 <c r="H725201" s="62"/>
    </row>
    <row r="725202" spans="8:8">
      <c r="H725202" s="62"/>
    </row>
    <row r="725203" spans="8:8">
      <c r="H725203" s="62"/>
    </row>
    <row r="725204" spans="8:8">
      <c r="H725204" s="62"/>
    </row>
    <row r="725205" spans="8:8">
      <c r="H725205" s="62"/>
    </row>
    <row r="725206" spans="8:8">
      <c r="H725206" s="62"/>
    </row>
    <row r="725207" spans="8:8">
      <c r="H725207" s="62"/>
    </row>
    <row r="725208" spans="8:8">
      <c r="H725208" s="62"/>
    </row>
    <row r="725209" spans="8:8">
      <c r="H725209" s="62"/>
    </row>
    <row r="725210" spans="8:8">
      <c r="H725210" s="62"/>
    </row>
    <row r="725211" spans="8:8">
      <c r="H725211" s="62"/>
    </row>
    <row r="725212" spans="8:8">
      <c r="H725212" s="62"/>
    </row>
    <row r="725213" spans="8:8">
      <c r="H725213" s="62"/>
    </row>
    <row r="725214" spans="8:8">
      <c r="H725214" s="62"/>
    </row>
    <row r="725215" spans="8:8">
      <c r="H725215" s="62"/>
    </row>
    <row r="725216" spans="8:8">
      <c r="H725216" s="62"/>
    </row>
    <row r="725217" spans="8:8">
      <c r="H725217" s="62"/>
    </row>
    <row r="725218" spans="8:8">
      <c r="H725218" s="62"/>
    </row>
    <row r="725219" spans="8:8">
      <c r="H725219" s="62"/>
    </row>
    <row r="725220" spans="8:8">
      <c r="H725220" s="62"/>
    </row>
    <row r="725221" spans="8:8">
      <c r="H725221" s="62"/>
    </row>
    <row r="725222" spans="8:8">
      <c r="H725222" s="62"/>
    </row>
    <row r="725223" spans="8:8">
      <c r="H725223" s="62"/>
    </row>
    <row r="725224" spans="8:8">
      <c r="H725224" s="62"/>
    </row>
    <row r="725225" spans="8:8">
      <c r="H725225" s="62"/>
    </row>
    <row r="725226" spans="8:8">
      <c r="H725226" s="62"/>
    </row>
    <row r="725227" spans="8:8">
      <c r="H725227" s="62"/>
    </row>
    <row r="725228" spans="8:8">
      <c r="H725228" s="62"/>
    </row>
    <row r="725229" spans="8:8">
      <c r="H725229" s="62"/>
    </row>
    <row r="725230" spans="8:8">
      <c r="H725230" s="62"/>
    </row>
    <row r="725231" spans="8:8">
      <c r="H725231" s="62"/>
    </row>
    <row r="725232" spans="8:8">
      <c r="H725232" s="62"/>
    </row>
    <row r="725233" spans="8:8">
      <c r="H725233" s="62"/>
    </row>
    <row r="725234" spans="8:8">
      <c r="H725234" s="62"/>
    </row>
    <row r="725235" spans="8:8">
      <c r="H725235" s="62"/>
    </row>
    <row r="725236" spans="8:8">
      <c r="H725236" s="62"/>
    </row>
    <row r="725237" spans="8:8">
      <c r="H725237" s="62"/>
    </row>
    <row r="725238" spans="8:8">
      <c r="H725238" s="62"/>
    </row>
    <row r="725239" spans="8:8">
      <c r="H725239" s="62"/>
    </row>
    <row r="725240" spans="8:8">
      <c r="H725240" s="62"/>
    </row>
    <row r="725241" spans="8:8">
      <c r="H725241" s="62"/>
    </row>
    <row r="725242" spans="8:8">
      <c r="H725242" s="62"/>
    </row>
    <row r="725243" spans="8:8">
      <c r="H725243" s="62"/>
    </row>
    <row r="725244" spans="8:8">
      <c r="H725244" s="62"/>
    </row>
    <row r="725245" spans="8:8">
      <c r="H725245" s="62"/>
    </row>
    <row r="725246" spans="8:8">
      <c r="H725246" s="62"/>
    </row>
    <row r="725247" spans="8:8">
      <c r="H725247" s="62"/>
    </row>
    <row r="725248" spans="8:8">
      <c r="H725248" s="62"/>
    </row>
    <row r="725249" spans="8:8">
      <c r="H725249" s="62"/>
    </row>
    <row r="725250" spans="8:8">
      <c r="H725250" s="62"/>
    </row>
    <row r="725251" spans="8:8">
      <c r="H725251" s="62"/>
    </row>
    <row r="725252" spans="8:8">
      <c r="H725252" s="62"/>
    </row>
    <row r="725253" spans="8:8">
      <c r="H725253" s="62"/>
    </row>
    <row r="725254" spans="8:8">
      <c r="H725254" s="62"/>
    </row>
    <row r="725255" spans="8:8">
      <c r="H725255" s="62"/>
    </row>
    <row r="725256" spans="8:8">
      <c r="H725256" s="62"/>
    </row>
    <row r="725257" spans="8:8">
      <c r="H725257" s="62"/>
    </row>
    <row r="725258" spans="8:8">
      <c r="H725258" s="62"/>
    </row>
    <row r="725259" spans="8:8">
      <c r="H725259" s="62"/>
    </row>
    <row r="725260" spans="8:8">
      <c r="H725260" s="62"/>
    </row>
    <row r="725261" spans="8:8">
      <c r="H725261" s="62"/>
    </row>
    <row r="725262" spans="8:8">
      <c r="H725262" s="62"/>
    </row>
    <row r="725263" spans="8:8">
      <c r="H725263" s="62"/>
    </row>
    <row r="725264" spans="8:8">
      <c r="H725264" s="62"/>
    </row>
    <row r="725265" spans="8:8">
      <c r="H725265" s="62"/>
    </row>
    <row r="725266" spans="8:8">
      <c r="H725266" s="62"/>
    </row>
    <row r="725267" spans="8:8">
      <c r="H725267" s="62"/>
    </row>
    <row r="725268" spans="8:8">
      <c r="H725268" s="62"/>
    </row>
    <row r="725269" spans="8:8">
      <c r="H725269" s="62"/>
    </row>
    <row r="725270" spans="8:8">
      <c r="H725270" s="62"/>
    </row>
    <row r="725271" spans="8:8">
      <c r="H725271" s="62"/>
    </row>
    <row r="725272" spans="8:8">
      <c r="H725272" s="62"/>
    </row>
    <row r="725273" spans="8:8">
      <c r="H725273" s="62"/>
    </row>
    <row r="725274" spans="8:8">
      <c r="H725274" s="62"/>
    </row>
    <row r="725275" spans="8:8">
      <c r="H725275" s="62"/>
    </row>
    <row r="725276" spans="8:8">
      <c r="H725276" s="62"/>
    </row>
    <row r="725277" spans="8:8">
      <c r="H725277" s="62"/>
    </row>
    <row r="725278" spans="8:8">
      <c r="H725278" s="62"/>
    </row>
    <row r="725279" spans="8:8">
      <c r="H725279" s="62"/>
    </row>
    <row r="725280" spans="8:8">
      <c r="H725280" s="62"/>
    </row>
    <row r="725281" spans="8:8">
      <c r="H725281" s="62"/>
    </row>
    <row r="725282" spans="8:8">
      <c r="H725282" s="62"/>
    </row>
    <row r="725283" spans="8:8">
      <c r="H725283" s="62"/>
    </row>
    <row r="725284" spans="8:8">
      <c r="H725284" s="62"/>
    </row>
    <row r="725285" spans="8:8">
      <c r="H725285" s="62"/>
    </row>
    <row r="725286" spans="8:8">
      <c r="H725286" s="62"/>
    </row>
    <row r="725287" spans="8:8">
      <c r="H725287" s="62"/>
    </row>
    <row r="725288" spans="8:8">
      <c r="H725288" s="62"/>
    </row>
    <row r="725289" spans="8:8">
      <c r="H725289" s="62"/>
    </row>
    <row r="725290" spans="8:8">
      <c r="H725290" s="62"/>
    </row>
    <row r="725291" spans="8:8">
      <c r="H725291" s="62"/>
    </row>
    <row r="725292" spans="8:8">
      <c r="H725292" s="62"/>
    </row>
    <row r="725293" spans="8:8">
      <c r="H725293" s="62"/>
    </row>
    <row r="725294" spans="8:8">
      <c r="H725294" s="62"/>
    </row>
    <row r="725295" spans="8:8">
      <c r="H725295" s="62"/>
    </row>
    <row r="725296" spans="8:8">
      <c r="H725296" s="62"/>
    </row>
    <row r="725297" spans="8:8">
      <c r="H725297" s="62"/>
    </row>
    <row r="725298" spans="8:8">
      <c r="H725298" s="62"/>
    </row>
    <row r="725299" spans="8:8">
      <c r="H725299" s="62"/>
    </row>
    <row r="725300" spans="8:8">
      <c r="H725300" s="62"/>
    </row>
    <row r="725301" spans="8:8">
      <c r="H725301" s="62"/>
    </row>
    <row r="725302" spans="8:8">
      <c r="H725302" s="62"/>
    </row>
    <row r="725303" spans="8:8">
      <c r="H725303" s="62"/>
    </row>
    <row r="725304" spans="8:8">
      <c r="H725304" s="62"/>
    </row>
    <row r="725305" spans="8:8">
      <c r="H725305" s="62"/>
    </row>
    <row r="725306" spans="8:8">
      <c r="H725306" s="62"/>
    </row>
    <row r="725307" spans="8:8">
      <c r="H725307" s="62"/>
    </row>
    <row r="725308" spans="8:8">
      <c r="H725308" s="62"/>
    </row>
    <row r="725309" spans="8:8">
      <c r="H725309" s="62"/>
    </row>
    <row r="725310" spans="8:8">
      <c r="H725310" s="62"/>
    </row>
    <row r="725311" spans="8:8">
      <c r="H725311" s="62"/>
    </row>
    <row r="725312" spans="8:8">
      <c r="H725312" s="62"/>
    </row>
    <row r="725313" spans="8:8">
      <c r="H725313" s="62"/>
    </row>
    <row r="725314" spans="8:8">
      <c r="H725314" s="62"/>
    </row>
    <row r="725315" spans="8:8">
      <c r="H725315" s="62"/>
    </row>
    <row r="725316" spans="8:8">
      <c r="H725316" s="62"/>
    </row>
    <row r="725317" spans="8:8">
      <c r="H725317" s="62"/>
    </row>
    <row r="725318" spans="8:8">
      <c r="H725318" s="62"/>
    </row>
    <row r="725319" spans="8:8">
      <c r="H725319" s="62"/>
    </row>
    <row r="725320" spans="8:8">
      <c r="H725320" s="62"/>
    </row>
    <row r="725321" spans="8:8">
      <c r="H725321" s="62"/>
    </row>
    <row r="725322" spans="8:8">
      <c r="H725322" s="62"/>
    </row>
    <row r="725323" spans="8:8">
      <c r="H725323" s="62"/>
    </row>
    <row r="725324" spans="8:8">
      <c r="H725324" s="62"/>
    </row>
    <row r="725325" spans="8:8">
      <c r="H725325" s="62"/>
    </row>
    <row r="725326" spans="8:8">
      <c r="H725326" s="62"/>
    </row>
    <row r="725327" spans="8:8">
      <c r="H725327" s="62"/>
    </row>
    <row r="725328" spans="8:8">
      <c r="H725328" s="62"/>
    </row>
    <row r="725329" spans="8:8">
      <c r="H725329" s="62"/>
    </row>
    <row r="725330" spans="8:8">
      <c r="H725330" s="62"/>
    </row>
    <row r="725331" spans="8:8">
      <c r="H725331" s="62"/>
    </row>
    <row r="725332" spans="8:8">
      <c r="H725332" s="62"/>
    </row>
    <row r="725333" spans="8:8">
      <c r="H725333" s="62"/>
    </row>
    <row r="725334" spans="8:8">
      <c r="H725334" s="62"/>
    </row>
    <row r="725335" spans="8:8">
      <c r="H725335" s="62"/>
    </row>
    <row r="725336" spans="8:8">
      <c r="H725336" s="62"/>
    </row>
    <row r="725337" spans="8:8">
      <c r="H725337" s="62"/>
    </row>
    <row r="725338" spans="8:8">
      <c r="H725338" s="62"/>
    </row>
    <row r="725339" spans="8:8">
      <c r="H725339" s="62"/>
    </row>
    <row r="725340" spans="8:8">
      <c r="H725340" s="62"/>
    </row>
    <row r="725341" spans="8:8">
      <c r="H725341" s="62"/>
    </row>
    <row r="725342" spans="8:8">
      <c r="H725342" s="62"/>
    </row>
    <row r="725343" spans="8:8">
      <c r="H725343" s="62"/>
    </row>
    <row r="725344" spans="8:8">
      <c r="H725344" s="62"/>
    </row>
    <row r="725345" spans="8:8">
      <c r="H725345" s="62"/>
    </row>
    <row r="725346" spans="8:8">
      <c r="H725346" s="62"/>
    </row>
    <row r="725347" spans="8:8">
      <c r="H725347" s="62"/>
    </row>
    <row r="725348" spans="8:8">
      <c r="H725348" s="62"/>
    </row>
    <row r="725349" spans="8:8">
      <c r="H725349" s="62"/>
    </row>
    <row r="725350" spans="8:8">
      <c r="H725350" s="62"/>
    </row>
    <row r="725351" spans="8:8">
      <c r="H725351" s="62"/>
    </row>
    <row r="725352" spans="8:8">
      <c r="H725352" s="62"/>
    </row>
    <row r="725353" spans="8:8">
      <c r="H725353" s="62"/>
    </row>
    <row r="725354" spans="8:8">
      <c r="H725354" s="62"/>
    </row>
    <row r="725355" spans="8:8">
      <c r="H725355" s="62"/>
    </row>
    <row r="725356" spans="8:8">
      <c r="H725356" s="62"/>
    </row>
    <row r="725357" spans="8:8">
      <c r="H725357" s="62"/>
    </row>
    <row r="725358" spans="8:8">
      <c r="H725358" s="62"/>
    </row>
    <row r="725359" spans="8:8">
      <c r="H725359" s="62"/>
    </row>
    <row r="725360" spans="8:8">
      <c r="H725360" s="62"/>
    </row>
    <row r="725361" spans="8:8">
      <c r="H725361" s="62"/>
    </row>
    <row r="725362" spans="8:8">
      <c r="H725362" s="62"/>
    </row>
    <row r="725363" spans="8:8">
      <c r="H725363" s="62"/>
    </row>
    <row r="725364" spans="8:8">
      <c r="H725364" s="62"/>
    </row>
    <row r="725365" spans="8:8">
      <c r="H725365" s="62"/>
    </row>
    <row r="725366" spans="8:8">
      <c r="H725366" s="62"/>
    </row>
    <row r="725367" spans="8:8">
      <c r="H725367" s="62"/>
    </row>
    <row r="725368" spans="8:8">
      <c r="H725368" s="62"/>
    </row>
    <row r="725369" spans="8:8">
      <c r="H725369" s="62"/>
    </row>
    <row r="725370" spans="8:8">
      <c r="H725370" s="62"/>
    </row>
    <row r="725371" spans="8:8">
      <c r="H725371" s="62"/>
    </row>
    <row r="725372" spans="8:8">
      <c r="H725372" s="62"/>
    </row>
    <row r="725373" spans="8:8">
      <c r="H725373" s="62"/>
    </row>
    <row r="725374" spans="8:8">
      <c r="H725374" s="62"/>
    </row>
    <row r="725375" spans="8:8">
      <c r="H725375" s="62"/>
    </row>
    <row r="725376" spans="8:8">
      <c r="H725376" s="62"/>
    </row>
    <row r="725377" spans="8:8">
      <c r="H725377" s="62"/>
    </row>
    <row r="725378" spans="8:8">
      <c r="H725378" s="62"/>
    </row>
    <row r="725379" spans="8:8">
      <c r="H725379" s="62"/>
    </row>
    <row r="725380" spans="8:8">
      <c r="H725380" s="62"/>
    </row>
    <row r="725381" spans="8:8">
      <c r="H725381" s="62"/>
    </row>
    <row r="725382" spans="8:8">
      <c r="H725382" s="62"/>
    </row>
    <row r="725383" spans="8:8">
      <c r="H725383" s="62"/>
    </row>
    <row r="725384" spans="8:8">
      <c r="H725384" s="62"/>
    </row>
    <row r="725385" spans="8:8">
      <c r="H725385" s="62"/>
    </row>
    <row r="725386" spans="8:8">
      <c r="H725386" s="62"/>
    </row>
    <row r="725387" spans="8:8">
      <c r="H725387" s="62"/>
    </row>
    <row r="725388" spans="8:8">
      <c r="H725388" s="62"/>
    </row>
    <row r="725389" spans="8:8">
      <c r="H725389" s="62"/>
    </row>
    <row r="725390" spans="8:8">
      <c r="H725390" s="62"/>
    </row>
    <row r="725391" spans="8:8">
      <c r="H725391" s="62"/>
    </row>
    <row r="725392" spans="8:8">
      <c r="H725392" s="62"/>
    </row>
    <row r="725393" spans="8:8">
      <c r="H725393" s="62"/>
    </row>
    <row r="725394" spans="8:8">
      <c r="H725394" s="62"/>
    </row>
    <row r="725395" spans="8:8">
      <c r="H725395" s="62"/>
    </row>
    <row r="725396" spans="8:8">
      <c r="H725396" s="62"/>
    </row>
    <row r="725397" spans="8:8">
      <c r="H725397" s="62"/>
    </row>
    <row r="725398" spans="8:8">
      <c r="H725398" s="62"/>
    </row>
    <row r="725399" spans="8:8">
      <c r="H725399" s="62"/>
    </row>
    <row r="725400" spans="8:8">
      <c r="H725400" s="62"/>
    </row>
    <row r="725401" spans="8:8">
      <c r="H725401" s="62"/>
    </row>
    <row r="725402" spans="8:8">
      <c r="H725402" s="62"/>
    </row>
    <row r="725403" spans="8:8">
      <c r="H725403" s="62"/>
    </row>
    <row r="725404" spans="8:8">
      <c r="H725404" s="62"/>
    </row>
    <row r="725405" spans="8:8">
      <c r="H725405" s="62"/>
    </row>
    <row r="725406" spans="8:8">
      <c r="H725406" s="62"/>
    </row>
    <row r="725407" spans="8:8">
      <c r="H725407" s="62"/>
    </row>
    <row r="725408" spans="8:8">
      <c r="H725408" s="62"/>
    </row>
    <row r="725409" spans="8:8">
      <c r="H725409" s="62"/>
    </row>
    <row r="725410" spans="8:8">
      <c r="H725410" s="62"/>
    </row>
    <row r="725411" spans="8:8">
      <c r="H725411" s="62"/>
    </row>
    <row r="725412" spans="8:8">
      <c r="H725412" s="62"/>
    </row>
    <row r="725413" spans="8:8">
      <c r="H725413" s="62"/>
    </row>
    <row r="725414" spans="8:8">
      <c r="H725414" s="62"/>
    </row>
    <row r="725415" spans="8:8">
      <c r="H725415" s="62"/>
    </row>
    <row r="725416" spans="8:8">
      <c r="H725416" s="62"/>
    </row>
    <row r="725417" spans="8:8">
      <c r="H725417" s="62"/>
    </row>
    <row r="725418" spans="8:8">
      <c r="H725418" s="62"/>
    </row>
    <row r="725419" spans="8:8">
      <c r="H725419" s="62"/>
    </row>
    <row r="725420" spans="8:8">
      <c r="H725420" s="62"/>
    </row>
    <row r="725421" spans="8:8">
      <c r="H725421" s="62"/>
    </row>
    <row r="725422" spans="8:8">
      <c r="H725422" s="62"/>
    </row>
    <row r="725423" spans="8:8">
      <c r="H725423" s="62"/>
    </row>
    <row r="725424" spans="8:8">
      <c r="H725424" s="62"/>
    </row>
    <row r="725425" spans="8:8">
      <c r="H725425" s="62"/>
    </row>
    <row r="725426" spans="8:8">
      <c r="H725426" s="62"/>
    </row>
    <row r="725427" spans="8:8">
      <c r="H725427" s="62"/>
    </row>
    <row r="725428" spans="8:8">
      <c r="H725428" s="62"/>
    </row>
    <row r="725429" spans="8:8">
      <c r="H725429" s="62"/>
    </row>
    <row r="725430" spans="8:8">
      <c r="H725430" s="62"/>
    </row>
    <row r="725431" spans="8:8">
      <c r="H725431" s="62"/>
    </row>
    <row r="725432" spans="8:8">
      <c r="H725432" s="62"/>
    </row>
    <row r="725433" spans="8:8">
      <c r="H725433" s="62"/>
    </row>
    <row r="725434" spans="8:8">
      <c r="H725434" s="62"/>
    </row>
    <row r="725435" spans="8:8">
      <c r="H725435" s="62"/>
    </row>
    <row r="725436" spans="8:8">
      <c r="H725436" s="62"/>
    </row>
    <row r="725437" spans="8:8">
      <c r="H725437" s="62"/>
    </row>
    <row r="725438" spans="8:8">
      <c r="H725438" s="62"/>
    </row>
    <row r="725439" spans="8:8">
      <c r="H725439" s="62"/>
    </row>
    <row r="725440" spans="8:8">
      <c r="H725440" s="62"/>
    </row>
    <row r="725441" spans="8:8">
      <c r="H725441" s="62"/>
    </row>
    <row r="725442" spans="8:8">
      <c r="H725442" s="62"/>
    </row>
    <row r="725443" spans="8:8">
      <c r="H725443" s="62"/>
    </row>
    <row r="725444" spans="8:8">
      <c r="H725444" s="62"/>
    </row>
    <row r="725445" spans="8:8">
      <c r="H725445" s="62"/>
    </row>
    <row r="725446" spans="8:8">
      <c r="H725446" s="62"/>
    </row>
    <row r="725447" spans="8:8">
      <c r="H725447" s="62"/>
    </row>
    <row r="725448" spans="8:8">
      <c r="H725448" s="62"/>
    </row>
    <row r="725449" spans="8:8">
      <c r="H725449" s="62"/>
    </row>
    <row r="725450" spans="8:8">
      <c r="H725450" s="62"/>
    </row>
    <row r="725451" spans="8:8">
      <c r="H725451" s="62"/>
    </row>
    <row r="725452" spans="8:8">
      <c r="H725452" s="62"/>
    </row>
    <row r="725453" spans="8:8">
      <c r="H725453" s="62"/>
    </row>
    <row r="725454" spans="8:8">
      <c r="H725454" s="62"/>
    </row>
    <row r="725455" spans="8:8">
      <c r="H725455" s="62"/>
    </row>
    <row r="725456" spans="8:8">
      <c r="H725456" s="62"/>
    </row>
    <row r="725457" spans="8:8">
      <c r="H725457" s="62"/>
    </row>
    <row r="725458" spans="8:8">
      <c r="H725458" s="62"/>
    </row>
    <row r="725459" spans="8:8">
      <c r="H725459" s="62"/>
    </row>
    <row r="725460" spans="8:8">
      <c r="H725460" s="62"/>
    </row>
    <row r="725461" spans="8:8">
      <c r="H725461" s="62"/>
    </row>
    <row r="725462" spans="8:8">
      <c r="H725462" s="62"/>
    </row>
    <row r="725463" spans="8:8">
      <c r="H725463" s="62"/>
    </row>
    <row r="725464" spans="8:8">
      <c r="H725464" s="62"/>
    </row>
    <row r="725465" spans="8:8">
      <c r="H725465" s="62"/>
    </row>
    <row r="725466" spans="8:8">
      <c r="H725466" s="62"/>
    </row>
    <row r="725467" spans="8:8">
      <c r="H725467" s="62"/>
    </row>
    <row r="725468" spans="8:8">
      <c r="H725468" s="62"/>
    </row>
    <row r="725469" spans="8:8">
      <c r="H725469" s="62"/>
    </row>
    <row r="725470" spans="8:8">
      <c r="H725470" s="62"/>
    </row>
    <row r="725471" spans="8:8">
      <c r="H725471" s="62"/>
    </row>
    <row r="725472" spans="8:8">
      <c r="H725472" s="62"/>
    </row>
    <row r="725473" spans="8:8">
      <c r="H725473" s="62"/>
    </row>
    <row r="725474" spans="8:8">
      <c r="H725474" s="62"/>
    </row>
    <row r="725475" spans="8:8">
      <c r="H725475" s="62"/>
    </row>
    <row r="725476" spans="8:8">
      <c r="H725476" s="62"/>
    </row>
    <row r="725477" spans="8:8">
      <c r="H725477" s="62"/>
    </row>
    <row r="725478" spans="8:8">
      <c r="H725478" s="62"/>
    </row>
    <row r="725479" spans="8:8">
      <c r="H725479" s="62"/>
    </row>
    <row r="725480" spans="8:8">
      <c r="H725480" s="62"/>
    </row>
    <row r="725481" spans="8:8">
      <c r="H725481" s="62"/>
    </row>
    <row r="725482" spans="8:8">
      <c r="H725482" s="62"/>
    </row>
    <row r="725483" spans="8:8">
      <c r="H725483" s="62"/>
    </row>
    <row r="725484" spans="8:8">
      <c r="H725484" s="62"/>
    </row>
    <row r="725485" spans="8:8">
      <c r="H725485" s="62"/>
    </row>
    <row r="725486" spans="8:8">
      <c r="H725486" s="62"/>
    </row>
    <row r="725487" spans="8:8">
      <c r="H725487" s="62"/>
    </row>
    <row r="725488" spans="8:8">
      <c r="H725488" s="62"/>
    </row>
    <row r="725489" spans="8:8">
      <c r="H725489" s="62"/>
    </row>
    <row r="725490" spans="8:8">
      <c r="H725490" s="62"/>
    </row>
    <row r="725491" spans="8:8">
      <c r="H725491" s="62"/>
    </row>
    <row r="725492" spans="8:8">
      <c r="H725492" s="62"/>
    </row>
    <row r="725493" spans="8:8">
      <c r="H725493" s="62"/>
    </row>
    <row r="725494" spans="8:8">
      <c r="H725494" s="62"/>
    </row>
    <row r="725495" spans="8:8">
      <c r="H725495" s="62"/>
    </row>
    <row r="725496" spans="8:8">
      <c r="H725496" s="62"/>
    </row>
    <row r="725497" spans="8:8">
      <c r="H725497" s="62"/>
    </row>
    <row r="725498" spans="8:8">
      <c r="H725498" s="62"/>
    </row>
    <row r="725499" spans="8:8">
      <c r="H725499" s="62"/>
    </row>
    <row r="725500" spans="8:8">
      <c r="H725500" s="62"/>
    </row>
    <row r="725501" spans="8:8">
      <c r="H725501" s="62"/>
    </row>
    <row r="725502" spans="8:8">
      <c r="H725502" s="62"/>
    </row>
    <row r="725503" spans="8:8">
      <c r="H725503" s="62"/>
    </row>
    <row r="725504" spans="8:8">
      <c r="H725504" s="62"/>
    </row>
    <row r="725505" spans="8:8">
      <c r="H725505" s="62"/>
    </row>
    <row r="725506" spans="8:8">
      <c r="H725506" s="62"/>
    </row>
    <row r="725507" spans="8:8">
      <c r="H725507" s="62"/>
    </row>
    <row r="725508" spans="8:8">
      <c r="H725508" s="62"/>
    </row>
    <row r="725509" spans="8:8">
      <c r="H725509" s="62"/>
    </row>
    <row r="725510" spans="8:8">
      <c r="H725510" s="62"/>
    </row>
    <row r="725511" spans="8:8">
      <c r="H725511" s="62"/>
    </row>
    <row r="725512" spans="8:8">
      <c r="H725512" s="62"/>
    </row>
    <row r="725513" spans="8:8">
      <c r="H725513" s="62"/>
    </row>
    <row r="725514" spans="8:8">
      <c r="H725514" s="62"/>
    </row>
    <row r="725515" spans="8:8">
      <c r="H725515" s="62"/>
    </row>
    <row r="725516" spans="8:8">
      <c r="H725516" s="62"/>
    </row>
    <row r="725517" spans="8:8">
      <c r="H725517" s="62"/>
    </row>
    <row r="725518" spans="8:8">
      <c r="H725518" s="62"/>
    </row>
    <row r="725519" spans="8:8">
      <c r="H725519" s="62"/>
    </row>
    <row r="725520" spans="8:8">
      <c r="H725520" s="62"/>
    </row>
    <row r="725521" spans="8:8">
      <c r="H725521" s="62"/>
    </row>
    <row r="725522" spans="8:8">
      <c r="H725522" s="62"/>
    </row>
    <row r="725523" spans="8:8">
      <c r="H725523" s="62"/>
    </row>
    <row r="725524" spans="8:8">
      <c r="H725524" s="62"/>
    </row>
    <row r="725525" spans="8:8">
      <c r="H725525" s="62"/>
    </row>
    <row r="725526" spans="8:8">
      <c r="H725526" s="62"/>
    </row>
    <row r="725527" spans="8:8">
      <c r="H725527" s="62"/>
    </row>
    <row r="725528" spans="8:8">
      <c r="H725528" s="62"/>
    </row>
    <row r="725529" spans="8:8">
      <c r="H725529" s="62"/>
    </row>
    <row r="725530" spans="8:8">
      <c r="H725530" s="62"/>
    </row>
    <row r="725531" spans="8:8">
      <c r="H725531" s="62"/>
    </row>
    <row r="725532" spans="8:8">
      <c r="H725532" s="62"/>
    </row>
    <row r="725533" spans="8:8">
      <c r="H725533" s="62"/>
    </row>
    <row r="725534" spans="8:8">
      <c r="H725534" s="62"/>
    </row>
    <row r="725535" spans="8:8">
      <c r="H725535" s="62"/>
    </row>
    <row r="725536" spans="8:8">
      <c r="H725536" s="62"/>
    </row>
    <row r="725537" spans="8:8">
      <c r="H725537" s="62"/>
    </row>
    <row r="725538" spans="8:8">
      <c r="H725538" s="62"/>
    </row>
    <row r="725539" spans="8:8">
      <c r="H725539" s="62"/>
    </row>
    <row r="725540" spans="8:8">
      <c r="H725540" s="62"/>
    </row>
    <row r="725541" spans="8:8">
      <c r="H725541" s="62"/>
    </row>
    <row r="725542" spans="8:8">
      <c r="H725542" s="62"/>
    </row>
    <row r="725543" spans="8:8">
      <c r="H725543" s="62"/>
    </row>
    <row r="725544" spans="8:8">
      <c r="H725544" s="62"/>
    </row>
    <row r="725545" spans="8:8">
      <c r="H725545" s="62"/>
    </row>
    <row r="725546" spans="8:8">
      <c r="H725546" s="62"/>
    </row>
    <row r="725547" spans="8:8">
      <c r="H725547" s="62"/>
    </row>
    <row r="725548" spans="8:8">
      <c r="H725548" s="62"/>
    </row>
    <row r="725549" spans="8:8">
      <c r="H725549" s="62"/>
    </row>
    <row r="725550" spans="8:8">
      <c r="H725550" s="62"/>
    </row>
    <row r="725551" spans="8:8">
      <c r="H725551" s="62"/>
    </row>
    <row r="725552" spans="8:8">
      <c r="H725552" s="62"/>
    </row>
    <row r="725553" spans="8:8">
      <c r="H725553" s="62"/>
    </row>
    <row r="725554" spans="8:8">
      <c r="H725554" s="62"/>
    </row>
    <row r="725555" spans="8:8">
      <c r="H725555" s="62"/>
    </row>
    <row r="725556" spans="8:8">
      <c r="H725556" s="62"/>
    </row>
    <row r="725557" spans="8:8">
      <c r="H725557" s="62"/>
    </row>
    <row r="725558" spans="8:8">
      <c r="H725558" s="62"/>
    </row>
    <row r="725559" spans="8:8">
      <c r="H725559" s="62"/>
    </row>
    <row r="725560" spans="8:8">
      <c r="H725560" s="62"/>
    </row>
    <row r="725561" spans="8:8">
      <c r="H725561" s="62"/>
    </row>
    <row r="725562" spans="8:8">
      <c r="H725562" s="62"/>
    </row>
    <row r="725563" spans="8:8">
      <c r="H725563" s="62"/>
    </row>
    <row r="725564" spans="8:8">
      <c r="H725564" s="62"/>
    </row>
    <row r="725565" spans="8:8">
      <c r="H725565" s="62"/>
    </row>
    <row r="725566" spans="8:8">
      <c r="H725566" s="62"/>
    </row>
    <row r="725567" spans="8:8">
      <c r="H725567" s="62"/>
    </row>
    <row r="725568" spans="8:8">
      <c r="H725568" s="62"/>
    </row>
    <row r="725569" spans="8:8">
      <c r="H725569" s="62"/>
    </row>
    <row r="725570" spans="8:8">
      <c r="H725570" s="62"/>
    </row>
    <row r="725571" spans="8:8">
      <c r="H725571" s="62"/>
    </row>
    <row r="725572" spans="8:8">
      <c r="H725572" s="62"/>
    </row>
    <row r="725573" spans="8:8">
      <c r="H725573" s="62"/>
    </row>
    <row r="725574" spans="8:8">
      <c r="H725574" s="62"/>
    </row>
    <row r="725575" spans="8:8">
      <c r="H725575" s="62"/>
    </row>
    <row r="725576" spans="8:8">
      <c r="H725576" s="62"/>
    </row>
    <row r="725577" spans="8:8">
      <c r="H725577" s="62"/>
    </row>
    <row r="725578" spans="8:8">
      <c r="H725578" s="62"/>
    </row>
    <row r="725579" spans="8:8">
      <c r="H725579" s="62"/>
    </row>
    <row r="725580" spans="8:8">
      <c r="H725580" s="62"/>
    </row>
    <row r="725581" spans="8:8">
      <c r="H725581" s="62"/>
    </row>
    <row r="725582" spans="8:8">
      <c r="H725582" s="62"/>
    </row>
    <row r="725583" spans="8:8">
      <c r="H725583" s="62"/>
    </row>
    <row r="725584" spans="8:8">
      <c r="H725584" s="62"/>
    </row>
    <row r="725585" spans="8:8">
      <c r="H725585" s="62"/>
    </row>
    <row r="725586" spans="8:8">
      <c r="H725586" s="62"/>
    </row>
    <row r="725587" spans="8:8">
      <c r="H725587" s="62"/>
    </row>
    <row r="725588" spans="8:8">
      <c r="H725588" s="62"/>
    </row>
    <row r="725589" spans="8:8">
      <c r="H725589" s="62"/>
    </row>
    <row r="725590" spans="8:8">
      <c r="H725590" s="62"/>
    </row>
    <row r="725591" spans="8:8">
      <c r="H725591" s="62"/>
    </row>
    <row r="725592" spans="8:8">
      <c r="H725592" s="62"/>
    </row>
    <row r="725593" spans="8:8">
      <c r="H725593" s="62"/>
    </row>
    <row r="725594" spans="8:8">
      <c r="H725594" s="62"/>
    </row>
    <row r="725595" spans="8:8">
      <c r="H725595" s="62"/>
    </row>
    <row r="725596" spans="8:8">
      <c r="H725596" s="62"/>
    </row>
    <row r="725597" spans="8:8">
      <c r="H725597" s="62"/>
    </row>
    <row r="725598" spans="8:8">
      <c r="H725598" s="62"/>
    </row>
    <row r="725599" spans="8:8">
      <c r="H725599" s="62"/>
    </row>
    <row r="725600" spans="8:8">
      <c r="H725600" s="62"/>
    </row>
    <row r="725601" spans="8:8">
      <c r="H725601" s="62"/>
    </row>
    <row r="725602" spans="8:8">
      <c r="H725602" s="62"/>
    </row>
    <row r="725603" spans="8:8">
      <c r="H725603" s="62"/>
    </row>
    <row r="725604" spans="8:8">
      <c r="H725604" s="62"/>
    </row>
    <row r="725605" spans="8:8">
      <c r="H725605" s="62"/>
    </row>
    <row r="725606" spans="8:8">
      <c r="H725606" s="62"/>
    </row>
    <row r="725607" spans="8:8">
      <c r="H725607" s="62"/>
    </row>
    <row r="725608" spans="8:8">
      <c r="H725608" s="62"/>
    </row>
    <row r="725609" spans="8:8">
      <c r="H725609" s="62"/>
    </row>
    <row r="725610" spans="8:8">
      <c r="H725610" s="62"/>
    </row>
    <row r="725611" spans="8:8">
      <c r="H725611" s="62"/>
    </row>
    <row r="725612" spans="8:8">
      <c r="H725612" s="62"/>
    </row>
    <row r="725613" spans="8:8">
      <c r="H725613" s="62"/>
    </row>
    <row r="725614" spans="8:8">
      <c r="H725614" s="62"/>
    </row>
    <row r="725615" spans="8:8">
      <c r="H725615" s="62"/>
    </row>
    <row r="725616" spans="8:8">
      <c r="H725616" s="62"/>
    </row>
    <row r="725617" spans="8:8">
      <c r="H725617" s="62"/>
    </row>
    <row r="725618" spans="8:8">
      <c r="H725618" s="62"/>
    </row>
    <row r="725619" spans="8:8">
      <c r="H725619" s="62"/>
    </row>
    <row r="725620" spans="8:8">
      <c r="H725620" s="62"/>
    </row>
    <row r="725621" spans="8:8">
      <c r="H725621" s="62"/>
    </row>
    <row r="725622" spans="8:8">
      <c r="H725622" s="62"/>
    </row>
    <row r="725623" spans="8:8">
      <c r="H725623" s="62"/>
    </row>
    <row r="725624" spans="8:8">
      <c r="H725624" s="62"/>
    </row>
    <row r="725625" spans="8:8">
      <c r="H725625" s="62"/>
    </row>
    <row r="725626" spans="8:8">
      <c r="H725626" s="62"/>
    </row>
    <row r="725627" spans="8:8">
      <c r="H725627" s="62"/>
    </row>
    <row r="725628" spans="8:8">
      <c r="H725628" s="62"/>
    </row>
    <row r="725629" spans="8:8">
      <c r="H725629" s="62"/>
    </row>
    <row r="725630" spans="8:8">
      <c r="H725630" s="62"/>
    </row>
    <row r="725631" spans="8:8">
      <c r="H725631" s="62"/>
    </row>
    <row r="725632" spans="8:8">
      <c r="H725632" s="62"/>
    </row>
    <row r="725633" spans="8:8">
      <c r="H725633" s="62"/>
    </row>
    <row r="725634" spans="8:8">
      <c r="H725634" s="62"/>
    </row>
    <row r="725635" spans="8:8">
      <c r="H725635" s="62"/>
    </row>
    <row r="725636" spans="8:8">
      <c r="H725636" s="62"/>
    </row>
    <row r="725637" spans="8:8">
      <c r="H725637" s="62"/>
    </row>
    <row r="725638" spans="8:8">
      <c r="H725638" s="62"/>
    </row>
    <row r="725639" spans="8:8">
      <c r="H725639" s="62"/>
    </row>
    <row r="725640" spans="8:8">
      <c r="H725640" s="62"/>
    </row>
    <row r="725641" spans="8:8">
      <c r="H725641" s="62"/>
    </row>
    <row r="725642" spans="8:8">
      <c r="H725642" s="62"/>
    </row>
    <row r="725643" spans="8:8">
      <c r="H725643" s="62"/>
    </row>
    <row r="725644" spans="8:8">
      <c r="H725644" s="62"/>
    </row>
    <row r="725645" spans="8:8">
      <c r="H725645" s="62"/>
    </row>
    <row r="725646" spans="8:8">
      <c r="H725646" s="62"/>
    </row>
    <row r="725647" spans="8:8">
      <c r="H725647" s="62"/>
    </row>
    <row r="725648" spans="8:8">
      <c r="H725648" s="62"/>
    </row>
    <row r="725649" spans="8:8">
      <c r="H725649" s="62"/>
    </row>
    <row r="725650" spans="8:8">
      <c r="H725650" s="62"/>
    </row>
    <row r="725651" spans="8:8">
      <c r="H725651" s="62"/>
    </row>
    <row r="725652" spans="8:8">
      <c r="H725652" s="62"/>
    </row>
    <row r="725653" spans="8:8">
      <c r="H725653" s="62"/>
    </row>
    <row r="725654" spans="8:8">
      <c r="H725654" s="62"/>
    </row>
    <row r="725655" spans="8:8">
      <c r="H725655" s="62"/>
    </row>
    <row r="725656" spans="8:8">
      <c r="H725656" s="62"/>
    </row>
    <row r="725657" spans="8:8">
      <c r="H725657" s="62"/>
    </row>
    <row r="725658" spans="8:8">
      <c r="H725658" s="62"/>
    </row>
    <row r="725659" spans="8:8">
      <c r="H725659" s="62"/>
    </row>
    <row r="725660" spans="8:8">
      <c r="H725660" s="62"/>
    </row>
    <row r="725661" spans="8:8">
      <c r="H725661" s="62"/>
    </row>
    <row r="725662" spans="8:8">
      <c r="H725662" s="62"/>
    </row>
    <row r="725663" spans="8:8">
      <c r="H725663" s="62"/>
    </row>
    <row r="725664" spans="8:8">
      <c r="H725664" s="62"/>
    </row>
    <row r="725665" spans="8:8">
      <c r="H725665" s="62"/>
    </row>
    <row r="725666" spans="8:8">
      <c r="H725666" s="62"/>
    </row>
    <row r="725667" spans="8:8">
      <c r="H725667" s="62"/>
    </row>
    <row r="725668" spans="8:8">
      <c r="H725668" s="62"/>
    </row>
    <row r="725669" spans="8:8">
      <c r="H725669" s="62"/>
    </row>
    <row r="725670" spans="8:8">
      <c r="H725670" s="62"/>
    </row>
    <row r="725671" spans="8:8">
      <c r="H725671" s="62"/>
    </row>
    <row r="725672" spans="8:8">
      <c r="H725672" s="62"/>
    </row>
    <row r="725673" spans="8:8">
      <c r="H725673" s="62"/>
    </row>
    <row r="725674" spans="8:8">
      <c r="H725674" s="62"/>
    </row>
    <row r="725675" spans="8:8">
      <c r="H725675" s="62"/>
    </row>
    <row r="725676" spans="8:8">
      <c r="H725676" s="62"/>
    </row>
    <row r="725677" spans="8:8">
      <c r="H725677" s="62"/>
    </row>
    <row r="725678" spans="8:8">
      <c r="H725678" s="62"/>
    </row>
    <row r="725679" spans="8:8">
      <c r="H725679" s="62"/>
    </row>
    <row r="725680" spans="8:8">
      <c r="H725680" s="62"/>
    </row>
    <row r="725681" spans="8:8">
      <c r="H725681" s="62"/>
    </row>
    <row r="725682" spans="8:8">
      <c r="H725682" s="62"/>
    </row>
    <row r="725683" spans="8:8">
      <c r="H725683" s="62"/>
    </row>
    <row r="725684" spans="8:8">
      <c r="H725684" s="62"/>
    </row>
    <row r="725685" spans="8:8">
      <c r="H725685" s="62"/>
    </row>
    <row r="725686" spans="8:8">
      <c r="H725686" s="62"/>
    </row>
    <row r="725687" spans="8:8">
      <c r="H725687" s="62"/>
    </row>
    <row r="725688" spans="8:8">
      <c r="H725688" s="62"/>
    </row>
    <row r="725689" spans="8:8">
      <c r="H725689" s="62"/>
    </row>
    <row r="725690" spans="8:8">
      <c r="H725690" s="62"/>
    </row>
    <row r="725691" spans="8:8">
      <c r="H725691" s="62"/>
    </row>
    <row r="725692" spans="8:8">
      <c r="H725692" s="62"/>
    </row>
    <row r="725693" spans="8:8">
      <c r="H725693" s="62"/>
    </row>
    <row r="725694" spans="8:8">
      <c r="H725694" s="62"/>
    </row>
    <row r="725695" spans="8:8">
      <c r="H725695" s="62"/>
    </row>
    <row r="725696" spans="8:8">
      <c r="H725696" s="62"/>
    </row>
    <row r="725697" spans="8:8">
      <c r="H725697" s="62"/>
    </row>
    <row r="725698" spans="8:8">
      <c r="H725698" s="62"/>
    </row>
    <row r="725699" spans="8:8">
      <c r="H725699" s="62"/>
    </row>
    <row r="725700" spans="8:8">
      <c r="H725700" s="62"/>
    </row>
    <row r="725701" spans="8:8">
      <c r="H725701" s="62"/>
    </row>
    <row r="725702" spans="8:8">
      <c r="H725702" s="62"/>
    </row>
    <row r="725703" spans="8:8">
      <c r="H725703" s="62"/>
    </row>
    <row r="725704" spans="8:8">
      <c r="H725704" s="62"/>
    </row>
    <row r="725705" spans="8:8">
      <c r="H725705" s="62"/>
    </row>
    <row r="725706" spans="8:8">
      <c r="H725706" s="62"/>
    </row>
    <row r="725707" spans="8:8">
      <c r="H725707" s="62"/>
    </row>
    <row r="725708" spans="8:8">
      <c r="H725708" s="62"/>
    </row>
    <row r="725709" spans="8:8">
      <c r="H725709" s="62"/>
    </row>
    <row r="725710" spans="8:8">
      <c r="H725710" s="62"/>
    </row>
    <row r="725711" spans="8:8">
      <c r="H725711" s="62"/>
    </row>
    <row r="725712" spans="8:8">
      <c r="H725712" s="62"/>
    </row>
    <row r="725713" spans="8:8">
      <c r="H725713" s="62"/>
    </row>
    <row r="725714" spans="8:8">
      <c r="H725714" s="62"/>
    </row>
    <row r="725715" spans="8:8">
      <c r="H725715" s="62"/>
    </row>
    <row r="725716" spans="8:8">
      <c r="H725716" s="62"/>
    </row>
    <row r="725717" spans="8:8">
      <c r="H725717" s="62"/>
    </row>
    <row r="725718" spans="8:8">
      <c r="H725718" s="62"/>
    </row>
    <row r="725719" spans="8:8">
      <c r="H725719" s="62"/>
    </row>
    <row r="725720" spans="8:8">
      <c r="H725720" s="62"/>
    </row>
    <row r="725721" spans="8:8">
      <c r="H725721" s="62"/>
    </row>
    <row r="725722" spans="8:8">
      <c r="H725722" s="62"/>
    </row>
    <row r="725723" spans="8:8">
      <c r="H725723" s="62"/>
    </row>
    <row r="725724" spans="8:8">
      <c r="H725724" s="62"/>
    </row>
    <row r="725725" spans="8:8">
      <c r="H725725" s="62"/>
    </row>
    <row r="725726" spans="8:8">
      <c r="H725726" s="62"/>
    </row>
    <row r="725727" spans="8:8">
      <c r="H725727" s="62"/>
    </row>
    <row r="725728" spans="8:8">
      <c r="H725728" s="62"/>
    </row>
    <row r="725729" spans="8:8">
      <c r="H725729" s="62"/>
    </row>
    <row r="725730" spans="8:8">
      <c r="H725730" s="62"/>
    </row>
    <row r="725731" spans="8:8">
      <c r="H725731" s="62"/>
    </row>
    <row r="725732" spans="8:8">
      <c r="H725732" s="62"/>
    </row>
    <row r="725733" spans="8:8">
      <c r="H725733" s="62"/>
    </row>
    <row r="725734" spans="8:8">
      <c r="H725734" s="62"/>
    </row>
    <row r="725735" spans="8:8">
      <c r="H725735" s="62"/>
    </row>
    <row r="725736" spans="8:8">
      <c r="H725736" s="62"/>
    </row>
    <row r="725737" spans="8:8">
      <c r="H725737" s="62"/>
    </row>
    <row r="725738" spans="8:8">
      <c r="H725738" s="62"/>
    </row>
    <row r="725739" spans="8:8">
      <c r="H725739" s="62"/>
    </row>
    <row r="725740" spans="8:8">
      <c r="H725740" s="62"/>
    </row>
    <row r="725741" spans="8:8">
      <c r="H725741" s="62"/>
    </row>
    <row r="725742" spans="8:8">
      <c r="H725742" s="62"/>
    </row>
    <row r="725743" spans="8:8">
      <c r="H725743" s="62"/>
    </row>
    <row r="725744" spans="8:8">
      <c r="H725744" s="62"/>
    </row>
    <row r="725745" spans="8:8">
      <c r="H725745" s="62"/>
    </row>
    <row r="725746" spans="8:8">
      <c r="H725746" s="62"/>
    </row>
    <row r="725747" spans="8:8">
      <c r="H725747" s="62"/>
    </row>
    <row r="725748" spans="8:8">
      <c r="H725748" s="62"/>
    </row>
    <row r="725749" spans="8:8">
      <c r="H725749" s="62"/>
    </row>
    <row r="725750" spans="8:8">
      <c r="H725750" s="62"/>
    </row>
    <row r="725751" spans="8:8">
      <c r="H725751" s="62"/>
    </row>
    <row r="725752" spans="8:8">
      <c r="H725752" s="62"/>
    </row>
    <row r="725753" spans="8:8">
      <c r="H725753" s="62"/>
    </row>
    <row r="725754" spans="8:8">
      <c r="H725754" s="62"/>
    </row>
    <row r="725755" spans="8:8">
      <c r="H725755" s="62"/>
    </row>
    <row r="725756" spans="8:8">
      <c r="H725756" s="62"/>
    </row>
    <row r="725757" spans="8:8">
      <c r="H725757" s="62"/>
    </row>
    <row r="725758" spans="8:8">
      <c r="H725758" s="62"/>
    </row>
    <row r="725759" spans="8:8">
      <c r="H725759" s="62"/>
    </row>
    <row r="725760" spans="8:8">
      <c r="H725760" s="62"/>
    </row>
    <row r="725761" spans="8:8">
      <c r="H725761" s="62"/>
    </row>
    <row r="725762" spans="8:8">
      <c r="H725762" s="62"/>
    </row>
    <row r="725763" spans="8:8">
      <c r="H725763" s="62"/>
    </row>
    <row r="725764" spans="8:8">
      <c r="H725764" s="62"/>
    </row>
    <row r="725765" spans="8:8">
      <c r="H725765" s="62"/>
    </row>
    <row r="725766" spans="8:8">
      <c r="H725766" s="62"/>
    </row>
    <row r="725767" spans="8:8">
      <c r="H725767" s="62"/>
    </row>
    <row r="725768" spans="8:8">
      <c r="H725768" s="62"/>
    </row>
    <row r="725769" spans="8:8">
      <c r="H725769" s="62"/>
    </row>
    <row r="725770" spans="8:8">
      <c r="H725770" s="62"/>
    </row>
    <row r="725771" spans="8:8">
      <c r="H725771" s="62"/>
    </row>
    <row r="725772" spans="8:8">
      <c r="H725772" s="62"/>
    </row>
    <row r="725773" spans="8:8">
      <c r="H725773" s="62"/>
    </row>
    <row r="725774" spans="8:8">
      <c r="H725774" s="62"/>
    </row>
    <row r="725775" spans="8:8">
      <c r="H725775" s="62"/>
    </row>
    <row r="725776" spans="8:8">
      <c r="H725776" s="62"/>
    </row>
    <row r="725777" spans="8:8">
      <c r="H725777" s="62"/>
    </row>
    <row r="725778" spans="8:8">
      <c r="H725778" s="62"/>
    </row>
    <row r="725779" spans="8:8">
      <c r="H725779" s="62"/>
    </row>
    <row r="725780" spans="8:8">
      <c r="H725780" s="62"/>
    </row>
    <row r="725781" spans="8:8">
      <c r="H725781" s="62"/>
    </row>
    <row r="725782" spans="8:8">
      <c r="H725782" s="62"/>
    </row>
    <row r="725783" spans="8:8">
      <c r="H725783" s="62"/>
    </row>
    <row r="725784" spans="8:8">
      <c r="H725784" s="62"/>
    </row>
    <row r="725785" spans="8:8">
      <c r="H725785" s="62"/>
    </row>
    <row r="725786" spans="8:8">
      <c r="H725786" s="62"/>
    </row>
    <row r="725787" spans="8:8">
      <c r="H725787" s="62"/>
    </row>
    <row r="725788" spans="8:8">
      <c r="H725788" s="62"/>
    </row>
    <row r="725789" spans="8:8">
      <c r="H725789" s="62"/>
    </row>
    <row r="725790" spans="8:8">
      <c r="H725790" s="62"/>
    </row>
    <row r="725791" spans="8:8">
      <c r="H725791" s="62"/>
    </row>
    <row r="725792" spans="8:8">
      <c r="H725792" s="62"/>
    </row>
    <row r="725793" spans="8:8">
      <c r="H725793" s="62"/>
    </row>
    <row r="725794" spans="8:8">
      <c r="H725794" s="62"/>
    </row>
    <row r="725795" spans="8:8">
      <c r="H725795" s="62"/>
    </row>
    <row r="725796" spans="8:8">
      <c r="H725796" s="62"/>
    </row>
    <row r="725797" spans="8:8">
      <c r="H725797" s="62"/>
    </row>
    <row r="725798" spans="8:8">
      <c r="H725798" s="62"/>
    </row>
    <row r="725799" spans="8:8">
      <c r="H725799" s="62"/>
    </row>
    <row r="725800" spans="8:8">
      <c r="H725800" s="62"/>
    </row>
    <row r="725801" spans="8:8">
      <c r="H725801" s="62"/>
    </row>
    <row r="725802" spans="8:8">
      <c r="H725802" s="62"/>
    </row>
    <row r="725803" spans="8:8">
      <c r="H725803" s="62"/>
    </row>
    <row r="725804" spans="8:8">
      <c r="H725804" s="62"/>
    </row>
    <row r="725805" spans="8:8">
      <c r="H725805" s="62"/>
    </row>
    <row r="725806" spans="8:8">
      <c r="H725806" s="62"/>
    </row>
    <row r="725807" spans="8:8">
      <c r="H725807" s="62"/>
    </row>
    <row r="725808" spans="8:8">
      <c r="H725808" s="62"/>
    </row>
    <row r="725809" spans="8:8">
      <c r="H725809" s="62"/>
    </row>
    <row r="725810" spans="8:8">
      <c r="H725810" s="62"/>
    </row>
    <row r="725811" spans="8:8">
      <c r="H725811" s="62"/>
    </row>
    <row r="725812" spans="8:8">
      <c r="H725812" s="62"/>
    </row>
    <row r="725813" spans="8:8">
      <c r="H725813" s="62"/>
    </row>
    <row r="725814" spans="8:8">
      <c r="H725814" s="62"/>
    </row>
    <row r="725815" spans="8:8">
      <c r="H725815" s="62"/>
    </row>
    <row r="725816" spans="8:8">
      <c r="H725816" s="62"/>
    </row>
    <row r="725817" spans="8:8">
      <c r="H725817" s="62"/>
    </row>
    <row r="725818" spans="8:8">
      <c r="H725818" s="62"/>
    </row>
    <row r="725819" spans="8:8">
      <c r="H725819" s="62"/>
    </row>
    <row r="725820" spans="8:8">
      <c r="H725820" s="62"/>
    </row>
    <row r="725821" spans="8:8">
      <c r="H725821" s="62"/>
    </row>
    <row r="725822" spans="8:8">
      <c r="H725822" s="62"/>
    </row>
    <row r="725823" spans="8:8">
      <c r="H725823" s="62"/>
    </row>
    <row r="725824" spans="8:8">
      <c r="H725824" s="62"/>
    </row>
    <row r="725825" spans="8:8">
      <c r="H725825" s="62"/>
    </row>
    <row r="725826" spans="8:8">
      <c r="H725826" s="62"/>
    </row>
    <row r="725827" spans="8:8">
      <c r="H725827" s="62"/>
    </row>
    <row r="725828" spans="8:8">
      <c r="H725828" s="62"/>
    </row>
    <row r="725829" spans="8:8">
      <c r="H725829" s="62"/>
    </row>
    <row r="725830" spans="8:8">
      <c r="H725830" s="62"/>
    </row>
    <row r="725831" spans="8:8">
      <c r="H725831" s="62"/>
    </row>
    <row r="725832" spans="8:8">
      <c r="H725832" s="62"/>
    </row>
    <row r="725833" spans="8:8">
      <c r="H725833" s="62"/>
    </row>
    <row r="725834" spans="8:8">
      <c r="H725834" s="62"/>
    </row>
    <row r="725835" spans="8:8">
      <c r="H725835" s="62"/>
    </row>
    <row r="725836" spans="8:8">
      <c r="H725836" s="62"/>
    </row>
    <row r="725837" spans="8:8">
      <c r="H725837" s="62"/>
    </row>
    <row r="725838" spans="8:8">
      <c r="H725838" s="62"/>
    </row>
    <row r="725839" spans="8:8">
      <c r="H725839" s="62"/>
    </row>
    <row r="725840" spans="8:8">
      <c r="H725840" s="62"/>
    </row>
    <row r="725841" spans="8:8">
      <c r="H725841" s="62"/>
    </row>
    <row r="725842" spans="8:8">
      <c r="H725842" s="62"/>
    </row>
    <row r="725843" spans="8:8">
      <c r="H725843" s="62"/>
    </row>
    <row r="725844" spans="8:8">
      <c r="H725844" s="62"/>
    </row>
    <row r="725845" spans="8:8">
      <c r="H725845" s="62"/>
    </row>
    <row r="725846" spans="8:8">
      <c r="H725846" s="62"/>
    </row>
    <row r="725847" spans="8:8">
      <c r="H725847" s="62"/>
    </row>
    <row r="725848" spans="8:8">
      <c r="H725848" s="62"/>
    </row>
    <row r="725849" spans="8:8">
      <c r="H725849" s="62"/>
    </row>
    <row r="725850" spans="8:8">
      <c r="H725850" s="62"/>
    </row>
    <row r="725851" spans="8:8">
      <c r="H725851" s="62"/>
    </row>
    <row r="725852" spans="8:8">
      <c r="H725852" s="62"/>
    </row>
    <row r="725853" spans="8:8">
      <c r="H725853" s="62"/>
    </row>
    <row r="725854" spans="8:8">
      <c r="H725854" s="62"/>
    </row>
    <row r="725855" spans="8:8">
      <c r="H725855" s="62"/>
    </row>
    <row r="725856" spans="8:8">
      <c r="H725856" s="62"/>
    </row>
    <row r="725857" spans="8:8">
      <c r="H725857" s="62"/>
    </row>
    <row r="725858" spans="8:8">
      <c r="H725858" s="62"/>
    </row>
    <row r="725859" spans="8:8">
      <c r="H725859" s="62"/>
    </row>
    <row r="725860" spans="8:8">
      <c r="H725860" s="62"/>
    </row>
    <row r="725861" spans="8:8">
      <c r="H725861" s="62"/>
    </row>
    <row r="725862" spans="8:8">
      <c r="H725862" s="62"/>
    </row>
    <row r="725863" spans="8:8">
      <c r="H725863" s="62"/>
    </row>
    <row r="725864" spans="8:8">
      <c r="H725864" s="62"/>
    </row>
    <row r="725865" spans="8:8">
      <c r="H725865" s="62"/>
    </row>
    <row r="725866" spans="8:8">
      <c r="H725866" s="62"/>
    </row>
    <row r="725867" spans="8:8">
      <c r="H725867" s="62"/>
    </row>
    <row r="725868" spans="8:8">
      <c r="H725868" s="62"/>
    </row>
    <row r="725869" spans="8:8">
      <c r="H725869" s="62"/>
    </row>
    <row r="725870" spans="8:8">
      <c r="H725870" s="62"/>
    </row>
    <row r="725871" spans="8:8">
      <c r="H725871" s="62"/>
    </row>
    <row r="725872" spans="8:8">
      <c r="H725872" s="62"/>
    </row>
    <row r="725873" spans="8:8">
      <c r="H725873" s="62"/>
    </row>
    <row r="725874" spans="8:8">
      <c r="H725874" s="62"/>
    </row>
    <row r="725875" spans="8:8">
      <c r="H725875" s="62"/>
    </row>
    <row r="725876" spans="8:8">
      <c r="H725876" s="62"/>
    </row>
    <row r="725877" spans="8:8">
      <c r="H725877" s="62"/>
    </row>
    <row r="725878" spans="8:8">
      <c r="H725878" s="62"/>
    </row>
    <row r="725879" spans="8:8">
      <c r="H725879" s="62"/>
    </row>
    <row r="725880" spans="8:8">
      <c r="H725880" s="62"/>
    </row>
    <row r="725881" spans="8:8">
      <c r="H725881" s="62"/>
    </row>
    <row r="725882" spans="8:8">
      <c r="H725882" s="62"/>
    </row>
    <row r="725883" spans="8:8">
      <c r="H725883" s="62"/>
    </row>
    <row r="725884" spans="8:8">
      <c r="H725884" s="62"/>
    </row>
    <row r="725885" spans="8:8">
      <c r="H725885" s="62"/>
    </row>
    <row r="725886" spans="8:8">
      <c r="H725886" s="62"/>
    </row>
    <row r="725887" spans="8:8">
      <c r="H725887" s="62"/>
    </row>
    <row r="725888" spans="8:8">
      <c r="H725888" s="62"/>
    </row>
    <row r="725889" spans="8:8">
      <c r="H725889" s="62"/>
    </row>
    <row r="725890" spans="8:8">
      <c r="H725890" s="62"/>
    </row>
    <row r="725891" spans="8:8">
      <c r="H725891" s="62"/>
    </row>
    <row r="725892" spans="8:8">
      <c r="H725892" s="62"/>
    </row>
    <row r="725893" spans="8:8">
      <c r="H725893" s="62"/>
    </row>
    <row r="725894" spans="8:8">
      <c r="H725894" s="62"/>
    </row>
    <row r="725895" spans="8:8">
      <c r="H725895" s="62"/>
    </row>
    <row r="725896" spans="8:8">
      <c r="H725896" s="62"/>
    </row>
    <row r="725897" spans="8:8">
      <c r="H725897" s="62"/>
    </row>
    <row r="725898" spans="8:8">
      <c r="H725898" s="62"/>
    </row>
    <row r="725899" spans="8:8">
      <c r="H725899" s="62"/>
    </row>
    <row r="725900" spans="8:8">
      <c r="H725900" s="62"/>
    </row>
    <row r="725901" spans="8:8">
      <c r="H725901" s="62"/>
    </row>
    <row r="725902" spans="8:8">
      <c r="H725902" s="62"/>
    </row>
    <row r="725903" spans="8:8">
      <c r="H725903" s="62"/>
    </row>
    <row r="725904" spans="8:8">
      <c r="H725904" s="62"/>
    </row>
    <row r="725905" spans="8:8">
      <c r="H725905" s="62"/>
    </row>
    <row r="725906" spans="8:8">
      <c r="H725906" s="62"/>
    </row>
    <row r="725907" spans="8:8">
      <c r="H725907" s="62"/>
    </row>
    <row r="725908" spans="8:8">
      <c r="H725908" s="62"/>
    </row>
    <row r="725909" spans="8:8">
      <c r="H725909" s="62"/>
    </row>
    <row r="725910" spans="8:8">
      <c r="H725910" s="62"/>
    </row>
    <row r="725911" spans="8:8">
      <c r="H725911" s="62"/>
    </row>
    <row r="725912" spans="8:8">
      <c r="H725912" s="62"/>
    </row>
    <row r="725913" spans="8:8">
      <c r="H725913" s="62"/>
    </row>
    <row r="725914" spans="8:8">
      <c r="H725914" s="62"/>
    </row>
    <row r="725915" spans="8:8">
      <c r="H725915" s="62"/>
    </row>
    <row r="725916" spans="8:8">
      <c r="H725916" s="62"/>
    </row>
    <row r="725917" spans="8:8">
      <c r="H725917" s="62"/>
    </row>
    <row r="725918" spans="8:8">
      <c r="H725918" s="62"/>
    </row>
    <row r="725919" spans="8:8">
      <c r="H725919" s="62"/>
    </row>
    <row r="725920" spans="8:8">
      <c r="H725920" s="62"/>
    </row>
    <row r="725921" spans="8:8">
      <c r="H725921" s="62"/>
    </row>
    <row r="725922" spans="8:8">
      <c r="H725922" s="62"/>
    </row>
    <row r="725923" spans="8:8">
      <c r="H725923" s="62"/>
    </row>
    <row r="725924" spans="8:8">
      <c r="H725924" s="62"/>
    </row>
    <row r="725925" spans="8:8">
      <c r="H725925" s="62"/>
    </row>
    <row r="725926" spans="8:8">
      <c r="H725926" s="62"/>
    </row>
    <row r="725927" spans="8:8">
      <c r="H725927" s="62"/>
    </row>
    <row r="725928" spans="8:8">
      <c r="H725928" s="62"/>
    </row>
    <row r="725929" spans="8:8">
      <c r="H725929" s="62"/>
    </row>
    <row r="725930" spans="8:8">
      <c r="H725930" s="62"/>
    </row>
    <row r="725931" spans="8:8">
      <c r="H725931" s="62"/>
    </row>
    <row r="725932" spans="8:8">
      <c r="H725932" s="62"/>
    </row>
    <row r="725933" spans="8:8">
      <c r="H725933" s="62"/>
    </row>
    <row r="725934" spans="8:8">
      <c r="H725934" s="62"/>
    </row>
    <row r="725935" spans="8:8">
      <c r="H725935" s="62"/>
    </row>
    <row r="725936" spans="8:8">
      <c r="H725936" s="62"/>
    </row>
    <row r="725937" spans="8:8">
      <c r="H725937" s="62"/>
    </row>
    <row r="725938" spans="8:8">
      <c r="H725938" s="62"/>
    </row>
    <row r="725939" spans="8:8">
      <c r="H725939" s="62"/>
    </row>
    <row r="725940" spans="8:8">
      <c r="H725940" s="62"/>
    </row>
    <row r="725941" spans="8:8">
      <c r="H725941" s="62"/>
    </row>
    <row r="725942" spans="8:8">
      <c r="H725942" s="62"/>
    </row>
    <row r="725943" spans="8:8">
      <c r="H725943" s="62"/>
    </row>
    <row r="725944" spans="8:8">
      <c r="H725944" s="62"/>
    </row>
    <row r="725945" spans="8:8">
      <c r="H725945" s="62"/>
    </row>
    <row r="725946" spans="8:8">
      <c r="H725946" s="62"/>
    </row>
    <row r="725947" spans="8:8">
      <c r="H725947" s="62"/>
    </row>
    <row r="725948" spans="8:8">
      <c r="H725948" s="62"/>
    </row>
    <row r="725949" spans="8:8">
      <c r="H725949" s="62"/>
    </row>
    <row r="725950" spans="8:8">
      <c r="H725950" s="62"/>
    </row>
    <row r="725951" spans="8:8">
      <c r="H725951" s="62"/>
    </row>
    <row r="725952" spans="8:8">
      <c r="H725952" s="62"/>
    </row>
    <row r="725953" spans="8:8">
      <c r="H725953" s="62"/>
    </row>
    <row r="725954" spans="8:8">
      <c r="H725954" s="62"/>
    </row>
    <row r="725955" spans="8:8">
      <c r="H725955" s="62"/>
    </row>
    <row r="725956" spans="8:8">
      <c r="H725956" s="62"/>
    </row>
    <row r="725957" spans="8:8">
      <c r="H725957" s="62"/>
    </row>
    <row r="725958" spans="8:8">
      <c r="H725958" s="62"/>
    </row>
    <row r="725959" spans="8:8">
      <c r="H725959" s="62"/>
    </row>
    <row r="725960" spans="8:8">
      <c r="H725960" s="62"/>
    </row>
    <row r="725961" spans="8:8">
      <c r="H725961" s="62"/>
    </row>
    <row r="725962" spans="8:8">
      <c r="H725962" s="62"/>
    </row>
    <row r="725963" spans="8:8">
      <c r="H725963" s="62"/>
    </row>
    <row r="725964" spans="8:8">
      <c r="H725964" s="62"/>
    </row>
    <row r="725965" spans="8:8">
      <c r="H725965" s="62"/>
    </row>
    <row r="725966" spans="8:8">
      <c r="H725966" s="62"/>
    </row>
    <row r="725967" spans="8:8">
      <c r="H725967" s="62"/>
    </row>
    <row r="725968" spans="8:8">
      <c r="H725968" s="62"/>
    </row>
    <row r="725969" spans="8:8">
      <c r="H725969" s="62"/>
    </row>
    <row r="725970" spans="8:8">
      <c r="H725970" s="62"/>
    </row>
    <row r="725971" spans="8:8">
      <c r="H725971" s="62"/>
    </row>
    <row r="725972" spans="8:8">
      <c r="H725972" s="62"/>
    </row>
    <row r="725973" spans="8:8">
      <c r="H725973" s="62"/>
    </row>
    <row r="725974" spans="8:8">
      <c r="H725974" s="62"/>
    </row>
    <row r="725975" spans="8:8">
      <c r="H725975" s="62"/>
    </row>
    <row r="725976" spans="8:8">
      <c r="H725976" s="62"/>
    </row>
    <row r="725977" spans="8:8">
      <c r="H725977" s="62"/>
    </row>
    <row r="725978" spans="8:8">
      <c r="H725978" s="62"/>
    </row>
    <row r="725979" spans="8:8">
      <c r="H725979" s="62"/>
    </row>
    <row r="725980" spans="8:8">
      <c r="H725980" s="62"/>
    </row>
    <row r="725981" spans="8:8">
      <c r="H725981" s="62"/>
    </row>
    <row r="725982" spans="8:8">
      <c r="H725982" s="62"/>
    </row>
    <row r="725983" spans="8:8">
      <c r="H725983" s="62"/>
    </row>
    <row r="725984" spans="8:8">
      <c r="H725984" s="62"/>
    </row>
    <row r="725985" spans="8:8">
      <c r="H725985" s="62"/>
    </row>
    <row r="725986" spans="8:8">
      <c r="H725986" s="62"/>
    </row>
    <row r="725987" spans="8:8">
      <c r="H725987" s="62"/>
    </row>
    <row r="725988" spans="8:8">
      <c r="H725988" s="62"/>
    </row>
    <row r="725989" spans="8:8">
      <c r="H725989" s="62"/>
    </row>
    <row r="725990" spans="8:8">
      <c r="H725990" s="62"/>
    </row>
    <row r="725991" spans="8:8">
      <c r="H725991" s="62"/>
    </row>
    <row r="725992" spans="8:8">
      <c r="H725992" s="62"/>
    </row>
    <row r="725993" spans="8:8">
      <c r="H725993" s="62"/>
    </row>
    <row r="725994" spans="8:8">
      <c r="H725994" s="62"/>
    </row>
    <row r="725995" spans="8:8">
      <c r="H725995" s="62"/>
    </row>
    <row r="725996" spans="8:8">
      <c r="H725996" s="62"/>
    </row>
    <row r="725997" spans="8:8">
      <c r="H725997" s="62"/>
    </row>
    <row r="725998" spans="8:8">
      <c r="H725998" s="62"/>
    </row>
    <row r="725999" spans="8:8">
      <c r="H725999" s="62"/>
    </row>
    <row r="726000" spans="8:8">
      <c r="H726000" s="62"/>
    </row>
    <row r="726001" spans="8:8">
      <c r="H726001" s="62"/>
    </row>
    <row r="726002" spans="8:8">
      <c r="H726002" s="62"/>
    </row>
    <row r="726003" spans="8:8">
      <c r="H726003" s="62"/>
    </row>
    <row r="726004" spans="8:8">
      <c r="H726004" s="62"/>
    </row>
    <row r="726005" spans="8:8">
      <c r="H726005" s="62"/>
    </row>
    <row r="726006" spans="8:8">
      <c r="H726006" s="62"/>
    </row>
    <row r="726007" spans="8:8">
      <c r="H726007" s="62"/>
    </row>
    <row r="726008" spans="8:8">
      <c r="H726008" s="62"/>
    </row>
    <row r="726009" spans="8:8">
      <c r="H726009" s="62"/>
    </row>
    <row r="726010" spans="8:8">
      <c r="H726010" s="62"/>
    </row>
    <row r="726011" spans="8:8">
      <c r="H726011" s="62"/>
    </row>
    <row r="726012" spans="8:8">
      <c r="H726012" s="62"/>
    </row>
    <row r="726013" spans="8:8">
      <c r="H726013" s="62"/>
    </row>
    <row r="726014" spans="8:8">
      <c r="H726014" s="62"/>
    </row>
    <row r="726015" spans="8:8">
      <c r="H726015" s="62"/>
    </row>
    <row r="726016" spans="8:8">
      <c r="H726016" s="62"/>
    </row>
    <row r="726017" spans="8:8">
      <c r="H726017" s="62"/>
    </row>
    <row r="726018" spans="8:8">
      <c r="H726018" s="62"/>
    </row>
    <row r="726019" spans="8:8">
      <c r="H726019" s="62"/>
    </row>
    <row r="726020" spans="8:8">
      <c r="H726020" s="62"/>
    </row>
    <row r="726021" spans="8:8">
      <c r="H726021" s="62"/>
    </row>
    <row r="726022" spans="8:8">
      <c r="H726022" s="62"/>
    </row>
    <row r="726023" spans="8:8">
      <c r="H726023" s="62"/>
    </row>
    <row r="726024" spans="8:8">
      <c r="H726024" s="62"/>
    </row>
    <row r="726025" spans="8:8">
      <c r="H726025" s="62"/>
    </row>
    <row r="726026" spans="8:8">
      <c r="H726026" s="62"/>
    </row>
    <row r="726027" spans="8:8">
      <c r="H726027" s="62"/>
    </row>
    <row r="726028" spans="8:8">
      <c r="H726028" s="62"/>
    </row>
    <row r="726029" spans="8:8">
      <c r="H726029" s="62"/>
    </row>
    <row r="726030" spans="8:8">
      <c r="H726030" s="62"/>
    </row>
    <row r="726031" spans="8:8">
      <c r="H726031" s="62"/>
    </row>
    <row r="726032" spans="8:8">
      <c r="H726032" s="62"/>
    </row>
    <row r="726033" spans="8:8">
      <c r="H726033" s="62"/>
    </row>
    <row r="726034" spans="8:8">
      <c r="H726034" s="62"/>
    </row>
    <row r="726035" spans="8:8">
      <c r="H726035" s="62"/>
    </row>
    <row r="726036" spans="8:8">
      <c r="H726036" s="62"/>
    </row>
    <row r="726037" spans="8:8">
      <c r="H726037" s="62"/>
    </row>
    <row r="726038" spans="8:8">
      <c r="H726038" s="62"/>
    </row>
    <row r="726039" spans="8:8">
      <c r="H726039" s="62"/>
    </row>
    <row r="726040" spans="8:8">
      <c r="H726040" s="62"/>
    </row>
    <row r="726041" spans="8:8">
      <c r="H726041" s="62"/>
    </row>
    <row r="726042" spans="8:8">
      <c r="H726042" s="62"/>
    </row>
    <row r="726043" spans="8:8">
      <c r="H726043" s="62"/>
    </row>
    <row r="726044" spans="8:8">
      <c r="H726044" s="62"/>
    </row>
    <row r="726045" spans="8:8">
      <c r="H726045" s="62"/>
    </row>
    <row r="726046" spans="8:8">
      <c r="H726046" s="62"/>
    </row>
    <row r="726047" spans="8:8">
      <c r="H726047" s="62"/>
    </row>
    <row r="726048" spans="8:8">
      <c r="H726048" s="62"/>
    </row>
    <row r="726049" spans="8:8">
      <c r="H726049" s="62"/>
    </row>
    <row r="726050" spans="8:8">
      <c r="H726050" s="62"/>
    </row>
    <row r="726051" spans="8:8">
      <c r="H726051" s="62"/>
    </row>
    <row r="726052" spans="8:8">
      <c r="H726052" s="62"/>
    </row>
    <row r="726053" spans="8:8">
      <c r="H726053" s="62"/>
    </row>
    <row r="726054" spans="8:8">
      <c r="H726054" s="62"/>
    </row>
    <row r="726055" spans="8:8">
      <c r="H726055" s="62"/>
    </row>
    <row r="726056" spans="8:8">
      <c r="H726056" s="62"/>
    </row>
    <row r="726057" spans="8:8">
      <c r="H726057" s="62"/>
    </row>
    <row r="726058" spans="8:8">
      <c r="H726058" s="62"/>
    </row>
    <row r="726059" spans="8:8">
      <c r="H726059" s="62"/>
    </row>
    <row r="726060" spans="8:8">
      <c r="H726060" s="62"/>
    </row>
    <row r="726061" spans="8:8">
      <c r="H726061" s="62"/>
    </row>
    <row r="726062" spans="8:8">
      <c r="H726062" s="62"/>
    </row>
    <row r="726063" spans="8:8">
      <c r="H726063" s="62"/>
    </row>
    <row r="726064" spans="8:8">
      <c r="H726064" s="62"/>
    </row>
    <row r="726065" spans="8:8">
      <c r="H726065" s="62"/>
    </row>
    <row r="726066" spans="8:8">
      <c r="H726066" s="62"/>
    </row>
    <row r="726067" spans="8:8">
      <c r="H726067" s="62"/>
    </row>
    <row r="726068" spans="8:8">
      <c r="H726068" s="62"/>
    </row>
    <row r="726069" spans="8:8">
      <c r="H726069" s="62"/>
    </row>
    <row r="726070" spans="8:8">
      <c r="H726070" s="62"/>
    </row>
    <row r="726071" spans="8:8">
      <c r="H726071" s="62"/>
    </row>
    <row r="726072" spans="8:8">
      <c r="H726072" s="62"/>
    </row>
    <row r="726073" spans="8:8">
      <c r="H726073" s="62"/>
    </row>
    <row r="726074" spans="8:8">
      <c r="H726074" s="62"/>
    </row>
    <row r="726075" spans="8:8">
      <c r="H726075" s="62"/>
    </row>
    <row r="726076" spans="8:8">
      <c r="H726076" s="62"/>
    </row>
    <row r="726077" spans="8:8">
      <c r="H726077" s="62"/>
    </row>
    <row r="726078" spans="8:8">
      <c r="H726078" s="62"/>
    </row>
    <row r="726079" spans="8:8">
      <c r="H726079" s="62"/>
    </row>
    <row r="726080" spans="8:8">
      <c r="H726080" s="62"/>
    </row>
    <row r="726081" spans="8:8">
      <c r="H726081" s="62"/>
    </row>
    <row r="726082" spans="8:8">
      <c r="H726082" s="62"/>
    </row>
    <row r="726083" spans="8:8">
      <c r="H726083" s="62"/>
    </row>
    <row r="726084" spans="8:8">
      <c r="H726084" s="62"/>
    </row>
    <row r="726085" spans="8:8">
      <c r="H726085" s="62"/>
    </row>
    <row r="726086" spans="8:8">
      <c r="H726086" s="62"/>
    </row>
    <row r="726087" spans="8:8">
      <c r="H726087" s="62"/>
    </row>
    <row r="726088" spans="8:8">
      <c r="H726088" s="62"/>
    </row>
    <row r="726089" spans="8:8">
      <c r="H726089" s="62"/>
    </row>
    <row r="726090" spans="8:8">
      <c r="H726090" s="62"/>
    </row>
    <row r="726091" spans="8:8">
      <c r="H726091" s="62"/>
    </row>
    <row r="726092" spans="8:8">
      <c r="H726092" s="62"/>
    </row>
    <row r="726093" spans="8:8">
      <c r="H726093" s="62"/>
    </row>
    <row r="726094" spans="8:8">
      <c r="H726094" s="62"/>
    </row>
    <row r="726095" spans="8:8">
      <c r="H726095" s="62"/>
    </row>
    <row r="726096" spans="8:8">
      <c r="H726096" s="62"/>
    </row>
    <row r="726097" spans="8:8">
      <c r="H726097" s="62"/>
    </row>
    <row r="726098" spans="8:8">
      <c r="H726098" s="62"/>
    </row>
    <row r="726099" spans="8:8">
      <c r="H726099" s="62"/>
    </row>
    <row r="726100" spans="8:8">
      <c r="H726100" s="62"/>
    </row>
    <row r="726101" spans="8:8">
      <c r="H726101" s="62"/>
    </row>
    <row r="726102" spans="8:8">
      <c r="H726102" s="62"/>
    </row>
    <row r="726103" spans="8:8">
      <c r="H726103" s="62"/>
    </row>
    <row r="726104" spans="8:8">
      <c r="H726104" s="62"/>
    </row>
    <row r="726105" spans="8:8">
      <c r="H726105" s="62"/>
    </row>
    <row r="726106" spans="8:8">
      <c r="H726106" s="62"/>
    </row>
    <row r="726107" spans="8:8">
      <c r="H726107" s="62"/>
    </row>
    <row r="726108" spans="8:8">
      <c r="H726108" s="62"/>
    </row>
    <row r="726109" spans="8:8">
      <c r="H726109" s="62"/>
    </row>
    <row r="726110" spans="8:8">
      <c r="H726110" s="62"/>
    </row>
    <row r="726111" spans="8:8">
      <c r="H726111" s="62"/>
    </row>
    <row r="726112" spans="8:8">
      <c r="H726112" s="62"/>
    </row>
    <row r="726113" spans="8:8">
      <c r="H726113" s="62"/>
    </row>
    <row r="726114" spans="8:8">
      <c r="H726114" s="62"/>
    </row>
    <row r="726115" spans="8:8">
      <c r="H726115" s="62"/>
    </row>
    <row r="726116" spans="8:8">
      <c r="H726116" s="62"/>
    </row>
    <row r="726117" spans="8:8">
      <c r="H726117" s="62"/>
    </row>
    <row r="726118" spans="8:8">
      <c r="H726118" s="62"/>
    </row>
    <row r="726119" spans="8:8">
      <c r="H726119" s="62"/>
    </row>
    <row r="726120" spans="8:8">
      <c r="H726120" s="62"/>
    </row>
    <row r="726121" spans="8:8">
      <c r="H726121" s="62"/>
    </row>
    <row r="726122" spans="8:8">
      <c r="H726122" s="62"/>
    </row>
    <row r="726123" spans="8:8">
      <c r="H726123" s="62"/>
    </row>
    <row r="726124" spans="8:8">
      <c r="H726124" s="62"/>
    </row>
    <row r="726125" spans="8:8">
      <c r="H726125" s="62"/>
    </row>
    <row r="726126" spans="8:8">
      <c r="H726126" s="62"/>
    </row>
    <row r="726127" spans="8:8">
      <c r="H726127" s="62"/>
    </row>
    <row r="726128" spans="8:8">
      <c r="H726128" s="62"/>
    </row>
    <row r="726129" spans="8:8">
      <c r="H726129" s="62"/>
    </row>
    <row r="726130" spans="8:8">
      <c r="H726130" s="62"/>
    </row>
    <row r="726131" spans="8:8">
      <c r="H726131" s="62"/>
    </row>
    <row r="726132" spans="8:8">
      <c r="H726132" s="62"/>
    </row>
    <row r="726133" spans="8:8">
      <c r="H726133" s="62"/>
    </row>
    <row r="726134" spans="8:8">
      <c r="H726134" s="62"/>
    </row>
    <row r="726135" spans="8:8">
      <c r="H726135" s="62"/>
    </row>
    <row r="726136" spans="8:8">
      <c r="H726136" s="62"/>
    </row>
    <row r="726137" spans="8:8">
      <c r="H726137" s="62"/>
    </row>
    <row r="726138" spans="8:8">
      <c r="H726138" s="62"/>
    </row>
    <row r="726139" spans="8:8">
      <c r="H726139" s="62"/>
    </row>
    <row r="726140" spans="8:8">
      <c r="H726140" s="62"/>
    </row>
    <row r="726141" spans="8:8">
      <c r="H726141" s="62"/>
    </row>
    <row r="726142" spans="8:8">
      <c r="H726142" s="62"/>
    </row>
    <row r="726143" spans="8:8">
      <c r="H726143" s="62"/>
    </row>
    <row r="726144" spans="8:8">
      <c r="H726144" s="62"/>
    </row>
    <row r="726145" spans="8:8">
      <c r="H726145" s="62"/>
    </row>
    <row r="726146" spans="8:8">
      <c r="H726146" s="62"/>
    </row>
    <row r="726147" spans="8:8">
      <c r="H726147" s="62"/>
    </row>
    <row r="726148" spans="8:8">
      <c r="H726148" s="62"/>
    </row>
    <row r="726149" spans="8:8">
      <c r="H726149" s="62"/>
    </row>
    <row r="726150" spans="8:8">
      <c r="H726150" s="62"/>
    </row>
    <row r="726151" spans="8:8">
      <c r="H726151" s="62"/>
    </row>
    <row r="726152" spans="8:8">
      <c r="H726152" s="62"/>
    </row>
    <row r="726153" spans="8:8">
      <c r="H726153" s="62"/>
    </row>
    <row r="726154" spans="8:8">
      <c r="H726154" s="62"/>
    </row>
    <row r="726155" spans="8:8">
      <c r="H726155" s="62"/>
    </row>
    <row r="726156" spans="8:8">
      <c r="H726156" s="62"/>
    </row>
    <row r="726157" spans="8:8">
      <c r="H726157" s="62"/>
    </row>
    <row r="726158" spans="8:8">
      <c r="H726158" s="62"/>
    </row>
    <row r="726159" spans="8:8">
      <c r="H726159" s="62"/>
    </row>
    <row r="726160" spans="8:8">
      <c r="H726160" s="62"/>
    </row>
    <row r="726161" spans="8:8">
      <c r="H726161" s="62"/>
    </row>
    <row r="726162" spans="8:8">
      <c r="H726162" s="62"/>
    </row>
    <row r="726163" spans="8:8">
      <c r="H726163" s="62"/>
    </row>
    <row r="726164" spans="8:8">
      <c r="H726164" s="62"/>
    </row>
    <row r="726165" spans="8:8">
      <c r="H726165" s="62"/>
    </row>
    <row r="726166" spans="8:8">
      <c r="H726166" s="62"/>
    </row>
    <row r="726167" spans="8:8">
      <c r="H726167" s="62"/>
    </row>
    <row r="726168" spans="8:8">
      <c r="H726168" s="62"/>
    </row>
    <row r="726169" spans="8:8">
      <c r="H726169" s="62"/>
    </row>
    <row r="726170" spans="8:8">
      <c r="H726170" s="62"/>
    </row>
    <row r="726171" spans="8:8">
      <c r="H726171" s="62"/>
    </row>
    <row r="726172" spans="8:8">
      <c r="H726172" s="62"/>
    </row>
    <row r="726173" spans="8:8">
      <c r="H726173" s="62"/>
    </row>
    <row r="726174" spans="8:8">
      <c r="H726174" s="62"/>
    </row>
    <row r="726175" spans="8:8">
      <c r="H726175" s="62"/>
    </row>
    <row r="726176" spans="8:8">
      <c r="H726176" s="62"/>
    </row>
    <row r="726177" spans="8:8">
      <c r="H726177" s="62"/>
    </row>
    <row r="726178" spans="8:8">
      <c r="H726178" s="62"/>
    </row>
    <row r="726179" spans="8:8">
      <c r="H726179" s="62"/>
    </row>
    <row r="726180" spans="8:8">
      <c r="H726180" s="62"/>
    </row>
    <row r="726181" spans="8:8">
      <c r="H726181" s="62"/>
    </row>
    <row r="726182" spans="8:8">
      <c r="H726182" s="62"/>
    </row>
    <row r="726183" spans="8:8">
      <c r="H726183" s="62"/>
    </row>
    <row r="726184" spans="8:8">
      <c r="H726184" s="62"/>
    </row>
    <row r="726185" spans="8:8">
      <c r="H726185" s="62"/>
    </row>
    <row r="726186" spans="8:8">
      <c r="H726186" s="62"/>
    </row>
    <row r="726187" spans="8:8">
      <c r="H726187" s="62"/>
    </row>
    <row r="726188" spans="8:8">
      <c r="H726188" s="62"/>
    </row>
    <row r="726189" spans="8:8">
      <c r="H726189" s="62"/>
    </row>
    <row r="726190" spans="8:8">
      <c r="H726190" s="62"/>
    </row>
    <row r="726191" spans="8:8">
      <c r="H726191" s="62"/>
    </row>
    <row r="726192" spans="8:8">
      <c r="H726192" s="62"/>
    </row>
    <row r="726193" spans="8:8">
      <c r="H726193" s="62"/>
    </row>
    <row r="726194" spans="8:8">
      <c r="H726194" s="62"/>
    </row>
    <row r="726195" spans="8:8">
      <c r="H726195" s="62"/>
    </row>
    <row r="726196" spans="8:8">
      <c r="H726196" s="62"/>
    </row>
    <row r="726197" spans="8:8">
      <c r="H726197" s="62"/>
    </row>
    <row r="726198" spans="8:8">
      <c r="H726198" s="62"/>
    </row>
    <row r="726199" spans="8:8">
      <c r="H726199" s="62"/>
    </row>
    <row r="726200" spans="8:8">
      <c r="H726200" s="62"/>
    </row>
    <row r="726201" spans="8:8">
      <c r="H726201" s="62"/>
    </row>
    <row r="726202" spans="8:8">
      <c r="H726202" s="62"/>
    </row>
    <row r="726203" spans="8:8">
      <c r="H726203" s="62"/>
    </row>
    <row r="726204" spans="8:8">
      <c r="H726204" s="62"/>
    </row>
    <row r="726205" spans="8:8">
      <c r="H726205" s="62"/>
    </row>
    <row r="726206" spans="8:8">
      <c r="H726206" s="62"/>
    </row>
    <row r="726207" spans="8:8">
      <c r="H726207" s="62"/>
    </row>
    <row r="726208" spans="8:8">
      <c r="H726208" s="62"/>
    </row>
    <row r="726209" spans="8:8">
      <c r="H726209" s="62"/>
    </row>
    <row r="726210" spans="8:8">
      <c r="H726210" s="62"/>
    </row>
    <row r="726211" spans="8:8">
      <c r="H726211" s="62"/>
    </row>
    <row r="726212" spans="8:8">
      <c r="H726212" s="62"/>
    </row>
    <row r="726213" spans="8:8">
      <c r="H726213" s="62"/>
    </row>
    <row r="726214" spans="8:8">
      <c r="H726214" s="62"/>
    </row>
    <row r="726215" spans="8:8">
      <c r="H726215" s="62"/>
    </row>
    <row r="726216" spans="8:8">
      <c r="H726216" s="62"/>
    </row>
    <row r="726217" spans="8:8">
      <c r="H726217" s="62"/>
    </row>
    <row r="726218" spans="8:8">
      <c r="H726218" s="62"/>
    </row>
    <row r="726219" spans="8:8">
      <c r="H726219" s="62"/>
    </row>
    <row r="726220" spans="8:8">
      <c r="H726220" s="62"/>
    </row>
    <row r="726221" spans="8:8">
      <c r="H726221" s="62"/>
    </row>
    <row r="726222" spans="8:8">
      <c r="H726222" s="62"/>
    </row>
    <row r="726223" spans="8:8">
      <c r="H726223" s="62"/>
    </row>
    <row r="726224" spans="8:8">
      <c r="H726224" s="62"/>
    </row>
    <row r="726225" spans="8:8">
      <c r="H726225" s="62"/>
    </row>
    <row r="726226" spans="8:8">
      <c r="H726226" s="62"/>
    </row>
    <row r="726227" spans="8:8">
      <c r="H726227" s="62"/>
    </row>
    <row r="726228" spans="8:8">
      <c r="H726228" s="62"/>
    </row>
    <row r="726229" spans="8:8">
      <c r="H726229" s="62"/>
    </row>
    <row r="726230" spans="8:8">
      <c r="H726230" s="62"/>
    </row>
    <row r="726231" spans="8:8">
      <c r="H726231" s="62"/>
    </row>
    <row r="726232" spans="8:8">
      <c r="H726232" s="62"/>
    </row>
    <row r="726233" spans="8:8">
      <c r="H726233" s="62"/>
    </row>
    <row r="726234" spans="8:8">
      <c r="H726234" s="62"/>
    </row>
    <row r="726235" spans="8:8">
      <c r="H726235" s="62"/>
    </row>
    <row r="726236" spans="8:8">
      <c r="H726236" s="62"/>
    </row>
    <row r="726237" spans="8:8">
      <c r="H726237" s="62"/>
    </row>
    <row r="726238" spans="8:8">
      <c r="H726238" s="62"/>
    </row>
    <row r="726239" spans="8:8">
      <c r="H726239" s="62"/>
    </row>
    <row r="726240" spans="8:8">
      <c r="H726240" s="62"/>
    </row>
    <row r="726241" spans="8:8">
      <c r="H726241" s="62"/>
    </row>
    <row r="726242" spans="8:8">
      <c r="H726242" s="62"/>
    </row>
    <row r="726243" spans="8:8">
      <c r="H726243" s="62"/>
    </row>
    <row r="726244" spans="8:8">
      <c r="H726244" s="62"/>
    </row>
    <row r="726245" spans="8:8">
      <c r="H726245" s="62"/>
    </row>
    <row r="726246" spans="8:8">
      <c r="H726246" s="62"/>
    </row>
    <row r="726247" spans="8:8">
      <c r="H726247" s="62"/>
    </row>
    <row r="726248" spans="8:8">
      <c r="H726248" s="62"/>
    </row>
    <row r="726249" spans="8:8">
      <c r="H726249" s="62"/>
    </row>
    <row r="726250" spans="8:8">
      <c r="H726250" s="62"/>
    </row>
    <row r="726251" spans="8:8">
      <c r="H726251" s="62"/>
    </row>
    <row r="726252" spans="8:8">
      <c r="H726252" s="62"/>
    </row>
    <row r="726253" spans="8:8">
      <c r="H726253" s="62"/>
    </row>
    <row r="726254" spans="8:8">
      <c r="H726254" s="62"/>
    </row>
    <row r="726255" spans="8:8">
      <c r="H726255" s="62"/>
    </row>
    <row r="726256" spans="8:8">
      <c r="H726256" s="62"/>
    </row>
    <row r="726257" spans="8:8">
      <c r="H726257" s="62"/>
    </row>
    <row r="726258" spans="8:8">
      <c r="H726258" s="62"/>
    </row>
    <row r="726259" spans="8:8">
      <c r="H726259" s="62"/>
    </row>
    <row r="726260" spans="8:8">
      <c r="H726260" s="62"/>
    </row>
    <row r="726261" spans="8:8">
      <c r="H726261" s="62"/>
    </row>
    <row r="726262" spans="8:8">
      <c r="H726262" s="62"/>
    </row>
    <row r="726263" spans="8:8">
      <c r="H726263" s="62"/>
    </row>
    <row r="726264" spans="8:8">
      <c r="H726264" s="62"/>
    </row>
    <row r="726265" spans="8:8">
      <c r="H726265" s="62"/>
    </row>
    <row r="726266" spans="8:8">
      <c r="H726266" s="62"/>
    </row>
    <row r="726267" spans="8:8">
      <c r="H726267" s="62"/>
    </row>
    <row r="726268" spans="8:8">
      <c r="H726268" s="62"/>
    </row>
    <row r="726269" spans="8:8">
      <c r="H726269" s="62"/>
    </row>
    <row r="726270" spans="8:8">
      <c r="H726270" s="62"/>
    </row>
    <row r="726271" spans="8:8">
      <c r="H726271" s="62"/>
    </row>
    <row r="726272" spans="8:8">
      <c r="H726272" s="62"/>
    </row>
    <row r="726273" spans="8:8">
      <c r="H726273" s="62"/>
    </row>
    <row r="726274" spans="8:8">
      <c r="H726274" s="62"/>
    </row>
    <row r="726275" spans="8:8">
      <c r="H726275" s="62"/>
    </row>
    <row r="726276" spans="8:8">
      <c r="H726276" s="62"/>
    </row>
    <row r="726277" spans="8:8">
      <c r="H726277" s="62"/>
    </row>
    <row r="726278" spans="8:8">
      <c r="H726278" s="62"/>
    </row>
    <row r="726279" spans="8:8">
      <c r="H726279" s="62"/>
    </row>
    <row r="726280" spans="8:8">
      <c r="H726280" s="62"/>
    </row>
    <row r="726281" spans="8:8">
      <c r="H726281" s="62"/>
    </row>
    <row r="726282" spans="8:8">
      <c r="H726282" s="62"/>
    </row>
    <row r="726283" spans="8:8">
      <c r="H726283" s="62"/>
    </row>
    <row r="726284" spans="8:8">
      <c r="H726284" s="62"/>
    </row>
    <row r="726285" spans="8:8">
      <c r="H726285" s="62"/>
    </row>
    <row r="726286" spans="8:8">
      <c r="H726286" s="62"/>
    </row>
    <row r="726287" spans="8:8">
      <c r="H726287" s="62"/>
    </row>
    <row r="726288" spans="8:8">
      <c r="H726288" s="62"/>
    </row>
    <row r="726289" spans="8:8">
      <c r="H726289" s="62"/>
    </row>
    <row r="726290" spans="8:8">
      <c r="H726290" s="62"/>
    </row>
    <row r="726291" spans="8:8">
      <c r="H726291" s="62"/>
    </row>
    <row r="726292" spans="8:8">
      <c r="H726292" s="62"/>
    </row>
    <row r="726293" spans="8:8">
      <c r="H726293" s="62"/>
    </row>
    <row r="726294" spans="8:8">
      <c r="H726294" s="62"/>
    </row>
    <row r="726295" spans="8:8">
      <c r="H726295" s="62"/>
    </row>
    <row r="726296" spans="8:8">
      <c r="H726296" s="62"/>
    </row>
    <row r="726297" spans="8:8">
      <c r="H726297" s="62"/>
    </row>
    <row r="726298" spans="8:8">
      <c r="H726298" s="62"/>
    </row>
    <row r="726299" spans="8:8">
      <c r="H726299" s="62"/>
    </row>
    <row r="726300" spans="8:8">
      <c r="H726300" s="62"/>
    </row>
    <row r="726301" spans="8:8">
      <c r="H726301" s="62"/>
    </row>
    <row r="726302" spans="8:8">
      <c r="H726302" s="62"/>
    </row>
    <row r="726303" spans="8:8">
      <c r="H726303" s="62"/>
    </row>
    <row r="726304" spans="8:8">
      <c r="H726304" s="62"/>
    </row>
    <row r="726305" spans="8:8">
      <c r="H726305" s="62"/>
    </row>
    <row r="726306" spans="8:8">
      <c r="H726306" s="62"/>
    </row>
    <row r="726307" spans="8:8">
      <c r="H726307" s="62"/>
    </row>
    <row r="726308" spans="8:8">
      <c r="H726308" s="62"/>
    </row>
    <row r="726309" spans="8:8">
      <c r="H726309" s="62"/>
    </row>
    <row r="726310" spans="8:8">
      <c r="H726310" s="62"/>
    </row>
    <row r="726311" spans="8:8">
      <c r="H726311" s="62"/>
    </row>
    <row r="726312" spans="8:8">
      <c r="H726312" s="62"/>
    </row>
    <row r="726313" spans="8:8">
      <c r="H726313" s="62"/>
    </row>
    <row r="726314" spans="8:8">
      <c r="H726314" s="62"/>
    </row>
    <row r="726315" spans="8:8">
      <c r="H726315" s="62"/>
    </row>
    <row r="726316" spans="8:8">
      <c r="H726316" s="62"/>
    </row>
    <row r="726317" spans="8:8">
      <c r="H726317" s="62"/>
    </row>
    <row r="726318" spans="8:8">
      <c r="H726318" s="62"/>
    </row>
    <row r="726319" spans="8:8">
      <c r="H726319" s="62"/>
    </row>
    <row r="726320" spans="8:8">
      <c r="H726320" s="62"/>
    </row>
    <row r="726321" spans="8:8">
      <c r="H726321" s="62"/>
    </row>
    <row r="726322" spans="8:8">
      <c r="H726322" s="62"/>
    </row>
    <row r="726323" spans="8:8">
      <c r="H726323" s="62"/>
    </row>
    <row r="726324" spans="8:8">
      <c r="H726324" s="62"/>
    </row>
    <row r="726325" spans="8:8">
      <c r="H726325" s="62"/>
    </row>
    <row r="726326" spans="8:8">
      <c r="H726326" s="62"/>
    </row>
    <row r="726327" spans="8:8">
      <c r="H726327" s="62"/>
    </row>
    <row r="726328" spans="8:8">
      <c r="H726328" s="62"/>
    </row>
    <row r="726329" spans="8:8">
      <c r="H726329" s="62"/>
    </row>
    <row r="726330" spans="8:8">
      <c r="H726330" s="62"/>
    </row>
    <row r="726331" spans="8:8">
      <c r="H726331" s="62"/>
    </row>
    <row r="726332" spans="8:8">
      <c r="H726332" s="62"/>
    </row>
    <row r="726333" spans="8:8">
      <c r="H726333" s="62"/>
    </row>
    <row r="726334" spans="8:8">
      <c r="H726334" s="62"/>
    </row>
    <row r="726335" spans="8:8">
      <c r="H726335" s="62"/>
    </row>
    <row r="726336" spans="8:8">
      <c r="H726336" s="62"/>
    </row>
    <row r="726337" spans="8:8">
      <c r="H726337" s="62"/>
    </row>
    <row r="726338" spans="8:8">
      <c r="H726338" s="62"/>
    </row>
    <row r="726339" spans="8:8">
      <c r="H726339" s="62"/>
    </row>
    <row r="726340" spans="8:8">
      <c r="H726340" s="62"/>
    </row>
    <row r="726341" spans="8:8">
      <c r="H726341" s="62"/>
    </row>
    <row r="726342" spans="8:8">
      <c r="H726342" s="62"/>
    </row>
    <row r="726343" spans="8:8">
      <c r="H726343" s="62"/>
    </row>
    <row r="726344" spans="8:8">
      <c r="H726344" s="62"/>
    </row>
    <row r="726345" spans="8:8">
      <c r="H726345" s="62"/>
    </row>
    <row r="726346" spans="8:8">
      <c r="H726346" s="62"/>
    </row>
    <row r="726347" spans="8:8">
      <c r="H726347" s="62"/>
    </row>
    <row r="726348" spans="8:8">
      <c r="H726348" s="62"/>
    </row>
    <row r="726349" spans="8:8">
      <c r="H726349" s="62"/>
    </row>
    <row r="726350" spans="8:8">
      <c r="H726350" s="62"/>
    </row>
    <row r="726351" spans="8:8">
      <c r="H726351" s="62"/>
    </row>
    <row r="726352" spans="8:8">
      <c r="H726352" s="62"/>
    </row>
    <row r="726353" spans="8:8">
      <c r="H726353" s="62"/>
    </row>
    <row r="726354" spans="8:8">
      <c r="H726354" s="62"/>
    </row>
    <row r="726355" spans="8:8">
      <c r="H726355" s="62"/>
    </row>
    <row r="726356" spans="8:8">
      <c r="H726356" s="62"/>
    </row>
    <row r="726357" spans="8:8">
      <c r="H726357" s="62"/>
    </row>
    <row r="726358" spans="8:8">
      <c r="H726358" s="62"/>
    </row>
    <row r="726359" spans="8:8">
      <c r="H726359" s="62"/>
    </row>
    <row r="726360" spans="8:8">
      <c r="H726360" s="62"/>
    </row>
    <row r="726361" spans="8:8">
      <c r="H726361" s="62"/>
    </row>
    <row r="726362" spans="8:8">
      <c r="H726362" s="62"/>
    </row>
    <row r="726363" spans="8:8">
      <c r="H726363" s="62"/>
    </row>
    <row r="726364" spans="8:8">
      <c r="H726364" s="62"/>
    </row>
    <row r="726365" spans="8:8">
      <c r="H726365" s="62"/>
    </row>
    <row r="726366" spans="8:8">
      <c r="H726366" s="62"/>
    </row>
    <row r="726367" spans="8:8">
      <c r="H726367" s="62"/>
    </row>
    <row r="726368" spans="8:8">
      <c r="H726368" s="62"/>
    </row>
    <row r="726369" spans="8:8">
      <c r="H726369" s="62"/>
    </row>
    <row r="726370" spans="8:8">
      <c r="H726370" s="62"/>
    </row>
    <row r="726371" spans="8:8">
      <c r="H726371" s="62"/>
    </row>
    <row r="726372" spans="8:8">
      <c r="H726372" s="62"/>
    </row>
    <row r="726373" spans="8:8">
      <c r="H726373" s="62"/>
    </row>
    <row r="726374" spans="8:8">
      <c r="H726374" s="62"/>
    </row>
    <row r="726375" spans="8:8">
      <c r="H726375" s="62"/>
    </row>
    <row r="726376" spans="8:8">
      <c r="H726376" s="62"/>
    </row>
    <row r="726377" spans="8:8">
      <c r="H726377" s="62"/>
    </row>
    <row r="726378" spans="8:8">
      <c r="H726378" s="62"/>
    </row>
    <row r="726379" spans="8:8">
      <c r="H726379" s="62"/>
    </row>
    <row r="726380" spans="8:8">
      <c r="H726380" s="62"/>
    </row>
    <row r="726381" spans="8:8">
      <c r="H726381" s="62"/>
    </row>
    <row r="726382" spans="8:8">
      <c r="H726382" s="62"/>
    </row>
    <row r="726383" spans="8:8">
      <c r="H726383" s="62"/>
    </row>
    <row r="726384" spans="8:8">
      <c r="H726384" s="62"/>
    </row>
    <row r="726385" spans="8:8">
      <c r="H726385" s="62"/>
    </row>
    <row r="726386" spans="8:8">
      <c r="H726386" s="62"/>
    </row>
    <row r="726387" spans="8:8">
      <c r="H726387" s="62"/>
    </row>
    <row r="726388" spans="8:8">
      <c r="H726388" s="62"/>
    </row>
    <row r="726389" spans="8:8">
      <c r="H726389" s="62"/>
    </row>
    <row r="726390" spans="8:8">
      <c r="H726390" s="62"/>
    </row>
    <row r="726391" spans="8:8">
      <c r="H726391" s="62"/>
    </row>
    <row r="726392" spans="8:8">
      <c r="H726392" s="62"/>
    </row>
    <row r="726393" spans="8:8">
      <c r="H726393" s="62"/>
    </row>
    <row r="726394" spans="8:8">
      <c r="H726394" s="62"/>
    </row>
    <row r="726395" spans="8:8">
      <c r="H726395" s="62"/>
    </row>
    <row r="726396" spans="8:8">
      <c r="H726396" s="62"/>
    </row>
    <row r="726397" spans="8:8">
      <c r="H726397" s="62"/>
    </row>
    <row r="726398" spans="8:8">
      <c r="H726398" s="62"/>
    </row>
    <row r="726399" spans="8:8">
      <c r="H726399" s="62"/>
    </row>
    <row r="726400" spans="8:8">
      <c r="H726400" s="62"/>
    </row>
    <row r="726401" spans="8:8">
      <c r="H726401" s="62"/>
    </row>
    <row r="726402" spans="8:8">
      <c r="H726402" s="62"/>
    </row>
    <row r="726403" spans="8:8">
      <c r="H726403" s="62"/>
    </row>
    <row r="726404" spans="8:8">
      <c r="H726404" s="62"/>
    </row>
    <row r="726405" spans="8:8">
      <c r="H726405" s="62"/>
    </row>
    <row r="726406" spans="8:8">
      <c r="H726406" s="62"/>
    </row>
    <row r="726407" spans="8:8">
      <c r="H726407" s="62"/>
    </row>
    <row r="726408" spans="8:8">
      <c r="H726408" s="62"/>
    </row>
    <row r="726409" spans="8:8">
      <c r="H726409" s="62"/>
    </row>
    <row r="726410" spans="8:8">
      <c r="H726410" s="62"/>
    </row>
    <row r="726411" spans="8:8">
      <c r="H726411" s="62"/>
    </row>
    <row r="726412" spans="8:8">
      <c r="H726412" s="62"/>
    </row>
    <row r="726413" spans="8:8">
      <c r="H726413" s="62"/>
    </row>
    <row r="726414" spans="8:8">
      <c r="H726414" s="62"/>
    </row>
    <row r="726415" spans="8:8">
      <c r="H726415" s="62"/>
    </row>
    <row r="726416" spans="8:8">
      <c r="H726416" s="62"/>
    </row>
    <row r="726417" spans="8:8">
      <c r="H726417" s="62"/>
    </row>
    <row r="726418" spans="8:8">
      <c r="H726418" s="62"/>
    </row>
    <row r="726419" spans="8:8">
      <c r="H726419" s="62"/>
    </row>
    <row r="726420" spans="8:8">
      <c r="H726420" s="62"/>
    </row>
    <row r="726421" spans="8:8">
      <c r="H726421" s="62"/>
    </row>
    <row r="726422" spans="8:8">
      <c r="H726422" s="62"/>
    </row>
    <row r="726423" spans="8:8">
      <c r="H726423" s="62"/>
    </row>
    <row r="726424" spans="8:8">
      <c r="H726424" s="62"/>
    </row>
    <row r="726425" spans="8:8">
      <c r="H726425" s="62"/>
    </row>
    <row r="726426" spans="8:8">
      <c r="H726426" s="62"/>
    </row>
    <row r="726427" spans="8:8">
      <c r="H726427" s="62"/>
    </row>
    <row r="726428" spans="8:8">
      <c r="H726428" s="62"/>
    </row>
    <row r="726429" spans="8:8">
      <c r="H726429" s="62"/>
    </row>
    <row r="726430" spans="8:8">
      <c r="H726430" s="62"/>
    </row>
    <row r="726431" spans="8:8">
      <c r="H726431" s="62"/>
    </row>
    <row r="726432" spans="8:8">
      <c r="H726432" s="62"/>
    </row>
    <row r="726433" spans="8:8">
      <c r="H726433" s="62"/>
    </row>
    <row r="726434" spans="8:8">
      <c r="H726434" s="62"/>
    </row>
    <row r="726435" spans="8:8">
      <c r="H726435" s="62"/>
    </row>
    <row r="726436" spans="8:8">
      <c r="H726436" s="62"/>
    </row>
    <row r="726437" spans="8:8">
      <c r="H726437" s="62"/>
    </row>
    <row r="726438" spans="8:8">
      <c r="H726438" s="62"/>
    </row>
    <row r="726439" spans="8:8">
      <c r="H726439" s="62"/>
    </row>
    <row r="726440" spans="8:8">
      <c r="H726440" s="62"/>
    </row>
    <row r="726441" spans="8:8">
      <c r="H726441" s="62"/>
    </row>
    <row r="726442" spans="8:8">
      <c r="H726442" s="62"/>
    </row>
    <row r="726443" spans="8:8">
      <c r="H726443" s="62"/>
    </row>
    <row r="726444" spans="8:8">
      <c r="H726444" s="62"/>
    </row>
    <row r="726445" spans="8:8">
      <c r="H726445" s="62"/>
    </row>
    <row r="726446" spans="8:8">
      <c r="H726446" s="62"/>
    </row>
    <row r="726447" spans="8:8">
      <c r="H726447" s="62"/>
    </row>
    <row r="726448" spans="8:8">
      <c r="H726448" s="62"/>
    </row>
    <row r="726449" spans="8:8">
      <c r="H726449" s="62"/>
    </row>
    <row r="726450" spans="8:8">
      <c r="H726450" s="62"/>
    </row>
    <row r="726451" spans="8:8">
      <c r="H726451" s="62"/>
    </row>
    <row r="726452" spans="8:8">
      <c r="H726452" s="62"/>
    </row>
    <row r="726453" spans="8:8">
      <c r="H726453" s="62"/>
    </row>
    <row r="726454" spans="8:8">
      <c r="H726454" s="62"/>
    </row>
    <row r="726455" spans="8:8">
      <c r="H726455" s="62"/>
    </row>
    <row r="726456" spans="8:8">
      <c r="H726456" s="62"/>
    </row>
    <row r="726457" spans="8:8">
      <c r="H726457" s="62"/>
    </row>
    <row r="726458" spans="8:8">
      <c r="H726458" s="62"/>
    </row>
    <row r="726459" spans="8:8">
      <c r="H726459" s="62"/>
    </row>
    <row r="726460" spans="8:8">
      <c r="H726460" s="62"/>
    </row>
    <row r="726461" spans="8:8">
      <c r="H726461" s="62"/>
    </row>
    <row r="726462" spans="8:8">
      <c r="H726462" s="62"/>
    </row>
    <row r="726463" spans="8:8">
      <c r="H726463" s="62"/>
    </row>
    <row r="726464" spans="8:8">
      <c r="H726464" s="62"/>
    </row>
    <row r="726465" spans="8:8">
      <c r="H726465" s="62"/>
    </row>
    <row r="726466" spans="8:8">
      <c r="H726466" s="62"/>
    </row>
    <row r="726467" spans="8:8">
      <c r="H726467" s="62"/>
    </row>
    <row r="726468" spans="8:8">
      <c r="H726468" s="62"/>
    </row>
    <row r="726469" spans="8:8">
      <c r="H726469" s="62"/>
    </row>
    <row r="726470" spans="8:8">
      <c r="H726470" s="62"/>
    </row>
    <row r="726471" spans="8:8">
      <c r="H726471" s="62"/>
    </row>
    <row r="726472" spans="8:8">
      <c r="H726472" s="62"/>
    </row>
    <row r="726473" spans="8:8">
      <c r="H726473" s="62"/>
    </row>
    <row r="726474" spans="8:8">
      <c r="H726474" s="62"/>
    </row>
    <row r="726475" spans="8:8">
      <c r="H726475" s="62"/>
    </row>
    <row r="726476" spans="8:8">
      <c r="H726476" s="62"/>
    </row>
    <row r="726477" spans="8:8">
      <c r="H726477" s="62"/>
    </row>
    <row r="726478" spans="8:8">
      <c r="H726478" s="62"/>
    </row>
    <row r="726479" spans="8:8">
      <c r="H726479" s="62"/>
    </row>
    <row r="726480" spans="8:8">
      <c r="H726480" s="62"/>
    </row>
    <row r="726481" spans="8:8">
      <c r="H726481" s="62"/>
    </row>
    <row r="726482" spans="8:8">
      <c r="H726482" s="62"/>
    </row>
    <row r="726483" spans="8:8">
      <c r="H726483" s="62"/>
    </row>
    <row r="726484" spans="8:8">
      <c r="H726484" s="62"/>
    </row>
    <row r="726485" spans="8:8">
      <c r="H726485" s="62"/>
    </row>
    <row r="726486" spans="8:8">
      <c r="H726486" s="62"/>
    </row>
    <row r="726487" spans="8:8">
      <c r="H726487" s="62"/>
    </row>
    <row r="726488" spans="8:8">
      <c r="H726488" s="62"/>
    </row>
    <row r="726489" spans="8:8">
      <c r="H726489" s="62"/>
    </row>
    <row r="726490" spans="8:8">
      <c r="H726490" s="62"/>
    </row>
    <row r="726491" spans="8:8">
      <c r="H726491" s="62"/>
    </row>
    <row r="726492" spans="8:8">
      <c r="H726492" s="62"/>
    </row>
    <row r="726493" spans="8:8">
      <c r="H726493" s="62"/>
    </row>
    <row r="726494" spans="8:8">
      <c r="H726494" s="62"/>
    </row>
    <row r="726495" spans="8:8">
      <c r="H726495" s="62"/>
    </row>
    <row r="726496" spans="8:8">
      <c r="H726496" s="62"/>
    </row>
    <row r="726497" spans="8:8">
      <c r="H726497" s="62"/>
    </row>
    <row r="726498" spans="8:8">
      <c r="H726498" s="62"/>
    </row>
    <row r="726499" spans="8:8">
      <c r="H726499" s="62"/>
    </row>
    <row r="726500" spans="8:8">
      <c r="H726500" s="62"/>
    </row>
    <row r="726501" spans="8:8">
      <c r="H726501" s="62"/>
    </row>
    <row r="726502" spans="8:8">
      <c r="H726502" s="62"/>
    </row>
    <row r="726503" spans="8:8">
      <c r="H726503" s="62"/>
    </row>
    <row r="726504" spans="8:8">
      <c r="H726504" s="62"/>
    </row>
    <row r="726505" spans="8:8">
      <c r="H726505" s="62"/>
    </row>
    <row r="726506" spans="8:8">
      <c r="H726506" s="62"/>
    </row>
    <row r="726507" spans="8:8">
      <c r="H726507" s="62"/>
    </row>
    <row r="726508" spans="8:8">
      <c r="H726508" s="62"/>
    </row>
    <row r="726509" spans="8:8">
      <c r="H726509" s="62"/>
    </row>
    <row r="726510" spans="8:8">
      <c r="H726510" s="62"/>
    </row>
    <row r="726511" spans="8:8">
      <c r="H726511" s="62"/>
    </row>
    <row r="726512" spans="8:8">
      <c r="H726512" s="62"/>
    </row>
    <row r="726513" spans="8:8">
      <c r="H726513" s="62"/>
    </row>
    <row r="726514" spans="8:8">
      <c r="H726514" s="62"/>
    </row>
    <row r="726515" spans="8:8">
      <c r="H726515" s="62"/>
    </row>
    <row r="726516" spans="8:8">
      <c r="H726516" s="62"/>
    </row>
    <row r="726517" spans="8:8">
      <c r="H726517" s="62"/>
    </row>
    <row r="726518" spans="8:8">
      <c r="H726518" s="62"/>
    </row>
    <row r="726519" spans="8:8">
      <c r="H726519" s="62"/>
    </row>
    <row r="726520" spans="8:8">
      <c r="H726520" s="62"/>
    </row>
    <row r="726521" spans="8:8">
      <c r="H726521" s="62"/>
    </row>
    <row r="726522" spans="8:8">
      <c r="H726522" s="62"/>
    </row>
    <row r="726523" spans="8:8">
      <c r="H726523" s="62"/>
    </row>
    <row r="726524" spans="8:8">
      <c r="H726524" s="62"/>
    </row>
    <row r="726525" spans="8:8">
      <c r="H726525" s="62"/>
    </row>
    <row r="726526" spans="8:8">
      <c r="H726526" s="62"/>
    </row>
    <row r="726527" spans="8:8">
      <c r="H726527" s="62"/>
    </row>
    <row r="726528" spans="8:8">
      <c r="H726528" s="62"/>
    </row>
    <row r="726529" spans="8:8">
      <c r="H726529" s="62"/>
    </row>
    <row r="726530" spans="8:8">
      <c r="H726530" s="62"/>
    </row>
    <row r="726531" spans="8:8">
      <c r="H726531" s="62"/>
    </row>
    <row r="726532" spans="8:8">
      <c r="H726532" s="62"/>
    </row>
    <row r="726533" spans="8:8">
      <c r="H726533" s="62"/>
    </row>
    <row r="726534" spans="8:8">
      <c r="H726534" s="62"/>
    </row>
    <row r="726535" spans="8:8">
      <c r="H726535" s="62"/>
    </row>
    <row r="726536" spans="8:8">
      <c r="H726536" s="62"/>
    </row>
    <row r="726537" spans="8:8">
      <c r="H726537" s="62"/>
    </row>
    <row r="726538" spans="8:8">
      <c r="H726538" s="62"/>
    </row>
    <row r="726539" spans="8:8">
      <c r="H726539" s="62"/>
    </row>
    <row r="726540" spans="8:8">
      <c r="H726540" s="62"/>
    </row>
    <row r="726541" spans="8:8">
      <c r="H726541" s="62"/>
    </row>
    <row r="726542" spans="8:8">
      <c r="H726542" s="62"/>
    </row>
    <row r="726543" spans="8:8">
      <c r="H726543" s="62"/>
    </row>
    <row r="726544" spans="8:8">
      <c r="H726544" s="62"/>
    </row>
    <row r="726545" spans="8:8">
      <c r="H726545" s="62"/>
    </row>
    <row r="726546" spans="8:8">
      <c r="H726546" s="62"/>
    </row>
    <row r="726547" spans="8:8">
      <c r="H726547" s="62"/>
    </row>
    <row r="726548" spans="8:8">
      <c r="H726548" s="62"/>
    </row>
    <row r="726549" spans="8:8">
      <c r="H726549" s="62"/>
    </row>
    <row r="726550" spans="8:8">
      <c r="H726550" s="62"/>
    </row>
    <row r="726551" spans="8:8">
      <c r="H726551" s="62"/>
    </row>
    <row r="726552" spans="8:8">
      <c r="H726552" s="62"/>
    </row>
    <row r="726553" spans="8:8">
      <c r="H726553" s="62"/>
    </row>
    <row r="726554" spans="8:8">
      <c r="H726554" s="62"/>
    </row>
    <row r="726555" spans="8:8">
      <c r="H726555" s="62"/>
    </row>
    <row r="726556" spans="8:8">
      <c r="H726556" s="62"/>
    </row>
    <row r="726557" spans="8:8">
      <c r="H726557" s="62"/>
    </row>
    <row r="726558" spans="8:8">
      <c r="H726558" s="62"/>
    </row>
    <row r="726559" spans="8:8">
      <c r="H726559" s="62"/>
    </row>
    <row r="726560" spans="8:8">
      <c r="H726560" s="62"/>
    </row>
    <row r="726561" spans="8:8">
      <c r="H726561" s="62"/>
    </row>
    <row r="726562" spans="8:8">
      <c r="H726562" s="62"/>
    </row>
    <row r="726563" spans="8:8">
      <c r="H726563" s="62"/>
    </row>
    <row r="726564" spans="8:8">
      <c r="H726564" s="62"/>
    </row>
    <row r="726565" spans="8:8">
      <c r="H726565" s="62"/>
    </row>
    <row r="726566" spans="8:8">
      <c r="H726566" s="62"/>
    </row>
    <row r="726567" spans="8:8">
      <c r="H726567" s="62"/>
    </row>
    <row r="726568" spans="8:8">
      <c r="H726568" s="62"/>
    </row>
    <row r="726569" spans="8:8">
      <c r="H726569" s="62"/>
    </row>
    <row r="726570" spans="8:8">
      <c r="H726570" s="62"/>
    </row>
    <row r="726571" spans="8:8">
      <c r="H726571" s="62"/>
    </row>
    <row r="726572" spans="8:8">
      <c r="H726572" s="62"/>
    </row>
    <row r="726573" spans="8:8">
      <c r="H726573" s="62"/>
    </row>
    <row r="726574" spans="8:8">
      <c r="H726574" s="62"/>
    </row>
    <row r="726575" spans="8:8">
      <c r="H726575" s="62"/>
    </row>
    <row r="726576" spans="8:8">
      <c r="H726576" s="62"/>
    </row>
    <row r="726577" spans="8:8">
      <c r="H726577" s="62"/>
    </row>
    <row r="726578" spans="8:8">
      <c r="H726578" s="62"/>
    </row>
    <row r="726579" spans="8:8">
      <c r="H726579" s="62"/>
    </row>
    <row r="726580" spans="8:8">
      <c r="H726580" s="62"/>
    </row>
    <row r="726581" spans="8:8">
      <c r="H726581" s="62"/>
    </row>
    <row r="726582" spans="8:8">
      <c r="H726582" s="62"/>
    </row>
    <row r="726583" spans="8:8">
      <c r="H726583" s="62"/>
    </row>
    <row r="726584" spans="8:8">
      <c r="H726584" s="62"/>
    </row>
    <row r="726585" spans="8:8">
      <c r="H726585" s="62"/>
    </row>
    <row r="726586" spans="8:8">
      <c r="H726586" s="62"/>
    </row>
    <row r="726587" spans="8:8">
      <c r="H726587" s="62"/>
    </row>
    <row r="726588" spans="8:8">
      <c r="H726588" s="62"/>
    </row>
    <row r="726589" spans="8:8">
      <c r="H726589" s="62"/>
    </row>
    <row r="726590" spans="8:8">
      <c r="H726590" s="62"/>
    </row>
    <row r="726591" spans="8:8">
      <c r="H726591" s="62"/>
    </row>
    <row r="726592" spans="8:8">
      <c r="H726592" s="62"/>
    </row>
    <row r="726593" spans="8:8">
      <c r="H726593" s="62"/>
    </row>
    <row r="726594" spans="8:8">
      <c r="H726594" s="62"/>
    </row>
    <row r="726595" spans="8:8">
      <c r="H726595" s="62"/>
    </row>
    <row r="726596" spans="8:8">
      <c r="H726596" s="62"/>
    </row>
    <row r="726597" spans="8:8">
      <c r="H726597" s="62"/>
    </row>
    <row r="726598" spans="8:8">
      <c r="H726598" s="62"/>
    </row>
    <row r="726599" spans="8:8">
      <c r="H726599" s="62"/>
    </row>
    <row r="726600" spans="8:8">
      <c r="H726600" s="62"/>
    </row>
    <row r="726601" spans="8:8">
      <c r="H726601" s="62"/>
    </row>
    <row r="726602" spans="8:8">
      <c r="H726602" s="62"/>
    </row>
    <row r="726603" spans="8:8">
      <c r="H726603" s="62"/>
    </row>
    <row r="726604" spans="8:8">
      <c r="H726604" s="62"/>
    </row>
    <row r="726605" spans="8:8">
      <c r="H726605" s="62"/>
    </row>
    <row r="726606" spans="8:8">
      <c r="H726606" s="62"/>
    </row>
    <row r="726607" spans="8:8">
      <c r="H726607" s="62"/>
    </row>
    <row r="726608" spans="8:8">
      <c r="H726608" s="62"/>
    </row>
    <row r="726609" spans="8:8">
      <c r="H726609" s="62"/>
    </row>
    <row r="726610" spans="8:8">
      <c r="H726610" s="62"/>
    </row>
    <row r="726611" spans="8:8">
      <c r="H726611" s="62"/>
    </row>
    <row r="726612" spans="8:8">
      <c r="H726612" s="62"/>
    </row>
    <row r="726613" spans="8:8">
      <c r="H726613" s="62"/>
    </row>
    <row r="726614" spans="8:8">
      <c r="H726614" s="62"/>
    </row>
    <row r="726615" spans="8:8">
      <c r="H726615" s="62"/>
    </row>
    <row r="726616" spans="8:8">
      <c r="H726616" s="62"/>
    </row>
    <row r="726617" spans="8:8">
      <c r="H726617" s="62"/>
    </row>
    <row r="726618" spans="8:8">
      <c r="H726618" s="62"/>
    </row>
    <row r="726619" spans="8:8">
      <c r="H726619" s="62"/>
    </row>
    <row r="726620" spans="8:8">
      <c r="H726620" s="62"/>
    </row>
    <row r="726621" spans="8:8">
      <c r="H726621" s="62"/>
    </row>
    <row r="726622" spans="8:8">
      <c r="H726622" s="62"/>
    </row>
    <row r="726623" spans="8:8">
      <c r="H726623" s="62"/>
    </row>
    <row r="726624" spans="8:8">
      <c r="H726624" s="62"/>
    </row>
    <row r="726625" spans="8:8">
      <c r="H726625" s="62"/>
    </row>
    <row r="726626" spans="8:8">
      <c r="H726626" s="62"/>
    </row>
    <row r="726627" spans="8:8">
      <c r="H726627" s="62"/>
    </row>
    <row r="726628" spans="8:8">
      <c r="H726628" s="62"/>
    </row>
    <row r="726629" spans="8:8">
      <c r="H726629" s="62"/>
    </row>
    <row r="726630" spans="8:8">
      <c r="H726630" s="62"/>
    </row>
    <row r="726631" spans="8:8">
      <c r="H726631" s="62"/>
    </row>
    <row r="726632" spans="8:8">
      <c r="H726632" s="62"/>
    </row>
    <row r="726633" spans="8:8">
      <c r="H726633" s="62"/>
    </row>
    <row r="726634" spans="8:8">
      <c r="H726634" s="62"/>
    </row>
    <row r="726635" spans="8:8">
      <c r="H726635" s="62"/>
    </row>
    <row r="726636" spans="8:8">
      <c r="H726636" s="62"/>
    </row>
    <row r="726637" spans="8:8">
      <c r="H726637" s="62"/>
    </row>
    <row r="726638" spans="8:8">
      <c r="H726638" s="62"/>
    </row>
    <row r="726639" spans="8:8">
      <c r="H726639" s="62"/>
    </row>
    <row r="726640" spans="8:8">
      <c r="H726640" s="62"/>
    </row>
    <row r="726641" spans="8:8">
      <c r="H726641" s="62"/>
    </row>
    <row r="726642" spans="8:8">
      <c r="H726642" s="62"/>
    </row>
    <row r="726643" spans="8:8">
      <c r="H726643" s="62"/>
    </row>
    <row r="726644" spans="8:8">
      <c r="H726644" s="62"/>
    </row>
    <row r="726645" spans="8:8">
      <c r="H726645" s="62"/>
    </row>
    <row r="726646" spans="8:8">
      <c r="H726646" s="62"/>
    </row>
    <row r="726647" spans="8:8">
      <c r="H726647" s="62"/>
    </row>
    <row r="726648" spans="8:8">
      <c r="H726648" s="62"/>
    </row>
    <row r="726649" spans="8:8">
      <c r="H726649" s="62"/>
    </row>
    <row r="726650" spans="8:8">
      <c r="H726650" s="62"/>
    </row>
    <row r="726651" spans="8:8">
      <c r="H726651" s="62"/>
    </row>
    <row r="726652" spans="8:8">
      <c r="H726652" s="62"/>
    </row>
    <row r="726653" spans="8:8">
      <c r="H726653" s="62"/>
    </row>
    <row r="726654" spans="8:8">
      <c r="H726654" s="62"/>
    </row>
    <row r="726655" spans="8:8">
      <c r="H726655" s="62"/>
    </row>
    <row r="726656" spans="8:8">
      <c r="H726656" s="62"/>
    </row>
    <row r="726657" spans="8:8">
      <c r="H726657" s="62"/>
    </row>
    <row r="726658" spans="8:8">
      <c r="H726658" s="62"/>
    </row>
    <row r="726659" spans="8:8">
      <c r="H726659" s="62"/>
    </row>
    <row r="726660" spans="8:8">
      <c r="H726660" s="62"/>
    </row>
    <row r="726661" spans="8:8">
      <c r="H726661" s="62"/>
    </row>
    <row r="726662" spans="8:8">
      <c r="H726662" s="62"/>
    </row>
    <row r="726663" spans="8:8">
      <c r="H726663" s="62"/>
    </row>
    <row r="726664" spans="8:8">
      <c r="H726664" s="62"/>
    </row>
    <row r="726665" spans="8:8">
      <c r="H726665" s="62"/>
    </row>
    <row r="726666" spans="8:8">
      <c r="H726666" s="62"/>
    </row>
    <row r="726667" spans="8:8">
      <c r="H726667" s="62"/>
    </row>
    <row r="726668" spans="8:8">
      <c r="H726668" s="62"/>
    </row>
    <row r="726669" spans="8:8">
      <c r="H726669" s="62"/>
    </row>
    <row r="726670" spans="8:8">
      <c r="H726670" s="62"/>
    </row>
    <row r="726671" spans="8:8">
      <c r="H726671" s="62"/>
    </row>
    <row r="726672" spans="8:8">
      <c r="H726672" s="62"/>
    </row>
    <row r="726673" spans="8:8">
      <c r="H726673" s="62"/>
    </row>
    <row r="726674" spans="8:8">
      <c r="H726674" s="62"/>
    </row>
    <row r="726675" spans="8:8">
      <c r="H726675" s="62"/>
    </row>
    <row r="726676" spans="8:8">
      <c r="H726676" s="62"/>
    </row>
    <row r="726677" spans="8:8">
      <c r="H726677" s="62"/>
    </row>
    <row r="726678" spans="8:8">
      <c r="H726678" s="62"/>
    </row>
    <row r="726679" spans="8:8">
      <c r="H726679" s="62"/>
    </row>
    <row r="726680" spans="8:8">
      <c r="H726680" s="62"/>
    </row>
    <row r="726681" spans="8:8">
      <c r="H726681" s="62"/>
    </row>
    <row r="726682" spans="8:8">
      <c r="H726682" s="62"/>
    </row>
    <row r="726683" spans="8:8">
      <c r="H726683" s="62"/>
    </row>
    <row r="726684" spans="8:8">
      <c r="H726684" s="62"/>
    </row>
    <row r="726685" spans="8:8">
      <c r="H726685" s="62"/>
    </row>
    <row r="726686" spans="8:8">
      <c r="H726686" s="62"/>
    </row>
    <row r="726687" spans="8:8">
      <c r="H726687" s="62"/>
    </row>
    <row r="726688" spans="8:8">
      <c r="H726688" s="62"/>
    </row>
    <row r="726689" spans="8:8">
      <c r="H726689" s="62"/>
    </row>
    <row r="726690" spans="8:8">
      <c r="H726690" s="62"/>
    </row>
    <row r="726691" spans="8:8">
      <c r="H726691" s="62"/>
    </row>
    <row r="726692" spans="8:8">
      <c r="H726692" s="62"/>
    </row>
    <row r="726693" spans="8:8">
      <c r="H726693" s="62"/>
    </row>
    <row r="726694" spans="8:8">
      <c r="H726694" s="62"/>
    </row>
    <row r="726695" spans="8:8">
      <c r="H726695" s="62"/>
    </row>
    <row r="726696" spans="8:8">
      <c r="H726696" s="62"/>
    </row>
    <row r="726697" spans="8:8">
      <c r="H726697" s="62"/>
    </row>
    <row r="726698" spans="8:8">
      <c r="H726698" s="62"/>
    </row>
    <row r="726699" spans="8:8">
      <c r="H726699" s="62"/>
    </row>
    <row r="726700" spans="8:8">
      <c r="H726700" s="62"/>
    </row>
    <row r="726701" spans="8:8">
      <c r="H726701" s="62"/>
    </row>
    <row r="726702" spans="8:8">
      <c r="H726702" s="62"/>
    </row>
    <row r="726703" spans="8:8">
      <c r="H726703" s="62"/>
    </row>
    <row r="726704" spans="8:8">
      <c r="H726704" s="62"/>
    </row>
    <row r="726705" spans="8:8">
      <c r="H726705" s="62"/>
    </row>
    <row r="726706" spans="8:8">
      <c r="H726706" s="62"/>
    </row>
    <row r="726707" spans="8:8">
      <c r="H726707" s="62"/>
    </row>
    <row r="726708" spans="8:8">
      <c r="H726708" s="62"/>
    </row>
    <row r="726709" spans="8:8">
      <c r="H726709" s="62"/>
    </row>
    <row r="726710" spans="8:8">
      <c r="H726710" s="62"/>
    </row>
    <row r="726711" spans="8:8">
      <c r="H726711" s="62"/>
    </row>
    <row r="726712" spans="8:8">
      <c r="H726712" s="62"/>
    </row>
    <row r="726713" spans="8:8">
      <c r="H726713" s="62"/>
    </row>
    <row r="726714" spans="8:8">
      <c r="H726714" s="62"/>
    </row>
    <row r="726715" spans="8:8">
      <c r="H726715" s="62"/>
    </row>
    <row r="726716" spans="8:8">
      <c r="H726716" s="62"/>
    </row>
    <row r="726717" spans="8:8">
      <c r="H726717" s="62"/>
    </row>
    <row r="726718" spans="8:8">
      <c r="H726718" s="62"/>
    </row>
    <row r="726719" spans="8:8">
      <c r="H726719" s="62"/>
    </row>
    <row r="726720" spans="8:8">
      <c r="H726720" s="62"/>
    </row>
    <row r="726721" spans="8:8">
      <c r="H726721" s="62"/>
    </row>
    <row r="726722" spans="8:8">
      <c r="H726722" s="62"/>
    </row>
    <row r="726723" spans="8:8">
      <c r="H726723" s="62"/>
    </row>
    <row r="726724" spans="8:8">
      <c r="H726724" s="62"/>
    </row>
    <row r="726725" spans="8:8">
      <c r="H726725" s="62"/>
    </row>
    <row r="726726" spans="8:8">
      <c r="H726726" s="62"/>
    </row>
    <row r="726727" spans="8:8">
      <c r="H726727" s="62"/>
    </row>
    <row r="726728" spans="8:8">
      <c r="H726728" s="62"/>
    </row>
    <row r="726729" spans="8:8">
      <c r="H726729" s="62"/>
    </row>
    <row r="726730" spans="8:8">
      <c r="H726730" s="62"/>
    </row>
    <row r="726731" spans="8:8">
      <c r="H726731" s="62"/>
    </row>
    <row r="726732" spans="8:8">
      <c r="H726732" s="62"/>
    </row>
    <row r="726733" spans="8:8">
      <c r="H726733" s="62"/>
    </row>
    <row r="726734" spans="8:8">
      <c r="H726734" s="62"/>
    </row>
    <row r="726735" spans="8:8">
      <c r="H726735" s="62"/>
    </row>
    <row r="726736" spans="8:8">
      <c r="H726736" s="62"/>
    </row>
    <row r="726737" spans="8:8">
      <c r="H726737" s="62"/>
    </row>
    <row r="726738" spans="8:8">
      <c r="H726738" s="62"/>
    </row>
    <row r="726739" spans="8:8">
      <c r="H726739" s="62"/>
    </row>
    <row r="726740" spans="8:8">
      <c r="H726740" s="62"/>
    </row>
    <row r="726741" spans="8:8">
      <c r="H726741" s="62"/>
    </row>
    <row r="726742" spans="8:8">
      <c r="H726742" s="62"/>
    </row>
    <row r="726743" spans="8:8">
      <c r="H726743" s="62"/>
    </row>
    <row r="726744" spans="8:8">
      <c r="H726744" s="62"/>
    </row>
    <row r="726745" spans="8:8">
      <c r="H726745" s="62"/>
    </row>
    <row r="726746" spans="8:8">
      <c r="H726746" s="62"/>
    </row>
    <row r="726747" spans="8:8">
      <c r="H726747" s="62"/>
    </row>
    <row r="726748" spans="8:8">
      <c r="H726748" s="62"/>
    </row>
    <row r="726749" spans="8:8">
      <c r="H726749" s="62"/>
    </row>
    <row r="726750" spans="8:8">
      <c r="H726750" s="62"/>
    </row>
    <row r="726751" spans="8:8">
      <c r="H726751" s="62"/>
    </row>
    <row r="726752" spans="8:8">
      <c r="H726752" s="62"/>
    </row>
    <row r="726753" spans="8:8">
      <c r="H726753" s="62"/>
    </row>
    <row r="726754" spans="8:8">
      <c r="H726754" s="62"/>
    </row>
    <row r="726755" spans="8:8">
      <c r="H726755" s="62"/>
    </row>
    <row r="726756" spans="8:8">
      <c r="H726756" s="62"/>
    </row>
    <row r="726757" spans="8:8">
      <c r="H726757" s="62"/>
    </row>
    <row r="726758" spans="8:8">
      <c r="H726758" s="62"/>
    </row>
    <row r="726759" spans="8:8">
      <c r="H726759" s="62"/>
    </row>
    <row r="726760" spans="8:8">
      <c r="H726760" s="62"/>
    </row>
    <row r="726761" spans="8:8">
      <c r="H726761" s="62"/>
    </row>
    <row r="726762" spans="8:8">
      <c r="H726762" s="62"/>
    </row>
    <row r="726763" spans="8:8">
      <c r="H726763" s="62"/>
    </row>
    <row r="726764" spans="8:8">
      <c r="H726764" s="62"/>
    </row>
    <row r="726765" spans="8:8">
      <c r="H726765" s="62"/>
    </row>
    <row r="726766" spans="8:8">
      <c r="H726766" s="62"/>
    </row>
    <row r="726767" spans="8:8">
      <c r="H726767" s="62"/>
    </row>
    <row r="726768" spans="8:8">
      <c r="H726768" s="62"/>
    </row>
    <row r="726769" spans="8:8">
      <c r="H726769" s="62"/>
    </row>
    <row r="726770" spans="8:8">
      <c r="H726770" s="62"/>
    </row>
    <row r="726771" spans="8:8">
      <c r="H726771" s="62"/>
    </row>
    <row r="726772" spans="8:8">
      <c r="H726772" s="62"/>
    </row>
    <row r="726773" spans="8:8">
      <c r="H726773" s="62"/>
    </row>
    <row r="726774" spans="8:8">
      <c r="H726774" s="62"/>
    </row>
    <row r="726775" spans="8:8">
      <c r="H726775" s="62"/>
    </row>
    <row r="726776" spans="8:8">
      <c r="H726776" s="62"/>
    </row>
    <row r="726777" spans="8:8">
      <c r="H726777" s="62"/>
    </row>
    <row r="726778" spans="8:8">
      <c r="H726778" s="62"/>
    </row>
    <row r="726779" spans="8:8">
      <c r="H726779" s="62"/>
    </row>
    <row r="726780" spans="8:8">
      <c r="H726780" s="62"/>
    </row>
    <row r="726781" spans="8:8">
      <c r="H726781" s="62"/>
    </row>
    <row r="726782" spans="8:8">
      <c r="H726782" s="62"/>
    </row>
    <row r="726783" spans="8:8">
      <c r="H726783" s="62"/>
    </row>
    <row r="726784" spans="8:8">
      <c r="H726784" s="62"/>
    </row>
    <row r="726785" spans="8:8">
      <c r="H726785" s="62"/>
    </row>
    <row r="726786" spans="8:8">
      <c r="H726786" s="62"/>
    </row>
    <row r="726787" spans="8:8">
      <c r="H726787" s="62"/>
    </row>
    <row r="726788" spans="8:8">
      <c r="H726788" s="62"/>
    </row>
    <row r="726789" spans="8:8">
      <c r="H726789" s="62"/>
    </row>
    <row r="726790" spans="8:8">
      <c r="H726790" s="62"/>
    </row>
    <row r="726791" spans="8:8">
      <c r="H726791" s="62"/>
    </row>
    <row r="726792" spans="8:8">
      <c r="H726792" s="62"/>
    </row>
    <row r="726793" spans="8:8">
      <c r="H726793" s="62"/>
    </row>
    <row r="726794" spans="8:8">
      <c r="H726794" s="62"/>
    </row>
    <row r="726795" spans="8:8">
      <c r="H726795" s="62"/>
    </row>
    <row r="726796" spans="8:8">
      <c r="H726796" s="62"/>
    </row>
    <row r="726797" spans="8:8">
      <c r="H726797" s="62"/>
    </row>
    <row r="726798" spans="8:8">
      <c r="H726798" s="62"/>
    </row>
    <row r="726799" spans="8:8">
      <c r="H726799" s="62"/>
    </row>
    <row r="726800" spans="8:8">
      <c r="H726800" s="62"/>
    </row>
    <row r="726801" spans="8:8">
      <c r="H726801" s="62"/>
    </row>
    <row r="726802" spans="8:8">
      <c r="H726802" s="62"/>
    </row>
    <row r="726803" spans="8:8">
      <c r="H726803" s="62"/>
    </row>
    <row r="726804" spans="8:8">
      <c r="H726804" s="62"/>
    </row>
    <row r="726805" spans="8:8">
      <c r="H726805" s="62"/>
    </row>
    <row r="726806" spans="8:8">
      <c r="H726806" s="62"/>
    </row>
    <row r="726807" spans="8:8">
      <c r="H726807" s="62"/>
    </row>
    <row r="726808" spans="8:8">
      <c r="H726808" s="62"/>
    </row>
    <row r="726809" spans="8:8">
      <c r="H726809" s="62"/>
    </row>
    <row r="726810" spans="8:8">
      <c r="H726810" s="62"/>
    </row>
    <row r="726811" spans="8:8">
      <c r="H726811" s="62"/>
    </row>
    <row r="726812" spans="8:8">
      <c r="H726812" s="62"/>
    </row>
    <row r="726813" spans="8:8">
      <c r="H726813" s="62"/>
    </row>
    <row r="726814" spans="8:8">
      <c r="H726814" s="62"/>
    </row>
    <row r="726815" spans="8:8">
      <c r="H726815" s="62"/>
    </row>
    <row r="726816" spans="8:8">
      <c r="H726816" s="62"/>
    </row>
    <row r="726817" spans="8:8">
      <c r="H726817" s="62"/>
    </row>
    <row r="726818" spans="8:8">
      <c r="H726818" s="62"/>
    </row>
    <row r="726819" spans="8:8">
      <c r="H726819" s="62"/>
    </row>
    <row r="726820" spans="8:8">
      <c r="H726820" s="62"/>
    </row>
    <row r="726821" spans="8:8">
      <c r="H726821" s="62"/>
    </row>
    <row r="726822" spans="8:8">
      <c r="H726822" s="62"/>
    </row>
    <row r="726823" spans="8:8">
      <c r="H726823" s="62"/>
    </row>
    <row r="726824" spans="8:8">
      <c r="H726824" s="62"/>
    </row>
    <row r="726825" spans="8:8">
      <c r="H726825" s="62"/>
    </row>
    <row r="726826" spans="8:8">
      <c r="H726826" s="62"/>
    </row>
    <row r="726827" spans="8:8">
      <c r="H726827" s="62"/>
    </row>
    <row r="726828" spans="8:8">
      <c r="H726828" s="62"/>
    </row>
    <row r="726829" spans="8:8">
      <c r="H726829" s="62"/>
    </row>
    <row r="726830" spans="8:8">
      <c r="H726830" s="62"/>
    </row>
    <row r="726831" spans="8:8">
      <c r="H726831" s="62"/>
    </row>
    <row r="726832" spans="8:8">
      <c r="H726832" s="62"/>
    </row>
    <row r="726833" spans="8:8">
      <c r="H726833" s="62"/>
    </row>
    <row r="726834" spans="8:8">
      <c r="H726834" s="62"/>
    </row>
    <row r="726835" spans="8:8">
      <c r="H726835" s="62"/>
    </row>
    <row r="726836" spans="8:8">
      <c r="H726836" s="62"/>
    </row>
    <row r="726837" spans="8:8">
      <c r="H726837" s="62"/>
    </row>
    <row r="726838" spans="8:8">
      <c r="H726838" s="62"/>
    </row>
    <row r="726839" spans="8:8">
      <c r="H726839" s="62"/>
    </row>
    <row r="726840" spans="8:8">
      <c r="H726840" s="62"/>
    </row>
    <row r="726841" spans="8:8">
      <c r="H726841" s="62"/>
    </row>
    <row r="726842" spans="8:8">
      <c r="H726842" s="62"/>
    </row>
    <row r="726843" spans="8:8">
      <c r="H726843" s="62"/>
    </row>
    <row r="726844" spans="8:8">
      <c r="H726844" s="62"/>
    </row>
    <row r="726845" spans="8:8">
      <c r="H726845" s="62"/>
    </row>
    <row r="726846" spans="8:8">
      <c r="H726846" s="62"/>
    </row>
    <row r="726847" spans="8:8">
      <c r="H726847" s="62"/>
    </row>
    <row r="726848" spans="8:8">
      <c r="H726848" s="62"/>
    </row>
    <row r="726849" spans="8:8">
      <c r="H726849" s="62"/>
    </row>
    <row r="726850" spans="8:8">
      <c r="H726850" s="62"/>
    </row>
    <row r="726851" spans="8:8">
      <c r="H726851" s="62"/>
    </row>
    <row r="726852" spans="8:8">
      <c r="H726852" s="62"/>
    </row>
    <row r="726853" spans="8:8">
      <c r="H726853" s="62"/>
    </row>
    <row r="726854" spans="8:8">
      <c r="H726854" s="62"/>
    </row>
    <row r="726855" spans="8:8">
      <c r="H726855" s="62"/>
    </row>
    <row r="726856" spans="8:8">
      <c r="H726856" s="62"/>
    </row>
    <row r="726857" spans="8:8">
      <c r="H726857" s="62"/>
    </row>
    <row r="726858" spans="8:8">
      <c r="H726858" s="62"/>
    </row>
    <row r="726859" spans="8:8">
      <c r="H726859" s="62"/>
    </row>
    <row r="726860" spans="8:8">
      <c r="H726860" s="62"/>
    </row>
    <row r="726861" spans="8:8">
      <c r="H726861" s="62"/>
    </row>
    <row r="726862" spans="8:8">
      <c r="H726862" s="62"/>
    </row>
    <row r="726863" spans="8:8">
      <c r="H726863" s="62"/>
    </row>
    <row r="726864" spans="8:8">
      <c r="H726864" s="62"/>
    </row>
    <row r="726865" spans="8:8">
      <c r="H726865" s="62"/>
    </row>
    <row r="726866" spans="8:8">
      <c r="H726866" s="62"/>
    </row>
    <row r="726867" spans="8:8">
      <c r="H726867" s="62"/>
    </row>
    <row r="726868" spans="8:8">
      <c r="H726868" s="62"/>
    </row>
    <row r="726869" spans="8:8">
      <c r="H726869" s="62"/>
    </row>
    <row r="726870" spans="8:8">
      <c r="H726870" s="62"/>
    </row>
    <row r="726871" spans="8:8">
      <c r="H726871" s="62"/>
    </row>
    <row r="726872" spans="8:8">
      <c r="H726872" s="62"/>
    </row>
    <row r="726873" spans="8:8">
      <c r="H726873" s="62"/>
    </row>
    <row r="726874" spans="8:8">
      <c r="H726874" s="62"/>
    </row>
    <row r="726875" spans="8:8">
      <c r="H726875" s="62"/>
    </row>
    <row r="726876" spans="8:8">
      <c r="H726876" s="62"/>
    </row>
    <row r="726877" spans="8:8">
      <c r="H726877" s="62"/>
    </row>
    <row r="726878" spans="8:8">
      <c r="H726878" s="62"/>
    </row>
    <row r="726879" spans="8:8">
      <c r="H726879" s="62"/>
    </row>
    <row r="726880" spans="8:8">
      <c r="H726880" s="62"/>
    </row>
    <row r="726881" spans="8:8">
      <c r="H726881" s="62"/>
    </row>
    <row r="726882" spans="8:8">
      <c r="H726882" s="62"/>
    </row>
    <row r="726883" spans="8:8">
      <c r="H726883" s="62"/>
    </row>
    <row r="726884" spans="8:8">
      <c r="H726884" s="62"/>
    </row>
    <row r="726885" spans="8:8">
      <c r="H726885" s="62"/>
    </row>
    <row r="726886" spans="8:8">
      <c r="H726886" s="62"/>
    </row>
    <row r="726887" spans="8:8">
      <c r="H726887" s="62"/>
    </row>
    <row r="726888" spans="8:8">
      <c r="H726888" s="62"/>
    </row>
    <row r="726889" spans="8:8">
      <c r="H726889" s="62"/>
    </row>
    <row r="726890" spans="8:8">
      <c r="H726890" s="62"/>
    </row>
    <row r="726891" spans="8:8">
      <c r="H726891" s="62"/>
    </row>
    <row r="726892" spans="8:8">
      <c r="H726892" s="62"/>
    </row>
    <row r="726893" spans="8:8">
      <c r="H726893" s="62"/>
    </row>
    <row r="726894" spans="8:8">
      <c r="H726894" s="62"/>
    </row>
    <row r="726895" spans="8:8">
      <c r="H726895" s="62"/>
    </row>
    <row r="726896" spans="8:8">
      <c r="H726896" s="62"/>
    </row>
    <row r="726897" spans="8:8">
      <c r="H726897" s="62"/>
    </row>
    <row r="726898" spans="8:8">
      <c r="H726898" s="62"/>
    </row>
    <row r="726899" spans="8:8">
      <c r="H726899" s="62"/>
    </row>
    <row r="726900" spans="8:8">
      <c r="H726900" s="62"/>
    </row>
    <row r="726901" spans="8:8">
      <c r="H726901" s="62"/>
    </row>
    <row r="726902" spans="8:8">
      <c r="H726902" s="62"/>
    </row>
    <row r="726903" spans="8:8">
      <c r="H726903" s="62"/>
    </row>
    <row r="726904" spans="8:8">
      <c r="H726904" s="62"/>
    </row>
    <row r="726905" spans="8:8">
      <c r="H726905" s="62"/>
    </row>
    <row r="726906" spans="8:8">
      <c r="H726906" s="62"/>
    </row>
    <row r="726907" spans="8:8">
      <c r="H726907" s="62"/>
    </row>
    <row r="726908" spans="8:8">
      <c r="H726908" s="62"/>
    </row>
    <row r="726909" spans="8:8">
      <c r="H726909" s="62"/>
    </row>
    <row r="726910" spans="8:8">
      <c r="H726910" s="62"/>
    </row>
    <row r="726911" spans="8:8">
      <c r="H726911" s="62"/>
    </row>
    <row r="726912" spans="8:8">
      <c r="H726912" s="62"/>
    </row>
    <row r="726913" spans="8:8">
      <c r="H726913" s="62"/>
    </row>
    <row r="726914" spans="8:8">
      <c r="H726914" s="62"/>
    </row>
    <row r="726915" spans="8:8">
      <c r="H726915" s="62"/>
    </row>
    <row r="726916" spans="8:8">
      <c r="H726916" s="62"/>
    </row>
    <row r="726917" spans="8:8">
      <c r="H726917" s="62"/>
    </row>
    <row r="726918" spans="8:8">
      <c r="H726918" s="62"/>
    </row>
    <row r="726919" spans="8:8">
      <c r="H726919" s="62"/>
    </row>
    <row r="726920" spans="8:8">
      <c r="H726920" s="62"/>
    </row>
    <row r="726921" spans="8:8">
      <c r="H726921" s="62"/>
    </row>
    <row r="726922" spans="8:8">
      <c r="H726922" s="62"/>
    </row>
    <row r="726923" spans="8:8">
      <c r="H726923" s="62"/>
    </row>
    <row r="726924" spans="8:8">
      <c r="H726924" s="62"/>
    </row>
    <row r="726925" spans="8:8">
      <c r="H726925" s="62"/>
    </row>
    <row r="726926" spans="8:8">
      <c r="H726926" s="62"/>
    </row>
    <row r="726927" spans="8:8">
      <c r="H726927" s="62"/>
    </row>
    <row r="726928" spans="8:8">
      <c r="H726928" s="62"/>
    </row>
    <row r="726929" spans="8:8">
      <c r="H726929" s="62"/>
    </row>
    <row r="726930" spans="8:8">
      <c r="H726930" s="62"/>
    </row>
    <row r="726931" spans="8:8">
      <c r="H726931" s="62"/>
    </row>
    <row r="726932" spans="8:8">
      <c r="H726932" s="62"/>
    </row>
    <row r="726933" spans="8:8">
      <c r="H726933" s="62"/>
    </row>
    <row r="726934" spans="8:8">
      <c r="H726934" s="62"/>
    </row>
    <row r="726935" spans="8:8">
      <c r="H726935" s="62"/>
    </row>
    <row r="726936" spans="8:8">
      <c r="H726936" s="62"/>
    </row>
    <row r="726937" spans="8:8">
      <c r="H726937" s="62"/>
    </row>
    <row r="726938" spans="8:8">
      <c r="H726938" s="62"/>
    </row>
    <row r="726939" spans="8:8">
      <c r="H726939" s="62"/>
    </row>
    <row r="726940" spans="8:8">
      <c r="H726940" s="62"/>
    </row>
    <row r="726941" spans="8:8">
      <c r="H726941" s="62"/>
    </row>
    <row r="726942" spans="8:8">
      <c r="H726942" s="62"/>
    </row>
    <row r="726943" spans="8:8">
      <c r="H726943" s="62"/>
    </row>
    <row r="726944" spans="8:8">
      <c r="H726944" s="62"/>
    </row>
    <row r="726945" spans="8:8">
      <c r="H726945" s="62"/>
    </row>
    <row r="726946" spans="8:8">
      <c r="H726946" s="62"/>
    </row>
    <row r="726947" spans="8:8">
      <c r="H726947" s="62"/>
    </row>
    <row r="726948" spans="8:8">
      <c r="H726948" s="62"/>
    </row>
    <row r="726949" spans="8:8">
      <c r="H726949" s="62"/>
    </row>
    <row r="726950" spans="8:8">
      <c r="H726950" s="62"/>
    </row>
    <row r="726951" spans="8:8">
      <c r="H726951" s="62"/>
    </row>
    <row r="726952" spans="8:8">
      <c r="H726952" s="62"/>
    </row>
    <row r="726953" spans="8:8">
      <c r="H726953" s="62"/>
    </row>
    <row r="726954" spans="8:8">
      <c r="H726954" s="62"/>
    </row>
    <row r="726955" spans="8:8">
      <c r="H726955" s="62"/>
    </row>
    <row r="726956" spans="8:8">
      <c r="H726956" s="62"/>
    </row>
    <row r="726957" spans="8:8">
      <c r="H726957" s="62"/>
    </row>
    <row r="726958" spans="8:8">
      <c r="H726958" s="62"/>
    </row>
    <row r="726959" spans="8:8">
      <c r="H726959" s="62"/>
    </row>
    <row r="726960" spans="8:8">
      <c r="H726960" s="62"/>
    </row>
    <row r="726961" spans="8:8">
      <c r="H726961" s="62"/>
    </row>
    <row r="726962" spans="8:8">
      <c r="H726962" s="62"/>
    </row>
    <row r="726963" spans="8:8">
      <c r="H726963" s="62"/>
    </row>
    <row r="726964" spans="8:8">
      <c r="H726964" s="62"/>
    </row>
    <row r="726965" spans="8:8">
      <c r="H726965" s="62"/>
    </row>
    <row r="726966" spans="8:8">
      <c r="H726966" s="62"/>
    </row>
    <row r="726967" spans="8:8">
      <c r="H726967" s="62"/>
    </row>
    <row r="726968" spans="8:8">
      <c r="H726968" s="62"/>
    </row>
    <row r="726969" spans="8:8">
      <c r="H726969" s="62"/>
    </row>
    <row r="726970" spans="8:8">
      <c r="H726970" s="62"/>
    </row>
    <row r="726971" spans="8:8">
      <c r="H726971" s="62"/>
    </row>
    <row r="726972" spans="8:8">
      <c r="H726972" s="62"/>
    </row>
    <row r="726973" spans="8:8">
      <c r="H726973" s="62"/>
    </row>
    <row r="726974" spans="8:8">
      <c r="H726974" s="62"/>
    </row>
    <row r="726975" spans="8:8">
      <c r="H726975" s="62"/>
    </row>
    <row r="726976" spans="8:8">
      <c r="H726976" s="62"/>
    </row>
    <row r="726977" spans="8:8">
      <c r="H726977" s="62"/>
    </row>
    <row r="726978" spans="8:8">
      <c r="H726978" s="62"/>
    </row>
    <row r="726979" spans="8:8">
      <c r="H726979" s="62"/>
    </row>
    <row r="726980" spans="8:8">
      <c r="H726980" s="62"/>
    </row>
    <row r="726981" spans="8:8">
      <c r="H726981" s="62"/>
    </row>
    <row r="726982" spans="8:8">
      <c r="H726982" s="62"/>
    </row>
    <row r="726983" spans="8:8">
      <c r="H726983" s="62"/>
    </row>
    <row r="726984" spans="8:8">
      <c r="H726984" s="62"/>
    </row>
    <row r="726985" spans="8:8">
      <c r="H726985" s="62"/>
    </row>
    <row r="726986" spans="8:8">
      <c r="H726986" s="62"/>
    </row>
    <row r="726987" spans="8:8">
      <c r="H726987" s="62"/>
    </row>
    <row r="726988" spans="8:8">
      <c r="H726988" s="62"/>
    </row>
    <row r="726989" spans="8:8">
      <c r="H726989" s="62"/>
    </row>
    <row r="726990" spans="8:8">
      <c r="H726990" s="62"/>
    </row>
    <row r="726991" spans="8:8">
      <c r="H726991" s="62"/>
    </row>
    <row r="726992" spans="8:8">
      <c r="H726992" s="62"/>
    </row>
    <row r="726993" spans="8:8">
      <c r="H726993" s="62"/>
    </row>
    <row r="726994" spans="8:8">
      <c r="H726994" s="62"/>
    </row>
    <row r="726995" spans="8:8">
      <c r="H726995" s="62"/>
    </row>
    <row r="726996" spans="8:8">
      <c r="H726996" s="62"/>
    </row>
    <row r="726997" spans="8:8">
      <c r="H726997" s="62"/>
    </row>
    <row r="726998" spans="8:8">
      <c r="H726998" s="62"/>
    </row>
    <row r="726999" spans="8:8">
      <c r="H726999" s="62"/>
    </row>
    <row r="727000" spans="8:8">
      <c r="H727000" s="62"/>
    </row>
    <row r="727001" spans="8:8">
      <c r="H727001" s="62"/>
    </row>
    <row r="727002" spans="8:8">
      <c r="H727002" s="62"/>
    </row>
    <row r="727003" spans="8:8">
      <c r="H727003" s="62"/>
    </row>
    <row r="727004" spans="8:8">
      <c r="H727004" s="62"/>
    </row>
    <row r="727005" spans="8:8">
      <c r="H727005" s="62"/>
    </row>
    <row r="727006" spans="8:8">
      <c r="H727006" s="62"/>
    </row>
    <row r="727007" spans="8:8">
      <c r="H727007" s="62"/>
    </row>
    <row r="727008" spans="8:8">
      <c r="H727008" s="62"/>
    </row>
    <row r="727009" spans="8:8">
      <c r="H727009" s="62"/>
    </row>
    <row r="727010" spans="8:8">
      <c r="H727010" s="62"/>
    </row>
    <row r="727011" spans="8:8">
      <c r="H727011" s="62"/>
    </row>
    <row r="727012" spans="8:8">
      <c r="H727012" s="62"/>
    </row>
    <row r="727013" spans="8:8">
      <c r="H727013" s="62"/>
    </row>
    <row r="727014" spans="8:8">
      <c r="H727014" s="62"/>
    </row>
    <row r="727015" spans="8:8">
      <c r="H727015" s="62"/>
    </row>
    <row r="727016" spans="8:8">
      <c r="H727016" s="62"/>
    </row>
    <row r="727017" spans="8:8">
      <c r="H727017" s="62"/>
    </row>
    <row r="727018" spans="8:8">
      <c r="H727018" s="62"/>
    </row>
    <row r="727019" spans="8:8">
      <c r="H727019" s="62"/>
    </row>
    <row r="727020" spans="8:8">
      <c r="H727020" s="62"/>
    </row>
    <row r="727021" spans="8:8">
      <c r="H727021" s="62"/>
    </row>
    <row r="727022" spans="8:8">
      <c r="H727022" s="62"/>
    </row>
    <row r="727023" spans="8:8">
      <c r="H727023" s="62"/>
    </row>
    <row r="727024" spans="8:8">
      <c r="H727024" s="62"/>
    </row>
    <row r="727025" spans="8:8">
      <c r="H727025" s="62"/>
    </row>
    <row r="727026" spans="8:8">
      <c r="H727026" s="62"/>
    </row>
    <row r="727027" spans="8:8">
      <c r="H727027" s="62"/>
    </row>
    <row r="727028" spans="8:8">
      <c r="H727028" s="62"/>
    </row>
    <row r="727029" spans="8:8">
      <c r="H727029" s="62"/>
    </row>
    <row r="727030" spans="8:8">
      <c r="H727030" s="62"/>
    </row>
    <row r="727031" spans="8:8">
      <c r="H727031" s="62"/>
    </row>
    <row r="727032" spans="8:8">
      <c r="H727032" s="62"/>
    </row>
    <row r="727033" spans="8:8">
      <c r="H727033" s="62"/>
    </row>
    <row r="727034" spans="8:8">
      <c r="H727034" s="62"/>
    </row>
    <row r="727035" spans="8:8">
      <c r="H727035" s="62"/>
    </row>
    <row r="727036" spans="8:8">
      <c r="H727036" s="62"/>
    </row>
    <row r="727037" spans="8:8">
      <c r="H727037" s="62"/>
    </row>
    <row r="727038" spans="8:8">
      <c r="H727038" s="62"/>
    </row>
    <row r="727039" spans="8:8">
      <c r="H727039" s="62"/>
    </row>
    <row r="727040" spans="8:8">
      <c r="H727040" s="62"/>
    </row>
    <row r="727041" spans="8:8">
      <c r="H727041" s="62"/>
    </row>
    <row r="727042" spans="8:8">
      <c r="H727042" s="62"/>
    </row>
    <row r="727043" spans="8:8">
      <c r="H727043" s="62"/>
    </row>
    <row r="727044" spans="8:8">
      <c r="H727044" s="62"/>
    </row>
    <row r="727045" spans="8:8">
      <c r="H727045" s="62"/>
    </row>
    <row r="727046" spans="8:8">
      <c r="H727046" s="62"/>
    </row>
    <row r="727047" spans="8:8">
      <c r="H727047" s="62"/>
    </row>
    <row r="727048" spans="8:8">
      <c r="H727048" s="62"/>
    </row>
    <row r="727049" spans="8:8">
      <c r="H727049" s="62"/>
    </row>
    <row r="727050" spans="8:8">
      <c r="H727050" s="62"/>
    </row>
    <row r="727051" spans="8:8">
      <c r="H727051" s="62"/>
    </row>
    <row r="727052" spans="8:8">
      <c r="H727052" s="62"/>
    </row>
    <row r="727053" spans="8:8">
      <c r="H727053" s="62"/>
    </row>
    <row r="727054" spans="8:8">
      <c r="H727054" s="62"/>
    </row>
    <row r="727055" spans="8:8">
      <c r="H727055" s="62"/>
    </row>
    <row r="727056" spans="8:8">
      <c r="H727056" s="62"/>
    </row>
    <row r="727057" spans="8:8">
      <c r="H727057" s="62"/>
    </row>
    <row r="727058" spans="8:8">
      <c r="H727058" s="62"/>
    </row>
    <row r="727059" spans="8:8">
      <c r="H727059" s="62"/>
    </row>
    <row r="727060" spans="8:8">
      <c r="H727060" s="62"/>
    </row>
    <row r="727061" spans="8:8">
      <c r="H727061" s="62"/>
    </row>
    <row r="727062" spans="8:8">
      <c r="H727062" s="62"/>
    </row>
    <row r="727063" spans="8:8">
      <c r="H727063" s="62"/>
    </row>
    <row r="727064" spans="8:8">
      <c r="H727064" s="62"/>
    </row>
    <row r="727065" spans="8:8">
      <c r="H727065" s="62"/>
    </row>
    <row r="727066" spans="8:8">
      <c r="H727066" s="62"/>
    </row>
    <row r="727067" spans="8:8">
      <c r="H727067" s="62"/>
    </row>
    <row r="727068" spans="8:8">
      <c r="H727068" s="62"/>
    </row>
    <row r="727069" spans="8:8">
      <c r="H727069" s="62"/>
    </row>
    <row r="727070" spans="8:8">
      <c r="H727070" s="62"/>
    </row>
    <row r="727071" spans="8:8">
      <c r="H727071" s="62"/>
    </row>
    <row r="727072" spans="8:8">
      <c r="H727072" s="62"/>
    </row>
    <row r="727073" spans="8:8">
      <c r="H727073" s="62"/>
    </row>
    <row r="727074" spans="8:8">
      <c r="H727074" s="62"/>
    </row>
    <row r="727075" spans="8:8">
      <c r="H727075" s="62"/>
    </row>
    <row r="727076" spans="8:8">
      <c r="H727076" s="62"/>
    </row>
    <row r="727077" spans="8:8">
      <c r="H727077" s="62"/>
    </row>
    <row r="727078" spans="8:8">
      <c r="H727078" s="62"/>
    </row>
    <row r="727079" spans="8:8">
      <c r="H727079" s="62"/>
    </row>
    <row r="727080" spans="8:8">
      <c r="H727080" s="62"/>
    </row>
    <row r="727081" spans="8:8">
      <c r="H727081" s="62"/>
    </row>
    <row r="727082" spans="8:8">
      <c r="H727082" s="62"/>
    </row>
    <row r="727083" spans="8:8">
      <c r="H727083" s="62"/>
    </row>
    <row r="727084" spans="8:8">
      <c r="H727084" s="62"/>
    </row>
    <row r="727085" spans="8:8">
      <c r="H727085" s="62"/>
    </row>
    <row r="727086" spans="8:8">
      <c r="H727086" s="62"/>
    </row>
    <row r="727087" spans="8:8">
      <c r="H727087" s="62"/>
    </row>
    <row r="727088" spans="8:8">
      <c r="H727088" s="62"/>
    </row>
    <row r="727089" spans="8:8">
      <c r="H727089" s="62"/>
    </row>
    <row r="727090" spans="8:8">
      <c r="H727090" s="62"/>
    </row>
    <row r="727091" spans="8:8">
      <c r="H727091" s="62"/>
    </row>
    <row r="727092" spans="8:8">
      <c r="H727092" s="62"/>
    </row>
    <row r="727093" spans="8:8">
      <c r="H727093" s="62"/>
    </row>
    <row r="727094" spans="8:8">
      <c r="H727094" s="62"/>
    </row>
    <row r="727095" spans="8:8">
      <c r="H727095" s="62"/>
    </row>
    <row r="727096" spans="8:8">
      <c r="H727096" s="62"/>
    </row>
    <row r="727097" spans="8:8">
      <c r="H727097" s="62"/>
    </row>
    <row r="727098" spans="8:8">
      <c r="H727098" s="62"/>
    </row>
    <row r="727099" spans="8:8">
      <c r="H727099" s="62"/>
    </row>
    <row r="727100" spans="8:8">
      <c r="H727100" s="62"/>
    </row>
    <row r="727101" spans="8:8">
      <c r="H727101" s="62"/>
    </row>
    <row r="727102" spans="8:8">
      <c r="H727102" s="62"/>
    </row>
    <row r="727103" spans="8:8">
      <c r="H727103" s="62"/>
    </row>
    <row r="727104" spans="8:8">
      <c r="H727104" s="62"/>
    </row>
    <row r="727105" spans="8:8">
      <c r="H727105" s="62"/>
    </row>
    <row r="727106" spans="8:8">
      <c r="H727106" s="62"/>
    </row>
    <row r="727107" spans="8:8">
      <c r="H727107" s="62"/>
    </row>
    <row r="727108" spans="8:8">
      <c r="H727108" s="62"/>
    </row>
    <row r="727109" spans="8:8">
      <c r="H727109" s="62"/>
    </row>
    <row r="727110" spans="8:8">
      <c r="H727110" s="62"/>
    </row>
    <row r="727111" spans="8:8">
      <c r="H727111" s="62"/>
    </row>
    <row r="727112" spans="8:8">
      <c r="H727112" s="62"/>
    </row>
    <row r="727113" spans="8:8">
      <c r="H727113" s="62"/>
    </row>
    <row r="727114" spans="8:8">
      <c r="H727114" s="62"/>
    </row>
    <row r="727115" spans="8:8">
      <c r="H727115" s="62"/>
    </row>
    <row r="727116" spans="8:8">
      <c r="H727116" s="62"/>
    </row>
    <row r="727117" spans="8:8">
      <c r="H727117" s="62"/>
    </row>
    <row r="727118" spans="8:8">
      <c r="H727118" s="62"/>
    </row>
    <row r="727119" spans="8:8">
      <c r="H727119" s="62"/>
    </row>
    <row r="727120" spans="8:8">
      <c r="H727120" s="62"/>
    </row>
    <row r="727121" spans="8:8">
      <c r="H727121" s="62"/>
    </row>
    <row r="727122" spans="8:8">
      <c r="H727122" s="62"/>
    </row>
    <row r="727123" spans="8:8">
      <c r="H727123" s="62"/>
    </row>
    <row r="727124" spans="8:8">
      <c r="H727124" s="62"/>
    </row>
    <row r="727125" spans="8:8">
      <c r="H727125" s="62"/>
    </row>
    <row r="727126" spans="8:8">
      <c r="H727126" s="62"/>
    </row>
    <row r="727127" spans="8:8">
      <c r="H727127" s="62"/>
    </row>
    <row r="727128" spans="8:8">
      <c r="H727128" s="62"/>
    </row>
    <row r="727129" spans="8:8">
      <c r="H727129" s="62"/>
    </row>
    <row r="727130" spans="8:8">
      <c r="H727130" s="62"/>
    </row>
    <row r="727131" spans="8:8">
      <c r="H727131" s="62"/>
    </row>
    <row r="727132" spans="8:8">
      <c r="H727132" s="62"/>
    </row>
    <row r="727133" spans="8:8">
      <c r="H727133" s="62"/>
    </row>
    <row r="727134" spans="8:8">
      <c r="H727134" s="62"/>
    </row>
    <row r="727135" spans="8:8">
      <c r="H727135" s="62"/>
    </row>
    <row r="727136" spans="8:8">
      <c r="H727136" s="62"/>
    </row>
    <row r="727137" spans="8:8">
      <c r="H727137" s="62"/>
    </row>
    <row r="727138" spans="8:8">
      <c r="H727138" s="62"/>
    </row>
    <row r="727139" spans="8:8">
      <c r="H727139" s="62"/>
    </row>
    <row r="727140" spans="8:8">
      <c r="H727140" s="62"/>
    </row>
    <row r="727141" spans="8:8">
      <c r="H727141" s="62"/>
    </row>
    <row r="727142" spans="8:8">
      <c r="H727142" s="62"/>
    </row>
    <row r="727143" spans="8:8">
      <c r="H727143" s="62"/>
    </row>
    <row r="727144" spans="8:8">
      <c r="H727144" s="62"/>
    </row>
    <row r="727145" spans="8:8">
      <c r="H727145" s="62"/>
    </row>
    <row r="727146" spans="8:8">
      <c r="H727146" s="62"/>
    </row>
    <row r="727147" spans="8:8">
      <c r="H727147" s="62"/>
    </row>
    <row r="727148" spans="8:8">
      <c r="H727148" s="62"/>
    </row>
    <row r="727149" spans="8:8">
      <c r="H727149" s="62"/>
    </row>
    <row r="727150" spans="8:8">
      <c r="H727150" s="62"/>
    </row>
    <row r="727151" spans="8:8">
      <c r="H727151" s="62"/>
    </row>
    <row r="727152" spans="8:8">
      <c r="H727152" s="62"/>
    </row>
    <row r="727153" spans="8:8">
      <c r="H727153" s="62"/>
    </row>
    <row r="727154" spans="8:8">
      <c r="H727154" s="62"/>
    </row>
    <row r="727155" spans="8:8">
      <c r="H727155" s="62"/>
    </row>
    <row r="727156" spans="8:8">
      <c r="H727156" s="62"/>
    </row>
    <row r="727157" spans="8:8">
      <c r="H727157" s="62"/>
    </row>
    <row r="727158" spans="8:8">
      <c r="H727158" s="62"/>
    </row>
    <row r="727159" spans="8:8">
      <c r="H727159" s="62"/>
    </row>
    <row r="727160" spans="8:8">
      <c r="H727160" s="62"/>
    </row>
    <row r="727161" spans="8:8">
      <c r="H727161" s="62"/>
    </row>
    <row r="727162" spans="8:8">
      <c r="H727162" s="62"/>
    </row>
    <row r="727163" spans="8:8">
      <c r="H727163" s="62"/>
    </row>
    <row r="727164" spans="8:8">
      <c r="H727164" s="62"/>
    </row>
    <row r="727165" spans="8:8">
      <c r="H727165" s="62"/>
    </row>
    <row r="727166" spans="8:8">
      <c r="H727166" s="62"/>
    </row>
    <row r="727167" spans="8:8">
      <c r="H727167" s="62"/>
    </row>
    <row r="727168" spans="8:8">
      <c r="H727168" s="62"/>
    </row>
    <row r="727169" spans="8:8">
      <c r="H727169" s="62"/>
    </row>
    <row r="727170" spans="8:8">
      <c r="H727170" s="62"/>
    </row>
    <row r="727171" spans="8:8">
      <c r="H727171" s="62"/>
    </row>
    <row r="727172" spans="8:8">
      <c r="H727172" s="62"/>
    </row>
    <row r="727173" spans="8:8">
      <c r="H727173" s="62"/>
    </row>
    <row r="727174" spans="8:8">
      <c r="H727174" s="62"/>
    </row>
    <row r="727175" spans="8:8">
      <c r="H727175" s="62"/>
    </row>
    <row r="727176" spans="8:8">
      <c r="H727176" s="62"/>
    </row>
    <row r="727177" spans="8:8">
      <c r="H727177" s="62"/>
    </row>
    <row r="727178" spans="8:8">
      <c r="H727178" s="62"/>
    </row>
    <row r="727179" spans="8:8">
      <c r="H727179" s="62"/>
    </row>
    <row r="727180" spans="8:8">
      <c r="H727180" s="62"/>
    </row>
    <row r="727181" spans="8:8">
      <c r="H727181" s="62"/>
    </row>
    <row r="727182" spans="8:8">
      <c r="H727182" s="62"/>
    </row>
    <row r="727183" spans="8:8">
      <c r="H727183" s="62"/>
    </row>
    <row r="727184" spans="8:8">
      <c r="H727184" s="62"/>
    </row>
    <row r="727185" spans="8:8">
      <c r="H727185" s="62"/>
    </row>
    <row r="727186" spans="8:8">
      <c r="H727186" s="62"/>
    </row>
    <row r="727187" spans="8:8">
      <c r="H727187" s="62"/>
    </row>
    <row r="727188" spans="8:8">
      <c r="H727188" s="62"/>
    </row>
    <row r="727189" spans="8:8">
      <c r="H727189" s="62"/>
    </row>
    <row r="727190" spans="8:8">
      <c r="H727190" s="62"/>
    </row>
    <row r="727191" spans="8:8">
      <c r="H727191" s="62"/>
    </row>
    <row r="727192" spans="8:8">
      <c r="H727192" s="62"/>
    </row>
    <row r="727193" spans="8:8">
      <c r="H727193" s="62"/>
    </row>
    <row r="727194" spans="8:8">
      <c r="H727194" s="62"/>
    </row>
    <row r="727195" spans="8:8">
      <c r="H727195" s="62"/>
    </row>
    <row r="727196" spans="8:8">
      <c r="H727196" s="62"/>
    </row>
    <row r="727197" spans="8:8">
      <c r="H727197" s="62"/>
    </row>
    <row r="727198" spans="8:8">
      <c r="H727198" s="62"/>
    </row>
    <row r="727199" spans="8:8">
      <c r="H727199" s="62"/>
    </row>
    <row r="727200" spans="8:8">
      <c r="H727200" s="62"/>
    </row>
    <row r="727201" spans="8:8">
      <c r="H727201" s="62"/>
    </row>
    <row r="727202" spans="8:8">
      <c r="H727202" s="62"/>
    </row>
    <row r="727203" spans="8:8">
      <c r="H727203" s="62"/>
    </row>
    <row r="727204" spans="8:8">
      <c r="H727204" s="62"/>
    </row>
    <row r="727205" spans="8:8">
      <c r="H727205" s="62"/>
    </row>
    <row r="727206" spans="8:8">
      <c r="H727206" s="62"/>
    </row>
    <row r="727207" spans="8:8">
      <c r="H727207" s="62"/>
    </row>
    <row r="727208" spans="8:8">
      <c r="H727208" s="62"/>
    </row>
    <row r="727209" spans="8:8">
      <c r="H727209" s="62"/>
    </row>
    <row r="727210" spans="8:8">
      <c r="H727210" s="62"/>
    </row>
    <row r="727211" spans="8:8">
      <c r="H727211" s="62"/>
    </row>
    <row r="727212" spans="8:8">
      <c r="H727212" s="62"/>
    </row>
    <row r="727213" spans="8:8">
      <c r="H727213" s="62"/>
    </row>
    <row r="727214" spans="8:8">
      <c r="H727214" s="62"/>
    </row>
    <row r="727215" spans="8:8">
      <c r="H727215" s="62"/>
    </row>
    <row r="727216" spans="8:8">
      <c r="H727216" s="62"/>
    </row>
    <row r="727217" spans="8:8">
      <c r="H727217" s="62"/>
    </row>
    <row r="727218" spans="8:8">
      <c r="H727218" s="62"/>
    </row>
    <row r="727219" spans="8:8">
      <c r="H727219" s="62"/>
    </row>
    <row r="727220" spans="8:8">
      <c r="H727220" s="62"/>
    </row>
    <row r="727221" spans="8:8">
      <c r="H727221" s="62"/>
    </row>
    <row r="727222" spans="8:8">
      <c r="H727222" s="62"/>
    </row>
    <row r="727223" spans="8:8">
      <c r="H727223" s="62"/>
    </row>
    <row r="727224" spans="8:8">
      <c r="H727224" s="62"/>
    </row>
    <row r="727225" spans="8:8">
      <c r="H727225" s="62"/>
    </row>
    <row r="727226" spans="8:8">
      <c r="H727226" s="62"/>
    </row>
    <row r="727227" spans="8:8">
      <c r="H727227" s="62"/>
    </row>
    <row r="727228" spans="8:8">
      <c r="H727228" s="62"/>
    </row>
    <row r="727229" spans="8:8">
      <c r="H727229" s="62"/>
    </row>
    <row r="727230" spans="8:8">
      <c r="H727230" s="62"/>
    </row>
    <row r="727231" spans="8:8">
      <c r="H727231" s="62"/>
    </row>
    <row r="727232" spans="8:8">
      <c r="H727232" s="62"/>
    </row>
    <row r="727233" spans="8:8">
      <c r="H727233" s="62"/>
    </row>
    <row r="727234" spans="8:8">
      <c r="H727234" s="62"/>
    </row>
    <row r="727235" spans="8:8">
      <c r="H727235" s="62"/>
    </row>
    <row r="727236" spans="8:8">
      <c r="H727236" s="62"/>
    </row>
    <row r="727237" spans="8:8">
      <c r="H727237" s="62"/>
    </row>
    <row r="727238" spans="8:8">
      <c r="H727238" s="62"/>
    </row>
    <row r="727239" spans="8:8">
      <c r="H727239" s="62"/>
    </row>
    <row r="727240" spans="8:8">
      <c r="H727240" s="62"/>
    </row>
    <row r="727241" spans="8:8">
      <c r="H727241" s="62"/>
    </row>
    <row r="727242" spans="8:8">
      <c r="H727242" s="62"/>
    </row>
    <row r="727243" spans="8:8">
      <c r="H727243" s="62"/>
    </row>
    <row r="727244" spans="8:8">
      <c r="H727244" s="62"/>
    </row>
    <row r="727245" spans="8:8">
      <c r="H727245" s="62"/>
    </row>
    <row r="727246" spans="8:8">
      <c r="H727246" s="62"/>
    </row>
    <row r="727247" spans="8:8">
      <c r="H727247" s="62"/>
    </row>
    <row r="727248" spans="8:8">
      <c r="H727248" s="62"/>
    </row>
    <row r="727249" spans="8:8">
      <c r="H727249" s="62"/>
    </row>
    <row r="727250" spans="8:8">
      <c r="H727250" s="62"/>
    </row>
    <row r="727251" spans="8:8">
      <c r="H727251" s="62"/>
    </row>
    <row r="727252" spans="8:8">
      <c r="H727252" s="62"/>
    </row>
    <row r="727253" spans="8:8">
      <c r="H727253" s="62"/>
    </row>
    <row r="727254" spans="8:8">
      <c r="H727254" s="62"/>
    </row>
    <row r="727255" spans="8:8">
      <c r="H727255" s="62"/>
    </row>
    <row r="727256" spans="8:8">
      <c r="H727256" s="62"/>
    </row>
    <row r="727257" spans="8:8">
      <c r="H727257" s="62"/>
    </row>
    <row r="727258" spans="8:8">
      <c r="H727258" s="62"/>
    </row>
    <row r="727259" spans="8:8">
      <c r="H727259" s="62"/>
    </row>
    <row r="727260" spans="8:8">
      <c r="H727260" s="62"/>
    </row>
    <row r="727261" spans="8:8">
      <c r="H727261" s="62"/>
    </row>
    <row r="727262" spans="8:8">
      <c r="H727262" s="62"/>
    </row>
    <row r="727263" spans="8:8">
      <c r="H727263" s="62"/>
    </row>
    <row r="727264" spans="8:8">
      <c r="H727264" s="62"/>
    </row>
    <row r="727265" spans="8:8">
      <c r="H727265" s="62"/>
    </row>
    <row r="727266" spans="8:8">
      <c r="H727266" s="62"/>
    </row>
    <row r="727267" spans="8:8">
      <c r="H727267" s="62"/>
    </row>
    <row r="727268" spans="8:8">
      <c r="H727268" s="62"/>
    </row>
    <row r="727269" spans="8:8">
      <c r="H727269" s="62"/>
    </row>
    <row r="727270" spans="8:8">
      <c r="H727270" s="62"/>
    </row>
    <row r="727271" spans="8:8">
      <c r="H727271" s="62"/>
    </row>
    <row r="727272" spans="8:8">
      <c r="H727272" s="62"/>
    </row>
    <row r="727273" spans="8:8">
      <c r="H727273" s="62"/>
    </row>
    <row r="727274" spans="8:8">
      <c r="H727274" s="62"/>
    </row>
    <row r="727275" spans="8:8">
      <c r="H727275" s="62"/>
    </row>
    <row r="727276" spans="8:8">
      <c r="H727276" s="62"/>
    </row>
    <row r="727277" spans="8:8">
      <c r="H727277" s="62"/>
    </row>
    <row r="727278" spans="8:8">
      <c r="H727278" s="62"/>
    </row>
    <row r="727279" spans="8:8">
      <c r="H727279" s="62"/>
    </row>
    <row r="727280" spans="8:8">
      <c r="H727280" s="62"/>
    </row>
    <row r="727281" spans="8:8">
      <c r="H727281" s="62"/>
    </row>
    <row r="727282" spans="8:8">
      <c r="H727282" s="62"/>
    </row>
    <row r="727283" spans="8:8">
      <c r="H727283" s="62"/>
    </row>
    <row r="727284" spans="8:8">
      <c r="H727284" s="62"/>
    </row>
    <row r="727285" spans="8:8">
      <c r="H727285" s="62"/>
    </row>
    <row r="727286" spans="8:8">
      <c r="H727286" s="62"/>
    </row>
    <row r="727287" spans="8:8">
      <c r="H727287" s="62"/>
    </row>
    <row r="727288" spans="8:8">
      <c r="H727288" s="62"/>
    </row>
    <row r="727289" spans="8:8">
      <c r="H727289" s="62"/>
    </row>
    <row r="727290" spans="8:8">
      <c r="H727290" s="62"/>
    </row>
    <row r="727291" spans="8:8">
      <c r="H727291" s="62"/>
    </row>
    <row r="727292" spans="8:8">
      <c r="H727292" s="62"/>
    </row>
    <row r="727293" spans="8:8">
      <c r="H727293" s="62"/>
    </row>
    <row r="727294" spans="8:8">
      <c r="H727294" s="62"/>
    </row>
    <row r="727295" spans="8:8">
      <c r="H727295" s="62"/>
    </row>
    <row r="727296" spans="8:8">
      <c r="H727296" s="62"/>
    </row>
    <row r="727297" spans="8:8">
      <c r="H727297" s="62"/>
    </row>
    <row r="727298" spans="8:8">
      <c r="H727298" s="62"/>
    </row>
    <row r="727299" spans="8:8">
      <c r="H727299" s="62"/>
    </row>
    <row r="727300" spans="8:8">
      <c r="H727300" s="62"/>
    </row>
    <row r="727301" spans="8:8">
      <c r="H727301" s="62"/>
    </row>
    <row r="727302" spans="8:8">
      <c r="H727302" s="62"/>
    </row>
    <row r="727303" spans="8:8">
      <c r="H727303" s="62"/>
    </row>
    <row r="727304" spans="8:8">
      <c r="H727304" s="62"/>
    </row>
    <row r="727305" spans="8:8">
      <c r="H727305" s="62"/>
    </row>
    <row r="727306" spans="8:8">
      <c r="H727306" s="62"/>
    </row>
    <row r="727307" spans="8:8">
      <c r="H727307" s="62"/>
    </row>
    <row r="727308" spans="8:8">
      <c r="H727308" s="62"/>
    </row>
    <row r="727309" spans="8:8">
      <c r="H727309" s="62"/>
    </row>
    <row r="727310" spans="8:8">
      <c r="H727310" s="62"/>
    </row>
    <row r="727311" spans="8:8">
      <c r="H727311" s="62"/>
    </row>
    <row r="727312" spans="8:8">
      <c r="H727312" s="62"/>
    </row>
    <row r="727313" spans="8:8">
      <c r="H727313" s="62"/>
    </row>
    <row r="727314" spans="8:8">
      <c r="H727314" s="62"/>
    </row>
    <row r="727315" spans="8:8">
      <c r="H727315" s="62"/>
    </row>
    <row r="727316" spans="8:8">
      <c r="H727316" s="62"/>
    </row>
    <row r="727317" spans="8:8">
      <c r="H727317" s="62"/>
    </row>
    <row r="727318" spans="8:8">
      <c r="H727318" s="62"/>
    </row>
    <row r="727319" spans="8:8">
      <c r="H727319" s="62"/>
    </row>
    <row r="727320" spans="8:8">
      <c r="H727320" s="62"/>
    </row>
    <row r="727321" spans="8:8">
      <c r="H727321" s="62"/>
    </row>
    <row r="727322" spans="8:8">
      <c r="H727322" s="62"/>
    </row>
    <row r="727323" spans="8:8">
      <c r="H727323" s="62"/>
    </row>
    <row r="727324" spans="8:8">
      <c r="H727324" s="62"/>
    </row>
    <row r="727325" spans="8:8">
      <c r="H727325" s="62"/>
    </row>
    <row r="727326" spans="8:8">
      <c r="H727326" s="62"/>
    </row>
    <row r="727327" spans="8:8">
      <c r="H727327" s="62"/>
    </row>
    <row r="727328" spans="8:8">
      <c r="H727328" s="62"/>
    </row>
    <row r="727329" spans="8:8">
      <c r="H727329" s="62"/>
    </row>
    <row r="727330" spans="8:8">
      <c r="H727330" s="62"/>
    </row>
    <row r="727331" spans="8:8">
      <c r="H727331" s="62"/>
    </row>
    <row r="727332" spans="8:8">
      <c r="H727332" s="62"/>
    </row>
    <row r="727333" spans="8:8">
      <c r="H727333" s="62"/>
    </row>
    <row r="727334" spans="8:8">
      <c r="H727334" s="62"/>
    </row>
    <row r="727335" spans="8:8">
      <c r="H727335" s="62"/>
    </row>
    <row r="727336" spans="8:8">
      <c r="H727336" s="62"/>
    </row>
    <row r="727337" spans="8:8">
      <c r="H727337" s="62"/>
    </row>
    <row r="727338" spans="8:8">
      <c r="H727338" s="62"/>
    </row>
    <row r="727339" spans="8:8">
      <c r="H727339" s="62"/>
    </row>
    <row r="727340" spans="8:8">
      <c r="H727340" s="62"/>
    </row>
    <row r="727341" spans="8:8">
      <c r="H727341" s="62"/>
    </row>
    <row r="727342" spans="8:8">
      <c r="H727342" s="62"/>
    </row>
    <row r="727343" spans="8:8">
      <c r="H727343" s="62"/>
    </row>
    <row r="727344" spans="8:8">
      <c r="H727344" s="62"/>
    </row>
    <row r="727345" spans="8:8">
      <c r="H727345" s="62"/>
    </row>
    <row r="727346" spans="8:8">
      <c r="H727346" s="62"/>
    </row>
    <row r="727347" spans="8:8">
      <c r="H727347" s="62"/>
    </row>
    <row r="727348" spans="8:8">
      <c r="H727348" s="62"/>
    </row>
    <row r="727349" spans="8:8">
      <c r="H727349" s="62"/>
    </row>
    <row r="727350" spans="8:8">
      <c r="H727350" s="62"/>
    </row>
    <row r="727351" spans="8:8">
      <c r="H727351" s="62"/>
    </row>
    <row r="727352" spans="8:8">
      <c r="H727352" s="62"/>
    </row>
    <row r="727353" spans="8:8">
      <c r="H727353" s="62"/>
    </row>
    <row r="727354" spans="8:8">
      <c r="H727354" s="62"/>
    </row>
    <row r="727355" spans="8:8">
      <c r="H727355" s="62"/>
    </row>
    <row r="727356" spans="8:8">
      <c r="H727356" s="62"/>
    </row>
    <row r="727357" spans="8:8">
      <c r="H727357" s="62"/>
    </row>
    <row r="727358" spans="8:8">
      <c r="H727358" s="62"/>
    </row>
    <row r="727359" spans="8:8">
      <c r="H727359" s="62"/>
    </row>
    <row r="727360" spans="8:8">
      <c r="H727360" s="62"/>
    </row>
    <row r="727361" spans="8:8">
      <c r="H727361" s="62"/>
    </row>
    <row r="727362" spans="8:8">
      <c r="H727362" s="62"/>
    </row>
    <row r="727363" spans="8:8">
      <c r="H727363" s="62"/>
    </row>
    <row r="727364" spans="8:8">
      <c r="H727364" s="62"/>
    </row>
    <row r="727365" spans="8:8">
      <c r="H727365" s="62"/>
    </row>
    <row r="727366" spans="8:8">
      <c r="H727366" s="62"/>
    </row>
    <row r="727367" spans="8:8">
      <c r="H727367" s="62"/>
    </row>
    <row r="727368" spans="8:8">
      <c r="H727368" s="62"/>
    </row>
    <row r="727369" spans="8:8">
      <c r="H727369" s="62"/>
    </row>
    <row r="727370" spans="8:8">
      <c r="H727370" s="62"/>
    </row>
    <row r="727371" spans="8:8">
      <c r="H727371" s="62"/>
    </row>
    <row r="727372" spans="8:8">
      <c r="H727372" s="62"/>
    </row>
    <row r="727373" spans="8:8">
      <c r="H727373" s="62"/>
    </row>
    <row r="727374" spans="8:8">
      <c r="H727374" s="62"/>
    </row>
    <row r="727375" spans="8:8">
      <c r="H727375" s="62"/>
    </row>
    <row r="727376" spans="8:8">
      <c r="H727376" s="62"/>
    </row>
    <row r="727377" spans="8:8">
      <c r="H727377" s="62"/>
    </row>
    <row r="727378" spans="8:8">
      <c r="H727378" s="62"/>
    </row>
    <row r="727379" spans="8:8">
      <c r="H727379" s="62"/>
    </row>
    <row r="727380" spans="8:8">
      <c r="H727380" s="62"/>
    </row>
    <row r="727381" spans="8:8">
      <c r="H727381" s="62"/>
    </row>
    <row r="727382" spans="8:8">
      <c r="H727382" s="62"/>
    </row>
    <row r="727383" spans="8:8">
      <c r="H727383" s="62"/>
    </row>
    <row r="727384" spans="8:8">
      <c r="H727384" s="62"/>
    </row>
    <row r="727385" spans="8:8">
      <c r="H727385" s="62"/>
    </row>
    <row r="727386" spans="8:8">
      <c r="H727386" s="62"/>
    </row>
    <row r="727387" spans="8:8">
      <c r="H727387" s="62"/>
    </row>
    <row r="727388" spans="8:8">
      <c r="H727388" s="62"/>
    </row>
    <row r="727389" spans="8:8">
      <c r="H727389" s="62"/>
    </row>
    <row r="727390" spans="8:8">
      <c r="H727390" s="62"/>
    </row>
    <row r="727391" spans="8:8">
      <c r="H727391" s="62"/>
    </row>
    <row r="727392" spans="8:8">
      <c r="H727392" s="62"/>
    </row>
    <row r="727393" spans="8:8">
      <c r="H727393" s="62"/>
    </row>
    <row r="727394" spans="8:8">
      <c r="H727394" s="62"/>
    </row>
    <row r="727395" spans="8:8">
      <c r="H727395" s="62"/>
    </row>
    <row r="727396" spans="8:8">
      <c r="H727396" s="62"/>
    </row>
    <row r="727397" spans="8:8">
      <c r="H727397" s="62"/>
    </row>
    <row r="727398" spans="8:8">
      <c r="H727398" s="62"/>
    </row>
    <row r="727399" spans="8:8">
      <c r="H727399" s="62"/>
    </row>
    <row r="727400" spans="8:8">
      <c r="H727400" s="62"/>
    </row>
    <row r="727401" spans="8:8">
      <c r="H727401" s="62"/>
    </row>
    <row r="727402" spans="8:8">
      <c r="H727402" s="62"/>
    </row>
    <row r="727403" spans="8:8">
      <c r="H727403" s="62"/>
    </row>
    <row r="727404" spans="8:8">
      <c r="H727404" s="62"/>
    </row>
    <row r="727405" spans="8:8">
      <c r="H727405" s="62"/>
    </row>
    <row r="727406" spans="8:8">
      <c r="H727406" s="62"/>
    </row>
    <row r="727407" spans="8:8">
      <c r="H727407" s="62"/>
    </row>
    <row r="727408" spans="8:8">
      <c r="H727408" s="62"/>
    </row>
    <row r="727409" spans="8:8">
      <c r="H727409" s="62"/>
    </row>
    <row r="727410" spans="8:8">
      <c r="H727410" s="62"/>
    </row>
    <row r="727411" spans="8:8">
      <c r="H727411" s="62"/>
    </row>
    <row r="727412" spans="8:8">
      <c r="H727412" s="62"/>
    </row>
    <row r="727413" spans="8:8">
      <c r="H727413" s="62"/>
    </row>
    <row r="727414" spans="8:8">
      <c r="H727414" s="62"/>
    </row>
    <row r="727415" spans="8:8">
      <c r="H727415" s="62"/>
    </row>
    <row r="727416" spans="8:8">
      <c r="H727416" s="62"/>
    </row>
    <row r="727417" spans="8:8">
      <c r="H727417" s="62"/>
    </row>
    <row r="727418" spans="8:8">
      <c r="H727418" s="62"/>
    </row>
    <row r="727419" spans="8:8">
      <c r="H727419" s="62"/>
    </row>
    <row r="727420" spans="8:8">
      <c r="H727420" s="62"/>
    </row>
    <row r="727421" spans="8:8">
      <c r="H727421" s="62"/>
    </row>
    <row r="727422" spans="8:8">
      <c r="H727422" s="62"/>
    </row>
    <row r="727423" spans="8:8">
      <c r="H727423" s="62"/>
    </row>
    <row r="727424" spans="8:8">
      <c r="H727424" s="62"/>
    </row>
    <row r="727425" spans="8:8">
      <c r="H727425" s="62"/>
    </row>
    <row r="727426" spans="8:8">
      <c r="H727426" s="62"/>
    </row>
    <row r="727427" spans="8:8">
      <c r="H727427" s="62"/>
    </row>
    <row r="727428" spans="8:8">
      <c r="H727428" s="62"/>
    </row>
    <row r="727429" spans="8:8">
      <c r="H727429" s="62"/>
    </row>
    <row r="727430" spans="8:8">
      <c r="H727430" s="62"/>
    </row>
    <row r="727431" spans="8:8">
      <c r="H727431" s="62"/>
    </row>
    <row r="727432" spans="8:8">
      <c r="H727432" s="62"/>
    </row>
    <row r="727433" spans="8:8">
      <c r="H727433" s="62"/>
    </row>
    <row r="727434" spans="8:8">
      <c r="H727434" s="62"/>
    </row>
    <row r="727435" spans="8:8">
      <c r="H727435" s="62"/>
    </row>
    <row r="727436" spans="8:8">
      <c r="H727436" s="62"/>
    </row>
    <row r="727437" spans="8:8">
      <c r="H727437" s="62"/>
    </row>
    <row r="727438" spans="8:8">
      <c r="H727438" s="62"/>
    </row>
    <row r="727439" spans="8:8">
      <c r="H727439" s="62"/>
    </row>
    <row r="727440" spans="8:8">
      <c r="H727440" s="62"/>
    </row>
    <row r="727441" spans="8:8">
      <c r="H727441" s="62"/>
    </row>
    <row r="727442" spans="8:8">
      <c r="H727442" s="62"/>
    </row>
    <row r="727443" spans="8:8">
      <c r="H727443" s="62"/>
    </row>
    <row r="727444" spans="8:8">
      <c r="H727444" s="62"/>
    </row>
    <row r="727445" spans="8:8">
      <c r="H727445" s="62"/>
    </row>
    <row r="727446" spans="8:8">
      <c r="H727446" s="62"/>
    </row>
    <row r="727447" spans="8:8">
      <c r="H727447" s="62"/>
    </row>
    <row r="727448" spans="8:8">
      <c r="H727448" s="62"/>
    </row>
    <row r="727449" spans="8:8">
      <c r="H727449" s="62"/>
    </row>
    <row r="727450" spans="8:8">
      <c r="H727450" s="62"/>
    </row>
    <row r="727451" spans="8:8">
      <c r="H727451" s="62"/>
    </row>
    <row r="727452" spans="8:8">
      <c r="H727452" s="62"/>
    </row>
    <row r="727453" spans="8:8">
      <c r="H727453" s="62"/>
    </row>
    <row r="727454" spans="8:8">
      <c r="H727454" s="62"/>
    </row>
    <row r="727455" spans="8:8">
      <c r="H727455" s="62"/>
    </row>
    <row r="727456" spans="8:8">
      <c r="H727456" s="62"/>
    </row>
    <row r="727457" spans="8:8">
      <c r="H727457" s="62"/>
    </row>
    <row r="727458" spans="8:8">
      <c r="H727458" s="62"/>
    </row>
    <row r="727459" spans="8:8">
      <c r="H727459" s="62"/>
    </row>
    <row r="727460" spans="8:8">
      <c r="H727460" s="62"/>
    </row>
    <row r="727461" spans="8:8">
      <c r="H727461" s="62"/>
    </row>
    <row r="727462" spans="8:8">
      <c r="H727462" s="62"/>
    </row>
    <row r="727463" spans="8:8">
      <c r="H727463" s="62"/>
    </row>
    <row r="727464" spans="8:8">
      <c r="H727464" s="62"/>
    </row>
    <row r="727465" spans="8:8">
      <c r="H727465" s="62"/>
    </row>
    <row r="727466" spans="8:8">
      <c r="H727466" s="62"/>
    </row>
    <row r="727467" spans="8:8">
      <c r="H727467" s="62"/>
    </row>
    <row r="727468" spans="8:8">
      <c r="H727468" s="62"/>
    </row>
    <row r="727469" spans="8:8">
      <c r="H727469" s="62"/>
    </row>
    <row r="727470" spans="8:8">
      <c r="H727470" s="62"/>
    </row>
    <row r="727471" spans="8:8">
      <c r="H727471" s="62"/>
    </row>
    <row r="727472" spans="8:8">
      <c r="H727472" s="62"/>
    </row>
    <row r="727473" spans="8:8">
      <c r="H727473" s="62"/>
    </row>
    <row r="727474" spans="8:8">
      <c r="H727474" s="62"/>
    </row>
    <row r="727475" spans="8:8">
      <c r="H727475" s="62"/>
    </row>
    <row r="727476" spans="8:8">
      <c r="H727476" s="62"/>
    </row>
    <row r="727477" spans="8:8">
      <c r="H727477" s="62"/>
    </row>
    <row r="727478" spans="8:8">
      <c r="H727478" s="62"/>
    </row>
    <row r="727479" spans="8:8">
      <c r="H727479" s="62"/>
    </row>
    <row r="727480" spans="8:8">
      <c r="H727480" s="62"/>
    </row>
    <row r="727481" spans="8:8">
      <c r="H727481" s="62"/>
    </row>
    <row r="727482" spans="8:8">
      <c r="H727482" s="62"/>
    </row>
    <row r="727483" spans="8:8">
      <c r="H727483" s="62"/>
    </row>
    <row r="727484" spans="8:8">
      <c r="H727484" s="62"/>
    </row>
    <row r="727485" spans="8:8">
      <c r="H727485" s="62"/>
    </row>
    <row r="727486" spans="8:8">
      <c r="H727486" s="62"/>
    </row>
    <row r="727487" spans="8:8">
      <c r="H727487" s="62"/>
    </row>
    <row r="727488" spans="8:8">
      <c r="H727488" s="62"/>
    </row>
    <row r="727489" spans="8:8">
      <c r="H727489" s="62"/>
    </row>
    <row r="727490" spans="8:8">
      <c r="H727490" s="62"/>
    </row>
    <row r="727491" spans="8:8">
      <c r="H727491" s="62"/>
    </row>
    <row r="727492" spans="8:8">
      <c r="H727492" s="62"/>
    </row>
    <row r="727493" spans="8:8">
      <c r="H727493" s="62"/>
    </row>
    <row r="727494" spans="8:8">
      <c r="H727494" s="62"/>
    </row>
    <row r="727495" spans="8:8">
      <c r="H727495" s="62"/>
    </row>
    <row r="727496" spans="8:8">
      <c r="H727496" s="62"/>
    </row>
    <row r="727497" spans="8:8">
      <c r="H727497" s="62"/>
    </row>
    <row r="727498" spans="8:8">
      <c r="H727498" s="62"/>
    </row>
    <row r="727499" spans="8:8">
      <c r="H727499" s="62"/>
    </row>
    <row r="727500" spans="8:8">
      <c r="H727500" s="62"/>
    </row>
    <row r="727501" spans="8:8">
      <c r="H727501" s="62"/>
    </row>
    <row r="727502" spans="8:8">
      <c r="H727502" s="62"/>
    </row>
    <row r="727503" spans="8:8">
      <c r="H727503" s="62"/>
    </row>
    <row r="727504" spans="8:8">
      <c r="H727504" s="62"/>
    </row>
    <row r="727505" spans="8:8">
      <c r="H727505" s="62"/>
    </row>
    <row r="727506" spans="8:8">
      <c r="H727506" s="62"/>
    </row>
    <row r="727507" spans="8:8">
      <c r="H727507" s="62"/>
    </row>
    <row r="727508" spans="8:8">
      <c r="H727508" s="62"/>
    </row>
    <row r="727509" spans="8:8">
      <c r="H727509" s="62"/>
    </row>
    <row r="727510" spans="8:8">
      <c r="H727510" s="62"/>
    </row>
    <row r="727511" spans="8:8">
      <c r="H727511" s="62"/>
    </row>
    <row r="727512" spans="8:8">
      <c r="H727512" s="62"/>
    </row>
    <row r="727513" spans="8:8">
      <c r="H727513" s="62"/>
    </row>
    <row r="727514" spans="8:8">
      <c r="H727514" s="62"/>
    </row>
    <row r="727515" spans="8:8">
      <c r="H727515" s="62"/>
    </row>
    <row r="727516" spans="8:8">
      <c r="H727516" s="62"/>
    </row>
    <row r="727517" spans="8:8">
      <c r="H727517" s="62"/>
    </row>
    <row r="727518" spans="8:8">
      <c r="H727518" s="62"/>
    </row>
    <row r="727519" spans="8:8">
      <c r="H727519" s="62"/>
    </row>
    <row r="727520" spans="8:8">
      <c r="H727520" s="62"/>
    </row>
    <row r="727521" spans="8:8">
      <c r="H727521" s="62"/>
    </row>
    <row r="727522" spans="8:8">
      <c r="H727522" s="62"/>
    </row>
    <row r="727523" spans="8:8">
      <c r="H727523" s="62"/>
    </row>
    <row r="727524" spans="8:8">
      <c r="H727524" s="62"/>
    </row>
    <row r="727525" spans="8:8">
      <c r="H727525" s="62"/>
    </row>
    <row r="727526" spans="8:8">
      <c r="H727526" s="62"/>
    </row>
    <row r="727527" spans="8:8">
      <c r="H727527" s="62"/>
    </row>
    <row r="727528" spans="8:8">
      <c r="H727528" s="62"/>
    </row>
    <row r="727529" spans="8:8">
      <c r="H727529" s="62"/>
    </row>
    <row r="727530" spans="8:8">
      <c r="H727530" s="62"/>
    </row>
    <row r="727531" spans="8:8">
      <c r="H727531" s="62"/>
    </row>
    <row r="727532" spans="8:8">
      <c r="H727532" s="62"/>
    </row>
    <row r="727533" spans="8:8">
      <c r="H727533" s="62"/>
    </row>
    <row r="727534" spans="8:8">
      <c r="H727534" s="62"/>
    </row>
    <row r="727535" spans="8:8">
      <c r="H727535" s="62"/>
    </row>
    <row r="727536" spans="8:8">
      <c r="H727536" s="62"/>
    </row>
    <row r="727537" spans="8:8">
      <c r="H727537" s="62"/>
    </row>
    <row r="727538" spans="8:8">
      <c r="H727538" s="62"/>
    </row>
    <row r="727539" spans="8:8">
      <c r="H727539" s="62"/>
    </row>
    <row r="727540" spans="8:8">
      <c r="H727540" s="62"/>
    </row>
    <row r="727541" spans="8:8">
      <c r="H727541" s="62"/>
    </row>
    <row r="727542" spans="8:8">
      <c r="H727542" s="62"/>
    </row>
    <row r="727543" spans="8:8">
      <c r="H727543" s="62"/>
    </row>
    <row r="727544" spans="8:8">
      <c r="H727544" s="62"/>
    </row>
    <row r="727545" spans="8:8">
      <c r="H727545" s="62"/>
    </row>
    <row r="727546" spans="8:8">
      <c r="H727546" s="62"/>
    </row>
    <row r="727547" spans="8:8">
      <c r="H727547" s="62"/>
    </row>
    <row r="727548" spans="8:8">
      <c r="H727548" s="62"/>
    </row>
    <row r="727549" spans="8:8">
      <c r="H727549" s="62"/>
    </row>
    <row r="727550" spans="8:8">
      <c r="H727550" s="62"/>
    </row>
    <row r="727551" spans="8:8">
      <c r="H727551" s="62"/>
    </row>
    <row r="727552" spans="8:8">
      <c r="H727552" s="62"/>
    </row>
    <row r="727553" spans="8:8">
      <c r="H727553" s="62"/>
    </row>
    <row r="727554" spans="8:8">
      <c r="H727554" s="62"/>
    </row>
    <row r="727555" spans="8:8">
      <c r="H727555" s="62"/>
    </row>
    <row r="727556" spans="8:8">
      <c r="H727556" s="62"/>
    </row>
    <row r="727557" spans="8:8">
      <c r="H727557" s="62"/>
    </row>
    <row r="727558" spans="8:8">
      <c r="H727558" s="62"/>
    </row>
    <row r="727559" spans="8:8">
      <c r="H727559" s="62"/>
    </row>
    <row r="727560" spans="8:8">
      <c r="H727560" s="62"/>
    </row>
    <row r="727561" spans="8:8">
      <c r="H727561" s="62"/>
    </row>
    <row r="727562" spans="8:8">
      <c r="H727562" s="62"/>
    </row>
    <row r="727563" spans="8:8">
      <c r="H727563" s="62"/>
    </row>
    <row r="727564" spans="8:8">
      <c r="H727564" s="62"/>
    </row>
    <row r="727565" spans="8:8">
      <c r="H727565" s="62"/>
    </row>
    <row r="727566" spans="8:8">
      <c r="H727566" s="62"/>
    </row>
    <row r="727567" spans="8:8">
      <c r="H727567" s="62"/>
    </row>
    <row r="727568" spans="8:8">
      <c r="H727568" s="62"/>
    </row>
    <row r="727569" spans="8:8">
      <c r="H727569" s="62"/>
    </row>
    <row r="727570" spans="8:8">
      <c r="H727570" s="62"/>
    </row>
    <row r="727571" spans="8:8">
      <c r="H727571" s="62"/>
    </row>
    <row r="727572" spans="8:8">
      <c r="H727572" s="62"/>
    </row>
    <row r="727573" spans="8:8">
      <c r="H727573" s="62"/>
    </row>
    <row r="727574" spans="8:8">
      <c r="H727574" s="62"/>
    </row>
    <row r="727575" spans="8:8">
      <c r="H727575" s="62"/>
    </row>
    <row r="727576" spans="8:8">
      <c r="H727576" s="62"/>
    </row>
    <row r="727577" spans="8:8">
      <c r="H727577" s="62"/>
    </row>
    <row r="727578" spans="8:8">
      <c r="H727578" s="62"/>
    </row>
    <row r="727579" spans="8:8">
      <c r="H727579" s="62"/>
    </row>
    <row r="727580" spans="8:8">
      <c r="H727580" s="62"/>
    </row>
    <row r="727581" spans="8:8">
      <c r="H727581" s="62"/>
    </row>
    <row r="727582" spans="8:8">
      <c r="H727582" s="62"/>
    </row>
    <row r="727583" spans="8:8">
      <c r="H727583" s="62"/>
    </row>
    <row r="727584" spans="8:8">
      <c r="H727584" s="62"/>
    </row>
    <row r="727585" spans="8:8">
      <c r="H727585" s="62"/>
    </row>
    <row r="727586" spans="8:8">
      <c r="H727586" s="62"/>
    </row>
    <row r="727587" spans="8:8">
      <c r="H727587" s="62"/>
    </row>
    <row r="727588" spans="8:8">
      <c r="H727588" s="62"/>
    </row>
    <row r="727589" spans="8:8">
      <c r="H727589" s="62"/>
    </row>
    <row r="727590" spans="8:8">
      <c r="H727590" s="62"/>
    </row>
    <row r="727591" spans="8:8">
      <c r="H727591" s="62"/>
    </row>
    <row r="727592" spans="8:8">
      <c r="H727592" s="62"/>
    </row>
    <row r="727593" spans="8:8">
      <c r="H727593" s="62"/>
    </row>
    <row r="727594" spans="8:8">
      <c r="H727594" s="62"/>
    </row>
    <row r="727595" spans="8:8">
      <c r="H727595" s="62"/>
    </row>
    <row r="727596" spans="8:8">
      <c r="H727596" s="62"/>
    </row>
    <row r="727597" spans="8:8">
      <c r="H727597" s="62"/>
    </row>
    <row r="727598" spans="8:8">
      <c r="H727598" s="62"/>
    </row>
    <row r="727599" spans="8:8">
      <c r="H727599" s="62"/>
    </row>
    <row r="727600" spans="8:8">
      <c r="H727600" s="62"/>
    </row>
    <row r="727601" spans="8:8">
      <c r="H727601" s="62"/>
    </row>
    <row r="727602" spans="8:8">
      <c r="H727602" s="62"/>
    </row>
    <row r="727603" spans="8:8">
      <c r="H727603" s="62"/>
    </row>
    <row r="727604" spans="8:8">
      <c r="H727604" s="62"/>
    </row>
    <row r="727605" spans="8:8">
      <c r="H727605" s="62"/>
    </row>
    <row r="727606" spans="8:8">
      <c r="H727606" s="62"/>
    </row>
    <row r="727607" spans="8:8">
      <c r="H727607" s="62"/>
    </row>
    <row r="727608" spans="8:8">
      <c r="H727608" s="62"/>
    </row>
    <row r="727609" spans="8:8">
      <c r="H727609" s="62"/>
    </row>
    <row r="727610" spans="8:8">
      <c r="H727610" s="62"/>
    </row>
    <row r="727611" spans="8:8">
      <c r="H727611" s="62"/>
    </row>
    <row r="727612" spans="8:8">
      <c r="H727612" s="62"/>
    </row>
    <row r="727613" spans="8:8">
      <c r="H727613" s="62"/>
    </row>
    <row r="727614" spans="8:8">
      <c r="H727614" s="62"/>
    </row>
    <row r="727615" spans="8:8">
      <c r="H727615" s="62"/>
    </row>
    <row r="727616" spans="8:8">
      <c r="H727616" s="62"/>
    </row>
    <row r="727617" spans="8:8">
      <c r="H727617" s="62"/>
    </row>
    <row r="727618" spans="8:8">
      <c r="H727618" s="62"/>
    </row>
    <row r="727619" spans="8:8">
      <c r="H727619" s="62"/>
    </row>
    <row r="727620" spans="8:8">
      <c r="H727620" s="62"/>
    </row>
    <row r="727621" spans="8:8">
      <c r="H727621" s="62"/>
    </row>
    <row r="727622" spans="8:8">
      <c r="H727622" s="62"/>
    </row>
    <row r="727623" spans="8:8">
      <c r="H727623" s="62"/>
    </row>
    <row r="727624" spans="8:8">
      <c r="H727624" s="62"/>
    </row>
    <row r="727625" spans="8:8">
      <c r="H727625" s="62"/>
    </row>
    <row r="727626" spans="8:8">
      <c r="H727626" s="62"/>
    </row>
    <row r="727627" spans="8:8">
      <c r="H727627" s="62"/>
    </row>
    <row r="727628" spans="8:8">
      <c r="H727628" s="62"/>
    </row>
    <row r="727629" spans="8:8">
      <c r="H727629" s="62"/>
    </row>
    <row r="727630" spans="8:8">
      <c r="H727630" s="62"/>
    </row>
    <row r="727631" spans="8:8">
      <c r="H727631" s="62"/>
    </row>
    <row r="727632" spans="8:8">
      <c r="H727632" s="62"/>
    </row>
    <row r="727633" spans="8:8">
      <c r="H727633" s="62"/>
    </row>
    <row r="727634" spans="8:8">
      <c r="H727634" s="62"/>
    </row>
    <row r="727635" spans="8:8">
      <c r="H727635" s="62"/>
    </row>
    <row r="727636" spans="8:8">
      <c r="H727636" s="62"/>
    </row>
    <row r="727637" spans="8:8">
      <c r="H727637" s="62"/>
    </row>
    <row r="727638" spans="8:8">
      <c r="H727638" s="62"/>
    </row>
    <row r="727639" spans="8:8">
      <c r="H727639" s="62"/>
    </row>
    <row r="727640" spans="8:8">
      <c r="H727640" s="62"/>
    </row>
    <row r="727641" spans="8:8">
      <c r="H727641" s="62"/>
    </row>
    <row r="727642" spans="8:8">
      <c r="H727642" s="62"/>
    </row>
    <row r="727643" spans="8:8">
      <c r="H727643" s="62"/>
    </row>
    <row r="727644" spans="8:8">
      <c r="H727644" s="62"/>
    </row>
    <row r="727645" spans="8:8">
      <c r="H727645" s="62"/>
    </row>
    <row r="727646" spans="8:8">
      <c r="H727646" s="62"/>
    </row>
    <row r="727647" spans="8:8">
      <c r="H727647" s="62"/>
    </row>
    <row r="727648" spans="8:8">
      <c r="H727648" s="62"/>
    </row>
    <row r="727649" spans="8:8">
      <c r="H727649" s="62"/>
    </row>
    <row r="727650" spans="8:8">
      <c r="H727650" s="62"/>
    </row>
    <row r="727651" spans="8:8">
      <c r="H727651" s="62"/>
    </row>
    <row r="727652" spans="8:8">
      <c r="H727652" s="62"/>
    </row>
    <row r="727653" spans="8:8">
      <c r="H727653" s="62"/>
    </row>
    <row r="727654" spans="8:8">
      <c r="H727654" s="62"/>
    </row>
    <row r="727655" spans="8:8">
      <c r="H727655" s="62"/>
    </row>
    <row r="727656" spans="8:8">
      <c r="H727656" s="62"/>
    </row>
    <row r="727657" spans="8:8">
      <c r="H727657" s="62"/>
    </row>
    <row r="727658" spans="8:8">
      <c r="H727658" s="62"/>
    </row>
    <row r="727659" spans="8:8">
      <c r="H727659" s="62"/>
    </row>
    <row r="727660" spans="8:8">
      <c r="H727660" s="62"/>
    </row>
    <row r="727661" spans="8:8">
      <c r="H727661" s="62"/>
    </row>
    <row r="727662" spans="8:8">
      <c r="H727662" s="62"/>
    </row>
    <row r="727663" spans="8:8">
      <c r="H727663" s="62"/>
    </row>
    <row r="727664" spans="8:8">
      <c r="H727664" s="62"/>
    </row>
    <row r="727665" spans="8:8">
      <c r="H727665" s="62"/>
    </row>
    <row r="727666" spans="8:8">
      <c r="H727666" s="62"/>
    </row>
    <row r="727667" spans="8:8">
      <c r="H727667" s="62"/>
    </row>
    <row r="727668" spans="8:8">
      <c r="H727668" s="62"/>
    </row>
    <row r="727669" spans="8:8">
      <c r="H727669" s="62"/>
    </row>
    <row r="727670" spans="8:8">
      <c r="H727670" s="62"/>
    </row>
    <row r="727671" spans="8:8">
      <c r="H727671" s="62"/>
    </row>
    <row r="727672" spans="8:8">
      <c r="H727672" s="62"/>
    </row>
    <row r="727673" spans="8:8">
      <c r="H727673" s="62"/>
    </row>
    <row r="727674" spans="8:8">
      <c r="H727674" s="62"/>
    </row>
    <row r="727675" spans="8:8">
      <c r="H727675" s="62"/>
    </row>
    <row r="727676" spans="8:8">
      <c r="H727676" s="62"/>
    </row>
    <row r="727677" spans="8:8">
      <c r="H727677" s="62"/>
    </row>
    <row r="727678" spans="8:8">
      <c r="H727678" s="62"/>
    </row>
    <row r="727679" spans="8:8">
      <c r="H727679" s="62"/>
    </row>
    <row r="727680" spans="8:8">
      <c r="H727680" s="62"/>
    </row>
    <row r="727681" spans="8:8">
      <c r="H727681" s="62"/>
    </row>
    <row r="727682" spans="8:8">
      <c r="H727682" s="62"/>
    </row>
    <row r="727683" spans="8:8">
      <c r="H727683" s="62"/>
    </row>
    <row r="727684" spans="8:8">
      <c r="H727684" s="62"/>
    </row>
    <row r="727685" spans="8:8">
      <c r="H727685" s="62"/>
    </row>
    <row r="727686" spans="8:8">
      <c r="H727686" s="62"/>
    </row>
    <row r="727687" spans="8:8">
      <c r="H727687" s="62"/>
    </row>
    <row r="727688" spans="8:8">
      <c r="H727688" s="62"/>
    </row>
    <row r="727689" spans="8:8">
      <c r="H727689" s="62"/>
    </row>
    <row r="727690" spans="8:8">
      <c r="H727690" s="62"/>
    </row>
    <row r="727691" spans="8:8">
      <c r="H727691" s="62"/>
    </row>
    <row r="727692" spans="8:8">
      <c r="H727692" s="62"/>
    </row>
    <row r="727693" spans="8:8">
      <c r="H727693" s="62"/>
    </row>
    <row r="727694" spans="8:8">
      <c r="H727694" s="62"/>
    </row>
    <row r="727695" spans="8:8">
      <c r="H727695" s="62"/>
    </row>
    <row r="727696" spans="8:8">
      <c r="H727696" s="62"/>
    </row>
    <row r="727697" spans="8:8">
      <c r="H727697" s="62"/>
    </row>
    <row r="727698" spans="8:8">
      <c r="H727698" s="62"/>
    </row>
    <row r="727699" spans="8:8">
      <c r="H727699" s="62"/>
    </row>
    <row r="727700" spans="8:8">
      <c r="H727700" s="62"/>
    </row>
    <row r="727701" spans="8:8">
      <c r="H727701" s="62"/>
    </row>
    <row r="727702" spans="8:8">
      <c r="H727702" s="62"/>
    </row>
    <row r="727703" spans="8:8">
      <c r="H727703" s="62"/>
    </row>
    <row r="727704" spans="8:8">
      <c r="H727704" s="62"/>
    </row>
    <row r="727705" spans="8:8">
      <c r="H727705" s="62"/>
    </row>
    <row r="727706" spans="8:8">
      <c r="H727706" s="62"/>
    </row>
    <row r="727707" spans="8:8">
      <c r="H727707" s="62"/>
    </row>
    <row r="727708" spans="8:8">
      <c r="H727708" s="62"/>
    </row>
    <row r="727709" spans="8:8">
      <c r="H727709" s="62"/>
    </row>
    <row r="727710" spans="8:8">
      <c r="H727710" s="62"/>
    </row>
    <row r="727711" spans="8:8">
      <c r="H727711" s="62"/>
    </row>
    <row r="727712" spans="8:8">
      <c r="H727712" s="62"/>
    </row>
    <row r="727713" spans="8:8">
      <c r="H727713" s="62"/>
    </row>
    <row r="727714" spans="8:8">
      <c r="H727714" s="62"/>
    </row>
    <row r="727715" spans="8:8">
      <c r="H727715" s="62"/>
    </row>
    <row r="727716" spans="8:8">
      <c r="H727716" s="62"/>
    </row>
    <row r="727717" spans="8:8">
      <c r="H727717" s="62"/>
    </row>
    <row r="727718" spans="8:8">
      <c r="H727718" s="62"/>
    </row>
    <row r="727719" spans="8:8">
      <c r="H727719" s="62"/>
    </row>
    <row r="727720" spans="8:8">
      <c r="H727720" s="62"/>
    </row>
    <row r="727721" spans="8:8">
      <c r="H727721" s="62"/>
    </row>
    <row r="727722" spans="8:8">
      <c r="H727722" s="62"/>
    </row>
    <row r="727723" spans="8:8">
      <c r="H727723" s="62"/>
    </row>
    <row r="727724" spans="8:8">
      <c r="H727724" s="62"/>
    </row>
    <row r="727725" spans="8:8">
      <c r="H727725" s="62"/>
    </row>
    <row r="727726" spans="8:8">
      <c r="H727726" s="62"/>
    </row>
    <row r="727727" spans="8:8">
      <c r="H727727" s="62"/>
    </row>
    <row r="727728" spans="8:8">
      <c r="H727728" s="62"/>
    </row>
    <row r="727729" spans="8:8">
      <c r="H727729" s="62"/>
    </row>
    <row r="727730" spans="8:8">
      <c r="H727730" s="62"/>
    </row>
    <row r="727731" spans="8:8">
      <c r="H727731" s="62"/>
    </row>
    <row r="727732" spans="8:8">
      <c r="H727732" s="62"/>
    </row>
    <row r="727733" spans="8:8">
      <c r="H727733" s="62"/>
    </row>
    <row r="727734" spans="8:8">
      <c r="H727734" s="62"/>
    </row>
    <row r="727735" spans="8:8">
      <c r="H727735" s="62"/>
    </row>
    <row r="727736" spans="8:8">
      <c r="H727736" s="62"/>
    </row>
    <row r="727737" spans="8:8">
      <c r="H727737" s="62"/>
    </row>
    <row r="727738" spans="8:8">
      <c r="H727738" s="62"/>
    </row>
    <row r="727739" spans="8:8">
      <c r="H727739" s="62"/>
    </row>
    <row r="727740" spans="8:8">
      <c r="H727740" s="62"/>
    </row>
    <row r="727741" spans="8:8">
      <c r="H727741" s="62"/>
    </row>
    <row r="727742" spans="8:8">
      <c r="H727742" s="62"/>
    </row>
    <row r="727743" spans="8:8">
      <c r="H727743" s="62"/>
    </row>
    <row r="727744" spans="8:8">
      <c r="H727744" s="62"/>
    </row>
    <row r="727745" spans="8:8">
      <c r="H727745" s="62"/>
    </row>
    <row r="727746" spans="8:8">
      <c r="H727746" s="62"/>
    </row>
    <row r="727747" spans="8:8">
      <c r="H727747" s="62"/>
    </row>
    <row r="727748" spans="8:8">
      <c r="H727748" s="62"/>
    </row>
    <row r="727749" spans="8:8">
      <c r="H727749" s="62"/>
    </row>
    <row r="727750" spans="8:8">
      <c r="H727750" s="62"/>
    </row>
    <row r="727751" spans="8:8">
      <c r="H727751" s="62"/>
    </row>
    <row r="727752" spans="8:8">
      <c r="H727752" s="62"/>
    </row>
    <row r="727753" spans="8:8">
      <c r="H727753" s="62"/>
    </row>
    <row r="727754" spans="8:8">
      <c r="H727754" s="62"/>
    </row>
    <row r="727755" spans="8:8">
      <c r="H727755" s="62"/>
    </row>
    <row r="727756" spans="8:8">
      <c r="H727756" s="62"/>
    </row>
    <row r="727757" spans="8:8">
      <c r="H727757" s="62"/>
    </row>
    <row r="727758" spans="8:8">
      <c r="H727758" s="62"/>
    </row>
    <row r="727759" spans="8:8">
      <c r="H727759" s="62"/>
    </row>
    <row r="727760" spans="8:8">
      <c r="H727760" s="62"/>
    </row>
    <row r="727761" spans="8:8">
      <c r="H727761" s="62"/>
    </row>
    <row r="727762" spans="8:8">
      <c r="H727762" s="62"/>
    </row>
    <row r="727763" spans="8:8">
      <c r="H727763" s="62"/>
    </row>
    <row r="727764" spans="8:8">
      <c r="H727764" s="62"/>
    </row>
    <row r="727765" spans="8:8">
      <c r="H727765" s="62"/>
    </row>
    <row r="727766" spans="8:8">
      <c r="H727766" s="62"/>
    </row>
    <row r="727767" spans="8:8">
      <c r="H727767" s="62"/>
    </row>
    <row r="727768" spans="8:8">
      <c r="H727768" s="62"/>
    </row>
    <row r="727769" spans="8:8">
      <c r="H727769" s="62"/>
    </row>
    <row r="727770" spans="8:8">
      <c r="H727770" s="62"/>
    </row>
    <row r="727771" spans="8:8">
      <c r="H727771" s="62"/>
    </row>
    <row r="727772" spans="8:8">
      <c r="H727772" s="62"/>
    </row>
    <row r="727773" spans="8:8">
      <c r="H727773" s="62"/>
    </row>
    <row r="727774" spans="8:8">
      <c r="H727774" s="62"/>
    </row>
    <row r="727775" spans="8:8">
      <c r="H727775" s="62"/>
    </row>
    <row r="727776" spans="8:8">
      <c r="H727776" s="62"/>
    </row>
    <row r="727777" spans="8:8">
      <c r="H727777" s="62"/>
    </row>
    <row r="727778" spans="8:8">
      <c r="H727778" s="62"/>
    </row>
    <row r="727779" spans="8:8">
      <c r="H727779" s="62"/>
    </row>
    <row r="727780" spans="8:8">
      <c r="H727780" s="62"/>
    </row>
    <row r="727781" spans="8:8">
      <c r="H727781" s="62"/>
    </row>
    <row r="727782" spans="8:8">
      <c r="H727782" s="62"/>
    </row>
    <row r="727783" spans="8:8">
      <c r="H727783" s="62"/>
    </row>
    <row r="727784" spans="8:8">
      <c r="H727784" s="62"/>
    </row>
    <row r="727785" spans="8:8">
      <c r="H727785" s="62"/>
    </row>
    <row r="727786" spans="8:8">
      <c r="H727786" s="62"/>
    </row>
    <row r="727787" spans="8:8">
      <c r="H727787" s="62"/>
    </row>
    <row r="727788" spans="8:8">
      <c r="H727788" s="62"/>
    </row>
    <row r="727789" spans="8:8">
      <c r="H727789" s="62"/>
    </row>
    <row r="727790" spans="8:8">
      <c r="H727790" s="62"/>
    </row>
    <row r="727791" spans="8:8">
      <c r="H727791" s="62"/>
    </row>
    <row r="727792" spans="8:8">
      <c r="H727792" s="62"/>
    </row>
    <row r="727793" spans="8:8">
      <c r="H727793" s="62"/>
    </row>
    <row r="727794" spans="8:8">
      <c r="H727794" s="62"/>
    </row>
    <row r="727795" spans="8:8">
      <c r="H727795" s="62"/>
    </row>
    <row r="727796" spans="8:8">
      <c r="H727796" s="62"/>
    </row>
    <row r="727797" spans="8:8">
      <c r="H727797" s="62"/>
    </row>
    <row r="727798" spans="8:8">
      <c r="H727798" s="62"/>
    </row>
    <row r="727799" spans="8:8">
      <c r="H727799" s="62"/>
    </row>
    <row r="727800" spans="8:8">
      <c r="H727800" s="62"/>
    </row>
    <row r="727801" spans="8:8">
      <c r="H727801" s="62"/>
    </row>
    <row r="727802" spans="8:8">
      <c r="H727802" s="62"/>
    </row>
    <row r="727803" spans="8:8">
      <c r="H727803" s="62"/>
    </row>
    <row r="727804" spans="8:8">
      <c r="H727804" s="62"/>
    </row>
    <row r="727805" spans="8:8">
      <c r="H727805" s="62"/>
    </row>
    <row r="727806" spans="8:8">
      <c r="H727806" s="62"/>
    </row>
    <row r="727807" spans="8:8">
      <c r="H727807" s="62"/>
    </row>
    <row r="727808" spans="8:8">
      <c r="H727808" s="62"/>
    </row>
    <row r="727809" spans="8:8">
      <c r="H727809" s="62"/>
    </row>
    <row r="727810" spans="8:8">
      <c r="H727810" s="62"/>
    </row>
    <row r="727811" spans="8:8">
      <c r="H727811" s="62"/>
    </row>
    <row r="727812" spans="8:8">
      <c r="H727812" s="62"/>
    </row>
    <row r="727813" spans="8:8">
      <c r="H727813" s="62"/>
    </row>
    <row r="727814" spans="8:8">
      <c r="H727814" s="62"/>
    </row>
    <row r="727815" spans="8:8">
      <c r="H727815" s="62"/>
    </row>
    <row r="727816" spans="8:8">
      <c r="H727816" s="62"/>
    </row>
    <row r="727817" spans="8:8">
      <c r="H727817" s="62"/>
    </row>
    <row r="727818" spans="8:8">
      <c r="H727818" s="62"/>
    </row>
    <row r="727819" spans="8:8">
      <c r="H727819" s="62"/>
    </row>
    <row r="727820" spans="8:8">
      <c r="H727820" s="62"/>
    </row>
    <row r="727821" spans="8:8">
      <c r="H727821" s="62"/>
    </row>
    <row r="727822" spans="8:8">
      <c r="H727822" s="62"/>
    </row>
    <row r="727823" spans="8:8">
      <c r="H727823" s="62"/>
    </row>
    <row r="727824" spans="8:8">
      <c r="H727824" s="62"/>
    </row>
    <row r="727825" spans="8:8">
      <c r="H727825" s="62"/>
    </row>
    <row r="727826" spans="8:8">
      <c r="H727826" s="62"/>
    </row>
    <row r="727827" spans="8:8">
      <c r="H727827" s="62"/>
    </row>
    <row r="727828" spans="8:8">
      <c r="H727828" s="62"/>
    </row>
    <row r="727829" spans="8:8">
      <c r="H727829" s="62"/>
    </row>
    <row r="727830" spans="8:8">
      <c r="H727830" s="62"/>
    </row>
    <row r="727831" spans="8:8">
      <c r="H727831" s="62"/>
    </row>
    <row r="727832" spans="8:8">
      <c r="H727832" s="62"/>
    </row>
    <row r="727833" spans="8:8">
      <c r="H727833" s="62"/>
    </row>
    <row r="727834" spans="8:8">
      <c r="H727834" s="62"/>
    </row>
    <row r="727835" spans="8:8">
      <c r="H727835" s="62"/>
    </row>
    <row r="727836" spans="8:8">
      <c r="H727836" s="62"/>
    </row>
    <row r="727837" spans="8:8">
      <c r="H727837" s="62"/>
    </row>
    <row r="727838" spans="8:8">
      <c r="H727838" s="62"/>
    </row>
    <row r="727839" spans="8:8">
      <c r="H727839" s="62"/>
    </row>
    <row r="727840" spans="8:8">
      <c r="H727840" s="62"/>
    </row>
    <row r="727841" spans="8:8">
      <c r="H727841" s="62"/>
    </row>
    <row r="727842" spans="8:8">
      <c r="H727842" s="62"/>
    </row>
    <row r="727843" spans="8:8">
      <c r="H727843" s="62"/>
    </row>
    <row r="727844" spans="8:8">
      <c r="H727844" s="62"/>
    </row>
    <row r="727845" spans="8:8">
      <c r="H727845" s="62"/>
    </row>
    <row r="727846" spans="8:8">
      <c r="H727846" s="62"/>
    </row>
    <row r="727847" spans="8:8">
      <c r="H727847" s="62"/>
    </row>
    <row r="727848" spans="8:8">
      <c r="H727848" s="62"/>
    </row>
    <row r="727849" spans="8:8">
      <c r="H727849" s="62"/>
    </row>
    <row r="727850" spans="8:8">
      <c r="H727850" s="62"/>
    </row>
    <row r="727851" spans="8:8">
      <c r="H727851" s="62"/>
    </row>
    <row r="727852" spans="8:8">
      <c r="H727852" s="62"/>
    </row>
    <row r="727853" spans="8:8">
      <c r="H727853" s="62"/>
    </row>
    <row r="727854" spans="8:8">
      <c r="H727854" s="62"/>
    </row>
    <row r="727855" spans="8:8">
      <c r="H727855" s="62"/>
    </row>
    <row r="727856" spans="8:8">
      <c r="H727856" s="62"/>
    </row>
    <row r="727857" spans="8:8">
      <c r="H727857" s="62"/>
    </row>
    <row r="727858" spans="8:8">
      <c r="H727858" s="62"/>
    </row>
    <row r="727859" spans="8:8">
      <c r="H727859" s="62"/>
    </row>
    <row r="727860" spans="8:8">
      <c r="H727860" s="62"/>
    </row>
    <row r="727861" spans="8:8">
      <c r="H727861" s="62"/>
    </row>
    <row r="727862" spans="8:8">
      <c r="H727862" s="62"/>
    </row>
    <row r="727863" spans="8:8">
      <c r="H727863" s="62"/>
    </row>
    <row r="727864" spans="8:8">
      <c r="H727864" s="62"/>
    </row>
    <row r="727865" spans="8:8">
      <c r="H727865" s="62"/>
    </row>
    <row r="727866" spans="8:8">
      <c r="H727866" s="62"/>
    </row>
    <row r="727867" spans="8:8">
      <c r="H727867" s="62"/>
    </row>
    <row r="727868" spans="8:8">
      <c r="H727868" s="62"/>
    </row>
    <row r="727869" spans="8:8">
      <c r="H727869" s="62"/>
    </row>
    <row r="727870" spans="8:8">
      <c r="H727870" s="62"/>
    </row>
    <row r="727871" spans="8:8">
      <c r="H727871" s="62"/>
    </row>
    <row r="727872" spans="8:8">
      <c r="H727872" s="62"/>
    </row>
    <row r="727873" spans="8:8">
      <c r="H727873" s="62"/>
    </row>
    <row r="727874" spans="8:8">
      <c r="H727874" s="62"/>
    </row>
    <row r="727875" spans="8:8">
      <c r="H727875" s="62"/>
    </row>
    <row r="727876" spans="8:8">
      <c r="H727876" s="62"/>
    </row>
    <row r="727877" spans="8:8">
      <c r="H727877" s="62"/>
    </row>
    <row r="727878" spans="8:8">
      <c r="H727878" s="62"/>
    </row>
    <row r="727879" spans="8:8">
      <c r="H727879" s="62"/>
    </row>
    <row r="727880" spans="8:8">
      <c r="H727880" s="62"/>
    </row>
    <row r="727881" spans="8:8">
      <c r="H727881" s="62"/>
    </row>
    <row r="727882" spans="8:8">
      <c r="H727882" s="62"/>
    </row>
    <row r="727883" spans="8:8">
      <c r="H727883" s="62"/>
    </row>
    <row r="727884" spans="8:8">
      <c r="H727884" s="62"/>
    </row>
    <row r="727885" spans="8:8">
      <c r="H727885" s="62"/>
    </row>
    <row r="727886" spans="8:8">
      <c r="H727886" s="62"/>
    </row>
    <row r="727887" spans="8:8">
      <c r="H727887" s="62"/>
    </row>
    <row r="727888" spans="8:8">
      <c r="H727888" s="62"/>
    </row>
    <row r="727889" spans="8:8">
      <c r="H727889" s="62"/>
    </row>
    <row r="727890" spans="8:8">
      <c r="H727890" s="62"/>
    </row>
    <row r="727891" spans="8:8">
      <c r="H727891" s="62"/>
    </row>
    <row r="727892" spans="8:8">
      <c r="H727892" s="62"/>
    </row>
    <row r="727893" spans="8:8">
      <c r="H727893" s="62"/>
    </row>
    <row r="727894" spans="8:8">
      <c r="H727894" s="62"/>
    </row>
    <row r="727895" spans="8:8">
      <c r="H727895" s="62"/>
    </row>
    <row r="727896" spans="8:8">
      <c r="H727896" s="62"/>
    </row>
    <row r="727897" spans="8:8">
      <c r="H727897" s="62"/>
    </row>
    <row r="727898" spans="8:8">
      <c r="H727898" s="62"/>
    </row>
    <row r="727899" spans="8:8">
      <c r="H727899" s="62"/>
    </row>
    <row r="727900" spans="8:8">
      <c r="H727900" s="62"/>
    </row>
    <row r="727901" spans="8:8">
      <c r="H727901" s="62"/>
    </row>
    <row r="727902" spans="8:8">
      <c r="H727902" s="62"/>
    </row>
    <row r="727903" spans="8:8">
      <c r="H727903" s="62"/>
    </row>
    <row r="727904" spans="8:8">
      <c r="H727904" s="62"/>
    </row>
    <row r="727905" spans="8:8">
      <c r="H727905" s="62"/>
    </row>
    <row r="727906" spans="8:8">
      <c r="H727906" s="62"/>
    </row>
    <row r="727907" spans="8:8">
      <c r="H727907" s="62"/>
    </row>
    <row r="727908" spans="8:8">
      <c r="H727908" s="62"/>
    </row>
    <row r="727909" spans="8:8">
      <c r="H727909" s="62"/>
    </row>
    <row r="727910" spans="8:8">
      <c r="H727910" s="62"/>
    </row>
    <row r="727911" spans="8:8">
      <c r="H727911" s="62"/>
    </row>
    <row r="727912" spans="8:8">
      <c r="H727912" s="62"/>
    </row>
    <row r="727913" spans="8:8">
      <c r="H727913" s="62"/>
    </row>
    <row r="727914" spans="8:8">
      <c r="H727914" s="62"/>
    </row>
    <row r="727915" spans="8:8">
      <c r="H727915" s="62"/>
    </row>
    <row r="727916" spans="8:8">
      <c r="H727916" s="62"/>
    </row>
    <row r="727917" spans="8:8">
      <c r="H727917" s="62"/>
    </row>
    <row r="727918" spans="8:8">
      <c r="H727918" s="62"/>
    </row>
    <row r="727919" spans="8:8">
      <c r="H727919" s="62"/>
    </row>
    <row r="727920" spans="8:8">
      <c r="H727920" s="62"/>
    </row>
    <row r="727921" spans="8:8">
      <c r="H727921" s="62"/>
    </row>
    <row r="727922" spans="8:8">
      <c r="H727922" s="62"/>
    </row>
    <row r="727923" spans="8:8">
      <c r="H727923" s="62"/>
    </row>
    <row r="727924" spans="8:8">
      <c r="H727924" s="62"/>
    </row>
    <row r="727925" spans="8:8">
      <c r="H727925" s="62"/>
    </row>
    <row r="727926" spans="8:8">
      <c r="H727926" s="62"/>
    </row>
    <row r="727927" spans="8:8">
      <c r="H727927" s="62"/>
    </row>
    <row r="727928" spans="8:8">
      <c r="H727928" s="62"/>
    </row>
    <row r="727929" spans="8:8">
      <c r="H727929" s="62"/>
    </row>
    <row r="727930" spans="8:8">
      <c r="H727930" s="62"/>
    </row>
    <row r="727931" spans="8:8">
      <c r="H727931" s="62"/>
    </row>
    <row r="727932" spans="8:8">
      <c r="H727932" s="62"/>
    </row>
    <row r="727933" spans="8:8">
      <c r="H727933" s="62"/>
    </row>
    <row r="727934" spans="8:8">
      <c r="H727934" s="62"/>
    </row>
    <row r="727935" spans="8:8">
      <c r="H727935" s="62"/>
    </row>
    <row r="727936" spans="8:8">
      <c r="H727936" s="62"/>
    </row>
    <row r="727937" spans="8:8">
      <c r="H727937" s="62"/>
    </row>
    <row r="727938" spans="8:8">
      <c r="H727938" s="62"/>
    </row>
    <row r="727939" spans="8:8">
      <c r="H727939" s="62"/>
    </row>
    <row r="727940" spans="8:8">
      <c r="H727940" s="62"/>
    </row>
    <row r="727941" spans="8:8">
      <c r="H727941" s="62"/>
    </row>
    <row r="727942" spans="8:8">
      <c r="H727942" s="62"/>
    </row>
    <row r="727943" spans="8:8">
      <c r="H727943" s="62"/>
    </row>
    <row r="727944" spans="8:8">
      <c r="H727944" s="62"/>
    </row>
    <row r="727945" spans="8:8">
      <c r="H727945" s="62"/>
    </row>
    <row r="727946" spans="8:8">
      <c r="H727946" s="62"/>
    </row>
    <row r="727947" spans="8:8">
      <c r="H727947" s="62"/>
    </row>
    <row r="727948" spans="8:8">
      <c r="H727948" s="62"/>
    </row>
    <row r="727949" spans="8:8">
      <c r="H727949" s="62"/>
    </row>
    <row r="727950" spans="8:8">
      <c r="H727950" s="62"/>
    </row>
    <row r="727951" spans="8:8">
      <c r="H727951" s="62"/>
    </row>
    <row r="727952" spans="8:8">
      <c r="H727952" s="62"/>
    </row>
    <row r="727953" spans="8:8">
      <c r="H727953" s="62"/>
    </row>
    <row r="727954" spans="8:8">
      <c r="H727954" s="62"/>
    </row>
    <row r="727955" spans="8:8">
      <c r="H727955" s="62"/>
    </row>
    <row r="727956" spans="8:8">
      <c r="H727956" s="62"/>
    </row>
    <row r="727957" spans="8:8">
      <c r="H727957" s="62"/>
    </row>
    <row r="727958" spans="8:8">
      <c r="H727958" s="62"/>
    </row>
    <row r="727959" spans="8:8">
      <c r="H727959" s="62"/>
    </row>
    <row r="727960" spans="8:8">
      <c r="H727960" s="62"/>
    </row>
    <row r="727961" spans="8:8">
      <c r="H727961" s="62"/>
    </row>
    <row r="727962" spans="8:8">
      <c r="H727962" s="62"/>
    </row>
    <row r="727963" spans="8:8">
      <c r="H727963" s="62"/>
    </row>
    <row r="727964" spans="8:8">
      <c r="H727964" s="62"/>
    </row>
    <row r="727965" spans="8:8">
      <c r="H727965" s="62"/>
    </row>
    <row r="727966" spans="8:8">
      <c r="H727966" s="62"/>
    </row>
    <row r="727967" spans="8:8">
      <c r="H727967" s="62"/>
    </row>
    <row r="727968" spans="8:8">
      <c r="H727968" s="62"/>
    </row>
    <row r="727969" spans="8:8">
      <c r="H727969" s="62"/>
    </row>
    <row r="727970" spans="8:8">
      <c r="H727970" s="62"/>
    </row>
    <row r="727971" spans="8:8">
      <c r="H727971" s="62"/>
    </row>
    <row r="727972" spans="8:8">
      <c r="H727972" s="62"/>
    </row>
    <row r="727973" spans="8:8">
      <c r="H727973" s="62"/>
    </row>
    <row r="727974" spans="8:8">
      <c r="H727974" s="62"/>
    </row>
    <row r="727975" spans="8:8">
      <c r="H727975" s="62"/>
    </row>
    <row r="727976" spans="8:8">
      <c r="H727976" s="62"/>
    </row>
    <row r="727977" spans="8:8">
      <c r="H727977" s="62"/>
    </row>
    <row r="727978" spans="8:8">
      <c r="H727978" s="62"/>
    </row>
    <row r="727979" spans="8:8">
      <c r="H727979" s="62"/>
    </row>
    <row r="727980" spans="8:8">
      <c r="H727980" s="62"/>
    </row>
    <row r="727981" spans="8:8">
      <c r="H727981" s="62"/>
    </row>
    <row r="727982" spans="8:8">
      <c r="H727982" s="62"/>
    </row>
    <row r="727983" spans="8:8">
      <c r="H727983" s="62"/>
    </row>
    <row r="727984" spans="8:8">
      <c r="H727984" s="62"/>
    </row>
    <row r="727985" spans="8:8">
      <c r="H727985" s="62"/>
    </row>
    <row r="727986" spans="8:8">
      <c r="H727986" s="62"/>
    </row>
    <row r="727987" spans="8:8">
      <c r="H727987" s="62"/>
    </row>
    <row r="727988" spans="8:8">
      <c r="H727988" s="62"/>
    </row>
    <row r="727989" spans="8:8">
      <c r="H727989" s="62"/>
    </row>
    <row r="727990" spans="8:8">
      <c r="H727990" s="62"/>
    </row>
    <row r="727991" spans="8:8">
      <c r="H727991" s="62"/>
    </row>
    <row r="727992" spans="8:8">
      <c r="H727992" s="62"/>
    </row>
    <row r="727993" spans="8:8">
      <c r="H727993" s="62"/>
    </row>
    <row r="727994" spans="8:8">
      <c r="H727994" s="62"/>
    </row>
    <row r="727995" spans="8:8">
      <c r="H727995" s="62"/>
    </row>
    <row r="727996" spans="8:8">
      <c r="H727996" s="62"/>
    </row>
    <row r="727997" spans="8:8">
      <c r="H727997" s="62"/>
    </row>
    <row r="727998" spans="8:8">
      <c r="H727998" s="62"/>
    </row>
    <row r="727999" spans="8:8">
      <c r="H727999" s="62"/>
    </row>
    <row r="728000" spans="8:8">
      <c r="H728000" s="62"/>
    </row>
    <row r="728001" spans="8:8">
      <c r="H728001" s="62"/>
    </row>
    <row r="728002" spans="8:8">
      <c r="H728002" s="62"/>
    </row>
    <row r="728003" spans="8:8">
      <c r="H728003" s="62"/>
    </row>
    <row r="728004" spans="8:8">
      <c r="H728004" s="62"/>
    </row>
    <row r="728005" spans="8:8">
      <c r="H728005" s="62"/>
    </row>
    <row r="728006" spans="8:8">
      <c r="H728006" s="62"/>
    </row>
    <row r="728007" spans="8:8">
      <c r="H728007" s="62"/>
    </row>
    <row r="728008" spans="8:8">
      <c r="H728008" s="62"/>
    </row>
    <row r="728009" spans="8:8">
      <c r="H728009" s="62"/>
    </row>
    <row r="728010" spans="8:8">
      <c r="H728010" s="62"/>
    </row>
    <row r="728011" spans="8:8">
      <c r="H728011" s="62"/>
    </row>
    <row r="728012" spans="8:8">
      <c r="H728012" s="62"/>
    </row>
    <row r="728013" spans="8:8">
      <c r="H728013" s="62"/>
    </row>
    <row r="728014" spans="8:8">
      <c r="H728014" s="62"/>
    </row>
    <row r="728015" spans="8:8">
      <c r="H728015" s="62"/>
    </row>
    <row r="728016" spans="8:8">
      <c r="H728016" s="62"/>
    </row>
    <row r="728017" spans="8:8">
      <c r="H728017" s="62"/>
    </row>
    <row r="728018" spans="8:8">
      <c r="H728018" s="62"/>
    </row>
    <row r="728019" spans="8:8">
      <c r="H728019" s="62"/>
    </row>
    <row r="728020" spans="8:8">
      <c r="H728020" s="62"/>
    </row>
    <row r="728021" spans="8:8">
      <c r="H728021" s="62"/>
    </row>
    <row r="728022" spans="8:8">
      <c r="H728022" s="62"/>
    </row>
    <row r="728023" spans="8:8">
      <c r="H728023" s="62"/>
    </row>
    <row r="728024" spans="8:8">
      <c r="H728024" s="62"/>
    </row>
    <row r="728025" spans="8:8">
      <c r="H728025" s="62"/>
    </row>
    <row r="728026" spans="8:8">
      <c r="H728026" s="62"/>
    </row>
    <row r="728027" spans="8:8">
      <c r="H728027" s="62"/>
    </row>
    <row r="728028" spans="8:8">
      <c r="H728028" s="62"/>
    </row>
    <row r="728029" spans="8:8">
      <c r="H728029" s="62"/>
    </row>
    <row r="728030" spans="8:8">
      <c r="H728030" s="62"/>
    </row>
    <row r="728031" spans="8:8">
      <c r="H728031" s="62"/>
    </row>
    <row r="728032" spans="8:8">
      <c r="H728032" s="62"/>
    </row>
    <row r="728033" spans="8:8">
      <c r="H728033" s="62"/>
    </row>
    <row r="728034" spans="8:8">
      <c r="H728034" s="62"/>
    </row>
    <row r="728035" spans="8:8">
      <c r="H728035" s="62"/>
    </row>
    <row r="728036" spans="8:8">
      <c r="H728036" s="62"/>
    </row>
    <row r="728037" spans="8:8">
      <c r="H728037" s="62"/>
    </row>
    <row r="728038" spans="8:8">
      <c r="H728038" s="62"/>
    </row>
    <row r="728039" spans="8:8">
      <c r="H728039" s="62"/>
    </row>
    <row r="728040" spans="8:8">
      <c r="H728040" s="62"/>
    </row>
    <row r="728041" spans="8:8">
      <c r="H728041" s="62"/>
    </row>
    <row r="728042" spans="8:8">
      <c r="H728042" s="62"/>
    </row>
    <row r="728043" spans="8:8">
      <c r="H728043" s="62"/>
    </row>
    <row r="728044" spans="8:8">
      <c r="H728044" s="62"/>
    </row>
    <row r="728045" spans="8:8">
      <c r="H728045" s="62"/>
    </row>
    <row r="728046" spans="8:8">
      <c r="H728046" s="62"/>
    </row>
    <row r="728047" spans="8:8">
      <c r="H728047" s="62"/>
    </row>
    <row r="728048" spans="8:8">
      <c r="H728048" s="62"/>
    </row>
    <row r="728049" spans="8:8">
      <c r="H728049" s="62"/>
    </row>
    <row r="728050" spans="8:8">
      <c r="H728050" s="62"/>
    </row>
    <row r="728051" spans="8:8">
      <c r="H728051" s="62"/>
    </row>
    <row r="728052" spans="8:8">
      <c r="H728052" s="62"/>
    </row>
    <row r="728053" spans="8:8">
      <c r="H728053" s="62"/>
    </row>
    <row r="728054" spans="8:8">
      <c r="H728054" s="62"/>
    </row>
    <row r="728055" spans="8:8">
      <c r="H728055" s="62"/>
    </row>
    <row r="728056" spans="8:8">
      <c r="H728056" s="62"/>
    </row>
    <row r="728057" spans="8:8">
      <c r="H728057" s="62"/>
    </row>
    <row r="728058" spans="8:8">
      <c r="H728058" s="62"/>
    </row>
    <row r="728059" spans="8:8">
      <c r="H728059" s="62"/>
    </row>
    <row r="728060" spans="8:8">
      <c r="H728060" s="62"/>
    </row>
    <row r="728061" spans="8:8">
      <c r="H728061" s="62"/>
    </row>
    <row r="728062" spans="8:8">
      <c r="H728062" s="62"/>
    </row>
    <row r="728063" spans="8:8">
      <c r="H728063" s="62"/>
    </row>
    <row r="728064" spans="8:8">
      <c r="H728064" s="62"/>
    </row>
    <row r="728065" spans="8:8">
      <c r="H728065" s="62"/>
    </row>
    <row r="728066" spans="8:8">
      <c r="H728066" s="62"/>
    </row>
    <row r="728067" spans="8:8">
      <c r="H728067" s="62"/>
    </row>
    <row r="728068" spans="8:8">
      <c r="H728068" s="62"/>
    </row>
    <row r="728069" spans="8:8">
      <c r="H728069" s="62"/>
    </row>
    <row r="728070" spans="8:8">
      <c r="H728070" s="62"/>
    </row>
    <row r="728071" spans="8:8">
      <c r="H728071" s="62"/>
    </row>
    <row r="728072" spans="8:8">
      <c r="H728072" s="62"/>
    </row>
    <row r="728073" spans="8:8">
      <c r="H728073" s="62"/>
    </row>
    <row r="728074" spans="8:8">
      <c r="H728074" s="62"/>
    </row>
    <row r="728075" spans="8:8">
      <c r="H728075" s="62"/>
    </row>
    <row r="728076" spans="8:8">
      <c r="H728076" s="62"/>
    </row>
    <row r="728077" spans="8:8">
      <c r="H728077" s="62"/>
    </row>
    <row r="728078" spans="8:8">
      <c r="H728078" s="62"/>
    </row>
    <row r="728079" spans="8:8">
      <c r="H728079" s="62"/>
    </row>
    <row r="728080" spans="8:8">
      <c r="H728080" s="62"/>
    </row>
    <row r="728081" spans="8:8">
      <c r="H728081" s="62"/>
    </row>
    <row r="728082" spans="8:8">
      <c r="H728082" s="62"/>
    </row>
    <row r="728083" spans="8:8">
      <c r="H728083" s="62"/>
    </row>
    <row r="728084" spans="8:8">
      <c r="H728084" s="62"/>
    </row>
    <row r="728085" spans="8:8">
      <c r="H728085" s="62"/>
    </row>
    <row r="728086" spans="8:8">
      <c r="H728086" s="62"/>
    </row>
    <row r="728087" spans="8:8">
      <c r="H728087" s="62"/>
    </row>
    <row r="728088" spans="8:8">
      <c r="H728088" s="62"/>
    </row>
    <row r="728089" spans="8:8">
      <c r="H728089" s="62"/>
    </row>
    <row r="728090" spans="8:8">
      <c r="H728090" s="62"/>
    </row>
    <row r="728091" spans="8:8">
      <c r="H728091" s="62"/>
    </row>
    <row r="728092" spans="8:8">
      <c r="H728092" s="62"/>
    </row>
    <row r="728093" spans="8:8">
      <c r="H728093" s="62"/>
    </row>
    <row r="728094" spans="8:8">
      <c r="H728094" s="62"/>
    </row>
    <row r="728095" spans="8:8">
      <c r="H728095" s="62"/>
    </row>
    <row r="728096" spans="8:8">
      <c r="H728096" s="62"/>
    </row>
    <row r="728097" spans="8:8">
      <c r="H728097" s="62"/>
    </row>
    <row r="728098" spans="8:8">
      <c r="H728098" s="62"/>
    </row>
    <row r="728099" spans="8:8">
      <c r="H728099" s="62"/>
    </row>
    <row r="728100" spans="8:8">
      <c r="H728100" s="62"/>
    </row>
    <row r="728101" spans="8:8">
      <c r="H728101" s="62"/>
    </row>
    <row r="728102" spans="8:8">
      <c r="H728102" s="62"/>
    </row>
    <row r="728103" spans="8:8">
      <c r="H728103" s="62"/>
    </row>
    <row r="728104" spans="8:8">
      <c r="H728104" s="62"/>
    </row>
    <row r="728105" spans="8:8">
      <c r="H728105" s="62"/>
    </row>
    <row r="728106" spans="8:8">
      <c r="H728106" s="62"/>
    </row>
    <row r="728107" spans="8:8">
      <c r="H728107" s="62"/>
    </row>
    <row r="728108" spans="8:8">
      <c r="H728108" s="62"/>
    </row>
    <row r="728109" spans="8:8">
      <c r="H728109" s="62"/>
    </row>
    <row r="728110" spans="8:8">
      <c r="H728110" s="62"/>
    </row>
    <row r="728111" spans="8:8">
      <c r="H728111" s="62"/>
    </row>
    <row r="728112" spans="8:8">
      <c r="H728112" s="62"/>
    </row>
    <row r="728113" spans="8:8">
      <c r="H728113" s="62"/>
    </row>
    <row r="728114" spans="8:8">
      <c r="H728114" s="62"/>
    </row>
    <row r="728115" spans="8:8">
      <c r="H728115" s="62"/>
    </row>
    <row r="728116" spans="8:8">
      <c r="H728116" s="62"/>
    </row>
    <row r="728117" spans="8:8">
      <c r="H728117" s="62"/>
    </row>
    <row r="728118" spans="8:8">
      <c r="H728118" s="62"/>
    </row>
    <row r="728119" spans="8:8">
      <c r="H728119" s="62"/>
    </row>
    <row r="728120" spans="8:8">
      <c r="H728120" s="62"/>
    </row>
    <row r="728121" spans="8:8">
      <c r="H728121" s="62"/>
    </row>
    <row r="728122" spans="8:8">
      <c r="H728122" s="62"/>
    </row>
    <row r="728123" spans="8:8">
      <c r="H728123" s="62"/>
    </row>
    <row r="728124" spans="8:8">
      <c r="H728124" s="62"/>
    </row>
    <row r="728125" spans="8:8">
      <c r="H728125" s="62"/>
    </row>
    <row r="728126" spans="8:8">
      <c r="H728126" s="62"/>
    </row>
    <row r="728127" spans="8:8">
      <c r="H728127" s="62"/>
    </row>
    <row r="728128" spans="8:8">
      <c r="H728128" s="62"/>
    </row>
    <row r="728129" spans="8:8">
      <c r="H728129" s="62"/>
    </row>
    <row r="728130" spans="8:8">
      <c r="H728130" s="62"/>
    </row>
    <row r="728131" spans="8:8">
      <c r="H728131" s="62"/>
    </row>
    <row r="728132" spans="8:8">
      <c r="H728132" s="62"/>
    </row>
    <row r="728133" spans="8:8">
      <c r="H728133" s="62"/>
    </row>
    <row r="728134" spans="8:8">
      <c r="H728134" s="62"/>
    </row>
    <row r="728135" spans="8:8">
      <c r="H728135" s="62"/>
    </row>
    <row r="728136" spans="8:8">
      <c r="H728136" s="62"/>
    </row>
    <row r="728137" spans="8:8">
      <c r="H728137" s="62"/>
    </row>
    <row r="728138" spans="8:8">
      <c r="H728138" s="62"/>
    </row>
    <row r="728139" spans="8:8">
      <c r="H728139" s="62"/>
    </row>
    <row r="728140" spans="8:8">
      <c r="H728140" s="62"/>
    </row>
    <row r="728141" spans="8:8">
      <c r="H728141" s="62"/>
    </row>
    <row r="728142" spans="8:8">
      <c r="H728142" s="62"/>
    </row>
    <row r="728143" spans="8:8">
      <c r="H728143" s="62"/>
    </row>
    <row r="728144" spans="8:8">
      <c r="H728144" s="62"/>
    </row>
    <row r="728145" spans="8:8">
      <c r="H728145" s="62"/>
    </row>
    <row r="728146" spans="8:8">
      <c r="H728146" s="62"/>
    </row>
    <row r="728147" spans="8:8">
      <c r="H728147" s="62"/>
    </row>
    <row r="728148" spans="8:8">
      <c r="H728148" s="62"/>
    </row>
    <row r="728149" spans="8:8">
      <c r="H728149" s="62"/>
    </row>
    <row r="728150" spans="8:8">
      <c r="H728150" s="62"/>
    </row>
    <row r="728151" spans="8:8">
      <c r="H728151" s="62"/>
    </row>
    <row r="728152" spans="8:8">
      <c r="H728152" s="62"/>
    </row>
    <row r="728153" spans="8:8">
      <c r="H728153" s="62"/>
    </row>
    <row r="728154" spans="8:8">
      <c r="H728154" s="62"/>
    </row>
    <row r="728155" spans="8:8">
      <c r="H728155" s="62"/>
    </row>
    <row r="728156" spans="8:8">
      <c r="H728156" s="62"/>
    </row>
    <row r="728157" spans="8:8">
      <c r="H728157" s="62"/>
    </row>
    <row r="728158" spans="8:8">
      <c r="H728158" s="62"/>
    </row>
    <row r="728159" spans="8:8">
      <c r="H728159" s="62"/>
    </row>
    <row r="728160" spans="8:8">
      <c r="H728160" s="62"/>
    </row>
    <row r="728161" spans="8:8">
      <c r="H728161" s="62"/>
    </row>
    <row r="728162" spans="8:8">
      <c r="H728162" s="62"/>
    </row>
    <row r="728163" spans="8:8">
      <c r="H728163" s="62"/>
    </row>
    <row r="728164" spans="8:8">
      <c r="H728164" s="62"/>
    </row>
    <row r="728165" spans="8:8">
      <c r="H728165" s="62"/>
    </row>
    <row r="728166" spans="8:8">
      <c r="H728166" s="62"/>
    </row>
    <row r="728167" spans="8:8">
      <c r="H728167" s="62"/>
    </row>
    <row r="728168" spans="8:8">
      <c r="H728168" s="62"/>
    </row>
    <row r="728169" spans="8:8">
      <c r="H728169" s="62"/>
    </row>
    <row r="728170" spans="8:8">
      <c r="H728170" s="62"/>
    </row>
    <row r="728171" spans="8:8">
      <c r="H728171" s="62"/>
    </row>
    <row r="728172" spans="8:8">
      <c r="H728172" s="62"/>
    </row>
    <row r="728173" spans="8:8">
      <c r="H728173" s="62"/>
    </row>
    <row r="728174" spans="8:8">
      <c r="H728174" s="62"/>
    </row>
    <row r="728175" spans="8:8">
      <c r="H728175" s="62"/>
    </row>
    <row r="728176" spans="8:8">
      <c r="H728176" s="62"/>
    </row>
    <row r="728177" spans="8:8">
      <c r="H728177" s="62"/>
    </row>
    <row r="728178" spans="8:8">
      <c r="H728178" s="62"/>
    </row>
    <row r="728179" spans="8:8">
      <c r="H728179" s="62"/>
    </row>
    <row r="728180" spans="8:8">
      <c r="H728180" s="62"/>
    </row>
    <row r="728181" spans="8:8">
      <c r="H728181" s="62"/>
    </row>
    <row r="728182" spans="8:8">
      <c r="H728182" s="62"/>
    </row>
    <row r="728183" spans="8:8">
      <c r="H728183" s="62"/>
    </row>
    <row r="728184" spans="8:8">
      <c r="H728184" s="62"/>
    </row>
    <row r="728185" spans="8:8">
      <c r="H728185" s="62"/>
    </row>
    <row r="728186" spans="8:8">
      <c r="H728186" s="62"/>
    </row>
    <row r="728187" spans="8:8">
      <c r="H728187" s="62"/>
    </row>
    <row r="728188" spans="8:8">
      <c r="H728188" s="62"/>
    </row>
    <row r="728189" spans="8:8">
      <c r="H728189" s="62"/>
    </row>
    <row r="728190" spans="8:8">
      <c r="H728190" s="62"/>
    </row>
    <row r="728191" spans="8:8">
      <c r="H728191" s="62"/>
    </row>
    <row r="728192" spans="8:8">
      <c r="H728192" s="62"/>
    </row>
    <row r="728193" spans="8:8">
      <c r="H728193" s="62"/>
    </row>
    <row r="728194" spans="8:8">
      <c r="H728194" s="62"/>
    </row>
    <row r="728195" spans="8:8">
      <c r="H728195" s="62"/>
    </row>
    <row r="728196" spans="8:8">
      <c r="H728196" s="62"/>
    </row>
    <row r="728197" spans="8:8">
      <c r="H728197" s="62"/>
    </row>
    <row r="728198" spans="8:8">
      <c r="H728198" s="62"/>
    </row>
    <row r="728199" spans="8:8">
      <c r="H728199" s="62"/>
    </row>
    <row r="728200" spans="8:8">
      <c r="H728200" s="62"/>
    </row>
    <row r="728201" spans="8:8">
      <c r="H728201" s="62"/>
    </row>
    <row r="728202" spans="8:8">
      <c r="H728202" s="62"/>
    </row>
    <row r="728203" spans="8:8">
      <c r="H728203" s="62"/>
    </row>
    <row r="728204" spans="8:8">
      <c r="H728204" s="62"/>
    </row>
    <row r="728205" spans="8:8">
      <c r="H728205" s="62"/>
    </row>
    <row r="728206" spans="8:8">
      <c r="H728206" s="62"/>
    </row>
    <row r="728207" spans="8:8">
      <c r="H728207" s="62"/>
    </row>
    <row r="728208" spans="8:8">
      <c r="H728208" s="62"/>
    </row>
    <row r="728209" spans="8:8">
      <c r="H728209" s="62"/>
    </row>
    <row r="728210" spans="8:8">
      <c r="H728210" s="62"/>
    </row>
    <row r="728211" spans="8:8">
      <c r="H728211" s="62"/>
    </row>
    <row r="728212" spans="8:8">
      <c r="H728212" s="62"/>
    </row>
    <row r="728213" spans="8:8">
      <c r="H728213" s="62"/>
    </row>
    <row r="728214" spans="8:8">
      <c r="H728214" s="62"/>
    </row>
    <row r="728215" spans="8:8">
      <c r="H728215" s="62"/>
    </row>
    <row r="728216" spans="8:8">
      <c r="H728216" s="62"/>
    </row>
    <row r="728217" spans="8:8">
      <c r="H728217" s="62"/>
    </row>
    <row r="728218" spans="8:8">
      <c r="H728218" s="62"/>
    </row>
    <row r="728219" spans="8:8">
      <c r="H728219" s="62"/>
    </row>
    <row r="728220" spans="8:8">
      <c r="H728220" s="62"/>
    </row>
    <row r="728221" spans="8:8">
      <c r="H728221" s="62"/>
    </row>
    <row r="728222" spans="8:8">
      <c r="H728222" s="62"/>
    </row>
    <row r="728223" spans="8:8">
      <c r="H728223" s="62"/>
    </row>
    <row r="728224" spans="8:8">
      <c r="H728224" s="62"/>
    </row>
    <row r="728225" spans="8:8">
      <c r="H728225" s="62"/>
    </row>
    <row r="728226" spans="8:8">
      <c r="H728226" s="62"/>
    </row>
    <row r="728227" spans="8:8">
      <c r="H728227" s="62"/>
    </row>
    <row r="728228" spans="8:8">
      <c r="H728228" s="62"/>
    </row>
    <row r="728229" spans="8:8">
      <c r="H728229" s="62"/>
    </row>
    <row r="728230" spans="8:8">
      <c r="H728230" s="62"/>
    </row>
    <row r="728231" spans="8:8">
      <c r="H728231" s="62"/>
    </row>
    <row r="728232" spans="8:8">
      <c r="H728232" s="62"/>
    </row>
    <row r="728233" spans="8:8">
      <c r="H728233" s="62"/>
    </row>
    <row r="728234" spans="8:8">
      <c r="H728234" s="62"/>
    </row>
    <row r="728235" spans="8:8">
      <c r="H728235" s="62"/>
    </row>
    <row r="728236" spans="8:8">
      <c r="H728236" s="62"/>
    </row>
    <row r="728237" spans="8:8">
      <c r="H728237" s="62"/>
    </row>
    <row r="728238" spans="8:8">
      <c r="H728238" s="62"/>
    </row>
    <row r="728239" spans="8:8">
      <c r="H728239" s="62"/>
    </row>
    <row r="728240" spans="8:8">
      <c r="H728240" s="62"/>
    </row>
    <row r="728241" spans="8:8">
      <c r="H728241" s="62"/>
    </row>
    <row r="728242" spans="8:8">
      <c r="H728242" s="62"/>
    </row>
    <row r="728243" spans="8:8">
      <c r="H728243" s="62"/>
    </row>
    <row r="728244" spans="8:8">
      <c r="H728244" s="62"/>
    </row>
    <row r="728245" spans="8:8">
      <c r="H728245" s="62"/>
    </row>
    <row r="728246" spans="8:8">
      <c r="H728246" s="62"/>
    </row>
    <row r="728247" spans="8:8">
      <c r="H728247" s="62"/>
    </row>
    <row r="728248" spans="8:8">
      <c r="H728248" s="62"/>
    </row>
    <row r="728249" spans="8:8">
      <c r="H728249" s="62"/>
    </row>
    <row r="728250" spans="8:8">
      <c r="H728250" s="62"/>
    </row>
    <row r="728251" spans="8:8">
      <c r="H728251" s="62"/>
    </row>
    <row r="728252" spans="8:8">
      <c r="H728252" s="62"/>
    </row>
    <row r="728253" spans="8:8">
      <c r="H728253" s="62"/>
    </row>
    <row r="728254" spans="8:8">
      <c r="H728254" s="62"/>
    </row>
    <row r="728255" spans="8:8">
      <c r="H728255" s="62"/>
    </row>
    <row r="728256" spans="8:8">
      <c r="H728256" s="62"/>
    </row>
    <row r="728257" spans="8:8">
      <c r="H728257" s="62"/>
    </row>
    <row r="728258" spans="8:8">
      <c r="H728258" s="62"/>
    </row>
    <row r="728259" spans="8:8">
      <c r="H728259" s="62"/>
    </row>
    <row r="728260" spans="8:8">
      <c r="H728260" s="62"/>
    </row>
    <row r="728261" spans="8:8">
      <c r="H728261" s="62"/>
    </row>
    <row r="728262" spans="8:8">
      <c r="H728262" s="62"/>
    </row>
    <row r="728263" spans="8:8">
      <c r="H728263" s="62"/>
    </row>
    <row r="728264" spans="8:8">
      <c r="H728264" s="62"/>
    </row>
    <row r="728265" spans="8:8">
      <c r="H728265" s="62"/>
    </row>
    <row r="728266" spans="8:8">
      <c r="H728266" s="62"/>
    </row>
    <row r="728267" spans="8:8">
      <c r="H728267" s="62"/>
    </row>
    <row r="728268" spans="8:8">
      <c r="H728268" s="62"/>
    </row>
    <row r="728269" spans="8:8">
      <c r="H728269" s="62"/>
    </row>
    <row r="728270" spans="8:8">
      <c r="H728270" s="62"/>
    </row>
    <row r="728271" spans="8:8">
      <c r="H728271" s="62"/>
    </row>
    <row r="728272" spans="8:8">
      <c r="H728272" s="62"/>
    </row>
    <row r="728273" spans="8:8">
      <c r="H728273" s="62"/>
    </row>
    <row r="728274" spans="8:8">
      <c r="H728274" s="62"/>
    </row>
    <row r="728275" spans="8:8">
      <c r="H728275" s="62"/>
    </row>
    <row r="728276" spans="8:8">
      <c r="H728276" s="62"/>
    </row>
    <row r="728277" spans="8:8">
      <c r="H728277" s="62"/>
    </row>
    <row r="728278" spans="8:8">
      <c r="H728278" s="62"/>
    </row>
    <row r="728279" spans="8:8">
      <c r="H728279" s="62"/>
    </row>
    <row r="728280" spans="8:8">
      <c r="H728280" s="62"/>
    </row>
    <row r="728281" spans="8:8">
      <c r="H728281" s="62"/>
    </row>
    <row r="728282" spans="8:8">
      <c r="H728282" s="62"/>
    </row>
    <row r="728283" spans="8:8">
      <c r="H728283" s="62"/>
    </row>
    <row r="728284" spans="8:8">
      <c r="H728284" s="62"/>
    </row>
    <row r="728285" spans="8:8">
      <c r="H728285" s="62"/>
    </row>
    <row r="728286" spans="8:8">
      <c r="H728286" s="62"/>
    </row>
    <row r="728287" spans="8:8">
      <c r="H728287" s="62"/>
    </row>
    <row r="728288" spans="8:8">
      <c r="H728288" s="62"/>
    </row>
    <row r="728289" spans="8:8">
      <c r="H728289" s="62"/>
    </row>
    <row r="728290" spans="8:8">
      <c r="H728290" s="62"/>
    </row>
    <row r="728291" spans="8:8">
      <c r="H728291" s="62"/>
    </row>
    <row r="728292" spans="8:8">
      <c r="H728292" s="62"/>
    </row>
    <row r="728293" spans="8:8">
      <c r="H728293" s="62"/>
    </row>
    <row r="728294" spans="8:8">
      <c r="H728294" s="62"/>
    </row>
    <row r="728295" spans="8:8">
      <c r="H728295" s="62"/>
    </row>
    <row r="728296" spans="8:8">
      <c r="H728296" s="62"/>
    </row>
    <row r="728297" spans="8:8">
      <c r="H728297" s="62"/>
    </row>
    <row r="728298" spans="8:8">
      <c r="H728298" s="62"/>
    </row>
    <row r="728299" spans="8:8">
      <c r="H728299" s="62"/>
    </row>
    <row r="728300" spans="8:8">
      <c r="H728300" s="62"/>
    </row>
    <row r="728301" spans="8:8">
      <c r="H728301" s="62"/>
    </row>
    <row r="728302" spans="8:8">
      <c r="H728302" s="62"/>
    </row>
    <row r="728303" spans="8:8">
      <c r="H728303" s="62"/>
    </row>
    <row r="728304" spans="8:8">
      <c r="H728304" s="62"/>
    </row>
    <row r="728305" spans="8:8">
      <c r="H728305" s="62"/>
    </row>
    <row r="728306" spans="8:8">
      <c r="H728306" s="62"/>
    </row>
    <row r="728307" spans="8:8">
      <c r="H728307" s="62"/>
    </row>
    <row r="728308" spans="8:8">
      <c r="H728308" s="62"/>
    </row>
    <row r="728309" spans="8:8">
      <c r="H728309" s="62"/>
    </row>
    <row r="728310" spans="8:8">
      <c r="H728310" s="62"/>
    </row>
    <row r="728311" spans="8:8">
      <c r="H728311" s="62"/>
    </row>
    <row r="728312" spans="8:8">
      <c r="H728312" s="62"/>
    </row>
    <row r="728313" spans="8:8">
      <c r="H728313" s="62"/>
    </row>
    <row r="728314" spans="8:8">
      <c r="H728314" s="62"/>
    </row>
    <row r="728315" spans="8:8">
      <c r="H728315" s="62"/>
    </row>
    <row r="728316" spans="8:8">
      <c r="H728316" s="62"/>
    </row>
    <row r="728317" spans="8:8">
      <c r="H728317" s="62"/>
    </row>
    <row r="728318" spans="8:8">
      <c r="H728318" s="62"/>
    </row>
    <row r="728319" spans="8:8">
      <c r="H728319" s="62"/>
    </row>
    <row r="728320" spans="8:8">
      <c r="H728320" s="62"/>
    </row>
    <row r="728321" spans="8:8">
      <c r="H728321" s="62"/>
    </row>
    <row r="728322" spans="8:8">
      <c r="H728322" s="62"/>
    </row>
    <row r="728323" spans="8:8">
      <c r="H728323" s="62"/>
    </row>
    <row r="728324" spans="8:8">
      <c r="H728324" s="62"/>
    </row>
    <row r="728325" spans="8:8">
      <c r="H728325" s="62"/>
    </row>
    <row r="728326" spans="8:8">
      <c r="H728326" s="62"/>
    </row>
    <row r="728327" spans="8:8">
      <c r="H728327" s="62"/>
    </row>
    <row r="728328" spans="8:8">
      <c r="H728328" s="62"/>
    </row>
    <row r="728329" spans="8:8">
      <c r="H728329" s="62"/>
    </row>
    <row r="728330" spans="8:8">
      <c r="H728330" s="62"/>
    </row>
    <row r="728331" spans="8:8">
      <c r="H728331" s="62"/>
    </row>
    <row r="728332" spans="8:8">
      <c r="H728332" s="62"/>
    </row>
    <row r="728333" spans="8:8">
      <c r="H728333" s="62"/>
    </row>
    <row r="728334" spans="8:8">
      <c r="H728334" s="62"/>
    </row>
    <row r="728335" spans="8:8">
      <c r="H728335" s="62"/>
    </row>
    <row r="728336" spans="8:8">
      <c r="H728336" s="62"/>
    </row>
    <row r="728337" spans="8:8">
      <c r="H728337" s="62"/>
    </row>
    <row r="728338" spans="8:8">
      <c r="H728338" s="62"/>
    </row>
    <row r="728339" spans="8:8">
      <c r="H728339" s="62"/>
    </row>
    <row r="728340" spans="8:8">
      <c r="H728340" s="62"/>
    </row>
    <row r="728341" spans="8:8">
      <c r="H728341" s="62"/>
    </row>
    <row r="728342" spans="8:8">
      <c r="H728342" s="62"/>
    </row>
    <row r="728343" spans="8:8">
      <c r="H728343" s="62"/>
    </row>
    <row r="728344" spans="8:8">
      <c r="H728344" s="62"/>
    </row>
    <row r="728345" spans="8:8">
      <c r="H728345" s="62"/>
    </row>
    <row r="728346" spans="8:8">
      <c r="H728346" s="62"/>
    </row>
    <row r="728347" spans="8:8">
      <c r="H728347" s="62"/>
    </row>
    <row r="728348" spans="8:8">
      <c r="H728348" s="62"/>
    </row>
    <row r="728349" spans="8:8">
      <c r="H728349" s="62"/>
    </row>
    <row r="728350" spans="8:8">
      <c r="H728350" s="62"/>
    </row>
    <row r="728351" spans="8:8">
      <c r="H728351" s="62"/>
    </row>
    <row r="728352" spans="8:8">
      <c r="H728352" s="62"/>
    </row>
    <row r="728353" spans="8:8">
      <c r="H728353" s="62"/>
    </row>
    <row r="728354" spans="8:8">
      <c r="H728354" s="62"/>
    </row>
    <row r="728355" spans="8:8">
      <c r="H728355" s="62"/>
    </row>
    <row r="728356" spans="8:8">
      <c r="H728356" s="62"/>
    </row>
    <row r="728357" spans="8:8">
      <c r="H728357" s="62"/>
    </row>
    <row r="728358" spans="8:8">
      <c r="H728358" s="62"/>
    </row>
    <row r="728359" spans="8:8">
      <c r="H728359" s="62"/>
    </row>
    <row r="728360" spans="8:8">
      <c r="H728360" s="62"/>
    </row>
    <row r="728361" spans="8:8">
      <c r="H728361" s="62"/>
    </row>
    <row r="728362" spans="8:8">
      <c r="H728362" s="62"/>
    </row>
    <row r="728363" spans="8:8">
      <c r="H728363" s="62"/>
    </row>
    <row r="728364" spans="8:8">
      <c r="H728364" s="62"/>
    </row>
    <row r="728365" spans="8:8">
      <c r="H728365" s="62"/>
    </row>
    <row r="728366" spans="8:8">
      <c r="H728366" s="62"/>
    </row>
    <row r="728367" spans="8:8">
      <c r="H728367" s="62"/>
    </row>
    <row r="728368" spans="8:8">
      <c r="H728368" s="62"/>
    </row>
    <row r="728369" spans="8:8">
      <c r="H728369" s="62"/>
    </row>
    <row r="728370" spans="8:8">
      <c r="H728370" s="62"/>
    </row>
    <row r="728371" spans="8:8">
      <c r="H728371" s="62"/>
    </row>
    <row r="728372" spans="8:8">
      <c r="H728372" s="62"/>
    </row>
    <row r="728373" spans="8:8">
      <c r="H728373" s="62"/>
    </row>
    <row r="728374" spans="8:8">
      <c r="H728374" s="62"/>
    </row>
    <row r="728375" spans="8:8">
      <c r="H728375" s="62"/>
    </row>
    <row r="728376" spans="8:8">
      <c r="H728376" s="62"/>
    </row>
    <row r="728377" spans="8:8">
      <c r="H728377" s="62"/>
    </row>
    <row r="728378" spans="8:8">
      <c r="H728378" s="62"/>
    </row>
    <row r="728379" spans="8:8">
      <c r="H728379" s="62"/>
    </row>
    <row r="728380" spans="8:8">
      <c r="H728380" s="62"/>
    </row>
    <row r="728381" spans="8:8">
      <c r="H728381" s="62"/>
    </row>
    <row r="728382" spans="8:8">
      <c r="H728382" s="62"/>
    </row>
    <row r="728383" spans="8:8">
      <c r="H728383" s="62"/>
    </row>
    <row r="728384" spans="8:8">
      <c r="H728384" s="62"/>
    </row>
    <row r="728385" spans="8:8">
      <c r="H728385" s="62"/>
    </row>
    <row r="728386" spans="8:8">
      <c r="H728386" s="62"/>
    </row>
    <row r="728387" spans="8:8">
      <c r="H728387" s="62"/>
    </row>
    <row r="728388" spans="8:8">
      <c r="H728388" s="62"/>
    </row>
    <row r="728389" spans="8:8">
      <c r="H728389" s="62"/>
    </row>
    <row r="728390" spans="8:8">
      <c r="H728390" s="62"/>
    </row>
    <row r="728391" spans="8:8">
      <c r="H728391" s="62"/>
    </row>
    <row r="728392" spans="8:8">
      <c r="H728392" s="62"/>
    </row>
    <row r="728393" spans="8:8">
      <c r="H728393" s="62"/>
    </row>
    <row r="728394" spans="8:8">
      <c r="H728394" s="62"/>
    </row>
    <row r="728395" spans="8:8">
      <c r="H728395" s="62"/>
    </row>
    <row r="728396" spans="8:8">
      <c r="H728396" s="62"/>
    </row>
    <row r="728397" spans="8:8">
      <c r="H728397" s="62"/>
    </row>
    <row r="728398" spans="8:8">
      <c r="H728398" s="62"/>
    </row>
    <row r="728399" spans="8:8">
      <c r="H728399" s="62"/>
    </row>
    <row r="728400" spans="8:8">
      <c r="H728400" s="62"/>
    </row>
    <row r="728401" spans="8:8">
      <c r="H728401" s="62"/>
    </row>
    <row r="728402" spans="8:8">
      <c r="H728402" s="62"/>
    </row>
    <row r="728403" spans="8:8">
      <c r="H728403" s="62"/>
    </row>
    <row r="728404" spans="8:8">
      <c r="H728404" s="62"/>
    </row>
    <row r="728405" spans="8:8">
      <c r="H728405" s="62"/>
    </row>
    <row r="728406" spans="8:8">
      <c r="H728406" s="62"/>
    </row>
    <row r="728407" spans="8:8">
      <c r="H728407" s="62"/>
    </row>
    <row r="728408" spans="8:8">
      <c r="H728408" s="62"/>
    </row>
    <row r="728409" spans="8:8">
      <c r="H728409" s="62"/>
    </row>
    <row r="728410" spans="8:8">
      <c r="H728410" s="62"/>
    </row>
    <row r="728411" spans="8:8">
      <c r="H728411" s="62"/>
    </row>
    <row r="728412" spans="8:8">
      <c r="H728412" s="62"/>
    </row>
    <row r="728413" spans="8:8">
      <c r="H728413" s="62"/>
    </row>
    <row r="728414" spans="8:8">
      <c r="H728414" s="62"/>
    </row>
    <row r="728415" spans="8:8">
      <c r="H728415" s="62"/>
    </row>
    <row r="728416" spans="8:8">
      <c r="H728416" s="62"/>
    </row>
    <row r="728417" spans="8:8">
      <c r="H728417" s="62"/>
    </row>
    <row r="728418" spans="8:8">
      <c r="H728418" s="62"/>
    </row>
    <row r="728419" spans="8:8">
      <c r="H728419" s="62"/>
    </row>
    <row r="728420" spans="8:8">
      <c r="H728420" s="62"/>
    </row>
    <row r="728421" spans="8:8">
      <c r="H728421" s="62"/>
    </row>
    <row r="728422" spans="8:8">
      <c r="H728422" s="62"/>
    </row>
    <row r="728423" spans="8:8">
      <c r="H728423" s="62"/>
    </row>
    <row r="728424" spans="8:8">
      <c r="H728424" s="62"/>
    </row>
    <row r="728425" spans="8:8">
      <c r="H728425" s="62"/>
    </row>
    <row r="728426" spans="8:8">
      <c r="H728426" s="62"/>
    </row>
    <row r="728427" spans="8:8">
      <c r="H728427" s="62"/>
    </row>
    <row r="728428" spans="8:8">
      <c r="H728428" s="62"/>
    </row>
    <row r="728429" spans="8:8">
      <c r="H728429" s="62"/>
    </row>
    <row r="728430" spans="8:8">
      <c r="H728430" s="62"/>
    </row>
    <row r="728431" spans="8:8">
      <c r="H728431" s="62"/>
    </row>
    <row r="728432" spans="8:8">
      <c r="H728432" s="62"/>
    </row>
    <row r="728433" spans="8:8">
      <c r="H728433" s="62"/>
    </row>
    <row r="728434" spans="8:8">
      <c r="H728434" s="62"/>
    </row>
    <row r="728435" spans="8:8">
      <c r="H728435" s="62"/>
    </row>
    <row r="728436" spans="8:8">
      <c r="H728436" s="62"/>
    </row>
    <row r="728437" spans="8:8">
      <c r="H728437" s="62"/>
    </row>
    <row r="728438" spans="8:8">
      <c r="H728438" s="62"/>
    </row>
    <row r="728439" spans="8:8">
      <c r="H728439" s="62"/>
    </row>
    <row r="728440" spans="8:8">
      <c r="H728440" s="62"/>
    </row>
    <row r="728441" spans="8:8">
      <c r="H728441" s="62"/>
    </row>
    <row r="728442" spans="8:8">
      <c r="H728442" s="62"/>
    </row>
    <row r="728443" spans="8:8">
      <c r="H728443" s="62"/>
    </row>
    <row r="728444" spans="8:8">
      <c r="H728444" s="62"/>
    </row>
    <row r="728445" spans="8:8">
      <c r="H728445" s="62"/>
    </row>
    <row r="728446" spans="8:8">
      <c r="H728446" s="62"/>
    </row>
    <row r="728447" spans="8:8">
      <c r="H728447" s="62"/>
    </row>
    <row r="728448" spans="8:8">
      <c r="H728448" s="62"/>
    </row>
    <row r="728449" spans="8:8">
      <c r="H728449" s="62"/>
    </row>
    <row r="728450" spans="8:8">
      <c r="H728450" s="62"/>
    </row>
    <row r="728451" spans="8:8">
      <c r="H728451" s="62"/>
    </row>
    <row r="728452" spans="8:8">
      <c r="H728452" s="62"/>
    </row>
    <row r="728453" spans="8:8">
      <c r="H728453" s="62"/>
    </row>
    <row r="728454" spans="8:8">
      <c r="H728454" s="62"/>
    </row>
    <row r="728455" spans="8:8">
      <c r="H728455" s="62"/>
    </row>
    <row r="728456" spans="8:8">
      <c r="H728456" s="62"/>
    </row>
    <row r="728457" spans="8:8">
      <c r="H728457" s="62"/>
    </row>
    <row r="728458" spans="8:8">
      <c r="H728458" s="62"/>
    </row>
    <row r="728459" spans="8:8">
      <c r="H728459" s="62"/>
    </row>
    <row r="728460" spans="8:8">
      <c r="H728460" s="62"/>
    </row>
    <row r="728461" spans="8:8">
      <c r="H728461" s="62"/>
    </row>
    <row r="728462" spans="8:8">
      <c r="H728462" s="62"/>
    </row>
    <row r="728463" spans="8:8">
      <c r="H728463" s="62"/>
    </row>
    <row r="728464" spans="8:8">
      <c r="H728464" s="62"/>
    </row>
    <row r="728465" spans="8:8">
      <c r="H728465" s="62"/>
    </row>
    <row r="728466" spans="8:8">
      <c r="H728466" s="62"/>
    </row>
    <row r="728467" spans="8:8">
      <c r="H728467" s="62"/>
    </row>
    <row r="728468" spans="8:8">
      <c r="H728468" s="62"/>
    </row>
    <row r="728469" spans="8:8">
      <c r="H728469" s="62"/>
    </row>
    <row r="728470" spans="8:8">
      <c r="H728470" s="62"/>
    </row>
    <row r="728471" spans="8:8">
      <c r="H728471" s="62"/>
    </row>
    <row r="728472" spans="8:8">
      <c r="H728472" s="62"/>
    </row>
    <row r="728473" spans="8:8">
      <c r="H728473" s="62"/>
    </row>
    <row r="728474" spans="8:8">
      <c r="H728474" s="62"/>
    </row>
    <row r="728475" spans="8:8">
      <c r="H728475" s="62"/>
    </row>
    <row r="728476" spans="8:8">
      <c r="H728476" s="62"/>
    </row>
    <row r="728477" spans="8:8">
      <c r="H728477" s="62"/>
    </row>
    <row r="728478" spans="8:8">
      <c r="H728478" s="62"/>
    </row>
    <row r="728479" spans="8:8">
      <c r="H728479" s="62"/>
    </row>
    <row r="728480" spans="8:8">
      <c r="H728480" s="62"/>
    </row>
    <row r="728481" spans="8:8">
      <c r="H728481" s="62"/>
    </row>
    <row r="728482" spans="8:8">
      <c r="H728482" s="62"/>
    </row>
    <row r="728483" spans="8:8">
      <c r="H728483" s="62"/>
    </row>
    <row r="728484" spans="8:8">
      <c r="H728484" s="62"/>
    </row>
    <row r="728485" spans="8:8">
      <c r="H728485" s="62"/>
    </row>
    <row r="728486" spans="8:8">
      <c r="H728486" s="62"/>
    </row>
    <row r="728487" spans="8:8">
      <c r="H728487" s="62"/>
    </row>
    <row r="728488" spans="8:8">
      <c r="H728488" s="62"/>
    </row>
    <row r="728489" spans="8:8">
      <c r="H728489" s="62"/>
    </row>
    <row r="728490" spans="8:8">
      <c r="H728490" s="62"/>
    </row>
    <row r="728491" spans="8:8">
      <c r="H728491" s="62"/>
    </row>
    <row r="728492" spans="8:8">
      <c r="H728492" s="62"/>
    </row>
    <row r="728493" spans="8:8">
      <c r="H728493" s="62"/>
    </row>
    <row r="728494" spans="8:8">
      <c r="H728494" s="62"/>
    </row>
    <row r="728495" spans="8:8">
      <c r="H728495" s="62"/>
    </row>
    <row r="728496" spans="8:8">
      <c r="H728496" s="62"/>
    </row>
    <row r="728497" spans="8:8">
      <c r="H728497" s="62"/>
    </row>
    <row r="728498" spans="8:8">
      <c r="H728498" s="62"/>
    </row>
    <row r="728499" spans="8:8">
      <c r="H728499" s="62"/>
    </row>
    <row r="728500" spans="8:8">
      <c r="H728500" s="62"/>
    </row>
    <row r="728501" spans="8:8">
      <c r="H728501" s="62"/>
    </row>
    <row r="728502" spans="8:8">
      <c r="H728502" s="62"/>
    </row>
    <row r="728503" spans="8:8">
      <c r="H728503" s="62"/>
    </row>
    <row r="728504" spans="8:8">
      <c r="H728504" s="62"/>
    </row>
    <row r="728505" spans="8:8">
      <c r="H728505" s="62"/>
    </row>
    <row r="728506" spans="8:8">
      <c r="H728506" s="62"/>
    </row>
    <row r="728507" spans="8:8">
      <c r="H728507" s="62"/>
    </row>
    <row r="728508" spans="8:8">
      <c r="H728508" s="62"/>
    </row>
    <row r="728509" spans="8:8">
      <c r="H728509" s="62"/>
    </row>
    <row r="728510" spans="8:8">
      <c r="H728510" s="62"/>
    </row>
    <row r="728511" spans="8:8">
      <c r="H728511" s="62"/>
    </row>
    <row r="728512" spans="8:8">
      <c r="H728512" s="62"/>
    </row>
    <row r="728513" spans="8:8">
      <c r="H728513" s="62"/>
    </row>
    <row r="728514" spans="8:8">
      <c r="H728514" s="62"/>
    </row>
    <row r="728515" spans="8:8">
      <c r="H728515" s="62"/>
    </row>
    <row r="728516" spans="8:8">
      <c r="H728516" s="62"/>
    </row>
    <row r="728517" spans="8:8">
      <c r="H728517" s="62"/>
    </row>
    <row r="728518" spans="8:8">
      <c r="H728518" s="62"/>
    </row>
    <row r="728519" spans="8:8">
      <c r="H728519" s="62"/>
    </row>
    <row r="728520" spans="8:8">
      <c r="H728520" s="62"/>
    </row>
    <row r="728521" spans="8:8">
      <c r="H728521" s="62"/>
    </row>
    <row r="728522" spans="8:8">
      <c r="H728522" s="62"/>
    </row>
    <row r="728523" spans="8:8">
      <c r="H728523" s="62"/>
    </row>
    <row r="728524" spans="8:8">
      <c r="H728524" s="62"/>
    </row>
    <row r="728525" spans="8:8">
      <c r="H728525" s="62"/>
    </row>
    <row r="728526" spans="8:8">
      <c r="H728526" s="62"/>
    </row>
    <row r="728527" spans="8:8">
      <c r="H728527" s="62"/>
    </row>
    <row r="728528" spans="8:8">
      <c r="H728528" s="62"/>
    </row>
    <row r="728529" spans="8:8">
      <c r="H728529" s="62"/>
    </row>
    <row r="728530" spans="8:8">
      <c r="H728530" s="62"/>
    </row>
    <row r="728531" spans="8:8">
      <c r="H728531" s="62"/>
    </row>
    <row r="728532" spans="8:8">
      <c r="H728532" s="62"/>
    </row>
    <row r="728533" spans="8:8">
      <c r="H728533" s="62"/>
    </row>
    <row r="728534" spans="8:8">
      <c r="H728534" s="62"/>
    </row>
    <row r="728535" spans="8:8">
      <c r="H728535" s="62"/>
    </row>
    <row r="728536" spans="8:8">
      <c r="H728536" s="62"/>
    </row>
    <row r="728537" spans="8:8">
      <c r="H728537" s="62"/>
    </row>
    <row r="728538" spans="8:8">
      <c r="H728538" s="62"/>
    </row>
    <row r="728539" spans="8:8">
      <c r="H728539" s="62"/>
    </row>
    <row r="728540" spans="8:8">
      <c r="H728540" s="62"/>
    </row>
    <row r="728541" spans="8:8">
      <c r="H728541" s="62"/>
    </row>
    <row r="728542" spans="8:8">
      <c r="H728542" s="62"/>
    </row>
    <row r="728543" spans="8:8">
      <c r="H728543" s="62"/>
    </row>
    <row r="728544" spans="8:8">
      <c r="H728544" s="62"/>
    </row>
    <row r="728545" spans="8:8">
      <c r="H728545" s="62"/>
    </row>
    <row r="728546" spans="8:8">
      <c r="H728546" s="62"/>
    </row>
    <row r="728547" spans="8:8">
      <c r="H728547" s="62"/>
    </row>
    <row r="728548" spans="8:8">
      <c r="H728548" s="62"/>
    </row>
    <row r="728549" spans="8:8">
      <c r="H728549" s="62"/>
    </row>
    <row r="728550" spans="8:8">
      <c r="H728550" s="62"/>
    </row>
    <row r="728551" spans="8:8">
      <c r="H728551" s="62"/>
    </row>
    <row r="728552" spans="8:8">
      <c r="H728552" s="62"/>
    </row>
    <row r="728553" spans="8:8">
      <c r="H728553" s="62"/>
    </row>
    <row r="728554" spans="8:8">
      <c r="H728554" s="62"/>
    </row>
    <row r="728555" spans="8:8">
      <c r="H728555" s="62"/>
    </row>
    <row r="728556" spans="8:8">
      <c r="H728556" s="62"/>
    </row>
    <row r="728557" spans="8:8">
      <c r="H728557" s="62"/>
    </row>
    <row r="728558" spans="8:8">
      <c r="H728558" s="62"/>
    </row>
    <row r="728559" spans="8:8">
      <c r="H728559" s="62"/>
    </row>
    <row r="728560" spans="8:8">
      <c r="H728560" s="62"/>
    </row>
    <row r="728561" spans="8:8">
      <c r="H728561" s="62"/>
    </row>
    <row r="728562" spans="8:8">
      <c r="H728562" s="62"/>
    </row>
    <row r="728563" spans="8:8">
      <c r="H728563" s="62"/>
    </row>
    <row r="728564" spans="8:8">
      <c r="H728564" s="62"/>
    </row>
    <row r="728565" spans="8:8">
      <c r="H728565" s="62"/>
    </row>
    <row r="728566" spans="8:8">
      <c r="H728566" s="62"/>
    </row>
    <row r="728567" spans="8:8">
      <c r="H728567" s="62"/>
    </row>
    <row r="728568" spans="8:8">
      <c r="H728568" s="62"/>
    </row>
    <row r="728569" spans="8:8">
      <c r="H728569" s="62"/>
    </row>
    <row r="728570" spans="8:8">
      <c r="H728570" s="62"/>
    </row>
    <row r="728571" spans="8:8">
      <c r="H728571" s="62"/>
    </row>
    <row r="728572" spans="8:8">
      <c r="H728572" s="62"/>
    </row>
    <row r="728573" spans="8:8">
      <c r="H728573" s="62"/>
    </row>
    <row r="728574" spans="8:8">
      <c r="H728574" s="62"/>
    </row>
    <row r="728575" spans="8:8">
      <c r="H728575" s="62"/>
    </row>
    <row r="728576" spans="8:8">
      <c r="H728576" s="62"/>
    </row>
    <row r="728577" spans="8:8">
      <c r="H728577" s="62"/>
    </row>
    <row r="728578" spans="8:8">
      <c r="H728578" s="62"/>
    </row>
    <row r="728579" spans="8:8">
      <c r="H728579" s="62"/>
    </row>
    <row r="728580" spans="8:8">
      <c r="H728580" s="62"/>
    </row>
    <row r="728581" spans="8:8">
      <c r="H728581" s="62"/>
    </row>
    <row r="728582" spans="8:8">
      <c r="H728582" s="62"/>
    </row>
    <row r="728583" spans="8:8">
      <c r="H728583" s="62"/>
    </row>
    <row r="728584" spans="8:8">
      <c r="H728584" s="62"/>
    </row>
    <row r="728585" spans="8:8">
      <c r="H728585" s="62"/>
    </row>
    <row r="728586" spans="8:8">
      <c r="H728586" s="62"/>
    </row>
    <row r="728587" spans="8:8">
      <c r="H728587" s="62"/>
    </row>
    <row r="728588" spans="8:8">
      <c r="H728588" s="62"/>
    </row>
    <row r="728589" spans="8:8">
      <c r="H728589" s="62"/>
    </row>
    <row r="728590" spans="8:8">
      <c r="H728590" s="62"/>
    </row>
    <row r="728591" spans="8:8">
      <c r="H728591" s="62"/>
    </row>
    <row r="728592" spans="8:8">
      <c r="H728592" s="62"/>
    </row>
    <row r="728593" spans="8:8">
      <c r="H728593" s="62"/>
    </row>
    <row r="728594" spans="8:8">
      <c r="H728594" s="62"/>
    </row>
    <row r="728595" spans="8:8">
      <c r="H728595" s="62"/>
    </row>
    <row r="728596" spans="8:8">
      <c r="H728596" s="62"/>
    </row>
    <row r="728597" spans="8:8">
      <c r="H728597" s="62"/>
    </row>
    <row r="728598" spans="8:8">
      <c r="H728598" s="62"/>
    </row>
    <row r="728599" spans="8:8">
      <c r="H728599" s="62"/>
    </row>
    <row r="728600" spans="8:8">
      <c r="H728600" s="62"/>
    </row>
    <row r="728601" spans="8:8">
      <c r="H728601" s="62"/>
    </row>
    <row r="728602" spans="8:8">
      <c r="H728602" s="62"/>
    </row>
    <row r="728603" spans="8:8">
      <c r="H728603" s="62"/>
    </row>
    <row r="728604" spans="8:8">
      <c r="H728604" s="62"/>
    </row>
    <row r="728605" spans="8:8">
      <c r="H728605" s="62"/>
    </row>
    <row r="728606" spans="8:8">
      <c r="H728606" s="62"/>
    </row>
    <row r="728607" spans="8:8">
      <c r="H728607" s="62"/>
    </row>
    <row r="728608" spans="8:8">
      <c r="H728608" s="62"/>
    </row>
    <row r="728609" spans="8:8">
      <c r="H728609" s="62"/>
    </row>
    <row r="728610" spans="8:8">
      <c r="H728610" s="62"/>
    </row>
    <row r="728611" spans="8:8">
      <c r="H728611" s="62"/>
    </row>
    <row r="728612" spans="8:8">
      <c r="H728612" s="62"/>
    </row>
    <row r="728613" spans="8:8">
      <c r="H728613" s="62"/>
    </row>
    <row r="728614" spans="8:8">
      <c r="H728614" s="62"/>
    </row>
    <row r="728615" spans="8:8">
      <c r="H728615" s="62"/>
    </row>
    <row r="728616" spans="8:8">
      <c r="H728616" s="62"/>
    </row>
    <row r="728617" spans="8:8">
      <c r="H728617" s="62"/>
    </row>
    <row r="728618" spans="8:8">
      <c r="H728618" s="62"/>
    </row>
    <row r="728619" spans="8:8">
      <c r="H728619" s="62"/>
    </row>
    <row r="728620" spans="8:8">
      <c r="H728620" s="62"/>
    </row>
    <row r="728621" spans="8:8">
      <c r="H728621" s="62"/>
    </row>
    <row r="728622" spans="8:8">
      <c r="H728622" s="62"/>
    </row>
    <row r="728623" spans="8:8">
      <c r="H728623" s="62"/>
    </row>
    <row r="728624" spans="8:8">
      <c r="H728624" s="62"/>
    </row>
    <row r="728625" spans="8:8">
      <c r="H728625" s="62"/>
    </row>
    <row r="728626" spans="8:8">
      <c r="H728626" s="62"/>
    </row>
    <row r="728627" spans="8:8">
      <c r="H728627" s="62"/>
    </row>
    <row r="728628" spans="8:8">
      <c r="H728628" s="62"/>
    </row>
    <row r="728629" spans="8:8">
      <c r="H728629" s="62"/>
    </row>
    <row r="728630" spans="8:8">
      <c r="H728630" s="62"/>
    </row>
    <row r="728631" spans="8:8">
      <c r="H728631" s="62"/>
    </row>
    <row r="728632" spans="8:8">
      <c r="H728632" s="62"/>
    </row>
    <row r="728633" spans="8:8">
      <c r="H728633" s="62"/>
    </row>
    <row r="728634" spans="8:8">
      <c r="H728634" s="62"/>
    </row>
    <row r="728635" spans="8:8">
      <c r="H728635" s="62"/>
    </row>
    <row r="728636" spans="8:8">
      <c r="H728636" s="62"/>
    </row>
    <row r="728637" spans="8:8">
      <c r="H728637" s="62"/>
    </row>
    <row r="728638" spans="8:8">
      <c r="H728638" s="62"/>
    </row>
    <row r="728639" spans="8:8">
      <c r="H728639" s="62"/>
    </row>
    <row r="728640" spans="8:8">
      <c r="H728640" s="62"/>
    </row>
    <row r="728641" spans="8:8">
      <c r="H728641" s="62"/>
    </row>
    <row r="728642" spans="8:8">
      <c r="H728642" s="62"/>
    </row>
    <row r="728643" spans="8:8">
      <c r="H728643" s="62"/>
    </row>
    <row r="728644" spans="8:8">
      <c r="H728644" s="62"/>
    </row>
    <row r="728645" spans="8:8">
      <c r="H728645" s="62"/>
    </row>
    <row r="728646" spans="8:8">
      <c r="H728646" s="62"/>
    </row>
    <row r="728647" spans="8:8">
      <c r="H728647" s="62"/>
    </row>
    <row r="728648" spans="8:8">
      <c r="H728648" s="62"/>
    </row>
    <row r="728649" spans="8:8">
      <c r="H728649" s="62"/>
    </row>
    <row r="728650" spans="8:8">
      <c r="H728650" s="62"/>
    </row>
    <row r="728651" spans="8:8">
      <c r="H728651" s="62"/>
    </row>
    <row r="728652" spans="8:8">
      <c r="H728652" s="62"/>
    </row>
    <row r="728653" spans="8:8">
      <c r="H728653" s="62"/>
    </row>
    <row r="728654" spans="8:8">
      <c r="H728654" s="62"/>
    </row>
    <row r="728655" spans="8:8">
      <c r="H728655" s="62"/>
    </row>
    <row r="728656" spans="8:8">
      <c r="H728656" s="62"/>
    </row>
    <row r="728657" spans="8:8">
      <c r="H728657" s="62"/>
    </row>
    <row r="728658" spans="8:8">
      <c r="H728658" s="62"/>
    </row>
    <row r="728659" spans="8:8">
      <c r="H728659" s="62"/>
    </row>
    <row r="728660" spans="8:8">
      <c r="H728660" s="62"/>
    </row>
    <row r="728661" spans="8:8">
      <c r="H728661" s="62"/>
    </row>
    <row r="728662" spans="8:8">
      <c r="H728662" s="62"/>
    </row>
    <row r="728663" spans="8:8">
      <c r="H728663" s="62"/>
    </row>
    <row r="728664" spans="8:8">
      <c r="H728664" s="62"/>
    </row>
    <row r="728665" spans="8:8">
      <c r="H728665" s="62"/>
    </row>
    <row r="728666" spans="8:8">
      <c r="H728666" s="62"/>
    </row>
    <row r="728667" spans="8:8">
      <c r="H728667" s="62"/>
    </row>
    <row r="728668" spans="8:8">
      <c r="H728668" s="62"/>
    </row>
    <row r="728669" spans="8:8">
      <c r="H728669" s="62"/>
    </row>
    <row r="728670" spans="8:8">
      <c r="H728670" s="62"/>
    </row>
    <row r="728671" spans="8:8">
      <c r="H728671" s="62"/>
    </row>
    <row r="728672" spans="8:8">
      <c r="H728672" s="62"/>
    </row>
    <row r="728673" spans="8:8">
      <c r="H728673" s="62"/>
    </row>
    <row r="728674" spans="8:8">
      <c r="H728674" s="62"/>
    </row>
    <row r="728675" spans="8:8">
      <c r="H728675" s="62"/>
    </row>
    <row r="728676" spans="8:8">
      <c r="H728676" s="62"/>
    </row>
    <row r="728677" spans="8:8">
      <c r="H728677" s="62"/>
    </row>
    <row r="728678" spans="8:8">
      <c r="H728678" s="62"/>
    </row>
    <row r="728679" spans="8:8">
      <c r="H728679" s="62"/>
    </row>
    <row r="728680" spans="8:8">
      <c r="H728680" s="62"/>
    </row>
    <row r="728681" spans="8:8">
      <c r="H728681" s="62"/>
    </row>
    <row r="728682" spans="8:8">
      <c r="H728682" s="62"/>
    </row>
    <row r="728683" spans="8:8">
      <c r="H728683" s="62"/>
    </row>
    <row r="728684" spans="8:8">
      <c r="H728684" s="62"/>
    </row>
    <row r="728685" spans="8:8">
      <c r="H728685" s="62"/>
    </row>
    <row r="728686" spans="8:8">
      <c r="H728686" s="62"/>
    </row>
    <row r="728687" spans="8:8">
      <c r="H728687" s="62"/>
    </row>
    <row r="728688" spans="8:8">
      <c r="H728688" s="62"/>
    </row>
    <row r="728689" spans="8:8">
      <c r="H728689" s="62"/>
    </row>
    <row r="728690" spans="8:8">
      <c r="H728690" s="62"/>
    </row>
    <row r="728691" spans="8:8">
      <c r="H728691" s="62"/>
    </row>
    <row r="728692" spans="8:8">
      <c r="H728692" s="62"/>
    </row>
    <row r="728693" spans="8:8">
      <c r="H728693" s="62"/>
    </row>
    <row r="728694" spans="8:8">
      <c r="H728694" s="62"/>
    </row>
    <row r="728695" spans="8:8">
      <c r="H728695" s="62"/>
    </row>
    <row r="728696" spans="8:8">
      <c r="H728696" s="62"/>
    </row>
    <row r="728697" spans="8:8">
      <c r="H728697" s="62"/>
    </row>
    <row r="728698" spans="8:8">
      <c r="H728698" s="62"/>
    </row>
    <row r="728699" spans="8:8">
      <c r="H728699" s="62"/>
    </row>
    <row r="728700" spans="8:8">
      <c r="H728700" s="62"/>
    </row>
    <row r="728701" spans="8:8">
      <c r="H728701" s="62"/>
    </row>
    <row r="728702" spans="8:8">
      <c r="H728702" s="62"/>
    </row>
    <row r="728703" spans="8:8">
      <c r="H728703" s="62"/>
    </row>
    <row r="728704" spans="8:8">
      <c r="H728704" s="62"/>
    </row>
    <row r="728705" spans="8:8">
      <c r="H728705" s="62"/>
    </row>
    <row r="728706" spans="8:8">
      <c r="H728706" s="62"/>
    </row>
    <row r="728707" spans="8:8">
      <c r="H728707" s="62"/>
    </row>
    <row r="728708" spans="8:8">
      <c r="H728708" s="62"/>
    </row>
    <row r="728709" spans="8:8">
      <c r="H728709" s="62"/>
    </row>
    <row r="728710" spans="8:8">
      <c r="H728710" s="62"/>
    </row>
    <row r="728711" spans="8:8">
      <c r="H728711" s="62"/>
    </row>
    <row r="728712" spans="8:8">
      <c r="H728712" s="62"/>
    </row>
    <row r="728713" spans="8:8">
      <c r="H728713" s="62"/>
    </row>
    <row r="728714" spans="8:8">
      <c r="H728714" s="62"/>
    </row>
    <row r="728715" spans="8:8">
      <c r="H728715" s="62"/>
    </row>
    <row r="728716" spans="8:8">
      <c r="H728716" s="62"/>
    </row>
    <row r="728717" spans="8:8">
      <c r="H728717" s="62"/>
    </row>
    <row r="728718" spans="8:8">
      <c r="H728718" s="62"/>
    </row>
    <row r="728719" spans="8:8">
      <c r="H728719" s="62"/>
    </row>
    <row r="728720" spans="8:8">
      <c r="H728720" s="62"/>
    </row>
    <row r="728721" spans="8:8">
      <c r="H728721" s="62"/>
    </row>
    <row r="728722" spans="8:8">
      <c r="H728722" s="62"/>
    </row>
    <row r="728723" spans="8:8">
      <c r="H728723" s="62"/>
    </row>
    <row r="728724" spans="8:8">
      <c r="H728724" s="62"/>
    </row>
    <row r="728725" spans="8:8">
      <c r="H728725" s="62"/>
    </row>
    <row r="728726" spans="8:8">
      <c r="H728726" s="62"/>
    </row>
    <row r="728727" spans="8:8">
      <c r="H728727" s="62"/>
    </row>
    <row r="728728" spans="8:8">
      <c r="H728728" s="62"/>
    </row>
    <row r="728729" spans="8:8">
      <c r="H728729" s="62"/>
    </row>
    <row r="728730" spans="8:8">
      <c r="H728730" s="62"/>
    </row>
    <row r="728731" spans="8:8">
      <c r="H728731" s="62"/>
    </row>
    <row r="728732" spans="8:8">
      <c r="H728732" s="62"/>
    </row>
    <row r="728733" spans="8:8">
      <c r="H728733" s="62"/>
    </row>
    <row r="728734" spans="8:8">
      <c r="H728734" s="62"/>
    </row>
    <row r="728735" spans="8:8">
      <c r="H728735" s="62"/>
    </row>
    <row r="728736" spans="8:8">
      <c r="H728736" s="62"/>
    </row>
    <row r="728737" spans="8:8">
      <c r="H728737" s="62"/>
    </row>
    <row r="728738" spans="8:8">
      <c r="H728738" s="62"/>
    </row>
    <row r="728739" spans="8:8">
      <c r="H728739" s="62"/>
    </row>
    <row r="728740" spans="8:8">
      <c r="H728740" s="62"/>
    </row>
    <row r="728741" spans="8:8">
      <c r="H728741" s="62"/>
    </row>
    <row r="728742" spans="8:8">
      <c r="H728742" s="62"/>
    </row>
    <row r="728743" spans="8:8">
      <c r="H728743" s="62"/>
    </row>
    <row r="728744" spans="8:8">
      <c r="H728744" s="62"/>
    </row>
    <row r="728745" spans="8:8">
      <c r="H728745" s="62"/>
    </row>
    <row r="728746" spans="8:8">
      <c r="H728746" s="62"/>
    </row>
    <row r="728747" spans="8:8">
      <c r="H728747" s="62"/>
    </row>
    <row r="728748" spans="8:8">
      <c r="H728748" s="62"/>
    </row>
    <row r="728749" spans="8:8">
      <c r="H728749" s="62"/>
    </row>
    <row r="728750" spans="8:8">
      <c r="H728750" s="62"/>
    </row>
    <row r="728751" spans="8:8">
      <c r="H728751" s="62"/>
    </row>
    <row r="728752" spans="8:8">
      <c r="H728752" s="62"/>
    </row>
    <row r="728753" spans="8:8">
      <c r="H728753" s="62"/>
    </row>
    <row r="728754" spans="8:8">
      <c r="H728754" s="62"/>
    </row>
    <row r="728755" spans="8:8">
      <c r="H728755" s="62"/>
    </row>
    <row r="728756" spans="8:8">
      <c r="H728756" s="62"/>
    </row>
    <row r="728757" spans="8:8">
      <c r="H728757" s="62"/>
    </row>
    <row r="728758" spans="8:8">
      <c r="H728758" s="62"/>
    </row>
    <row r="728759" spans="8:8">
      <c r="H728759" s="62"/>
    </row>
    <row r="728760" spans="8:8">
      <c r="H728760" s="62"/>
    </row>
    <row r="728761" spans="8:8">
      <c r="H728761" s="62"/>
    </row>
    <row r="728762" spans="8:8">
      <c r="H728762" s="62"/>
    </row>
    <row r="728763" spans="8:8">
      <c r="H728763" s="62"/>
    </row>
    <row r="728764" spans="8:8">
      <c r="H728764" s="62"/>
    </row>
    <row r="728765" spans="8:8">
      <c r="H728765" s="62"/>
    </row>
    <row r="728766" spans="8:8">
      <c r="H728766" s="62"/>
    </row>
    <row r="728767" spans="8:8">
      <c r="H728767" s="62"/>
    </row>
    <row r="728768" spans="8:8">
      <c r="H728768" s="62"/>
    </row>
    <row r="728769" spans="8:8">
      <c r="H728769" s="62"/>
    </row>
    <row r="728770" spans="8:8">
      <c r="H728770" s="62"/>
    </row>
    <row r="728771" spans="8:8">
      <c r="H728771" s="62"/>
    </row>
    <row r="728772" spans="8:8">
      <c r="H728772" s="62"/>
    </row>
    <row r="728773" spans="8:8">
      <c r="H728773" s="62"/>
    </row>
    <row r="728774" spans="8:8">
      <c r="H728774" s="62"/>
    </row>
    <row r="728775" spans="8:8">
      <c r="H728775" s="62"/>
    </row>
    <row r="728776" spans="8:8">
      <c r="H728776" s="62"/>
    </row>
    <row r="728777" spans="8:8">
      <c r="H728777" s="62"/>
    </row>
    <row r="728778" spans="8:8">
      <c r="H728778" s="62"/>
    </row>
    <row r="728779" spans="8:8">
      <c r="H728779" s="62"/>
    </row>
    <row r="728780" spans="8:8">
      <c r="H728780" s="62"/>
    </row>
    <row r="728781" spans="8:8">
      <c r="H728781" s="62"/>
    </row>
    <row r="728782" spans="8:8">
      <c r="H728782" s="62"/>
    </row>
    <row r="728783" spans="8:8">
      <c r="H728783" s="62"/>
    </row>
    <row r="728784" spans="8:8">
      <c r="H728784" s="62"/>
    </row>
    <row r="728785" spans="8:8">
      <c r="H728785" s="62"/>
    </row>
    <row r="728786" spans="8:8">
      <c r="H728786" s="62"/>
    </row>
    <row r="728787" spans="8:8">
      <c r="H728787" s="62"/>
    </row>
    <row r="728788" spans="8:8">
      <c r="H728788" s="62"/>
    </row>
    <row r="728789" spans="8:8">
      <c r="H728789" s="62"/>
    </row>
    <row r="728790" spans="8:8">
      <c r="H728790" s="62"/>
    </row>
    <row r="728791" spans="8:8">
      <c r="H728791" s="62"/>
    </row>
    <row r="728792" spans="8:8">
      <c r="H728792" s="62"/>
    </row>
    <row r="728793" spans="8:8">
      <c r="H728793" s="62"/>
    </row>
    <row r="728794" spans="8:8">
      <c r="H728794" s="62"/>
    </row>
    <row r="728795" spans="8:8">
      <c r="H728795" s="62"/>
    </row>
    <row r="728796" spans="8:8">
      <c r="H728796" s="62"/>
    </row>
    <row r="728797" spans="8:8">
      <c r="H728797" s="62"/>
    </row>
    <row r="728798" spans="8:8">
      <c r="H728798" s="62"/>
    </row>
    <row r="728799" spans="8:8">
      <c r="H728799" s="62"/>
    </row>
    <row r="728800" spans="8:8">
      <c r="H728800" s="62"/>
    </row>
    <row r="728801" spans="8:8">
      <c r="H728801" s="62"/>
    </row>
    <row r="728802" spans="8:8">
      <c r="H728802" s="62"/>
    </row>
    <row r="728803" spans="8:8">
      <c r="H728803" s="62"/>
    </row>
    <row r="728804" spans="8:8">
      <c r="H728804" s="62"/>
    </row>
    <row r="728805" spans="8:8">
      <c r="H728805" s="62"/>
    </row>
    <row r="728806" spans="8:8">
      <c r="H728806" s="62"/>
    </row>
    <row r="728807" spans="8:8">
      <c r="H728807" s="62"/>
    </row>
    <row r="728808" spans="8:8">
      <c r="H728808" s="62"/>
    </row>
    <row r="728809" spans="8:8">
      <c r="H728809" s="62"/>
    </row>
    <row r="728810" spans="8:8">
      <c r="H728810" s="62"/>
    </row>
    <row r="728811" spans="8:8">
      <c r="H728811" s="62"/>
    </row>
    <row r="728812" spans="8:8">
      <c r="H728812" s="62"/>
    </row>
    <row r="728813" spans="8:8">
      <c r="H728813" s="62"/>
    </row>
    <row r="728814" spans="8:8">
      <c r="H728814" s="62"/>
    </row>
    <row r="728815" spans="8:8">
      <c r="H728815" s="62"/>
    </row>
    <row r="728816" spans="8:8">
      <c r="H728816" s="62"/>
    </row>
    <row r="728817" spans="8:8">
      <c r="H728817" s="62"/>
    </row>
    <row r="728818" spans="8:8">
      <c r="H728818" s="62"/>
    </row>
    <row r="728819" spans="8:8">
      <c r="H728819" s="62"/>
    </row>
    <row r="728820" spans="8:8">
      <c r="H728820" s="62"/>
    </row>
    <row r="728821" spans="8:8">
      <c r="H728821" s="62"/>
    </row>
    <row r="728822" spans="8:8">
      <c r="H728822" s="62"/>
    </row>
    <row r="728823" spans="8:8">
      <c r="H728823" s="62"/>
    </row>
    <row r="728824" spans="8:8">
      <c r="H728824" s="62"/>
    </row>
    <row r="728825" spans="8:8">
      <c r="H728825" s="62"/>
    </row>
    <row r="728826" spans="8:8">
      <c r="H728826" s="62"/>
    </row>
    <row r="728827" spans="8:8">
      <c r="H728827" s="62"/>
    </row>
    <row r="728828" spans="8:8">
      <c r="H728828" s="62"/>
    </row>
    <row r="728829" spans="8:8">
      <c r="H728829" s="62"/>
    </row>
    <row r="728830" spans="8:8">
      <c r="H728830" s="62"/>
    </row>
    <row r="728831" spans="8:8">
      <c r="H728831" s="62"/>
    </row>
    <row r="728832" spans="8:8">
      <c r="H728832" s="62"/>
    </row>
    <row r="728833" spans="8:8">
      <c r="H728833" s="62"/>
    </row>
    <row r="728834" spans="8:8">
      <c r="H728834" s="62"/>
    </row>
    <row r="728835" spans="8:8">
      <c r="H728835" s="62"/>
    </row>
    <row r="728836" spans="8:8">
      <c r="H728836" s="62"/>
    </row>
    <row r="728837" spans="8:8">
      <c r="H728837" s="62"/>
    </row>
    <row r="728838" spans="8:8">
      <c r="H728838" s="62"/>
    </row>
    <row r="728839" spans="8:8">
      <c r="H728839" s="62"/>
    </row>
    <row r="728840" spans="8:8">
      <c r="H728840" s="62"/>
    </row>
    <row r="728841" spans="8:8">
      <c r="H728841" s="62"/>
    </row>
    <row r="728842" spans="8:8">
      <c r="H728842" s="62"/>
    </row>
    <row r="728843" spans="8:8">
      <c r="H728843" s="62"/>
    </row>
    <row r="728844" spans="8:8">
      <c r="H728844" s="62"/>
    </row>
    <row r="728845" spans="8:8">
      <c r="H728845" s="62"/>
    </row>
    <row r="728846" spans="8:8">
      <c r="H728846" s="62"/>
    </row>
    <row r="728847" spans="8:8">
      <c r="H728847" s="62"/>
    </row>
    <row r="728848" spans="8:8">
      <c r="H728848" s="62"/>
    </row>
    <row r="728849" spans="8:8">
      <c r="H728849" s="62"/>
    </row>
    <row r="728850" spans="8:8">
      <c r="H728850" s="62"/>
    </row>
    <row r="728851" spans="8:8">
      <c r="H728851" s="62"/>
    </row>
    <row r="728852" spans="8:8">
      <c r="H728852" s="62"/>
    </row>
    <row r="728853" spans="8:8">
      <c r="H728853" s="62"/>
    </row>
    <row r="728854" spans="8:8">
      <c r="H728854" s="62"/>
    </row>
    <row r="728855" spans="8:8">
      <c r="H728855" s="62"/>
    </row>
    <row r="728856" spans="8:8">
      <c r="H728856" s="62"/>
    </row>
    <row r="728857" spans="8:8">
      <c r="H728857" s="62"/>
    </row>
    <row r="728858" spans="8:8">
      <c r="H728858" s="62"/>
    </row>
    <row r="728859" spans="8:8">
      <c r="H728859" s="62"/>
    </row>
    <row r="728860" spans="8:8">
      <c r="H728860" s="62"/>
    </row>
    <row r="728861" spans="8:8">
      <c r="H728861" s="62"/>
    </row>
    <row r="728862" spans="8:8">
      <c r="H728862" s="62"/>
    </row>
    <row r="728863" spans="8:8">
      <c r="H728863" s="62"/>
    </row>
    <row r="728864" spans="8:8">
      <c r="H728864" s="62"/>
    </row>
    <row r="728865" spans="8:8">
      <c r="H728865" s="62"/>
    </row>
    <row r="728866" spans="8:8">
      <c r="H728866" s="62"/>
    </row>
    <row r="728867" spans="8:8">
      <c r="H728867" s="62"/>
    </row>
    <row r="728868" spans="8:8">
      <c r="H728868" s="62"/>
    </row>
    <row r="728869" spans="8:8">
      <c r="H728869" s="62"/>
    </row>
    <row r="728870" spans="8:8">
      <c r="H728870" s="62"/>
    </row>
    <row r="728871" spans="8:8">
      <c r="H728871" s="62"/>
    </row>
    <row r="728872" spans="8:8">
      <c r="H728872" s="62"/>
    </row>
    <row r="728873" spans="8:8">
      <c r="H728873" s="62"/>
    </row>
    <row r="728874" spans="8:8">
      <c r="H728874" s="62"/>
    </row>
    <row r="728875" spans="8:8">
      <c r="H728875" s="62"/>
    </row>
    <row r="728876" spans="8:8">
      <c r="H728876" s="62"/>
    </row>
    <row r="728877" spans="8:8">
      <c r="H728877" s="62"/>
    </row>
    <row r="728878" spans="8:8">
      <c r="H728878" s="62"/>
    </row>
    <row r="728879" spans="8:8">
      <c r="H728879" s="62"/>
    </row>
    <row r="728880" spans="8:8">
      <c r="H728880" s="62"/>
    </row>
    <row r="728881" spans="8:8">
      <c r="H728881" s="62"/>
    </row>
    <row r="728882" spans="8:8">
      <c r="H728882" s="62"/>
    </row>
    <row r="728883" spans="8:8">
      <c r="H728883" s="62"/>
    </row>
    <row r="728884" spans="8:8">
      <c r="H728884" s="62"/>
    </row>
    <row r="728885" spans="8:8">
      <c r="H728885" s="62"/>
    </row>
    <row r="728886" spans="8:8">
      <c r="H728886" s="62"/>
    </row>
    <row r="728887" spans="8:8">
      <c r="H728887" s="62"/>
    </row>
    <row r="728888" spans="8:8">
      <c r="H728888" s="62"/>
    </row>
    <row r="728889" spans="8:8">
      <c r="H728889" s="62"/>
    </row>
    <row r="728890" spans="8:8">
      <c r="H728890" s="62"/>
    </row>
    <row r="728891" spans="8:8">
      <c r="H728891" s="62"/>
    </row>
    <row r="728892" spans="8:8">
      <c r="H728892" s="62"/>
    </row>
    <row r="728893" spans="8:8">
      <c r="H728893" s="62"/>
    </row>
    <row r="728894" spans="8:8">
      <c r="H728894" s="62"/>
    </row>
    <row r="728895" spans="8:8">
      <c r="H728895" s="62"/>
    </row>
    <row r="728896" spans="8:8">
      <c r="H728896" s="62"/>
    </row>
    <row r="728897" spans="8:8">
      <c r="H728897" s="62"/>
    </row>
    <row r="728898" spans="8:8">
      <c r="H728898" s="62"/>
    </row>
    <row r="728899" spans="8:8">
      <c r="H728899" s="62"/>
    </row>
    <row r="728900" spans="8:8">
      <c r="H728900" s="62"/>
    </row>
    <row r="728901" spans="8:8">
      <c r="H728901" s="62"/>
    </row>
    <row r="728902" spans="8:8">
      <c r="H728902" s="62"/>
    </row>
    <row r="728903" spans="8:8">
      <c r="H728903" s="62"/>
    </row>
    <row r="728904" spans="8:8">
      <c r="H728904" s="62"/>
    </row>
    <row r="728905" spans="8:8">
      <c r="H728905" s="62"/>
    </row>
    <row r="728906" spans="8:8">
      <c r="H728906" s="62"/>
    </row>
    <row r="728907" spans="8:8">
      <c r="H728907" s="62"/>
    </row>
    <row r="728908" spans="8:8">
      <c r="H728908" s="62"/>
    </row>
    <row r="728909" spans="8:8">
      <c r="H728909" s="62"/>
    </row>
    <row r="728910" spans="8:8">
      <c r="H728910" s="62"/>
    </row>
    <row r="728911" spans="8:8">
      <c r="H728911" s="62"/>
    </row>
    <row r="728912" spans="8:8">
      <c r="H728912" s="62"/>
    </row>
    <row r="728913" spans="8:8">
      <c r="H728913" s="62"/>
    </row>
    <row r="728914" spans="8:8">
      <c r="H728914" s="62"/>
    </row>
    <row r="728915" spans="8:8">
      <c r="H728915" s="62"/>
    </row>
    <row r="728916" spans="8:8">
      <c r="H728916" s="62"/>
    </row>
    <row r="728917" spans="8:8">
      <c r="H728917" s="62"/>
    </row>
    <row r="728918" spans="8:8">
      <c r="H728918" s="62"/>
    </row>
    <row r="728919" spans="8:8">
      <c r="H728919" s="62"/>
    </row>
    <row r="728920" spans="8:8">
      <c r="H728920" s="62"/>
    </row>
    <row r="728921" spans="8:8">
      <c r="H728921" s="62"/>
    </row>
    <row r="728922" spans="8:8">
      <c r="H728922" s="62"/>
    </row>
    <row r="728923" spans="8:8">
      <c r="H728923" s="62"/>
    </row>
    <row r="728924" spans="8:8">
      <c r="H728924" s="62"/>
    </row>
    <row r="728925" spans="8:8">
      <c r="H728925" s="62"/>
    </row>
    <row r="728926" spans="8:8">
      <c r="H728926" s="62"/>
    </row>
    <row r="728927" spans="8:8">
      <c r="H728927" s="62"/>
    </row>
    <row r="728928" spans="8:8">
      <c r="H728928" s="62"/>
    </row>
    <row r="728929" spans="8:8">
      <c r="H728929" s="62"/>
    </row>
    <row r="728930" spans="8:8">
      <c r="H728930" s="62"/>
    </row>
    <row r="728931" spans="8:8">
      <c r="H728931" s="62"/>
    </row>
    <row r="728932" spans="8:8">
      <c r="H728932" s="62"/>
    </row>
    <row r="728933" spans="8:8">
      <c r="H728933" s="62"/>
    </row>
    <row r="728934" spans="8:8">
      <c r="H728934" s="62"/>
    </row>
    <row r="728935" spans="8:8">
      <c r="H728935" s="62"/>
    </row>
    <row r="728936" spans="8:8">
      <c r="H728936" s="62"/>
    </row>
    <row r="728937" spans="8:8">
      <c r="H728937" s="62"/>
    </row>
    <row r="728938" spans="8:8">
      <c r="H728938" s="62"/>
    </row>
    <row r="728939" spans="8:8">
      <c r="H728939" s="62"/>
    </row>
    <row r="728940" spans="8:8">
      <c r="H728940" s="62"/>
    </row>
    <row r="728941" spans="8:8">
      <c r="H728941" s="62"/>
    </row>
    <row r="728942" spans="8:8">
      <c r="H728942" s="62"/>
    </row>
    <row r="728943" spans="8:8">
      <c r="H728943" s="62"/>
    </row>
    <row r="728944" spans="8:8">
      <c r="H728944" s="62"/>
    </row>
    <row r="728945" spans="8:8">
      <c r="H728945" s="62"/>
    </row>
    <row r="728946" spans="8:8">
      <c r="H728946" s="62"/>
    </row>
    <row r="728947" spans="8:8">
      <c r="H728947" s="62"/>
    </row>
    <row r="728948" spans="8:8">
      <c r="H728948" s="62"/>
    </row>
    <row r="728949" spans="8:8">
      <c r="H728949" s="62"/>
    </row>
    <row r="728950" spans="8:8">
      <c r="H728950" s="62"/>
    </row>
    <row r="728951" spans="8:8">
      <c r="H728951" s="62"/>
    </row>
    <row r="728952" spans="8:8">
      <c r="H728952" s="62"/>
    </row>
    <row r="728953" spans="8:8">
      <c r="H728953" s="62"/>
    </row>
    <row r="728954" spans="8:8">
      <c r="H728954" s="62"/>
    </row>
    <row r="728955" spans="8:8">
      <c r="H728955" s="62"/>
    </row>
    <row r="728956" spans="8:8">
      <c r="H728956" s="62"/>
    </row>
    <row r="728957" spans="8:8">
      <c r="H728957" s="62"/>
    </row>
    <row r="728958" spans="8:8">
      <c r="H728958" s="62"/>
    </row>
    <row r="728959" spans="8:8">
      <c r="H728959" s="62"/>
    </row>
    <row r="728960" spans="8:8">
      <c r="H728960" s="62"/>
    </row>
    <row r="728961" spans="8:8">
      <c r="H728961" s="62"/>
    </row>
    <row r="728962" spans="8:8">
      <c r="H728962" s="62"/>
    </row>
    <row r="728963" spans="8:8">
      <c r="H728963" s="62"/>
    </row>
    <row r="728964" spans="8:8">
      <c r="H728964" s="62"/>
    </row>
    <row r="728965" spans="8:8">
      <c r="H728965" s="62"/>
    </row>
    <row r="728966" spans="8:8">
      <c r="H728966" s="62"/>
    </row>
    <row r="728967" spans="8:8">
      <c r="H728967" s="62"/>
    </row>
    <row r="728968" spans="8:8">
      <c r="H728968" s="62"/>
    </row>
    <row r="728969" spans="8:8">
      <c r="H728969" s="62"/>
    </row>
    <row r="728970" spans="8:8">
      <c r="H728970" s="62"/>
    </row>
    <row r="728971" spans="8:8">
      <c r="H728971" s="62"/>
    </row>
    <row r="728972" spans="8:8">
      <c r="H728972" s="62"/>
    </row>
    <row r="728973" spans="8:8">
      <c r="H728973" s="62"/>
    </row>
    <row r="728974" spans="8:8">
      <c r="H728974" s="62"/>
    </row>
    <row r="728975" spans="8:8">
      <c r="H728975" s="62"/>
    </row>
    <row r="728976" spans="8:8">
      <c r="H728976" s="62"/>
    </row>
    <row r="728977" spans="8:8">
      <c r="H728977" s="62"/>
    </row>
    <row r="728978" spans="8:8">
      <c r="H728978" s="62"/>
    </row>
    <row r="728979" spans="8:8">
      <c r="H728979" s="62"/>
    </row>
    <row r="728980" spans="8:8">
      <c r="H728980" s="62"/>
    </row>
    <row r="728981" spans="8:8">
      <c r="H728981" s="62"/>
    </row>
    <row r="728982" spans="8:8">
      <c r="H728982" s="62"/>
    </row>
    <row r="728983" spans="8:8">
      <c r="H728983" s="62"/>
    </row>
    <row r="728984" spans="8:8">
      <c r="H728984" s="62"/>
    </row>
    <row r="728985" spans="8:8">
      <c r="H728985" s="62"/>
    </row>
    <row r="728986" spans="8:8">
      <c r="H728986" s="62"/>
    </row>
    <row r="728987" spans="8:8">
      <c r="H728987" s="62"/>
    </row>
    <row r="728988" spans="8:8">
      <c r="H728988" s="62"/>
    </row>
    <row r="728989" spans="8:8">
      <c r="H728989" s="62"/>
    </row>
    <row r="728990" spans="8:8">
      <c r="H728990" s="62"/>
    </row>
    <row r="728991" spans="8:8">
      <c r="H728991" s="62"/>
    </row>
    <row r="728992" spans="8:8">
      <c r="H728992" s="62"/>
    </row>
    <row r="728993" spans="8:8">
      <c r="H728993" s="62"/>
    </row>
    <row r="728994" spans="8:8">
      <c r="H728994" s="62"/>
    </row>
    <row r="728995" spans="8:8">
      <c r="H728995" s="62"/>
    </row>
    <row r="728996" spans="8:8">
      <c r="H728996" s="62"/>
    </row>
    <row r="728997" spans="8:8">
      <c r="H728997" s="62"/>
    </row>
    <row r="728998" spans="8:8">
      <c r="H728998" s="62"/>
    </row>
    <row r="728999" spans="8:8">
      <c r="H728999" s="62"/>
    </row>
    <row r="729000" spans="8:8">
      <c r="H729000" s="62"/>
    </row>
    <row r="729001" spans="8:8">
      <c r="H729001" s="62"/>
    </row>
    <row r="729002" spans="8:8">
      <c r="H729002" s="62"/>
    </row>
    <row r="729003" spans="8:8">
      <c r="H729003" s="62"/>
    </row>
    <row r="729004" spans="8:8">
      <c r="H729004" s="62"/>
    </row>
    <row r="729005" spans="8:8">
      <c r="H729005" s="62"/>
    </row>
    <row r="729006" spans="8:8">
      <c r="H729006" s="62"/>
    </row>
    <row r="729007" spans="8:8">
      <c r="H729007" s="62"/>
    </row>
    <row r="729008" spans="8:8">
      <c r="H729008" s="62"/>
    </row>
    <row r="729009" spans="8:8">
      <c r="H729009" s="62"/>
    </row>
    <row r="729010" spans="8:8">
      <c r="H729010" s="62"/>
    </row>
    <row r="729011" spans="8:8">
      <c r="H729011" s="62"/>
    </row>
    <row r="729012" spans="8:8">
      <c r="H729012" s="62"/>
    </row>
    <row r="729013" spans="8:8">
      <c r="H729013" s="62"/>
    </row>
    <row r="729014" spans="8:8">
      <c r="H729014" s="62"/>
    </row>
    <row r="729015" spans="8:8">
      <c r="H729015" s="62"/>
    </row>
    <row r="729016" spans="8:8">
      <c r="H729016" s="62"/>
    </row>
    <row r="729017" spans="8:8">
      <c r="H729017" s="62"/>
    </row>
    <row r="729018" spans="8:8">
      <c r="H729018" s="62"/>
    </row>
    <row r="729019" spans="8:8">
      <c r="H729019" s="62"/>
    </row>
    <row r="729020" spans="8:8">
      <c r="H729020" s="62"/>
    </row>
    <row r="729021" spans="8:8">
      <c r="H729021" s="62"/>
    </row>
    <row r="729022" spans="8:8">
      <c r="H729022" s="62"/>
    </row>
    <row r="729023" spans="8:8">
      <c r="H729023" s="62"/>
    </row>
    <row r="729024" spans="8:8">
      <c r="H729024" s="62"/>
    </row>
    <row r="729025" spans="8:8">
      <c r="H729025" s="62"/>
    </row>
    <row r="729026" spans="8:8">
      <c r="H729026" s="62"/>
    </row>
    <row r="729027" spans="8:8">
      <c r="H729027" s="62"/>
    </row>
    <row r="729028" spans="8:8">
      <c r="H729028" s="62"/>
    </row>
    <row r="729029" spans="8:8">
      <c r="H729029" s="62"/>
    </row>
    <row r="729030" spans="8:8">
      <c r="H729030" s="62"/>
    </row>
    <row r="729031" spans="8:8">
      <c r="H729031" s="62"/>
    </row>
    <row r="729032" spans="8:8">
      <c r="H729032" s="62"/>
    </row>
    <row r="729033" spans="8:8">
      <c r="H729033" s="62"/>
    </row>
    <row r="729034" spans="8:8">
      <c r="H729034" s="62"/>
    </row>
    <row r="729035" spans="8:8">
      <c r="H729035" s="62"/>
    </row>
    <row r="729036" spans="8:8">
      <c r="H729036" s="62"/>
    </row>
    <row r="729037" spans="8:8">
      <c r="H729037" s="62"/>
    </row>
    <row r="729038" spans="8:8">
      <c r="H729038" s="62"/>
    </row>
    <row r="729039" spans="8:8">
      <c r="H729039" s="62"/>
    </row>
    <row r="729040" spans="8:8">
      <c r="H729040" s="62"/>
    </row>
    <row r="729041" spans="8:8">
      <c r="H729041" s="62"/>
    </row>
    <row r="729042" spans="8:8">
      <c r="H729042" s="62"/>
    </row>
    <row r="729043" spans="8:8">
      <c r="H729043" s="62"/>
    </row>
    <row r="729044" spans="8:8">
      <c r="H729044" s="62"/>
    </row>
    <row r="729045" spans="8:8">
      <c r="H729045" s="62"/>
    </row>
    <row r="729046" spans="8:8">
      <c r="H729046" s="62"/>
    </row>
    <row r="729047" spans="8:8">
      <c r="H729047" s="62"/>
    </row>
    <row r="729048" spans="8:8">
      <c r="H729048" s="62"/>
    </row>
    <row r="729049" spans="8:8">
      <c r="H729049" s="62"/>
    </row>
    <row r="729050" spans="8:8">
      <c r="H729050" s="62"/>
    </row>
    <row r="729051" spans="8:8">
      <c r="H729051" s="62"/>
    </row>
    <row r="729052" spans="8:8">
      <c r="H729052" s="62"/>
    </row>
    <row r="729053" spans="8:8">
      <c r="H729053" s="62"/>
    </row>
    <row r="729054" spans="8:8">
      <c r="H729054" s="62"/>
    </row>
    <row r="729055" spans="8:8">
      <c r="H729055" s="62"/>
    </row>
    <row r="729056" spans="8:8">
      <c r="H729056" s="62"/>
    </row>
    <row r="729057" spans="8:8">
      <c r="H729057" s="62"/>
    </row>
    <row r="729058" spans="8:8">
      <c r="H729058" s="62"/>
    </row>
    <row r="729059" spans="8:8">
      <c r="H729059" s="62"/>
    </row>
    <row r="729060" spans="8:8">
      <c r="H729060" s="62"/>
    </row>
    <row r="729061" spans="8:8">
      <c r="H729061" s="62"/>
    </row>
    <row r="729062" spans="8:8">
      <c r="H729062" s="62"/>
    </row>
    <row r="729063" spans="8:8">
      <c r="H729063" s="62"/>
    </row>
    <row r="729064" spans="8:8">
      <c r="H729064" s="62"/>
    </row>
    <row r="729065" spans="8:8">
      <c r="H729065" s="62"/>
    </row>
    <row r="729066" spans="8:8">
      <c r="H729066" s="62"/>
    </row>
    <row r="729067" spans="8:8">
      <c r="H729067" s="62"/>
    </row>
    <row r="729068" spans="8:8">
      <c r="H729068" s="62"/>
    </row>
    <row r="729069" spans="8:8">
      <c r="H729069" s="62"/>
    </row>
    <row r="729070" spans="8:8">
      <c r="H729070" s="62"/>
    </row>
    <row r="729071" spans="8:8">
      <c r="H729071" s="62"/>
    </row>
    <row r="729072" spans="8:8">
      <c r="H729072" s="62"/>
    </row>
    <row r="729073" spans="8:8">
      <c r="H729073" s="62"/>
    </row>
    <row r="729074" spans="8:8">
      <c r="H729074" s="62"/>
    </row>
    <row r="729075" spans="8:8">
      <c r="H729075" s="62"/>
    </row>
    <row r="729076" spans="8:8">
      <c r="H729076" s="62"/>
    </row>
    <row r="729077" spans="8:8">
      <c r="H729077" s="62"/>
    </row>
    <row r="729078" spans="8:8">
      <c r="H729078" s="62"/>
    </row>
    <row r="729079" spans="8:8">
      <c r="H729079" s="62"/>
    </row>
    <row r="729080" spans="8:8">
      <c r="H729080" s="62"/>
    </row>
    <row r="729081" spans="8:8">
      <c r="H729081" s="62"/>
    </row>
    <row r="729082" spans="8:8">
      <c r="H729082" s="62"/>
    </row>
    <row r="729083" spans="8:8">
      <c r="H729083" s="62"/>
    </row>
    <row r="729084" spans="8:8">
      <c r="H729084" s="62"/>
    </row>
    <row r="729085" spans="8:8">
      <c r="H729085" s="62"/>
    </row>
    <row r="729086" spans="8:8">
      <c r="H729086" s="62"/>
    </row>
    <row r="729087" spans="8:8">
      <c r="H729087" s="62"/>
    </row>
    <row r="729088" spans="8:8">
      <c r="H729088" s="62"/>
    </row>
    <row r="729089" spans="8:8">
      <c r="H729089" s="62"/>
    </row>
    <row r="729090" spans="8:8">
      <c r="H729090" s="62"/>
    </row>
    <row r="729091" spans="8:8">
      <c r="H729091" s="62"/>
    </row>
    <row r="729092" spans="8:8">
      <c r="H729092" s="62"/>
    </row>
    <row r="729093" spans="8:8">
      <c r="H729093" s="62"/>
    </row>
    <row r="729094" spans="8:8">
      <c r="H729094" s="62"/>
    </row>
    <row r="729095" spans="8:8">
      <c r="H729095" s="62"/>
    </row>
    <row r="729096" spans="8:8">
      <c r="H729096" s="62"/>
    </row>
    <row r="729097" spans="8:8">
      <c r="H729097" s="62"/>
    </row>
    <row r="729098" spans="8:8">
      <c r="H729098" s="62"/>
    </row>
    <row r="729099" spans="8:8">
      <c r="H729099" s="62"/>
    </row>
    <row r="729100" spans="8:8">
      <c r="H729100" s="62"/>
    </row>
    <row r="729101" spans="8:8">
      <c r="H729101" s="62"/>
    </row>
    <row r="729102" spans="8:8">
      <c r="H729102" s="62"/>
    </row>
    <row r="729103" spans="8:8">
      <c r="H729103" s="62"/>
    </row>
    <row r="729104" spans="8:8">
      <c r="H729104" s="62"/>
    </row>
    <row r="729105" spans="8:8">
      <c r="H729105" s="62"/>
    </row>
    <row r="729106" spans="8:8">
      <c r="H729106" s="62"/>
    </row>
    <row r="729107" spans="8:8">
      <c r="H729107" s="62"/>
    </row>
    <row r="729108" spans="8:8">
      <c r="H729108" s="62"/>
    </row>
    <row r="729109" spans="8:8">
      <c r="H729109" s="62"/>
    </row>
    <row r="729110" spans="8:8">
      <c r="H729110" s="62"/>
    </row>
    <row r="729111" spans="8:8">
      <c r="H729111" s="62"/>
    </row>
    <row r="729112" spans="8:8">
      <c r="H729112" s="62"/>
    </row>
    <row r="729113" spans="8:8">
      <c r="H729113" s="62"/>
    </row>
    <row r="729114" spans="8:8">
      <c r="H729114" s="62"/>
    </row>
    <row r="729115" spans="8:8">
      <c r="H729115" s="62"/>
    </row>
    <row r="729116" spans="8:8">
      <c r="H729116" s="62"/>
    </row>
    <row r="729117" spans="8:8">
      <c r="H729117" s="62"/>
    </row>
    <row r="729118" spans="8:8">
      <c r="H729118" s="62"/>
    </row>
    <row r="729119" spans="8:8">
      <c r="H729119" s="62"/>
    </row>
    <row r="729120" spans="8:8">
      <c r="H729120" s="62"/>
    </row>
    <row r="729121" spans="8:8">
      <c r="H729121" s="62"/>
    </row>
    <row r="729122" spans="8:8">
      <c r="H729122" s="62"/>
    </row>
    <row r="729123" spans="8:8">
      <c r="H729123" s="62"/>
    </row>
    <row r="729124" spans="8:8">
      <c r="H729124" s="62"/>
    </row>
    <row r="729125" spans="8:8">
      <c r="H729125" s="62"/>
    </row>
    <row r="729126" spans="8:8">
      <c r="H729126" s="62"/>
    </row>
    <row r="729127" spans="8:8">
      <c r="H729127" s="62"/>
    </row>
    <row r="729128" spans="8:8">
      <c r="H729128" s="62"/>
    </row>
    <row r="729129" spans="8:8">
      <c r="H729129" s="62"/>
    </row>
    <row r="729130" spans="8:8">
      <c r="H729130" s="62"/>
    </row>
    <row r="729131" spans="8:8">
      <c r="H729131" s="62"/>
    </row>
    <row r="729132" spans="8:8">
      <c r="H729132" s="62"/>
    </row>
    <row r="729133" spans="8:8">
      <c r="H729133" s="62"/>
    </row>
    <row r="729134" spans="8:8">
      <c r="H729134" s="62"/>
    </row>
    <row r="729135" spans="8:8">
      <c r="H729135" s="62"/>
    </row>
    <row r="729136" spans="8:8">
      <c r="H729136" s="62"/>
    </row>
    <row r="729137" spans="8:8">
      <c r="H729137" s="62"/>
    </row>
    <row r="729138" spans="8:8">
      <c r="H729138" s="62"/>
    </row>
    <row r="729139" spans="8:8">
      <c r="H729139" s="62"/>
    </row>
    <row r="729140" spans="8:8">
      <c r="H729140" s="62"/>
    </row>
    <row r="729141" spans="8:8">
      <c r="H729141" s="62"/>
    </row>
    <row r="729142" spans="8:8">
      <c r="H729142" s="62"/>
    </row>
    <row r="729143" spans="8:8">
      <c r="H729143" s="62"/>
    </row>
    <row r="729144" spans="8:8">
      <c r="H729144" s="62"/>
    </row>
    <row r="729145" spans="8:8">
      <c r="H729145" s="62"/>
    </row>
    <row r="729146" spans="8:8">
      <c r="H729146" s="62"/>
    </row>
    <row r="729147" spans="8:8">
      <c r="H729147" s="62"/>
    </row>
    <row r="729148" spans="8:8">
      <c r="H729148" s="62"/>
    </row>
    <row r="729149" spans="8:8">
      <c r="H729149" s="62"/>
    </row>
    <row r="729150" spans="8:8">
      <c r="H729150" s="62"/>
    </row>
    <row r="729151" spans="8:8">
      <c r="H729151" s="62"/>
    </row>
    <row r="729152" spans="8:8">
      <c r="H729152" s="62"/>
    </row>
    <row r="729153" spans="8:8">
      <c r="H729153" s="62"/>
    </row>
    <row r="729154" spans="8:8">
      <c r="H729154" s="62"/>
    </row>
    <row r="729155" spans="8:8">
      <c r="H729155" s="62"/>
    </row>
    <row r="729156" spans="8:8">
      <c r="H729156" s="62"/>
    </row>
    <row r="729157" spans="8:8">
      <c r="H729157" s="62"/>
    </row>
    <row r="729158" spans="8:8">
      <c r="H729158" s="62"/>
    </row>
    <row r="729159" spans="8:8">
      <c r="H729159" s="62"/>
    </row>
    <row r="729160" spans="8:8">
      <c r="H729160" s="62"/>
    </row>
    <row r="729161" spans="8:8">
      <c r="H729161" s="62"/>
    </row>
    <row r="729162" spans="8:8">
      <c r="H729162" s="62"/>
    </row>
    <row r="729163" spans="8:8">
      <c r="H729163" s="62"/>
    </row>
    <row r="729164" spans="8:8">
      <c r="H729164" s="62"/>
    </row>
    <row r="729165" spans="8:8">
      <c r="H729165" s="62"/>
    </row>
    <row r="729166" spans="8:8">
      <c r="H729166" s="62"/>
    </row>
    <row r="729167" spans="8:8">
      <c r="H729167" s="62"/>
    </row>
    <row r="729168" spans="8:8">
      <c r="H729168" s="62"/>
    </row>
    <row r="729169" spans="8:8">
      <c r="H729169" s="62"/>
    </row>
    <row r="729170" spans="8:8">
      <c r="H729170" s="62"/>
    </row>
    <row r="729171" spans="8:8">
      <c r="H729171" s="62"/>
    </row>
    <row r="729172" spans="8:8">
      <c r="H729172" s="62"/>
    </row>
    <row r="729173" spans="8:8">
      <c r="H729173" s="62"/>
    </row>
    <row r="729174" spans="8:8">
      <c r="H729174" s="62"/>
    </row>
    <row r="729175" spans="8:8">
      <c r="H729175" s="62"/>
    </row>
    <row r="729176" spans="8:8">
      <c r="H729176" s="62"/>
    </row>
    <row r="729177" spans="8:8">
      <c r="H729177" s="62"/>
    </row>
    <row r="729178" spans="8:8">
      <c r="H729178" s="62"/>
    </row>
    <row r="729179" spans="8:8">
      <c r="H729179" s="62"/>
    </row>
    <row r="729180" spans="8:8">
      <c r="H729180" s="62"/>
    </row>
    <row r="729181" spans="8:8">
      <c r="H729181" s="62"/>
    </row>
    <row r="729182" spans="8:8">
      <c r="H729182" s="62"/>
    </row>
    <row r="729183" spans="8:8">
      <c r="H729183" s="62"/>
    </row>
    <row r="729184" spans="8:8">
      <c r="H729184" s="62"/>
    </row>
    <row r="729185" spans="8:8">
      <c r="H729185" s="62"/>
    </row>
    <row r="729186" spans="8:8">
      <c r="H729186" s="62"/>
    </row>
    <row r="729187" spans="8:8">
      <c r="H729187" s="62"/>
    </row>
    <row r="729188" spans="8:8">
      <c r="H729188" s="62"/>
    </row>
    <row r="729189" spans="8:8">
      <c r="H729189" s="62"/>
    </row>
    <row r="729190" spans="8:8">
      <c r="H729190" s="62"/>
    </row>
    <row r="729191" spans="8:8">
      <c r="H729191" s="62"/>
    </row>
    <row r="729192" spans="8:8">
      <c r="H729192" s="62"/>
    </row>
    <row r="729193" spans="8:8">
      <c r="H729193" s="62"/>
    </row>
    <row r="729194" spans="8:8">
      <c r="H729194" s="62"/>
    </row>
    <row r="729195" spans="8:8">
      <c r="H729195" s="62"/>
    </row>
    <row r="729196" spans="8:8">
      <c r="H729196" s="62"/>
    </row>
    <row r="729197" spans="8:8">
      <c r="H729197" s="62"/>
    </row>
    <row r="729198" spans="8:8">
      <c r="H729198" s="62"/>
    </row>
    <row r="729199" spans="8:8">
      <c r="H729199" s="62"/>
    </row>
    <row r="729200" spans="8:8">
      <c r="H729200" s="62"/>
    </row>
    <row r="729201" spans="8:8">
      <c r="H729201" s="62"/>
    </row>
    <row r="729202" spans="8:8">
      <c r="H729202" s="62"/>
    </row>
    <row r="729203" spans="8:8">
      <c r="H729203" s="62"/>
    </row>
    <row r="729204" spans="8:8">
      <c r="H729204" s="62"/>
    </row>
    <row r="729205" spans="8:8">
      <c r="H729205" s="62"/>
    </row>
    <row r="729206" spans="8:8">
      <c r="H729206" s="62"/>
    </row>
    <row r="729207" spans="8:8">
      <c r="H729207" s="62"/>
    </row>
    <row r="729208" spans="8:8">
      <c r="H729208" s="62"/>
    </row>
    <row r="729209" spans="8:8">
      <c r="H729209" s="62"/>
    </row>
    <row r="729210" spans="8:8">
      <c r="H729210" s="62"/>
    </row>
    <row r="729211" spans="8:8">
      <c r="H729211" s="62"/>
    </row>
    <row r="729212" spans="8:8">
      <c r="H729212" s="62"/>
    </row>
    <row r="729213" spans="8:8">
      <c r="H729213" s="62"/>
    </row>
    <row r="729214" spans="8:8">
      <c r="H729214" s="62"/>
    </row>
    <row r="729215" spans="8:8">
      <c r="H729215" s="62"/>
    </row>
    <row r="729216" spans="8:8">
      <c r="H729216" s="62"/>
    </row>
    <row r="729217" spans="8:8">
      <c r="H729217" s="62"/>
    </row>
    <row r="729218" spans="8:8">
      <c r="H729218" s="62"/>
    </row>
    <row r="729219" spans="8:8">
      <c r="H729219" s="62"/>
    </row>
    <row r="729220" spans="8:8">
      <c r="H729220" s="62"/>
    </row>
    <row r="729221" spans="8:8">
      <c r="H729221" s="62"/>
    </row>
    <row r="729222" spans="8:8">
      <c r="H729222" s="62"/>
    </row>
    <row r="729223" spans="8:8">
      <c r="H729223" s="62"/>
    </row>
    <row r="729224" spans="8:8">
      <c r="H729224" s="62"/>
    </row>
    <row r="729225" spans="8:8">
      <c r="H729225" s="62"/>
    </row>
    <row r="729226" spans="8:8">
      <c r="H729226" s="62"/>
    </row>
    <row r="729227" spans="8:8">
      <c r="H729227" s="62"/>
    </row>
    <row r="729228" spans="8:8">
      <c r="H729228" s="62"/>
    </row>
    <row r="729229" spans="8:8">
      <c r="H729229" s="62"/>
    </row>
    <row r="729230" spans="8:8">
      <c r="H729230" s="62"/>
    </row>
    <row r="729231" spans="8:8">
      <c r="H729231" s="62"/>
    </row>
    <row r="729232" spans="8:8">
      <c r="H729232" s="62"/>
    </row>
    <row r="729233" spans="8:8">
      <c r="H729233" s="62"/>
    </row>
    <row r="729234" spans="8:8">
      <c r="H729234" s="62"/>
    </row>
    <row r="729235" spans="8:8">
      <c r="H729235" s="62"/>
    </row>
    <row r="729236" spans="8:8">
      <c r="H729236" s="62"/>
    </row>
    <row r="729237" spans="8:8">
      <c r="H729237" s="62"/>
    </row>
    <row r="729238" spans="8:8">
      <c r="H729238" s="62"/>
    </row>
    <row r="729239" spans="8:8">
      <c r="H729239" s="62"/>
    </row>
    <row r="729240" spans="8:8">
      <c r="H729240" s="62"/>
    </row>
    <row r="729241" spans="8:8">
      <c r="H729241" s="62"/>
    </row>
    <row r="729242" spans="8:8">
      <c r="H729242" s="62"/>
    </row>
    <row r="729243" spans="8:8">
      <c r="H729243" s="62"/>
    </row>
    <row r="729244" spans="8:8">
      <c r="H729244" s="62"/>
    </row>
    <row r="729245" spans="8:8">
      <c r="H729245" s="62"/>
    </row>
    <row r="729246" spans="8:8">
      <c r="H729246" s="62"/>
    </row>
    <row r="729247" spans="8:8">
      <c r="H729247" s="62"/>
    </row>
    <row r="729248" spans="8:8">
      <c r="H729248" s="62"/>
    </row>
    <row r="729249" spans="8:8">
      <c r="H729249" s="62"/>
    </row>
    <row r="729250" spans="8:8">
      <c r="H729250" s="62"/>
    </row>
    <row r="729251" spans="8:8">
      <c r="H729251" s="62"/>
    </row>
    <row r="729252" spans="8:8">
      <c r="H729252" s="62"/>
    </row>
    <row r="729253" spans="8:8">
      <c r="H729253" s="62"/>
    </row>
    <row r="729254" spans="8:8">
      <c r="H729254" s="62"/>
    </row>
    <row r="729255" spans="8:8">
      <c r="H729255" s="62"/>
    </row>
    <row r="729256" spans="8:8">
      <c r="H729256" s="62"/>
    </row>
    <row r="729257" spans="8:8">
      <c r="H729257" s="62"/>
    </row>
    <row r="729258" spans="8:8">
      <c r="H729258" s="62"/>
    </row>
    <row r="729259" spans="8:8">
      <c r="H729259" s="62"/>
    </row>
    <row r="729260" spans="8:8">
      <c r="H729260" s="62"/>
    </row>
    <row r="729261" spans="8:8">
      <c r="H729261" s="62"/>
    </row>
    <row r="729262" spans="8:8">
      <c r="H729262" s="62"/>
    </row>
    <row r="729263" spans="8:8">
      <c r="H729263" s="62"/>
    </row>
    <row r="729264" spans="8:8">
      <c r="H729264" s="62"/>
    </row>
    <row r="729265" spans="8:8">
      <c r="H729265" s="62"/>
    </row>
    <row r="729266" spans="8:8">
      <c r="H729266" s="62"/>
    </row>
    <row r="729267" spans="8:8">
      <c r="H729267" s="62"/>
    </row>
    <row r="729268" spans="8:8">
      <c r="H729268" s="62"/>
    </row>
    <row r="729269" spans="8:8">
      <c r="H729269" s="62"/>
    </row>
    <row r="729270" spans="8:8">
      <c r="H729270" s="62"/>
    </row>
    <row r="729271" spans="8:8">
      <c r="H729271" s="62"/>
    </row>
    <row r="729272" spans="8:8">
      <c r="H729272" s="62"/>
    </row>
    <row r="729273" spans="8:8">
      <c r="H729273" s="62"/>
    </row>
    <row r="729274" spans="8:8">
      <c r="H729274" s="62"/>
    </row>
    <row r="729275" spans="8:8">
      <c r="H729275" s="62"/>
    </row>
    <row r="729276" spans="8:8">
      <c r="H729276" s="62"/>
    </row>
    <row r="729277" spans="8:8">
      <c r="H729277" s="62"/>
    </row>
    <row r="729278" spans="8:8">
      <c r="H729278" s="62"/>
    </row>
    <row r="729279" spans="8:8">
      <c r="H729279" s="62"/>
    </row>
    <row r="729280" spans="8:8">
      <c r="H729280" s="62"/>
    </row>
    <row r="729281" spans="8:8">
      <c r="H729281" s="62"/>
    </row>
    <row r="729282" spans="8:8">
      <c r="H729282" s="62"/>
    </row>
    <row r="729283" spans="8:8">
      <c r="H729283" s="62"/>
    </row>
    <row r="729284" spans="8:8">
      <c r="H729284" s="62"/>
    </row>
    <row r="729285" spans="8:8">
      <c r="H729285" s="62"/>
    </row>
    <row r="729286" spans="8:8">
      <c r="H729286" s="62"/>
    </row>
    <row r="729287" spans="8:8">
      <c r="H729287" s="62"/>
    </row>
    <row r="729288" spans="8:8">
      <c r="H729288" s="62"/>
    </row>
    <row r="729289" spans="8:8">
      <c r="H729289" s="62"/>
    </row>
    <row r="729290" spans="8:8">
      <c r="H729290" s="62"/>
    </row>
    <row r="729291" spans="8:8">
      <c r="H729291" s="62"/>
    </row>
    <row r="729292" spans="8:8">
      <c r="H729292" s="62"/>
    </row>
    <row r="729293" spans="8:8">
      <c r="H729293" s="62"/>
    </row>
    <row r="729294" spans="8:8">
      <c r="H729294" s="62"/>
    </row>
    <row r="729295" spans="8:8">
      <c r="H729295" s="62"/>
    </row>
    <row r="729296" spans="8:8">
      <c r="H729296" s="62"/>
    </row>
    <row r="729297" spans="8:8">
      <c r="H729297" s="62"/>
    </row>
    <row r="729298" spans="8:8">
      <c r="H729298" s="62"/>
    </row>
    <row r="729299" spans="8:8">
      <c r="H729299" s="62"/>
    </row>
    <row r="729300" spans="8:8">
      <c r="H729300" s="62"/>
    </row>
    <row r="729301" spans="8:8">
      <c r="H729301" s="62"/>
    </row>
    <row r="729302" spans="8:8">
      <c r="H729302" s="62"/>
    </row>
    <row r="729303" spans="8:8">
      <c r="H729303" s="62"/>
    </row>
    <row r="729304" spans="8:8">
      <c r="H729304" s="62"/>
    </row>
    <row r="729305" spans="8:8">
      <c r="H729305" s="62"/>
    </row>
    <row r="729306" spans="8:8">
      <c r="H729306" s="62"/>
    </row>
    <row r="729307" spans="8:8">
      <c r="H729307" s="62"/>
    </row>
    <row r="729308" spans="8:8">
      <c r="H729308" s="62"/>
    </row>
    <row r="729309" spans="8:8">
      <c r="H729309" s="62"/>
    </row>
    <row r="729310" spans="8:8">
      <c r="H729310" s="62"/>
    </row>
    <row r="729311" spans="8:8">
      <c r="H729311" s="62"/>
    </row>
    <row r="729312" spans="8:8">
      <c r="H729312" s="62"/>
    </row>
    <row r="729313" spans="8:8">
      <c r="H729313" s="62"/>
    </row>
    <row r="729314" spans="8:8">
      <c r="H729314" s="62"/>
    </row>
    <row r="729315" spans="8:8">
      <c r="H729315" s="62"/>
    </row>
    <row r="729316" spans="8:8">
      <c r="H729316" s="62"/>
    </row>
    <row r="729317" spans="8:8">
      <c r="H729317" s="62"/>
    </row>
    <row r="729318" spans="8:8">
      <c r="H729318" s="62"/>
    </row>
    <row r="729319" spans="8:8">
      <c r="H729319" s="62"/>
    </row>
    <row r="729320" spans="8:8">
      <c r="H729320" s="62"/>
    </row>
    <row r="729321" spans="8:8">
      <c r="H729321" s="62"/>
    </row>
    <row r="729322" spans="8:8">
      <c r="H729322" s="62"/>
    </row>
    <row r="729323" spans="8:8">
      <c r="H729323" s="62"/>
    </row>
    <row r="729324" spans="8:8">
      <c r="H729324" s="62"/>
    </row>
    <row r="729325" spans="8:8">
      <c r="H729325" s="62"/>
    </row>
    <row r="729326" spans="8:8">
      <c r="H729326" s="62"/>
    </row>
    <row r="729327" spans="8:8">
      <c r="H729327" s="62"/>
    </row>
    <row r="729328" spans="8:8">
      <c r="H729328" s="62"/>
    </row>
    <row r="729329" spans="8:8">
      <c r="H729329" s="62"/>
    </row>
    <row r="729330" spans="8:8">
      <c r="H729330" s="62"/>
    </row>
    <row r="729331" spans="8:8">
      <c r="H729331" s="62"/>
    </row>
    <row r="729332" spans="8:8">
      <c r="H729332" s="62"/>
    </row>
    <row r="729333" spans="8:8">
      <c r="H729333" s="62"/>
    </row>
    <row r="729334" spans="8:8">
      <c r="H729334" s="62"/>
    </row>
    <row r="729335" spans="8:8">
      <c r="H729335" s="62"/>
    </row>
    <row r="729336" spans="8:8">
      <c r="H729336" s="62"/>
    </row>
    <row r="729337" spans="8:8">
      <c r="H729337" s="62"/>
    </row>
    <row r="729338" spans="8:8">
      <c r="H729338" s="62"/>
    </row>
    <row r="729339" spans="8:8">
      <c r="H729339" s="62"/>
    </row>
    <row r="729340" spans="8:8">
      <c r="H729340" s="62"/>
    </row>
    <row r="729341" spans="8:8">
      <c r="H729341" s="62"/>
    </row>
    <row r="729342" spans="8:8">
      <c r="H729342" s="62"/>
    </row>
    <row r="729343" spans="8:8">
      <c r="H729343" s="62"/>
    </row>
    <row r="729344" spans="8:8">
      <c r="H729344" s="62"/>
    </row>
    <row r="729345" spans="8:8">
      <c r="H729345" s="62"/>
    </row>
    <row r="729346" spans="8:8">
      <c r="H729346" s="62"/>
    </row>
    <row r="729347" spans="8:8">
      <c r="H729347" s="62"/>
    </row>
    <row r="729348" spans="8:8">
      <c r="H729348" s="62"/>
    </row>
    <row r="729349" spans="8:8">
      <c r="H729349" s="62"/>
    </row>
    <row r="729350" spans="8:8">
      <c r="H729350" s="62"/>
    </row>
    <row r="729351" spans="8:8">
      <c r="H729351" s="62"/>
    </row>
    <row r="729352" spans="8:8">
      <c r="H729352" s="62"/>
    </row>
    <row r="729353" spans="8:8">
      <c r="H729353" s="62"/>
    </row>
    <row r="729354" spans="8:8">
      <c r="H729354" s="62"/>
    </row>
    <row r="729355" spans="8:8">
      <c r="H729355" s="62"/>
    </row>
    <row r="729356" spans="8:8">
      <c r="H729356" s="62"/>
    </row>
    <row r="729357" spans="8:8">
      <c r="H729357" s="62"/>
    </row>
    <row r="729358" spans="8:8">
      <c r="H729358" s="62"/>
    </row>
    <row r="729359" spans="8:8">
      <c r="H729359" s="62"/>
    </row>
    <row r="729360" spans="8:8">
      <c r="H729360" s="62"/>
    </row>
    <row r="729361" spans="8:8">
      <c r="H729361" s="62"/>
    </row>
    <row r="729362" spans="8:8">
      <c r="H729362" s="62"/>
    </row>
    <row r="729363" spans="8:8">
      <c r="H729363" s="62"/>
    </row>
    <row r="729364" spans="8:8">
      <c r="H729364" s="62"/>
    </row>
    <row r="729365" spans="8:8">
      <c r="H729365" s="62"/>
    </row>
    <row r="729366" spans="8:8">
      <c r="H729366" s="62"/>
    </row>
    <row r="729367" spans="8:8">
      <c r="H729367" s="62"/>
    </row>
    <row r="729368" spans="8:8">
      <c r="H729368" s="62"/>
    </row>
    <row r="729369" spans="8:8">
      <c r="H729369" s="62"/>
    </row>
    <row r="729370" spans="8:8">
      <c r="H729370" s="62"/>
    </row>
    <row r="729371" spans="8:8">
      <c r="H729371" s="62"/>
    </row>
    <row r="729372" spans="8:8">
      <c r="H729372" s="62"/>
    </row>
    <row r="729373" spans="8:8">
      <c r="H729373" s="62"/>
    </row>
    <row r="729374" spans="8:8">
      <c r="H729374" s="62"/>
    </row>
    <row r="729375" spans="8:8">
      <c r="H729375" s="62"/>
    </row>
    <row r="729376" spans="8:8">
      <c r="H729376" s="62"/>
    </row>
    <row r="729377" spans="8:8">
      <c r="H729377" s="62"/>
    </row>
    <row r="729378" spans="8:8">
      <c r="H729378" s="62"/>
    </row>
    <row r="729379" spans="8:8">
      <c r="H729379" s="62"/>
    </row>
    <row r="729380" spans="8:8">
      <c r="H729380" s="62"/>
    </row>
    <row r="729381" spans="8:8">
      <c r="H729381" s="62"/>
    </row>
    <row r="729382" spans="8:8">
      <c r="H729382" s="62"/>
    </row>
    <row r="729383" spans="8:8">
      <c r="H729383" s="62"/>
    </row>
    <row r="729384" spans="8:8">
      <c r="H729384" s="62"/>
    </row>
    <row r="729385" spans="8:8">
      <c r="H729385" s="62"/>
    </row>
    <row r="729386" spans="8:8">
      <c r="H729386" s="62"/>
    </row>
    <row r="729387" spans="8:8">
      <c r="H729387" s="62"/>
    </row>
    <row r="729388" spans="8:8">
      <c r="H729388" s="62"/>
    </row>
    <row r="729389" spans="8:8">
      <c r="H729389" s="62"/>
    </row>
    <row r="729390" spans="8:8">
      <c r="H729390" s="62"/>
    </row>
    <row r="729391" spans="8:8">
      <c r="H729391" s="62"/>
    </row>
    <row r="729392" spans="8:8">
      <c r="H729392" s="62"/>
    </row>
    <row r="729393" spans="8:8">
      <c r="H729393" s="62"/>
    </row>
    <row r="729394" spans="8:8">
      <c r="H729394" s="62"/>
    </row>
    <row r="729395" spans="8:8">
      <c r="H729395" s="62"/>
    </row>
    <row r="729396" spans="8:8">
      <c r="H729396" s="62"/>
    </row>
    <row r="729397" spans="8:8">
      <c r="H729397" s="62"/>
    </row>
    <row r="729398" spans="8:8">
      <c r="H729398" s="62"/>
    </row>
    <row r="729399" spans="8:8">
      <c r="H729399" s="62"/>
    </row>
    <row r="729400" spans="8:8">
      <c r="H729400" s="62"/>
    </row>
    <row r="729401" spans="8:8">
      <c r="H729401" s="62"/>
    </row>
    <row r="729402" spans="8:8">
      <c r="H729402" s="62"/>
    </row>
    <row r="729403" spans="8:8">
      <c r="H729403" s="62"/>
    </row>
    <row r="729404" spans="8:8">
      <c r="H729404" s="62"/>
    </row>
    <row r="729405" spans="8:8">
      <c r="H729405" s="62"/>
    </row>
    <row r="729406" spans="8:8">
      <c r="H729406" s="62"/>
    </row>
    <row r="729407" spans="8:8">
      <c r="H729407" s="62"/>
    </row>
    <row r="729408" spans="8:8">
      <c r="H729408" s="62"/>
    </row>
    <row r="729409" spans="8:8">
      <c r="H729409" s="62"/>
    </row>
    <row r="729410" spans="8:8">
      <c r="H729410" s="62"/>
    </row>
    <row r="729411" spans="8:8">
      <c r="H729411" s="62"/>
    </row>
    <row r="729412" spans="8:8">
      <c r="H729412" s="62"/>
    </row>
    <row r="729413" spans="8:8">
      <c r="H729413" s="62"/>
    </row>
    <row r="729414" spans="8:8">
      <c r="H729414" s="62"/>
    </row>
    <row r="729415" spans="8:8">
      <c r="H729415" s="62"/>
    </row>
    <row r="729416" spans="8:8">
      <c r="H729416" s="62"/>
    </row>
    <row r="729417" spans="8:8">
      <c r="H729417" s="62"/>
    </row>
    <row r="729418" spans="8:8">
      <c r="H729418" s="62"/>
    </row>
    <row r="729419" spans="8:8">
      <c r="H729419" s="62"/>
    </row>
    <row r="729420" spans="8:8">
      <c r="H729420" s="62"/>
    </row>
    <row r="729421" spans="8:8">
      <c r="H729421" s="62"/>
    </row>
    <row r="729422" spans="8:8">
      <c r="H729422" s="62"/>
    </row>
    <row r="729423" spans="8:8">
      <c r="H729423" s="62"/>
    </row>
    <row r="729424" spans="8:8">
      <c r="H729424" s="62"/>
    </row>
    <row r="729425" spans="8:8">
      <c r="H729425" s="62"/>
    </row>
    <row r="729426" spans="8:8">
      <c r="H729426" s="62"/>
    </row>
    <row r="729427" spans="8:8">
      <c r="H729427" s="62"/>
    </row>
    <row r="729428" spans="8:8">
      <c r="H729428" s="62"/>
    </row>
    <row r="729429" spans="8:8">
      <c r="H729429" s="62"/>
    </row>
    <row r="729430" spans="8:8">
      <c r="H729430" s="62"/>
    </row>
    <row r="729431" spans="8:8">
      <c r="H729431" s="62"/>
    </row>
    <row r="729432" spans="8:8">
      <c r="H729432" s="62"/>
    </row>
    <row r="729433" spans="8:8">
      <c r="H729433" s="62"/>
    </row>
    <row r="729434" spans="8:8">
      <c r="H729434" s="62"/>
    </row>
    <row r="729435" spans="8:8">
      <c r="H729435" s="62"/>
    </row>
    <row r="729436" spans="8:8">
      <c r="H729436" s="62"/>
    </row>
    <row r="729437" spans="8:8">
      <c r="H729437" s="62"/>
    </row>
    <row r="729438" spans="8:8">
      <c r="H729438" s="62"/>
    </row>
    <row r="729439" spans="8:8">
      <c r="H729439" s="62"/>
    </row>
    <row r="729440" spans="8:8">
      <c r="H729440" s="62"/>
    </row>
    <row r="729441" spans="8:8">
      <c r="H729441" s="62"/>
    </row>
    <row r="729442" spans="8:8">
      <c r="H729442" s="62"/>
    </row>
    <row r="729443" spans="8:8">
      <c r="H729443" s="62"/>
    </row>
    <row r="729444" spans="8:8">
      <c r="H729444" s="62"/>
    </row>
    <row r="729445" spans="8:8">
      <c r="H729445" s="62"/>
    </row>
    <row r="729446" spans="8:8">
      <c r="H729446" s="62"/>
    </row>
    <row r="729447" spans="8:8">
      <c r="H729447" s="62"/>
    </row>
    <row r="729448" spans="8:8">
      <c r="H729448" s="62"/>
    </row>
    <row r="729449" spans="8:8">
      <c r="H729449" s="62"/>
    </row>
    <row r="729450" spans="8:8">
      <c r="H729450" s="62"/>
    </row>
    <row r="729451" spans="8:8">
      <c r="H729451" s="62"/>
    </row>
    <row r="729452" spans="8:8">
      <c r="H729452" s="62"/>
    </row>
    <row r="729453" spans="8:8">
      <c r="H729453" s="62"/>
    </row>
    <row r="729454" spans="8:8">
      <c r="H729454" s="62"/>
    </row>
    <row r="729455" spans="8:8">
      <c r="H729455" s="62"/>
    </row>
    <row r="729456" spans="8:8">
      <c r="H729456" s="62"/>
    </row>
    <row r="729457" spans="8:8">
      <c r="H729457" s="62"/>
    </row>
    <row r="729458" spans="8:8">
      <c r="H729458" s="62"/>
    </row>
    <row r="729459" spans="8:8">
      <c r="H729459" s="62"/>
    </row>
    <row r="729460" spans="8:8">
      <c r="H729460" s="62"/>
    </row>
    <row r="729461" spans="8:8">
      <c r="H729461" s="62"/>
    </row>
    <row r="729462" spans="8:8">
      <c r="H729462" s="62"/>
    </row>
    <row r="729463" spans="8:8">
      <c r="H729463" s="62"/>
    </row>
    <row r="729464" spans="8:8">
      <c r="H729464" s="62"/>
    </row>
    <row r="729465" spans="8:8">
      <c r="H729465" s="62"/>
    </row>
    <row r="729466" spans="8:8">
      <c r="H729466" s="62"/>
    </row>
    <row r="729467" spans="8:8">
      <c r="H729467" s="62"/>
    </row>
    <row r="729468" spans="8:8">
      <c r="H729468" s="62"/>
    </row>
    <row r="729469" spans="8:8">
      <c r="H729469" s="62"/>
    </row>
    <row r="729470" spans="8:8">
      <c r="H729470" s="62"/>
    </row>
    <row r="729471" spans="8:8">
      <c r="H729471" s="62"/>
    </row>
    <row r="729472" spans="8:8">
      <c r="H729472" s="62"/>
    </row>
    <row r="729473" spans="8:8">
      <c r="H729473" s="62"/>
    </row>
    <row r="729474" spans="8:8">
      <c r="H729474" s="62"/>
    </row>
    <row r="729475" spans="8:8">
      <c r="H729475" s="62"/>
    </row>
    <row r="729476" spans="8:8">
      <c r="H729476" s="62"/>
    </row>
    <row r="729477" spans="8:8">
      <c r="H729477" s="62"/>
    </row>
    <row r="729478" spans="8:8">
      <c r="H729478" s="62"/>
    </row>
    <row r="729479" spans="8:8">
      <c r="H729479" s="62"/>
    </row>
    <row r="729480" spans="8:8">
      <c r="H729480" s="62"/>
    </row>
    <row r="729481" spans="8:8">
      <c r="H729481" s="62"/>
    </row>
    <row r="729482" spans="8:8">
      <c r="H729482" s="62"/>
    </row>
    <row r="729483" spans="8:8">
      <c r="H729483" s="62"/>
    </row>
    <row r="729484" spans="8:8">
      <c r="H729484" s="62"/>
    </row>
    <row r="729485" spans="8:8">
      <c r="H729485" s="62"/>
    </row>
    <row r="729486" spans="8:8">
      <c r="H729486" s="62"/>
    </row>
    <row r="729487" spans="8:8">
      <c r="H729487" s="62"/>
    </row>
    <row r="729488" spans="8:8">
      <c r="H729488" s="62"/>
    </row>
    <row r="729489" spans="8:8">
      <c r="H729489" s="62"/>
    </row>
    <row r="729490" spans="8:8">
      <c r="H729490" s="62"/>
    </row>
    <row r="729491" spans="8:8">
      <c r="H729491" s="62"/>
    </row>
    <row r="729492" spans="8:8">
      <c r="H729492" s="62"/>
    </row>
    <row r="729493" spans="8:8">
      <c r="H729493" s="62"/>
    </row>
    <row r="729494" spans="8:8">
      <c r="H729494" s="62"/>
    </row>
    <row r="729495" spans="8:8">
      <c r="H729495" s="62"/>
    </row>
    <row r="729496" spans="8:8">
      <c r="H729496" s="62"/>
    </row>
    <row r="729497" spans="8:8">
      <c r="H729497" s="62"/>
    </row>
    <row r="729498" spans="8:8">
      <c r="H729498" s="62"/>
    </row>
    <row r="729499" spans="8:8">
      <c r="H729499" s="62"/>
    </row>
    <row r="729500" spans="8:8">
      <c r="H729500" s="62"/>
    </row>
    <row r="729501" spans="8:8">
      <c r="H729501" s="62"/>
    </row>
    <row r="729502" spans="8:8">
      <c r="H729502" s="62"/>
    </row>
    <row r="729503" spans="8:8">
      <c r="H729503" s="62"/>
    </row>
    <row r="729504" spans="8:8">
      <c r="H729504" s="62"/>
    </row>
    <row r="729505" spans="8:8">
      <c r="H729505" s="62"/>
    </row>
    <row r="729506" spans="8:8">
      <c r="H729506" s="62"/>
    </row>
    <row r="729507" spans="8:8">
      <c r="H729507" s="62"/>
    </row>
    <row r="729508" spans="8:8">
      <c r="H729508" s="62"/>
    </row>
    <row r="729509" spans="8:8">
      <c r="H729509" s="62"/>
    </row>
    <row r="729510" spans="8:8">
      <c r="H729510" s="62"/>
    </row>
    <row r="729511" spans="8:8">
      <c r="H729511" s="62"/>
    </row>
    <row r="729512" spans="8:8">
      <c r="H729512" s="62"/>
    </row>
    <row r="729513" spans="8:8">
      <c r="H729513" s="62"/>
    </row>
    <row r="729514" spans="8:8">
      <c r="H729514" s="62"/>
    </row>
    <row r="729515" spans="8:8">
      <c r="H729515" s="62"/>
    </row>
    <row r="729516" spans="8:8">
      <c r="H729516" s="62"/>
    </row>
    <row r="729517" spans="8:8">
      <c r="H729517" s="62"/>
    </row>
    <row r="729518" spans="8:8">
      <c r="H729518" s="62"/>
    </row>
    <row r="729519" spans="8:8">
      <c r="H729519" s="62"/>
    </row>
    <row r="729520" spans="8:8">
      <c r="H729520" s="62"/>
    </row>
    <row r="729521" spans="8:8">
      <c r="H729521" s="62"/>
    </row>
    <row r="729522" spans="8:8">
      <c r="H729522" s="62"/>
    </row>
    <row r="729523" spans="8:8">
      <c r="H729523" s="62"/>
    </row>
    <row r="729524" spans="8:8">
      <c r="H729524" s="62"/>
    </row>
    <row r="729525" spans="8:8">
      <c r="H729525" s="62"/>
    </row>
    <row r="729526" spans="8:8">
      <c r="H729526" s="62"/>
    </row>
    <row r="729527" spans="8:8">
      <c r="H729527" s="62"/>
    </row>
    <row r="729528" spans="8:8">
      <c r="H729528" s="62"/>
    </row>
    <row r="729529" spans="8:8">
      <c r="H729529" s="62"/>
    </row>
    <row r="729530" spans="8:8">
      <c r="H729530" s="62"/>
    </row>
    <row r="729531" spans="8:8">
      <c r="H729531" s="62"/>
    </row>
    <row r="729532" spans="8:8">
      <c r="H729532" s="62"/>
    </row>
    <row r="729533" spans="8:8">
      <c r="H729533" s="62"/>
    </row>
    <row r="729534" spans="8:8">
      <c r="H729534" s="62"/>
    </row>
    <row r="729535" spans="8:8">
      <c r="H729535" s="62"/>
    </row>
    <row r="729536" spans="8:8">
      <c r="H729536" s="62"/>
    </row>
    <row r="729537" spans="8:8">
      <c r="H729537" s="62"/>
    </row>
    <row r="729538" spans="8:8">
      <c r="H729538" s="62"/>
    </row>
    <row r="729539" spans="8:8">
      <c r="H729539" s="62"/>
    </row>
    <row r="729540" spans="8:8">
      <c r="H729540" s="62"/>
    </row>
    <row r="729541" spans="8:8">
      <c r="H729541" s="62"/>
    </row>
    <row r="729542" spans="8:8">
      <c r="H729542" s="62"/>
    </row>
    <row r="729543" spans="8:8">
      <c r="H729543" s="62"/>
    </row>
    <row r="729544" spans="8:8">
      <c r="H729544" s="62"/>
    </row>
    <row r="729545" spans="8:8">
      <c r="H729545" s="62"/>
    </row>
    <row r="729546" spans="8:8">
      <c r="H729546" s="62"/>
    </row>
    <row r="729547" spans="8:8">
      <c r="H729547" s="62"/>
    </row>
    <row r="729548" spans="8:8">
      <c r="H729548" s="62"/>
    </row>
    <row r="729549" spans="8:8">
      <c r="H729549" s="62"/>
    </row>
    <row r="729550" spans="8:8">
      <c r="H729550" s="62"/>
    </row>
    <row r="729551" spans="8:8">
      <c r="H729551" s="62"/>
    </row>
    <row r="729552" spans="8:8">
      <c r="H729552" s="62"/>
    </row>
    <row r="729553" spans="8:8">
      <c r="H729553" s="62"/>
    </row>
    <row r="729554" spans="8:8">
      <c r="H729554" s="62"/>
    </row>
    <row r="729555" spans="8:8">
      <c r="H729555" s="62"/>
    </row>
    <row r="729556" spans="8:8">
      <c r="H729556" s="62"/>
    </row>
    <row r="729557" spans="8:8">
      <c r="H729557" s="62"/>
    </row>
    <row r="729558" spans="8:8">
      <c r="H729558" s="62"/>
    </row>
    <row r="729559" spans="8:8">
      <c r="H729559" s="62"/>
    </row>
    <row r="729560" spans="8:8">
      <c r="H729560" s="62"/>
    </row>
    <row r="729561" spans="8:8">
      <c r="H729561" s="62"/>
    </row>
    <row r="729562" spans="8:8">
      <c r="H729562" s="62"/>
    </row>
    <row r="729563" spans="8:8">
      <c r="H729563" s="62"/>
    </row>
    <row r="729564" spans="8:8">
      <c r="H729564" s="62"/>
    </row>
    <row r="729565" spans="8:8">
      <c r="H729565" s="62"/>
    </row>
    <row r="729566" spans="8:8">
      <c r="H729566" s="62"/>
    </row>
    <row r="729567" spans="8:8">
      <c r="H729567" s="62"/>
    </row>
    <row r="729568" spans="8:8">
      <c r="H729568" s="62"/>
    </row>
    <row r="729569" spans="8:8">
      <c r="H729569" s="62"/>
    </row>
    <row r="729570" spans="8:8">
      <c r="H729570" s="62"/>
    </row>
    <row r="729571" spans="8:8">
      <c r="H729571" s="62"/>
    </row>
    <row r="729572" spans="8:8">
      <c r="H729572" s="62"/>
    </row>
    <row r="729573" spans="8:8">
      <c r="H729573" s="62"/>
    </row>
    <row r="729574" spans="8:8">
      <c r="H729574" s="62"/>
    </row>
    <row r="729575" spans="8:8">
      <c r="H729575" s="62"/>
    </row>
    <row r="729576" spans="8:8">
      <c r="H729576" s="62"/>
    </row>
    <row r="729577" spans="8:8">
      <c r="H729577" s="62"/>
    </row>
    <row r="729578" spans="8:8">
      <c r="H729578" s="62"/>
    </row>
    <row r="729579" spans="8:8">
      <c r="H729579" s="62"/>
    </row>
    <row r="729580" spans="8:8">
      <c r="H729580" s="62"/>
    </row>
    <row r="729581" spans="8:8">
      <c r="H729581" s="62"/>
    </row>
    <row r="729582" spans="8:8">
      <c r="H729582" s="62"/>
    </row>
    <row r="729583" spans="8:8">
      <c r="H729583" s="62"/>
    </row>
    <row r="729584" spans="8:8">
      <c r="H729584" s="62"/>
    </row>
    <row r="729585" spans="8:8">
      <c r="H729585" s="62"/>
    </row>
    <row r="729586" spans="8:8">
      <c r="H729586" s="62"/>
    </row>
    <row r="729587" spans="8:8">
      <c r="H729587" s="62"/>
    </row>
    <row r="729588" spans="8:8">
      <c r="H729588" s="62"/>
    </row>
    <row r="729589" spans="8:8">
      <c r="H729589" s="62"/>
    </row>
    <row r="729590" spans="8:8">
      <c r="H729590" s="62"/>
    </row>
    <row r="729591" spans="8:8">
      <c r="H729591" s="62"/>
    </row>
    <row r="729592" spans="8:8">
      <c r="H729592" s="62"/>
    </row>
    <row r="729593" spans="8:8">
      <c r="H729593" s="62"/>
    </row>
    <row r="729594" spans="8:8">
      <c r="H729594" s="62"/>
    </row>
    <row r="729595" spans="8:8">
      <c r="H729595" s="62"/>
    </row>
    <row r="729596" spans="8:8">
      <c r="H729596" s="62"/>
    </row>
    <row r="729597" spans="8:8">
      <c r="H729597" s="62"/>
    </row>
    <row r="729598" spans="8:8">
      <c r="H729598" s="62"/>
    </row>
    <row r="729599" spans="8:8">
      <c r="H729599" s="62"/>
    </row>
    <row r="729600" spans="8:8">
      <c r="H729600" s="62"/>
    </row>
    <row r="729601" spans="8:8">
      <c r="H729601" s="62"/>
    </row>
    <row r="729602" spans="8:8">
      <c r="H729602" s="62"/>
    </row>
    <row r="729603" spans="8:8">
      <c r="H729603" s="62"/>
    </row>
    <row r="729604" spans="8:8">
      <c r="H729604" s="62"/>
    </row>
    <row r="729605" spans="8:8">
      <c r="H729605" s="62"/>
    </row>
    <row r="729606" spans="8:8">
      <c r="H729606" s="62"/>
    </row>
    <row r="729607" spans="8:8">
      <c r="H729607" s="62"/>
    </row>
    <row r="729608" spans="8:8">
      <c r="H729608" s="62"/>
    </row>
    <row r="729609" spans="8:8">
      <c r="H729609" s="62"/>
    </row>
    <row r="729610" spans="8:8">
      <c r="H729610" s="62"/>
    </row>
    <row r="729611" spans="8:8">
      <c r="H729611" s="62"/>
    </row>
    <row r="729612" spans="8:8">
      <c r="H729612" s="62"/>
    </row>
    <row r="729613" spans="8:8">
      <c r="H729613" s="62"/>
    </row>
    <row r="729614" spans="8:8">
      <c r="H729614" s="62"/>
    </row>
    <row r="729615" spans="8:8">
      <c r="H729615" s="62"/>
    </row>
    <row r="729616" spans="8:8">
      <c r="H729616" s="62"/>
    </row>
    <row r="729617" spans="8:8">
      <c r="H729617" s="62"/>
    </row>
    <row r="729618" spans="8:8">
      <c r="H729618" s="62"/>
    </row>
    <row r="729619" spans="8:8">
      <c r="H729619" s="62"/>
    </row>
    <row r="729620" spans="8:8">
      <c r="H729620" s="62"/>
    </row>
    <row r="729621" spans="8:8">
      <c r="H729621" s="62"/>
    </row>
    <row r="729622" spans="8:8">
      <c r="H729622" s="62"/>
    </row>
    <row r="729623" spans="8:8">
      <c r="H729623" s="62"/>
    </row>
    <row r="729624" spans="8:8">
      <c r="H729624" s="62"/>
    </row>
    <row r="729625" spans="8:8">
      <c r="H729625" s="62"/>
    </row>
    <row r="729626" spans="8:8">
      <c r="H729626" s="62"/>
    </row>
    <row r="729627" spans="8:8">
      <c r="H729627" s="62"/>
    </row>
    <row r="729628" spans="8:8">
      <c r="H729628" s="62"/>
    </row>
    <row r="729629" spans="8:8">
      <c r="H729629" s="62"/>
    </row>
    <row r="729630" spans="8:8">
      <c r="H729630" s="62"/>
    </row>
    <row r="729631" spans="8:8">
      <c r="H729631" s="62"/>
    </row>
    <row r="729632" spans="8:8">
      <c r="H729632" s="62"/>
    </row>
    <row r="729633" spans="8:8">
      <c r="H729633" s="62"/>
    </row>
    <row r="729634" spans="8:8">
      <c r="H729634" s="62"/>
    </row>
    <row r="729635" spans="8:8">
      <c r="H729635" s="62"/>
    </row>
    <row r="729636" spans="8:8">
      <c r="H729636" s="62"/>
    </row>
    <row r="729637" spans="8:8">
      <c r="H729637" s="62"/>
    </row>
    <row r="729638" spans="8:8">
      <c r="H729638" s="62"/>
    </row>
    <row r="729639" spans="8:8">
      <c r="H729639" s="62"/>
    </row>
    <row r="729640" spans="8:8">
      <c r="H729640" s="62"/>
    </row>
    <row r="729641" spans="8:8">
      <c r="H729641" s="62"/>
    </row>
    <row r="729642" spans="8:8">
      <c r="H729642" s="62"/>
    </row>
    <row r="729643" spans="8:8">
      <c r="H729643" s="62"/>
    </row>
    <row r="729644" spans="8:8">
      <c r="H729644" s="62"/>
    </row>
    <row r="729645" spans="8:8">
      <c r="H729645" s="62"/>
    </row>
    <row r="729646" spans="8:8">
      <c r="H729646" s="62"/>
    </row>
    <row r="729647" spans="8:8">
      <c r="H729647" s="62"/>
    </row>
    <row r="729648" spans="8:8">
      <c r="H729648" s="62"/>
    </row>
    <row r="729649" spans="8:8">
      <c r="H729649" s="62"/>
    </row>
    <row r="729650" spans="8:8">
      <c r="H729650" s="62"/>
    </row>
    <row r="729651" spans="8:8">
      <c r="H729651" s="62"/>
    </row>
    <row r="729652" spans="8:8">
      <c r="H729652" s="62"/>
    </row>
    <row r="729653" spans="8:8">
      <c r="H729653" s="62"/>
    </row>
    <row r="729654" spans="8:8">
      <c r="H729654" s="62"/>
    </row>
    <row r="729655" spans="8:8">
      <c r="H729655" s="62"/>
    </row>
    <row r="729656" spans="8:8">
      <c r="H729656" s="62"/>
    </row>
    <row r="729657" spans="8:8">
      <c r="H729657" s="62"/>
    </row>
    <row r="729658" spans="8:8">
      <c r="H729658" s="62"/>
    </row>
    <row r="729659" spans="8:8">
      <c r="H729659" s="62"/>
    </row>
    <row r="729660" spans="8:8">
      <c r="H729660" s="62"/>
    </row>
    <row r="729661" spans="8:8">
      <c r="H729661" s="62"/>
    </row>
    <row r="729662" spans="8:8">
      <c r="H729662" s="62"/>
    </row>
    <row r="729663" spans="8:8">
      <c r="H729663" s="62"/>
    </row>
    <row r="729664" spans="8:8">
      <c r="H729664" s="62"/>
    </row>
    <row r="729665" spans="8:8">
      <c r="H729665" s="62"/>
    </row>
    <row r="729666" spans="8:8">
      <c r="H729666" s="62"/>
    </row>
    <row r="729667" spans="8:8">
      <c r="H729667" s="62"/>
    </row>
    <row r="729668" spans="8:8">
      <c r="H729668" s="62"/>
    </row>
    <row r="729669" spans="8:8">
      <c r="H729669" s="62"/>
    </row>
    <row r="729670" spans="8:8">
      <c r="H729670" s="62"/>
    </row>
    <row r="729671" spans="8:8">
      <c r="H729671" s="62"/>
    </row>
    <row r="729672" spans="8:8">
      <c r="H729672" s="62"/>
    </row>
    <row r="729673" spans="8:8">
      <c r="H729673" s="62"/>
    </row>
    <row r="729674" spans="8:8">
      <c r="H729674" s="62"/>
    </row>
    <row r="729675" spans="8:8">
      <c r="H729675" s="62"/>
    </row>
    <row r="729676" spans="8:8">
      <c r="H729676" s="62"/>
    </row>
    <row r="729677" spans="8:8">
      <c r="H729677" s="62"/>
    </row>
    <row r="729678" spans="8:8">
      <c r="H729678" s="62"/>
    </row>
    <row r="729679" spans="8:8">
      <c r="H729679" s="62"/>
    </row>
    <row r="729680" spans="8:8">
      <c r="H729680" s="62"/>
    </row>
    <row r="729681" spans="8:8">
      <c r="H729681" s="62"/>
    </row>
    <row r="729682" spans="8:8">
      <c r="H729682" s="62"/>
    </row>
    <row r="729683" spans="8:8">
      <c r="H729683" s="62"/>
    </row>
    <row r="729684" spans="8:8">
      <c r="H729684" s="62"/>
    </row>
    <row r="729685" spans="8:8">
      <c r="H729685" s="62"/>
    </row>
    <row r="729686" spans="8:8">
      <c r="H729686" s="62"/>
    </row>
    <row r="729687" spans="8:8">
      <c r="H729687" s="62"/>
    </row>
    <row r="729688" spans="8:8">
      <c r="H729688" s="62"/>
    </row>
    <row r="729689" spans="8:8">
      <c r="H729689" s="62"/>
    </row>
    <row r="729690" spans="8:8">
      <c r="H729690" s="62"/>
    </row>
    <row r="729691" spans="8:8">
      <c r="H729691" s="62"/>
    </row>
    <row r="729692" spans="8:8">
      <c r="H729692" s="62"/>
    </row>
    <row r="729693" spans="8:8">
      <c r="H729693" s="62"/>
    </row>
    <row r="729694" spans="8:8">
      <c r="H729694" s="62"/>
    </row>
    <row r="729695" spans="8:8">
      <c r="H729695" s="62"/>
    </row>
    <row r="729696" spans="8:8">
      <c r="H729696" s="62"/>
    </row>
    <row r="729697" spans="8:8">
      <c r="H729697" s="62"/>
    </row>
    <row r="729698" spans="8:8">
      <c r="H729698" s="62"/>
    </row>
    <row r="729699" spans="8:8">
      <c r="H729699" s="62"/>
    </row>
    <row r="729700" spans="8:8">
      <c r="H729700" s="62"/>
    </row>
    <row r="729701" spans="8:8">
      <c r="H729701" s="62"/>
    </row>
    <row r="729702" spans="8:8">
      <c r="H729702" s="62"/>
    </row>
    <row r="729703" spans="8:8">
      <c r="H729703" s="62"/>
    </row>
    <row r="729704" spans="8:8">
      <c r="H729704" s="62"/>
    </row>
    <row r="729705" spans="8:8">
      <c r="H729705" s="62"/>
    </row>
    <row r="729706" spans="8:8">
      <c r="H729706" s="62"/>
    </row>
    <row r="729707" spans="8:8">
      <c r="H729707" s="62"/>
    </row>
    <row r="729708" spans="8:8">
      <c r="H729708" s="62"/>
    </row>
    <row r="729709" spans="8:8">
      <c r="H729709" s="62"/>
    </row>
    <row r="729710" spans="8:8">
      <c r="H729710" s="62"/>
    </row>
    <row r="729711" spans="8:8">
      <c r="H729711" s="62"/>
    </row>
    <row r="729712" spans="8:8">
      <c r="H729712" s="62"/>
    </row>
    <row r="729713" spans="8:8">
      <c r="H729713" s="62"/>
    </row>
    <row r="729714" spans="8:8">
      <c r="H729714" s="62"/>
    </row>
    <row r="729715" spans="8:8">
      <c r="H729715" s="62"/>
    </row>
    <row r="729716" spans="8:8">
      <c r="H729716" s="62"/>
    </row>
    <row r="729717" spans="8:8">
      <c r="H729717" s="62"/>
    </row>
    <row r="729718" spans="8:8">
      <c r="H729718" s="62"/>
    </row>
    <row r="729719" spans="8:8">
      <c r="H729719" s="62"/>
    </row>
    <row r="729720" spans="8:8">
      <c r="H729720" s="62"/>
    </row>
    <row r="729721" spans="8:8">
      <c r="H729721" s="62"/>
    </row>
    <row r="729722" spans="8:8">
      <c r="H729722" s="62"/>
    </row>
    <row r="729723" spans="8:8">
      <c r="H729723" s="62"/>
    </row>
    <row r="729724" spans="8:8">
      <c r="H729724" s="62"/>
    </row>
    <row r="729725" spans="8:8">
      <c r="H729725" s="62"/>
    </row>
    <row r="729726" spans="8:8">
      <c r="H729726" s="62"/>
    </row>
    <row r="729727" spans="8:8">
      <c r="H729727" s="62"/>
    </row>
    <row r="729728" spans="8:8">
      <c r="H729728" s="62"/>
    </row>
    <row r="729729" spans="8:8">
      <c r="H729729" s="62"/>
    </row>
    <row r="729730" spans="8:8">
      <c r="H729730" s="62"/>
    </row>
    <row r="729731" spans="8:8">
      <c r="H729731" s="62"/>
    </row>
    <row r="729732" spans="8:8">
      <c r="H729732" s="62"/>
    </row>
    <row r="729733" spans="8:8">
      <c r="H729733" s="62"/>
    </row>
    <row r="729734" spans="8:8">
      <c r="H729734" s="62"/>
    </row>
    <row r="729735" spans="8:8">
      <c r="H729735" s="62"/>
    </row>
    <row r="729736" spans="8:8">
      <c r="H729736" s="62"/>
    </row>
    <row r="729737" spans="8:8">
      <c r="H729737" s="62"/>
    </row>
    <row r="729738" spans="8:8">
      <c r="H729738" s="62"/>
    </row>
    <row r="729739" spans="8:8">
      <c r="H729739" s="62"/>
    </row>
    <row r="729740" spans="8:8">
      <c r="H729740" s="62"/>
    </row>
    <row r="729741" spans="8:8">
      <c r="H729741" s="62"/>
    </row>
    <row r="729742" spans="8:8">
      <c r="H729742" s="62"/>
    </row>
    <row r="729743" spans="8:8">
      <c r="H729743" s="62"/>
    </row>
    <row r="729744" spans="8:8">
      <c r="H729744" s="62"/>
    </row>
    <row r="729745" spans="8:8">
      <c r="H729745" s="62"/>
    </row>
    <row r="729746" spans="8:8">
      <c r="H729746" s="62"/>
    </row>
    <row r="729747" spans="8:8">
      <c r="H729747" s="62"/>
    </row>
    <row r="729748" spans="8:8">
      <c r="H729748" s="62"/>
    </row>
    <row r="729749" spans="8:8">
      <c r="H729749" s="62"/>
    </row>
    <row r="729750" spans="8:8">
      <c r="H729750" s="62"/>
    </row>
    <row r="729751" spans="8:8">
      <c r="H729751" s="62"/>
    </row>
    <row r="729752" spans="8:8">
      <c r="H729752" s="62"/>
    </row>
    <row r="729753" spans="8:8">
      <c r="H729753" s="62"/>
    </row>
    <row r="729754" spans="8:8">
      <c r="H729754" s="62"/>
    </row>
    <row r="729755" spans="8:8">
      <c r="H729755" s="62"/>
    </row>
    <row r="729756" spans="8:8">
      <c r="H729756" s="62"/>
    </row>
    <row r="729757" spans="8:8">
      <c r="H729757" s="62"/>
    </row>
    <row r="729758" spans="8:8">
      <c r="H729758" s="62"/>
    </row>
    <row r="729759" spans="8:8">
      <c r="H729759" s="62"/>
    </row>
    <row r="729760" spans="8:8">
      <c r="H729760" s="62"/>
    </row>
    <row r="729761" spans="8:8">
      <c r="H729761" s="62"/>
    </row>
    <row r="729762" spans="8:8">
      <c r="H729762" s="62"/>
    </row>
    <row r="729763" spans="8:8">
      <c r="H729763" s="62"/>
    </row>
    <row r="729764" spans="8:8">
      <c r="H729764" s="62"/>
    </row>
    <row r="729765" spans="8:8">
      <c r="H729765" s="62"/>
    </row>
    <row r="729766" spans="8:8">
      <c r="H729766" s="62"/>
    </row>
    <row r="729767" spans="8:8">
      <c r="H729767" s="62"/>
    </row>
    <row r="729768" spans="8:8">
      <c r="H729768" s="62"/>
    </row>
    <row r="729769" spans="8:8">
      <c r="H729769" s="62"/>
    </row>
    <row r="729770" spans="8:8">
      <c r="H729770" s="62"/>
    </row>
    <row r="729771" spans="8:8">
      <c r="H729771" s="62"/>
    </row>
    <row r="729772" spans="8:8">
      <c r="H729772" s="62"/>
    </row>
    <row r="729773" spans="8:8">
      <c r="H729773" s="62"/>
    </row>
    <row r="729774" spans="8:8">
      <c r="H729774" s="62"/>
    </row>
    <row r="729775" spans="8:8">
      <c r="H729775" s="62"/>
    </row>
    <row r="729776" spans="8:8">
      <c r="H729776" s="62"/>
    </row>
    <row r="729777" spans="8:8">
      <c r="H729777" s="62"/>
    </row>
    <row r="729778" spans="8:8">
      <c r="H729778" s="62"/>
    </row>
    <row r="729779" spans="8:8">
      <c r="H729779" s="62"/>
    </row>
    <row r="729780" spans="8:8">
      <c r="H729780" s="62"/>
    </row>
    <row r="729781" spans="8:8">
      <c r="H729781" s="62"/>
    </row>
    <row r="729782" spans="8:8">
      <c r="H729782" s="62"/>
    </row>
    <row r="729783" spans="8:8">
      <c r="H729783" s="62"/>
    </row>
    <row r="729784" spans="8:8">
      <c r="H729784" s="62"/>
    </row>
    <row r="729785" spans="8:8">
      <c r="H729785" s="62"/>
    </row>
    <row r="729786" spans="8:8">
      <c r="H729786" s="62"/>
    </row>
    <row r="729787" spans="8:8">
      <c r="H729787" s="62"/>
    </row>
    <row r="729788" spans="8:8">
      <c r="H729788" s="62"/>
    </row>
    <row r="729789" spans="8:8">
      <c r="H729789" s="62"/>
    </row>
    <row r="729790" spans="8:8">
      <c r="H729790" s="62"/>
    </row>
    <row r="729791" spans="8:8">
      <c r="H729791" s="62"/>
    </row>
    <row r="729792" spans="8:8">
      <c r="H729792" s="62"/>
    </row>
    <row r="729793" spans="8:8">
      <c r="H729793" s="62"/>
    </row>
    <row r="729794" spans="8:8">
      <c r="H729794" s="62"/>
    </row>
    <row r="729795" spans="8:8">
      <c r="H729795" s="62"/>
    </row>
    <row r="729796" spans="8:8">
      <c r="H729796" s="62"/>
    </row>
    <row r="729797" spans="8:8">
      <c r="H729797" s="62"/>
    </row>
    <row r="729798" spans="8:8">
      <c r="H729798" s="62"/>
    </row>
    <row r="729799" spans="8:8">
      <c r="H729799" s="62"/>
    </row>
    <row r="729800" spans="8:8">
      <c r="H729800" s="62"/>
    </row>
    <row r="729801" spans="8:8">
      <c r="H729801" s="62"/>
    </row>
    <row r="729802" spans="8:8">
      <c r="H729802" s="62"/>
    </row>
    <row r="729803" spans="8:8">
      <c r="H729803" s="62"/>
    </row>
    <row r="729804" spans="8:8">
      <c r="H729804" s="62"/>
    </row>
    <row r="729805" spans="8:8">
      <c r="H729805" s="62"/>
    </row>
    <row r="729806" spans="8:8">
      <c r="H729806" s="62"/>
    </row>
    <row r="729807" spans="8:8">
      <c r="H729807" s="62"/>
    </row>
    <row r="729808" spans="8:8">
      <c r="H729808" s="62"/>
    </row>
    <row r="729809" spans="8:8">
      <c r="H729809" s="62"/>
    </row>
    <row r="729810" spans="8:8">
      <c r="H729810" s="62"/>
    </row>
    <row r="729811" spans="8:8">
      <c r="H729811" s="62"/>
    </row>
    <row r="729812" spans="8:8">
      <c r="H729812" s="62"/>
    </row>
    <row r="729813" spans="8:8">
      <c r="H729813" s="62"/>
    </row>
    <row r="729814" spans="8:8">
      <c r="H729814" s="62"/>
    </row>
    <row r="729815" spans="8:8">
      <c r="H729815" s="62"/>
    </row>
    <row r="729816" spans="8:8">
      <c r="H729816" s="62"/>
    </row>
    <row r="729817" spans="8:8">
      <c r="H729817" s="62"/>
    </row>
    <row r="729818" spans="8:8">
      <c r="H729818" s="62"/>
    </row>
    <row r="729819" spans="8:8">
      <c r="H729819" s="62"/>
    </row>
    <row r="729820" spans="8:8">
      <c r="H729820" s="62"/>
    </row>
    <row r="729821" spans="8:8">
      <c r="H729821" s="62"/>
    </row>
    <row r="729822" spans="8:8">
      <c r="H729822" s="62"/>
    </row>
    <row r="729823" spans="8:8">
      <c r="H729823" s="62"/>
    </row>
    <row r="729824" spans="8:8">
      <c r="H729824" s="62"/>
    </row>
    <row r="729825" spans="8:8">
      <c r="H729825" s="62"/>
    </row>
    <row r="729826" spans="8:8">
      <c r="H729826" s="62"/>
    </row>
    <row r="729827" spans="8:8">
      <c r="H729827" s="62"/>
    </row>
    <row r="729828" spans="8:8">
      <c r="H729828" s="62"/>
    </row>
    <row r="729829" spans="8:8">
      <c r="H729829" s="62"/>
    </row>
    <row r="729830" spans="8:8">
      <c r="H729830" s="62"/>
    </row>
    <row r="729831" spans="8:8">
      <c r="H729831" s="62"/>
    </row>
    <row r="729832" spans="8:8">
      <c r="H729832" s="62"/>
    </row>
    <row r="729833" spans="8:8">
      <c r="H729833" s="62"/>
    </row>
    <row r="729834" spans="8:8">
      <c r="H729834" s="62"/>
    </row>
    <row r="729835" spans="8:8">
      <c r="H729835" s="62"/>
    </row>
    <row r="729836" spans="8:8">
      <c r="H729836" s="62"/>
    </row>
    <row r="729837" spans="8:8">
      <c r="H729837" s="62"/>
    </row>
    <row r="729838" spans="8:8">
      <c r="H729838" s="62"/>
    </row>
    <row r="729839" spans="8:8">
      <c r="H729839" s="62"/>
    </row>
    <row r="729840" spans="8:8">
      <c r="H729840" s="62"/>
    </row>
    <row r="729841" spans="8:8">
      <c r="H729841" s="62"/>
    </row>
    <row r="729842" spans="8:8">
      <c r="H729842" s="62"/>
    </row>
    <row r="729843" spans="8:8">
      <c r="H729843" s="62"/>
    </row>
    <row r="729844" spans="8:8">
      <c r="H729844" s="62"/>
    </row>
    <row r="729845" spans="8:8">
      <c r="H729845" s="62"/>
    </row>
    <row r="729846" spans="8:8">
      <c r="H729846" s="62"/>
    </row>
    <row r="729847" spans="8:8">
      <c r="H729847" s="62"/>
    </row>
    <row r="729848" spans="8:8">
      <c r="H729848" s="62"/>
    </row>
    <row r="729849" spans="8:8">
      <c r="H729849" s="62"/>
    </row>
    <row r="729850" spans="8:8">
      <c r="H729850" s="62"/>
    </row>
    <row r="729851" spans="8:8">
      <c r="H729851" s="62"/>
    </row>
    <row r="729852" spans="8:8">
      <c r="H729852" s="62"/>
    </row>
    <row r="729853" spans="8:8">
      <c r="H729853" s="62"/>
    </row>
    <row r="729854" spans="8:8">
      <c r="H729854" s="62"/>
    </row>
    <row r="729855" spans="8:8">
      <c r="H729855" s="62"/>
    </row>
    <row r="729856" spans="8:8">
      <c r="H729856" s="62"/>
    </row>
    <row r="729857" spans="8:8">
      <c r="H729857" s="62"/>
    </row>
    <row r="729858" spans="8:8">
      <c r="H729858" s="62"/>
    </row>
    <row r="729859" spans="8:8">
      <c r="H729859" s="62"/>
    </row>
    <row r="729860" spans="8:8">
      <c r="H729860" s="62"/>
    </row>
    <row r="729861" spans="8:8">
      <c r="H729861" s="62"/>
    </row>
    <row r="729862" spans="8:8">
      <c r="H729862" s="62"/>
    </row>
    <row r="729863" spans="8:8">
      <c r="H729863" s="62"/>
    </row>
    <row r="729864" spans="8:8">
      <c r="H729864" s="62"/>
    </row>
    <row r="729865" spans="8:8">
      <c r="H729865" s="62"/>
    </row>
    <row r="729866" spans="8:8">
      <c r="H729866" s="62"/>
    </row>
    <row r="729867" spans="8:8">
      <c r="H729867" s="62"/>
    </row>
    <row r="729868" spans="8:8">
      <c r="H729868" s="62"/>
    </row>
    <row r="729869" spans="8:8">
      <c r="H729869" s="62"/>
    </row>
    <row r="729870" spans="8:8">
      <c r="H729870" s="62"/>
    </row>
    <row r="729871" spans="8:8">
      <c r="H729871" s="62"/>
    </row>
    <row r="729872" spans="8:8">
      <c r="H729872" s="62"/>
    </row>
    <row r="729873" spans="8:8">
      <c r="H729873" s="62"/>
    </row>
    <row r="729874" spans="8:8">
      <c r="H729874" s="62"/>
    </row>
    <row r="729875" spans="8:8">
      <c r="H729875" s="62"/>
    </row>
    <row r="729876" spans="8:8">
      <c r="H729876" s="62"/>
    </row>
    <row r="729877" spans="8:8">
      <c r="H729877" s="62"/>
    </row>
    <row r="729878" spans="8:8">
      <c r="H729878" s="62"/>
    </row>
    <row r="729879" spans="8:8">
      <c r="H729879" s="62"/>
    </row>
    <row r="729880" spans="8:8">
      <c r="H729880" s="62"/>
    </row>
    <row r="729881" spans="8:8">
      <c r="H729881" s="62"/>
    </row>
    <row r="729882" spans="8:8">
      <c r="H729882" s="62"/>
    </row>
    <row r="729883" spans="8:8">
      <c r="H729883" s="62"/>
    </row>
    <row r="729884" spans="8:8">
      <c r="H729884" s="62"/>
    </row>
    <row r="729885" spans="8:8">
      <c r="H729885" s="62"/>
    </row>
    <row r="729886" spans="8:8">
      <c r="H729886" s="62"/>
    </row>
    <row r="729887" spans="8:8">
      <c r="H729887" s="62"/>
    </row>
    <row r="729888" spans="8:8">
      <c r="H729888" s="62"/>
    </row>
    <row r="729889" spans="8:8">
      <c r="H729889" s="62"/>
    </row>
    <row r="729890" spans="8:8">
      <c r="H729890" s="62"/>
    </row>
    <row r="729891" spans="8:8">
      <c r="H729891" s="62"/>
    </row>
    <row r="729892" spans="8:8">
      <c r="H729892" s="62"/>
    </row>
    <row r="729893" spans="8:8">
      <c r="H729893" s="62"/>
    </row>
    <row r="729894" spans="8:8">
      <c r="H729894" s="62"/>
    </row>
    <row r="729895" spans="8:8">
      <c r="H729895" s="62"/>
    </row>
    <row r="729896" spans="8:8">
      <c r="H729896" s="62"/>
    </row>
    <row r="729897" spans="8:8">
      <c r="H729897" s="62"/>
    </row>
    <row r="729898" spans="8:8">
      <c r="H729898" s="62"/>
    </row>
    <row r="729899" spans="8:8">
      <c r="H729899" s="62"/>
    </row>
    <row r="729900" spans="8:8">
      <c r="H729900" s="62"/>
    </row>
    <row r="729901" spans="8:8">
      <c r="H729901" s="62"/>
    </row>
    <row r="729902" spans="8:8">
      <c r="H729902" s="62"/>
    </row>
    <row r="729903" spans="8:8">
      <c r="H729903" s="62"/>
    </row>
    <row r="729904" spans="8:8">
      <c r="H729904" s="62"/>
    </row>
    <row r="729905" spans="8:8">
      <c r="H729905" s="62"/>
    </row>
    <row r="729906" spans="8:8">
      <c r="H729906" s="62"/>
    </row>
    <row r="729907" spans="8:8">
      <c r="H729907" s="62"/>
    </row>
    <row r="729908" spans="8:8">
      <c r="H729908" s="62"/>
    </row>
    <row r="729909" spans="8:8">
      <c r="H729909" s="62"/>
    </row>
    <row r="729910" spans="8:8">
      <c r="H729910" s="62"/>
    </row>
    <row r="729911" spans="8:8">
      <c r="H729911" s="62"/>
    </row>
    <row r="729912" spans="8:8">
      <c r="H729912" s="62"/>
    </row>
    <row r="729913" spans="8:8">
      <c r="H729913" s="62"/>
    </row>
    <row r="729914" spans="8:8">
      <c r="H729914" s="62"/>
    </row>
    <row r="729915" spans="8:8">
      <c r="H729915" s="62"/>
    </row>
    <row r="729916" spans="8:8">
      <c r="H729916" s="62"/>
    </row>
    <row r="729917" spans="8:8">
      <c r="H729917" s="62"/>
    </row>
    <row r="729918" spans="8:8">
      <c r="H729918" s="62"/>
    </row>
    <row r="729919" spans="8:8">
      <c r="H729919" s="62"/>
    </row>
    <row r="729920" spans="8:8">
      <c r="H729920" s="62"/>
    </row>
    <row r="729921" spans="8:8">
      <c r="H729921" s="62"/>
    </row>
    <row r="729922" spans="8:8">
      <c r="H729922" s="62"/>
    </row>
    <row r="729923" spans="8:8">
      <c r="H729923" s="62"/>
    </row>
    <row r="729924" spans="8:8">
      <c r="H729924" s="62"/>
    </row>
    <row r="729925" spans="8:8">
      <c r="H729925" s="62"/>
    </row>
    <row r="729926" spans="8:8">
      <c r="H729926" s="62"/>
    </row>
    <row r="729927" spans="8:8">
      <c r="H729927" s="62"/>
    </row>
    <row r="729928" spans="8:8">
      <c r="H729928" s="62"/>
    </row>
    <row r="729929" spans="8:8">
      <c r="H729929" s="62"/>
    </row>
    <row r="729930" spans="8:8">
      <c r="H729930" s="62"/>
    </row>
    <row r="729931" spans="8:8">
      <c r="H729931" s="62"/>
    </row>
    <row r="729932" spans="8:8">
      <c r="H729932" s="62"/>
    </row>
    <row r="729933" spans="8:8">
      <c r="H729933" s="62"/>
    </row>
    <row r="729934" spans="8:8">
      <c r="H729934" s="62"/>
    </row>
    <row r="729935" spans="8:8">
      <c r="H729935" s="62"/>
    </row>
    <row r="729936" spans="8:8">
      <c r="H729936" s="62"/>
    </row>
    <row r="729937" spans="8:8">
      <c r="H729937" s="62"/>
    </row>
    <row r="729938" spans="8:8">
      <c r="H729938" s="62"/>
    </row>
    <row r="729939" spans="8:8">
      <c r="H729939" s="62"/>
    </row>
    <row r="729940" spans="8:8">
      <c r="H729940" s="62"/>
    </row>
    <row r="729941" spans="8:8">
      <c r="H729941" s="62"/>
    </row>
    <row r="729942" spans="8:8">
      <c r="H729942" s="62"/>
    </row>
    <row r="729943" spans="8:8">
      <c r="H729943" s="62"/>
    </row>
    <row r="729944" spans="8:8">
      <c r="H729944" s="62"/>
    </row>
    <row r="729945" spans="8:8">
      <c r="H729945" s="62"/>
    </row>
    <row r="729946" spans="8:8">
      <c r="H729946" s="62"/>
    </row>
    <row r="729947" spans="8:8">
      <c r="H729947" s="62"/>
    </row>
    <row r="729948" spans="8:8">
      <c r="H729948" s="62"/>
    </row>
    <row r="729949" spans="8:8">
      <c r="H729949" s="62"/>
    </row>
    <row r="729950" spans="8:8">
      <c r="H729950" s="62"/>
    </row>
    <row r="729951" spans="8:8">
      <c r="H729951" s="62"/>
    </row>
    <row r="729952" spans="8:8">
      <c r="H729952" s="62"/>
    </row>
    <row r="729953" spans="8:8">
      <c r="H729953" s="62"/>
    </row>
    <row r="729954" spans="8:8">
      <c r="H729954" s="62"/>
    </row>
    <row r="729955" spans="8:8">
      <c r="H729955" s="62"/>
    </row>
    <row r="729956" spans="8:8">
      <c r="H729956" s="62"/>
    </row>
    <row r="729957" spans="8:8">
      <c r="H729957" s="62"/>
    </row>
    <row r="729958" spans="8:8">
      <c r="H729958" s="62"/>
    </row>
    <row r="729959" spans="8:8">
      <c r="H729959" s="62"/>
    </row>
    <row r="729960" spans="8:8">
      <c r="H729960" s="62"/>
    </row>
    <row r="729961" spans="8:8">
      <c r="H729961" s="62"/>
    </row>
    <row r="729962" spans="8:8">
      <c r="H729962" s="62"/>
    </row>
    <row r="729963" spans="8:8">
      <c r="H729963" s="62"/>
    </row>
    <row r="729964" spans="8:8">
      <c r="H729964" s="62"/>
    </row>
    <row r="729965" spans="8:8">
      <c r="H729965" s="62"/>
    </row>
    <row r="729966" spans="8:8">
      <c r="H729966" s="62"/>
    </row>
    <row r="729967" spans="8:8">
      <c r="H729967" s="62"/>
    </row>
    <row r="729968" spans="8:8">
      <c r="H729968" s="62"/>
    </row>
    <row r="729969" spans="8:8">
      <c r="H729969" s="62"/>
    </row>
    <row r="729970" spans="8:8">
      <c r="H729970" s="62"/>
    </row>
    <row r="729971" spans="8:8">
      <c r="H729971" s="62"/>
    </row>
    <row r="729972" spans="8:8">
      <c r="H729972" s="62"/>
    </row>
    <row r="729973" spans="8:8">
      <c r="H729973" s="62"/>
    </row>
    <row r="729974" spans="8:8">
      <c r="H729974" s="62"/>
    </row>
    <row r="729975" spans="8:8">
      <c r="H729975" s="62"/>
    </row>
    <row r="729976" spans="8:8">
      <c r="H729976" s="62"/>
    </row>
    <row r="729977" spans="8:8">
      <c r="H729977" s="62"/>
    </row>
    <row r="729978" spans="8:8">
      <c r="H729978" s="62"/>
    </row>
    <row r="729979" spans="8:8">
      <c r="H729979" s="62"/>
    </row>
    <row r="729980" spans="8:8">
      <c r="H729980" s="62"/>
    </row>
    <row r="729981" spans="8:8">
      <c r="H729981" s="62"/>
    </row>
    <row r="729982" spans="8:8">
      <c r="H729982" s="62"/>
    </row>
    <row r="729983" spans="8:8">
      <c r="H729983" s="62"/>
    </row>
    <row r="729984" spans="8:8">
      <c r="H729984" s="62"/>
    </row>
    <row r="729985" spans="8:8">
      <c r="H729985" s="62"/>
    </row>
    <row r="729986" spans="8:8">
      <c r="H729986" s="62"/>
    </row>
    <row r="729987" spans="8:8">
      <c r="H729987" s="62"/>
    </row>
    <row r="729988" spans="8:8">
      <c r="H729988" s="62"/>
    </row>
    <row r="729989" spans="8:8">
      <c r="H729989" s="62"/>
    </row>
    <row r="729990" spans="8:8">
      <c r="H729990" s="62"/>
    </row>
    <row r="729991" spans="8:8">
      <c r="H729991" s="62"/>
    </row>
    <row r="729992" spans="8:8">
      <c r="H729992" s="62"/>
    </row>
    <row r="729993" spans="8:8">
      <c r="H729993" s="62"/>
    </row>
    <row r="729994" spans="8:8">
      <c r="H729994" s="62"/>
    </row>
    <row r="729995" spans="8:8">
      <c r="H729995" s="62"/>
    </row>
    <row r="729996" spans="8:8">
      <c r="H729996" s="62"/>
    </row>
    <row r="729997" spans="8:8">
      <c r="H729997" s="62"/>
    </row>
    <row r="729998" spans="8:8">
      <c r="H729998" s="62"/>
    </row>
    <row r="729999" spans="8:8">
      <c r="H729999" s="62"/>
    </row>
    <row r="730000" spans="8:8">
      <c r="H730000" s="62"/>
    </row>
    <row r="730001" spans="8:8">
      <c r="H730001" s="62"/>
    </row>
    <row r="730002" spans="8:8">
      <c r="H730002" s="62"/>
    </row>
    <row r="730003" spans="8:8">
      <c r="H730003" s="62"/>
    </row>
    <row r="730004" spans="8:8">
      <c r="H730004" s="62"/>
    </row>
    <row r="730005" spans="8:8">
      <c r="H730005" s="62"/>
    </row>
    <row r="730006" spans="8:8">
      <c r="H730006" s="62"/>
    </row>
    <row r="730007" spans="8:8">
      <c r="H730007" s="62"/>
    </row>
    <row r="730008" spans="8:8">
      <c r="H730008" s="62"/>
    </row>
    <row r="730009" spans="8:8">
      <c r="H730009" s="62"/>
    </row>
    <row r="730010" spans="8:8">
      <c r="H730010" s="62"/>
    </row>
    <row r="730011" spans="8:8">
      <c r="H730011" s="62"/>
    </row>
    <row r="730012" spans="8:8">
      <c r="H730012" s="62"/>
    </row>
    <row r="730013" spans="8:8">
      <c r="H730013" s="62"/>
    </row>
    <row r="730014" spans="8:8">
      <c r="H730014" s="62"/>
    </row>
    <row r="730015" spans="8:8">
      <c r="H730015" s="62"/>
    </row>
    <row r="730016" spans="8:8">
      <c r="H730016" s="62"/>
    </row>
    <row r="730017" spans="8:8">
      <c r="H730017" s="62"/>
    </row>
    <row r="730018" spans="8:8">
      <c r="H730018" s="62"/>
    </row>
    <row r="730019" spans="8:8">
      <c r="H730019" s="62"/>
    </row>
    <row r="730020" spans="8:8">
      <c r="H730020" s="62"/>
    </row>
    <row r="730021" spans="8:8">
      <c r="H730021" s="62"/>
    </row>
    <row r="730022" spans="8:8">
      <c r="H730022" s="62"/>
    </row>
    <row r="730023" spans="8:8">
      <c r="H730023" s="62"/>
    </row>
    <row r="730024" spans="8:8">
      <c r="H730024" s="62"/>
    </row>
    <row r="730025" spans="8:8">
      <c r="H730025" s="62"/>
    </row>
    <row r="730026" spans="8:8">
      <c r="H730026" s="62"/>
    </row>
    <row r="730027" spans="8:8">
      <c r="H730027" s="62"/>
    </row>
    <row r="730028" spans="8:8">
      <c r="H730028" s="62"/>
    </row>
    <row r="730029" spans="8:8">
      <c r="H730029" s="62"/>
    </row>
    <row r="730030" spans="8:8">
      <c r="H730030" s="62"/>
    </row>
    <row r="730031" spans="8:8">
      <c r="H730031" s="62"/>
    </row>
    <row r="730032" spans="8:8">
      <c r="H730032" s="62"/>
    </row>
    <row r="730033" spans="8:8">
      <c r="H730033" s="62"/>
    </row>
    <row r="730034" spans="8:8">
      <c r="H730034" s="62"/>
    </row>
    <row r="730035" spans="8:8">
      <c r="H730035" s="62"/>
    </row>
    <row r="730036" spans="8:8">
      <c r="H730036" s="62"/>
    </row>
    <row r="730037" spans="8:8">
      <c r="H730037" s="62"/>
    </row>
    <row r="730038" spans="8:8">
      <c r="H730038" s="62"/>
    </row>
    <row r="730039" spans="8:8">
      <c r="H730039" s="62"/>
    </row>
    <row r="730040" spans="8:8">
      <c r="H730040" s="62"/>
    </row>
    <row r="730041" spans="8:8">
      <c r="H730041" s="62"/>
    </row>
    <row r="730042" spans="8:8">
      <c r="H730042" s="62"/>
    </row>
    <row r="730043" spans="8:8">
      <c r="H730043" s="62"/>
    </row>
    <row r="730044" spans="8:8">
      <c r="H730044" s="62"/>
    </row>
    <row r="730045" spans="8:8">
      <c r="H730045" s="62"/>
    </row>
    <row r="730046" spans="8:8">
      <c r="H730046" s="62"/>
    </row>
    <row r="730047" spans="8:8">
      <c r="H730047" s="62"/>
    </row>
    <row r="730048" spans="8:8">
      <c r="H730048" s="62"/>
    </row>
    <row r="730049" spans="8:8">
      <c r="H730049" s="62"/>
    </row>
    <row r="730050" spans="8:8">
      <c r="H730050" s="62"/>
    </row>
    <row r="730051" spans="8:8">
      <c r="H730051" s="62"/>
    </row>
    <row r="730052" spans="8:8">
      <c r="H730052" s="62"/>
    </row>
    <row r="730053" spans="8:8">
      <c r="H730053" s="62"/>
    </row>
    <row r="730054" spans="8:8">
      <c r="H730054" s="62"/>
    </row>
    <row r="730055" spans="8:8">
      <c r="H730055" s="62"/>
    </row>
    <row r="730056" spans="8:8">
      <c r="H730056" s="62"/>
    </row>
    <row r="730057" spans="8:8">
      <c r="H730057" s="62"/>
    </row>
    <row r="730058" spans="8:8">
      <c r="H730058" s="62"/>
    </row>
    <row r="730059" spans="8:8">
      <c r="H730059" s="62"/>
    </row>
    <row r="730060" spans="8:8">
      <c r="H730060" s="62"/>
    </row>
    <row r="730061" spans="8:8">
      <c r="H730061" s="62"/>
    </row>
    <row r="730062" spans="8:8">
      <c r="H730062" s="62"/>
    </row>
    <row r="730063" spans="8:8">
      <c r="H730063" s="62"/>
    </row>
    <row r="730064" spans="8:8">
      <c r="H730064" s="62"/>
    </row>
    <row r="730065" spans="8:8">
      <c r="H730065" s="62"/>
    </row>
    <row r="730066" spans="8:8">
      <c r="H730066" s="62"/>
    </row>
    <row r="730067" spans="8:8">
      <c r="H730067" s="62"/>
    </row>
    <row r="730068" spans="8:8">
      <c r="H730068" s="62"/>
    </row>
    <row r="730069" spans="8:8">
      <c r="H730069" s="62"/>
    </row>
    <row r="730070" spans="8:8">
      <c r="H730070" s="62"/>
    </row>
    <row r="730071" spans="8:8">
      <c r="H730071" s="62"/>
    </row>
    <row r="730072" spans="8:8">
      <c r="H730072" s="62"/>
    </row>
    <row r="730073" spans="8:8">
      <c r="H730073" s="62"/>
    </row>
    <row r="730074" spans="8:8">
      <c r="H730074" s="62"/>
    </row>
    <row r="730075" spans="8:8">
      <c r="H730075" s="62"/>
    </row>
    <row r="730076" spans="8:8">
      <c r="H730076" s="62"/>
    </row>
    <row r="730077" spans="8:8">
      <c r="H730077" s="62"/>
    </row>
    <row r="730078" spans="8:8">
      <c r="H730078" s="62"/>
    </row>
    <row r="730079" spans="8:8">
      <c r="H730079" s="62"/>
    </row>
    <row r="730080" spans="8:8">
      <c r="H730080" s="62"/>
    </row>
    <row r="730081" spans="8:8">
      <c r="H730081" s="62"/>
    </row>
    <row r="730082" spans="8:8">
      <c r="H730082" s="62"/>
    </row>
    <row r="730083" spans="8:8">
      <c r="H730083" s="62"/>
    </row>
    <row r="730084" spans="8:8">
      <c r="H730084" s="62"/>
    </row>
    <row r="730085" spans="8:8">
      <c r="H730085" s="62"/>
    </row>
    <row r="730086" spans="8:8">
      <c r="H730086" s="62"/>
    </row>
    <row r="730087" spans="8:8">
      <c r="H730087" s="62"/>
    </row>
    <row r="730088" spans="8:8">
      <c r="H730088" s="62"/>
    </row>
    <row r="730089" spans="8:8">
      <c r="H730089" s="62"/>
    </row>
    <row r="730090" spans="8:8">
      <c r="H730090" s="62"/>
    </row>
    <row r="730091" spans="8:8">
      <c r="H730091" s="62"/>
    </row>
    <row r="730092" spans="8:8">
      <c r="H730092" s="62"/>
    </row>
    <row r="730093" spans="8:8">
      <c r="H730093" s="62"/>
    </row>
    <row r="730094" spans="8:8">
      <c r="H730094" s="62"/>
    </row>
    <row r="730095" spans="8:8">
      <c r="H730095" s="62"/>
    </row>
    <row r="730096" spans="8:8">
      <c r="H730096" s="62"/>
    </row>
    <row r="730097" spans="8:8">
      <c r="H730097" s="62"/>
    </row>
    <row r="730098" spans="8:8">
      <c r="H730098" s="62"/>
    </row>
    <row r="730099" spans="8:8">
      <c r="H730099" s="62"/>
    </row>
    <row r="730100" spans="8:8">
      <c r="H730100" s="62"/>
    </row>
    <row r="730101" spans="8:8">
      <c r="H730101" s="62"/>
    </row>
    <row r="730102" spans="8:8">
      <c r="H730102" s="62"/>
    </row>
    <row r="730103" spans="8:8">
      <c r="H730103" s="62"/>
    </row>
    <row r="730104" spans="8:8">
      <c r="H730104" s="62"/>
    </row>
    <row r="730105" spans="8:8">
      <c r="H730105" s="62"/>
    </row>
    <row r="730106" spans="8:8">
      <c r="H730106" s="62"/>
    </row>
    <row r="730107" spans="8:8">
      <c r="H730107" s="62"/>
    </row>
    <row r="730108" spans="8:8">
      <c r="H730108" s="62"/>
    </row>
    <row r="730109" spans="8:8">
      <c r="H730109" s="62"/>
    </row>
    <row r="730110" spans="8:8">
      <c r="H730110" s="62"/>
    </row>
    <row r="730111" spans="8:8">
      <c r="H730111" s="62"/>
    </row>
    <row r="730112" spans="8:8">
      <c r="H730112" s="62"/>
    </row>
    <row r="730113" spans="8:8">
      <c r="H730113" s="62"/>
    </row>
    <row r="730114" spans="8:8">
      <c r="H730114" s="62"/>
    </row>
    <row r="730115" spans="8:8">
      <c r="H730115" s="62"/>
    </row>
    <row r="730116" spans="8:8">
      <c r="H730116" s="62"/>
    </row>
    <row r="730117" spans="8:8">
      <c r="H730117" s="62"/>
    </row>
    <row r="730118" spans="8:8">
      <c r="H730118" s="62"/>
    </row>
    <row r="730119" spans="8:8">
      <c r="H730119" s="62"/>
    </row>
    <row r="730120" spans="8:8">
      <c r="H730120" s="62"/>
    </row>
    <row r="730121" spans="8:8">
      <c r="H730121" s="62"/>
    </row>
    <row r="730122" spans="8:8">
      <c r="H730122" s="62"/>
    </row>
    <row r="730123" spans="8:8">
      <c r="H730123" s="62"/>
    </row>
    <row r="730124" spans="8:8">
      <c r="H730124" s="62"/>
    </row>
    <row r="730125" spans="8:8">
      <c r="H730125" s="62"/>
    </row>
    <row r="730126" spans="8:8">
      <c r="H730126" s="62"/>
    </row>
    <row r="730127" spans="8:8">
      <c r="H730127" s="62"/>
    </row>
    <row r="730128" spans="8:8">
      <c r="H730128" s="62"/>
    </row>
    <row r="730129" spans="8:8">
      <c r="H730129" s="62"/>
    </row>
    <row r="730130" spans="8:8">
      <c r="H730130" s="62"/>
    </row>
    <row r="730131" spans="8:8">
      <c r="H730131" s="62"/>
    </row>
    <row r="730132" spans="8:8">
      <c r="H730132" s="62"/>
    </row>
    <row r="730133" spans="8:8">
      <c r="H730133" s="62"/>
    </row>
    <row r="730134" spans="8:8">
      <c r="H730134" s="62"/>
    </row>
    <row r="730135" spans="8:8">
      <c r="H730135" s="62"/>
    </row>
    <row r="730136" spans="8:8">
      <c r="H730136" s="62"/>
    </row>
    <row r="730137" spans="8:8">
      <c r="H730137" s="62"/>
    </row>
    <row r="730138" spans="8:8">
      <c r="H730138" s="62"/>
    </row>
    <row r="730139" spans="8:8">
      <c r="H730139" s="62"/>
    </row>
    <row r="730140" spans="8:8">
      <c r="H730140" s="62"/>
    </row>
    <row r="730141" spans="8:8">
      <c r="H730141" s="62"/>
    </row>
    <row r="730142" spans="8:8">
      <c r="H730142" s="62"/>
    </row>
    <row r="730143" spans="8:8">
      <c r="H730143" s="62"/>
    </row>
    <row r="730144" spans="8:8">
      <c r="H730144" s="62"/>
    </row>
    <row r="730145" spans="8:8">
      <c r="H730145" s="62"/>
    </row>
    <row r="730146" spans="8:8">
      <c r="H730146" s="62"/>
    </row>
    <row r="730147" spans="8:8">
      <c r="H730147" s="62"/>
    </row>
    <row r="730148" spans="8:8">
      <c r="H730148" s="62"/>
    </row>
    <row r="730149" spans="8:8">
      <c r="H730149" s="62"/>
    </row>
    <row r="730150" spans="8:8">
      <c r="H730150" s="62"/>
    </row>
    <row r="730151" spans="8:8">
      <c r="H730151" s="62"/>
    </row>
    <row r="730152" spans="8:8">
      <c r="H730152" s="62"/>
    </row>
    <row r="730153" spans="8:8">
      <c r="H730153" s="62"/>
    </row>
    <row r="730154" spans="8:8">
      <c r="H730154" s="62"/>
    </row>
    <row r="730155" spans="8:8">
      <c r="H730155" s="62"/>
    </row>
    <row r="730156" spans="8:8">
      <c r="H730156" s="62"/>
    </row>
    <row r="730157" spans="8:8">
      <c r="H730157" s="62"/>
    </row>
    <row r="730158" spans="8:8">
      <c r="H730158" s="62"/>
    </row>
    <row r="730159" spans="8:8">
      <c r="H730159" s="62"/>
    </row>
    <row r="730160" spans="8:8">
      <c r="H730160" s="62"/>
    </row>
    <row r="730161" spans="8:8">
      <c r="H730161" s="62"/>
    </row>
    <row r="730162" spans="8:8">
      <c r="H730162" s="62"/>
    </row>
    <row r="730163" spans="8:8">
      <c r="H730163" s="62"/>
    </row>
    <row r="730164" spans="8:8">
      <c r="H730164" s="62"/>
    </row>
    <row r="730165" spans="8:8">
      <c r="H730165" s="62"/>
    </row>
    <row r="730166" spans="8:8">
      <c r="H730166" s="62"/>
    </row>
    <row r="730167" spans="8:8">
      <c r="H730167" s="62"/>
    </row>
    <row r="730168" spans="8:8">
      <c r="H730168" s="62"/>
    </row>
    <row r="730169" spans="8:8">
      <c r="H730169" s="62"/>
    </row>
    <row r="730170" spans="8:8">
      <c r="H730170" s="62"/>
    </row>
    <row r="730171" spans="8:8">
      <c r="H730171" s="62"/>
    </row>
    <row r="730172" spans="8:8">
      <c r="H730172" s="62"/>
    </row>
    <row r="730173" spans="8:8">
      <c r="H730173" s="62"/>
    </row>
    <row r="730174" spans="8:8">
      <c r="H730174" s="62"/>
    </row>
    <row r="730175" spans="8:8">
      <c r="H730175" s="62"/>
    </row>
    <row r="730176" spans="8:8">
      <c r="H730176" s="62"/>
    </row>
    <row r="730177" spans="8:8">
      <c r="H730177" s="62"/>
    </row>
    <row r="730178" spans="8:8">
      <c r="H730178" s="62"/>
    </row>
    <row r="730179" spans="8:8">
      <c r="H730179" s="62"/>
    </row>
    <row r="730180" spans="8:8">
      <c r="H730180" s="62"/>
    </row>
    <row r="730181" spans="8:8">
      <c r="H730181" s="62"/>
    </row>
    <row r="730182" spans="8:8">
      <c r="H730182" s="62"/>
    </row>
    <row r="730183" spans="8:8">
      <c r="H730183" s="62"/>
    </row>
    <row r="730184" spans="8:8">
      <c r="H730184" s="62"/>
    </row>
    <row r="730185" spans="8:8">
      <c r="H730185" s="62"/>
    </row>
    <row r="730186" spans="8:8">
      <c r="H730186" s="62"/>
    </row>
    <row r="730187" spans="8:8">
      <c r="H730187" s="62"/>
    </row>
    <row r="730188" spans="8:8">
      <c r="H730188" s="62"/>
    </row>
    <row r="730189" spans="8:8">
      <c r="H730189" s="62"/>
    </row>
    <row r="730190" spans="8:8">
      <c r="H730190" s="62"/>
    </row>
    <row r="730191" spans="8:8">
      <c r="H730191" s="62"/>
    </row>
    <row r="730192" spans="8:8">
      <c r="H730192" s="62"/>
    </row>
    <row r="730193" spans="8:8">
      <c r="H730193" s="62"/>
    </row>
    <row r="730194" spans="8:8">
      <c r="H730194" s="62"/>
    </row>
    <row r="730195" spans="8:8">
      <c r="H730195" s="62"/>
    </row>
    <row r="730196" spans="8:8">
      <c r="H730196" s="62"/>
    </row>
    <row r="730197" spans="8:8">
      <c r="H730197" s="62"/>
    </row>
    <row r="730198" spans="8:8">
      <c r="H730198" s="62"/>
    </row>
    <row r="730199" spans="8:8">
      <c r="H730199" s="62"/>
    </row>
    <row r="730200" spans="8:8">
      <c r="H730200" s="62"/>
    </row>
    <row r="730201" spans="8:8">
      <c r="H730201" s="62"/>
    </row>
    <row r="730202" spans="8:8">
      <c r="H730202" s="62"/>
    </row>
    <row r="730203" spans="8:8">
      <c r="H730203" s="62"/>
    </row>
    <row r="730204" spans="8:8">
      <c r="H730204" s="62"/>
    </row>
    <row r="730205" spans="8:8">
      <c r="H730205" s="62"/>
    </row>
    <row r="730206" spans="8:8">
      <c r="H730206" s="62"/>
    </row>
    <row r="730207" spans="8:8">
      <c r="H730207" s="62"/>
    </row>
    <row r="730208" spans="8:8">
      <c r="H730208" s="62"/>
    </row>
    <row r="730209" spans="8:8">
      <c r="H730209" s="62"/>
    </row>
    <row r="730210" spans="8:8">
      <c r="H730210" s="62"/>
    </row>
    <row r="730211" spans="8:8">
      <c r="H730211" s="62"/>
    </row>
    <row r="730212" spans="8:8">
      <c r="H730212" s="62"/>
    </row>
    <row r="730213" spans="8:8">
      <c r="H730213" s="62"/>
    </row>
    <row r="730214" spans="8:8">
      <c r="H730214" s="62"/>
    </row>
    <row r="730215" spans="8:8">
      <c r="H730215" s="62"/>
    </row>
    <row r="730216" spans="8:8">
      <c r="H730216" s="62"/>
    </row>
    <row r="730217" spans="8:8">
      <c r="H730217" s="62"/>
    </row>
    <row r="730218" spans="8:8">
      <c r="H730218" s="62"/>
    </row>
    <row r="730219" spans="8:8">
      <c r="H730219" s="62"/>
    </row>
    <row r="730220" spans="8:8">
      <c r="H730220" s="62"/>
    </row>
    <row r="730221" spans="8:8">
      <c r="H730221" s="62"/>
    </row>
    <row r="730222" spans="8:8">
      <c r="H730222" s="62"/>
    </row>
    <row r="730223" spans="8:8">
      <c r="H730223" s="62"/>
    </row>
    <row r="730224" spans="8:8">
      <c r="H730224" s="62"/>
    </row>
    <row r="730225" spans="8:8">
      <c r="H730225" s="62"/>
    </row>
    <row r="730226" spans="8:8">
      <c r="H730226" s="62"/>
    </row>
    <row r="730227" spans="8:8">
      <c r="H730227" s="62"/>
    </row>
    <row r="730228" spans="8:8">
      <c r="H730228" s="62"/>
    </row>
    <row r="730229" spans="8:8">
      <c r="H730229" s="62"/>
    </row>
    <row r="730230" spans="8:8">
      <c r="H730230" s="62"/>
    </row>
    <row r="730231" spans="8:8">
      <c r="H730231" s="62"/>
    </row>
    <row r="730232" spans="8:8">
      <c r="H730232" s="62"/>
    </row>
    <row r="730233" spans="8:8">
      <c r="H730233" s="62"/>
    </row>
    <row r="730234" spans="8:8">
      <c r="H730234" s="62"/>
    </row>
    <row r="730235" spans="8:8">
      <c r="H730235" s="62"/>
    </row>
    <row r="730236" spans="8:8">
      <c r="H730236" s="62"/>
    </row>
    <row r="730237" spans="8:8">
      <c r="H730237" s="62"/>
    </row>
    <row r="730238" spans="8:8">
      <c r="H730238" s="62"/>
    </row>
    <row r="730239" spans="8:8">
      <c r="H730239" s="62"/>
    </row>
    <row r="730240" spans="8:8">
      <c r="H730240" s="62"/>
    </row>
    <row r="730241" spans="8:8">
      <c r="H730241" s="62"/>
    </row>
    <row r="730242" spans="8:8">
      <c r="H730242" s="62"/>
    </row>
    <row r="730243" spans="8:8">
      <c r="H730243" s="62"/>
    </row>
    <row r="730244" spans="8:8">
      <c r="H730244" s="62"/>
    </row>
    <row r="730245" spans="8:8">
      <c r="H730245" s="62"/>
    </row>
    <row r="730246" spans="8:8">
      <c r="H730246" s="62"/>
    </row>
    <row r="730247" spans="8:8">
      <c r="H730247" s="62"/>
    </row>
    <row r="730248" spans="8:8">
      <c r="H730248" s="62"/>
    </row>
    <row r="730249" spans="8:8">
      <c r="H730249" s="62"/>
    </row>
    <row r="730250" spans="8:8">
      <c r="H730250" s="62"/>
    </row>
    <row r="730251" spans="8:8">
      <c r="H730251" s="62"/>
    </row>
    <row r="730252" spans="8:8">
      <c r="H730252" s="62"/>
    </row>
    <row r="730253" spans="8:8">
      <c r="H730253" s="62"/>
    </row>
    <row r="730254" spans="8:8">
      <c r="H730254" s="62"/>
    </row>
    <row r="730255" spans="8:8">
      <c r="H730255" s="62"/>
    </row>
    <row r="730256" spans="8:8">
      <c r="H730256" s="62"/>
    </row>
    <row r="730257" spans="8:8">
      <c r="H730257" s="62"/>
    </row>
    <row r="730258" spans="8:8">
      <c r="H730258" s="62"/>
    </row>
    <row r="730259" spans="8:8">
      <c r="H730259" s="62"/>
    </row>
    <row r="730260" spans="8:8">
      <c r="H730260" s="62"/>
    </row>
    <row r="730261" spans="8:8">
      <c r="H730261" s="62"/>
    </row>
    <row r="730262" spans="8:8">
      <c r="H730262" s="62"/>
    </row>
    <row r="730263" spans="8:8">
      <c r="H730263" s="62"/>
    </row>
    <row r="730264" spans="8:8">
      <c r="H730264" s="62"/>
    </row>
    <row r="730265" spans="8:8">
      <c r="H730265" s="62"/>
    </row>
    <row r="730266" spans="8:8">
      <c r="H730266" s="62"/>
    </row>
    <row r="730267" spans="8:8">
      <c r="H730267" s="62"/>
    </row>
    <row r="730268" spans="8:8">
      <c r="H730268" s="62"/>
    </row>
    <row r="730269" spans="8:8">
      <c r="H730269" s="62"/>
    </row>
    <row r="730270" spans="8:8">
      <c r="H730270" s="62"/>
    </row>
    <row r="730271" spans="8:8">
      <c r="H730271" s="62"/>
    </row>
    <row r="730272" spans="8:8">
      <c r="H730272" s="62"/>
    </row>
    <row r="730273" spans="8:8">
      <c r="H730273" s="62"/>
    </row>
    <row r="730274" spans="8:8">
      <c r="H730274" s="62"/>
    </row>
    <row r="730275" spans="8:8">
      <c r="H730275" s="62"/>
    </row>
    <row r="730276" spans="8:8">
      <c r="H730276" s="62"/>
    </row>
    <row r="730277" spans="8:8">
      <c r="H730277" s="62"/>
    </row>
    <row r="730278" spans="8:8">
      <c r="H730278" s="62"/>
    </row>
    <row r="730279" spans="8:8">
      <c r="H730279" s="62"/>
    </row>
    <row r="730280" spans="8:8">
      <c r="H730280" s="62"/>
    </row>
    <row r="730281" spans="8:8">
      <c r="H730281" s="62"/>
    </row>
    <row r="730282" spans="8:8">
      <c r="H730282" s="62"/>
    </row>
    <row r="730283" spans="8:8">
      <c r="H730283" s="62"/>
    </row>
    <row r="730284" spans="8:8">
      <c r="H730284" s="62"/>
    </row>
    <row r="730285" spans="8:8">
      <c r="H730285" s="62"/>
    </row>
    <row r="730286" spans="8:8">
      <c r="H730286" s="62"/>
    </row>
    <row r="730287" spans="8:8">
      <c r="H730287" s="62"/>
    </row>
    <row r="730288" spans="8:8">
      <c r="H730288" s="62"/>
    </row>
    <row r="730289" spans="8:8">
      <c r="H730289" s="62"/>
    </row>
    <row r="730290" spans="8:8">
      <c r="H730290" s="62"/>
    </row>
    <row r="730291" spans="8:8">
      <c r="H730291" s="62"/>
    </row>
    <row r="730292" spans="8:8">
      <c r="H730292" s="62"/>
    </row>
    <row r="730293" spans="8:8">
      <c r="H730293" s="62"/>
    </row>
    <row r="730294" spans="8:8">
      <c r="H730294" s="62"/>
    </row>
    <row r="730295" spans="8:8">
      <c r="H730295" s="62"/>
    </row>
    <row r="730296" spans="8:8">
      <c r="H730296" s="62"/>
    </row>
    <row r="730297" spans="8:8">
      <c r="H730297" s="62"/>
    </row>
    <row r="730298" spans="8:8">
      <c r="H730298" s="62"/>
    </row>
    <row r="730299" spans="8:8">
      <c r="H730299" s="62"/>
    </row>
    <row r="730300" spans="8:8">
      <c r="H730300" s="62"/>
    </row>
    <row r="730301" spans="8:8">
      <c r="H730301" s="62"/>
    </row>
    <row r="730302" spans="8:8">
      <c r="H730302" s="62"/>
    </row>
    <row r="730303" spans="8:8">
      <c r="H730303" s="62"/>
    </row>
    <row r="730304" spans="8:8">
      <c r="H730304" s="62"/>
    </row>
    <row r="730305" spans="8:8">
      <c r="H730305" s="62"/>
    </row>
    <row r="730306" spans="8:8">
      <c r="H730306" s="62"/>
    </row>
    <row r="730307" spans="8:8">
      <c r="H730307" s="62"/>
    </row>
    <row r="730308" spans="8:8">
      <c r="H730308" s="62"/>
    </row>
    <row r="730309" spans="8:8">
      <c r="H730309" s="62"/>
    </row>
    <row r="730310" spans="8:8">
      <c r="H730310" s="62"/>
    </row>
    <row r="730311" spans="8:8">
      <c r="H730311" s="62"/>
    </row>
    <row r="730312" spans="8:8">
      <c r="H730312" s="62"/>
    </row>
    <row r="730313" spans="8:8">
      <c r="H730313" s="62"/>
    </row>
    <row r="730314" spans="8:8">
      <c r="H730314" s="62"/>
    </row>
    <row r="730315" spans="8:8">
      <c r="H730315" s="62"/>
    </row>
    <row r="730316" spans="8:8">
      <c r="H730316" s="62"/>
    </row>
    <row r="730317" spans="8:8">
      <c r="H730317" s="62"/>
    </row>
    <row r="730318" spans="8:8">
      <c r="H730318" s="62"/>
    </row>
    <row r="730319" spans="8:8">
      <c r="H730319" s="62"/>
    </row>
    <row r="730320" spans="8:8">
      <c r="H730320" s="62"/>
    </row>
    <row r="730321" spans="8:8">
      <c r="H730321" s="62"/>
    </row>
    <row r="730322" spans="8:8">
      <c r="H730322" s="62"/>
    </row>
    <row r="730323" spans="8:8">
      <c r="H730323" s="62"/>
    </row>
    <row r="730324" spans="8:8">
      <c r="H730324" s="62"/>
    </row>
    <row r="730325" spans="8:8">
      <c r="H730325" s="62"/>
    </row>
    <row r="730326" spans="8:8">
      <c r="H730326" s="62"/>
    </row>
    <row r="730327" spans="8:8">
      <c r="H730327" s="62"/>
    </row>
    <row r="730328" spans="8:8">
      <c r="H730328" s="62"/>
    </row>
    <row r="730329" spans="8:8">
      <c r="H730329" s="62"/>
    </row>
    <row r="730330" spans="8:8">
      <c r="H730330" s="62"/>
    </row>
    <row r="730331" spans="8:8">
      <c r="H730331" s="62"/>
    </row>
    <row r="730332" spans="8:8">
      <c r="H730332" s="62"/>
    </row>
    <row r="730333" spans="8:8">
      <c r="H730333" s="62"/>
    </row>
    <row r="730334" spans="8:8">
      <c r="H730334" s="62"/>
    </row>
    <row r="730335" spans="8:8">
      <c r="H730335" s="62"/>
    </row>
    <row r="730336" spans="8:8">
      <c r="H730336" s="62"/>
    </row>
    <row r="730337" spans="8:8">
      <c r="H730337" s="62"/>
    </row>
    <row r="730338" spans="8:8">
      <c r="H730338" s="62"/>
    </row>
    <row r="730339" spans="8:8">
      <c r="H730339" s="62"/>
    </row>
    <row r="730340" spans="8:8">
      <c r="H730340" s="62"/>
    </row>
    <row r="730341" spans="8:8">
      <c r="H730341" s="62"/>
    </row>
    <row r="730342" spans="8:8">
      <c r="H730342" s="62"/>
    </row>
    <row r="730343" spans="8:8">
      <c r="H730343" s="62"/>
    </row>
    <row r="730344" spans="8:8">
      <c r="H730344" s="62"/>
    </row>
    <row r="730345" spans="8:8">
      <c r="H730345" s="62"/>
    </row>
    <row r="730346" spans="8:8">
      <c r="H730346" s="62"/>
    </row>
    <row r="730347" spans="8:8">
      <c r="H730347" s="62"/>
    </row>
    <row r="730348" spans="8:8">
      <c r="H730348" s="62"/>
    </row>
    <row r="730349" spans="8:8">
      <c r="H730349" s="62"/>
    </row>
    <row r="730350" spans="8:8">
      <c r="H730350" s="62"/>
    </row>
    <row r="730351" spans="8:8">
      <c r="H730351" s="62"/>
    </row>
    <row r="730352" spans="8:8">
      <c r="H730352" s="62"/>
    </row>
    <row r="730353" spans="8:8">
      <c r="H730353" s="62"/>
    </row>
    <row r="730354" spans="8:8">
      <c r="H730354" s="62"/>
    </row>
    <row r="730355" spans="8:8">
      <c r="H730355" s="62"/>
    </row>
    <row r="730356" spans="8:8">
      <c r="H730356" s="62"/>
    </row>
    <row r="730357" spans="8:8">
      <c r="H730357" s="62"/>
    </row>
    <row r="730358" spans="8:8">
      <c r="H730358" s="62"/>
    </row>
    <row r="730359" spans="8:8">
      <c r="H730359" s="62"/>
    </row>
    <row r="730360" spans="8:8">
      <c r="H730360" s="62"/>
    </row>
    <row r="730361" spans="8:8">
      <c r="H730361" s="62"/>
    </row>
    <row r="730362" spans="8:8">
      <c r="H730362" s="62"/>
    </row>
    <row r="730363" spans="8:8">
      <c r="H730363" s="62"/>
    </row>
    <row r="730364" spans="8:8">
      <c r="H730364" s="62"/>
    </row>
    <row r="730365" spans="8:8">
      <c r="H730365" s="62"/>
    </row>
    <row r="730366" spans="8:8">
      <c r="H730366" s="62"/>
    </row>
    <row r="730367" spans="8:8">
      <c r="H730367" s="62"/>
    </row>
    <row r="730368" spans="8:8">
      <c r="H730368" s="62"/>
    </row>
    <row r="730369" spans="8:8">
      <c r="H730369" s="62"/>
    </row>
    <row r="730370" spans="8:8">
      <c r="H730370" s="62"/>
    </row>
    <row r="730371" spans="8:8">
      <c r="H730371" s="62"/>
    </row>
    <row r="730372" spans="8:8">
      <c r="H730372" s="62"/>
    </row>
    <row r="730373" spans="8:8">
      <c r="H730373" s="62"/>
    </row>
    <row r="730374" spans="8:8">
      <c r="H730374" s="62"/>
    </row>
    <row r="730375" spans="8:8">
      <c r="H730375" s="62"/>
    </row>
    <row r="730376" spans="8:8">
      <c r="H730376" s="62"/>
    </row>
    <row r="730377" spans="8:8">
      <c r="H730377" s="62"/>
    </row>
    <row r="730378" spans="8:8">
      <c r="H730378" s="62"/>
    </row>
    <row r="730379" spans="8:8">
      <c r="H730379" s="62"/>
    </row>
    <row r="730380" spans="8:8">
      <c r="H730380" s="62"/>
    </row>
    <row r="730381" spans="8:8">
      <c r="H730381" s="62"/>
    </row>
    <row r="730382" spans="8:8">
      <c r="H730382" s="62"/>
    </row>
    <row r="730383" spans="8:8">
      <c r="H730383" s="62"/>
    </row>
    <row r="730384" spans="8:8">
      <c r="H730384" s="62"/>
    </row>
    <row r="730385" spans="8:8">
      <c r="H730385" s="62"/>
    </row>
    <row r="730386" spans="8:8">
      <c r="H730386" s="62"/>
    </row>
    <row r="730387" spans="8:8">
      <c r="H730387" s="62"/>
    </row>
    <row r="730388" spans="8:8">
      <c r="H730388" s="62"/>
    </row>
    <row r="730389" spans="8:8">
      <c r="H730389" s="62"/>
    </row>
    <row r="730390" spans="8:8">
      <c r="H730390" s="62"/>
    </row>
    <row r="730391" spans="8:8">
      <c r="H730391" s="62"/>
    </row>
    <row r="730392" spans="8:8">
      <c r="H730392" s="62"/>
    </row>
    <row r="730393" spans="8:8">
      <c r="H730393" s="62"/>
    </row>
    <row r="730394" spans="8:8">
      <c r="H730394" s="62"/>
    </row>
    <row r="730395" spans="8:8">
      <c r="H730395" s="62"/>
    </row>
    <row r="730396" spans="8:8">
      <c r="H730396" s="62"/>
    </row>
    <row r="730397" spans="8:8">
      <c r="H730397" s="62"/>
    </row>
    <row r="730398" spans="8:8">
      <c r="H730398" s="62"/>
    </row>
    <row r="730399" spans="8:8">
      <c r="H730399" s="62"/>
    </row>
    <row r="730400" spans="8:8">
      <c r="H730400" s="62"/>
    </row>
    <row r="730401" spans="8:8">
      <c r="H730401" s="62"/>
    </row>
    <row r="730402" spans="8:8">
      <c r="H730402" s="62"/>
    </row>
    <row r="730403" spans="8:8">
      <c r="H730403" s="62"/>
    </row>
    <row r="730404" spans="8:8">
      <c r="H730404" s="62"/>
    </row>
    <row r="730405" spans="8:8">
      <c r="H730405" s="62"/>
    </row>
    <row r="730406" spans="8:8">
      <c r="H730406" s="62"/>
    </row>
    <row r="730407" spans="8:8">
      <c r="H730407" s="62"/>
    </row>
    <row r="730408" spans="8:8">
      <c r="H730408" s="62"/>
    </row>
    <row r="730409" spans="8:8">
      <c r="H730409" s="62"/>
    </row>
    <row r="730410" spans="8:8">
      <c r="H730410" s="62"/>
    </row>
    <row r="730411" spans="8:8">
      <c r="H730411" s="62"/>
    </row>
    <row r="730412" spans="8:8">
      <c r="H730412" s="62"/>
    </row>
    <row r="730413" spans="8:8">
      <c r="H730413" s="62"/>
    </row>
    <row r="730414" spans="8:8">
      <c r="H730414" s="62"/>
    </row>
    <row r="730415" spans="8:8">
      <c r="H730415" s="62"/>
    </row>
    <row r="730416" spans="8:8">
      <c r="H730416" s="62"/>
    </row>
    <row r="730417" spans="8:8">
      <c r="H730417" s="62"/>
    </row>
    <row r="730418" spans="8:8">
      <c r="H730418" s="62"/>
    </row>
    <row r="730419" spans="8:8">
      <c r="H730419" s="62"/>
    </row>
    <row r="730420" spans="8:8">
      <c r="H730420" s="62"/>
    </row>
    <row r="730421" spans="8:8">
      <c r="H730421" s="62"/>
    </row>
    <row r="730422" spans="8:8">
      <c r="H730422" s="62"/>
    </row>
    <row r="730423" spans="8:8">
      <c r="H730423" s="62"/>
    </row>
    <row r="730424" spans="8:8">
      <c r="H730424" s="62"/>
    </row>
    <row r="730425" spans="8:8">
      <c r="H730425" s="62"/>
    </row>
    <row r="730426" spans="8:8">
      <c r="H730426" s="62"/>
    </row>
    <row r="730427" spans="8:8">
      <c r="H730427" s="62"/>
    </row>
    <row r="730428" spans="8:8">
      <c r="H730428" s="62"/>
    </row>
    <row r="730429" spans="8:8">
      <c r="H730429" s="62"/>
    </row>
    <row r="730430" spans="8:8">
      <c r="H730430" s="62"/>
    </row>
    <row r="730431" spans="8:8">
      <c r="H730431" s="62"/>
    </row>
    <row r="730432" spans="8:8">
      <c r="H730432" s="62"/>
    </row>
    <row r="730433" spans="8:8">
      <c r="H730433" s="62"/>
    </row>
    <row r="730434" spans="8:8">
      <c r="H730434" s="62"/>
    </row>
    <row r="730435" spans="8:8">
      <c r="H730435" s="62"/>
    </row>
    <row r="730436" spans="8:8">
      <c r="H730436" s="62"/>
    </row>
    <row r="730437" spans="8:8">
      <c r="H730437" s="62"/>
    </row>
    <row r="730438" spans="8:8">
      <c r="H730438" s="62"/>
    </row>
    <row r="730439" spans="8:8">
      <c r="H730439" s="62"/>
    </row>
    <row r="730440" spans="8:8">
      <c r="H730440" s="62"/>
    </row>
    <row r="730441" spans="8:8">
      <c r="H730441" s="62"/>
    </row>
    <row r="730442" spans="8:8">
      <c r="H730442" s="62"/>
    </row>
    <row r="730443" spans="8:8">
      <c r="H730443" s="62"/>
    </row>
    <row r="730444" spans="8:8">
      <c r="H730444" s="62"/>
    </row>
    <row r="730445" spans="8:8">
      <c r="H730445" s="62"/>
    </row>
    <row r="730446" spans="8:8">
      <c r="H730446" s="62"/>
    </row>
    <row r="730447" spans="8:8">
      <c r="H730447" s="62"/>
    </row>
    <row r="730448" spans="8:8">
      <c r="H730448" s="62"/>
    </row>
    <row r="730449" spans="8:8">
      <c r="H730449" s="62"/>
    </row>
    <row r="730450" spans="8:8">
      <c r="H730450" s="62"/>
    </row>
    <row r="730451" spans="8:8">
      <c r="H730451" s="62"/>
    </row>
    <row r="730452" spans="8:8">
      <c r="H730452" s="62"/>
    </row>
    <row r="730453" spans="8:8">
      <c r="H730453" s="62"/>
    </row>
    <row r="730454" spans="8:8">
      <c r="H730454" s="62"/>
    </row>
    <row r="730455" spans="8:8">
      <c r="H730455" s="62"/>
    </row>
    <row r="730456" spans="8:8">
      <c r="H730456" s="62"/>
    </row>
    <row r="730457" spans="8:8">
      <c r="H730457" s="62"/>
    </row>
    <row r="730458" spans="8:8">
      <c r="H730458" s="62"/>
    </row>
    <row r="730459" spans="8:8">
      <c r="H730459" s="62"/>
    </row>
    <row r="730460" spans="8:8">
      <c r="H730460" s="62"/>
    </row>
    <row r="730461" spans="8:8">
      <c r="H730461" s="62"/>
    </row>
    <row r="730462" spans="8:8">
      <c r="H730462" s="62"/>
    </row>
    <row r="730463" spans="8:8">
      <c r="H730463" s="62"/>
    </row>
    <row r="730464" spans="8:8">
      <c r="H730464" s="62"/>
    </row>
    <row r="730465" spans="8:8">
      <c r="H730465" s="62"/>
    </row>
    <row r="730466" spans="8:8">
      <c r="H730466" s="62"/>
    </row>
    <row r="730467" spans="8:8">
      <c r="H730467" s="62"/>
    </row>
    <row r="730468" spans="8:8">
      <c r="H730468" s="62"/>
    </row>
    <row r="730469" spans="8:8">
      <c r="H730469" s="62"/>
    </row>
    <row r="730470" spans="8:8">
      <c r="H730470" s="62"/>
    </row>
    <row r="730471" spans="8:8">
      <c r="H730471" s="62"/>
    </row>
    <row r="730472" spans="8:8">
      <c r="H730472" s="62"/>
    </row>
    <row r="730473" spans="8:8">
      <c r="H730473" s="62"/>
    </row>
    <row r="730474" spans="8:8">
      <c r="H730474" s="62"/>
    </row>
    <row r="730475" spans="8:8">
      <c r="H730475" s="62"/>
    </row>
    <row r="730476" spans="8:8">
      <c r="H730476" s="62"/>
    </row>
    <row r="730477" spans="8:8">
      <c r="H730477" s="62"/>
    </row>
    <row r="730478" spans="8:8">
      <c r="H730478" s="62"/>
    </row>
    <row r="730479" spans="8:8">
      <c r="H730479" s="62"/>
    </row>
    <row r="730480" spans="8:8">
      <c r="H730480" s="62"/>
    </row>
    <row r="730481" spans="8:8">
      <c r="H730481" s="62"/>
    </row>
    <row r="730482" spans="8:8">
      <c r="H730482" s="62"/>
    </row>
    <row r="730483" spans="8:8">
      <c r="H730483" s="62"/>
    </row>
    <row r="730484" spans="8:8">
      <c r="H730484" s="62"/>
    </row>
    <row r="730485" spans="8:8">
      <c r="H730485" s="62"/>
    </row>
    <row r="730486" spans="8:8">
      <c r="H730486" s="62"/>
    </row>
    <row r="730487" spans="8:8">
      <c r="H730487" s="62"/>
    </row>
    <row r="730488" spans="8:8">
      <c r="H730488" s="62"/>
    </row>
    <row r="730489" spans="8:8">
      <c r="H730489" s="62"/>
    </row>
    <row r="730490" spans="8:8">
      <c r="H730490" s="62"/>
    </row>
    <row r="730491" spans="8:8">
      <c r="H730491" s="62"/>
    </row>
    <row r="730492" spans="8:8">
      <c r="H730492" s="62"/>
    </row>
    <row r="730493" spans="8:8">
      <c r="H730493" s="62"/>
    </row>
    <row r="730494" spans="8:8">
      <c r="H730494" s="62"/>
    </row>
    <row r="730495" spans="8:8">
      <c r="H730495" s="62"/>
    </row>
    <row r="730496" spans="8:8">
      <c r="H730496" s="62"/>
    </row>
    <row r="730497" spans="8:8">
      <c r="H730497" s="62"/>
    </row>
    <row r="730498" spans="8:8">
      <c r="H730498" s="62"/>
    </row>
    <row r="730499" spans="8:8">
      <c r="H730499" s="62"/>
    </row>
    <row r="730500" spans="8:8">
      <c r="H730500" s="62"/>
    </row>
    <row r="730501" spans="8:8">
      <c r="H730501" s="62"/>
    </row>
    <row r="730502" spans="8:8">
      <c r="H730502" s="62"/>
    </row>
    <row r="730503" spans="8:8">
      <c r="H730503" s="62"/>
    </row>
    <row r="730504" spans="8:8">
      <c r="H730504" s="62"/>
    </row>
    <row r="730505" spans="8:8">
      <c r="H730505" s="62"/>
    </row>
    <row r="730506" spans="8:8">
      <c r="H730506" s="62"/>
    </row>
    <row r="730507" spans="8:8">
      <c r="H730507" s="62"/>
    </row>
    <row r="730508" spans="8:8">
      <c r="H730508" s="62"/>
    </row>
    <row r="730509" spans="8:8">
      <c r="H730509" s="62"/>
    </row>
    <row r="730510" spans="8:8">
      <c r="H730510" s="62"/>
    </row>
    <row r="730511" spans="8:8">
      <c r="H730511" s="62"/>
    </row>
    <row r="730512" spans="8:8">
      <c r="H730512" s="62"/>
    </row>
    <row r="730513" spans="8:8">
      <c r="H730513" s="62"/>
    </row>
    <row r="730514" spans="8:8">
      <c r="H730514" s="62"/>
    </row>
    <row r="730515" spans="8:8">
      <c r="H730515" s="62"/>
    </row>
    <row r="730516" spans="8:8">
      <c r="H730516" s="62"/>
    </row>
    <row r="730517" spans="8:8">
      <c r="H730517" s="62"/>
    </row>
    <row r="730518" spans="8:8">
      <c r="H730518" s="62"/>
    </row>
    <row r="730519" spans="8:8">
      <c r="H730519" s="62"/>
    </row>
    <row r="730520" spans="8:8">
      <c r="H730520" s="62"/>
    </row>
    <row r="730521" spans="8:8">
      <c r="H730521" s="62"/>
    </row>
    <row r="730522" spans="8:8">
      <c r="H730522" s="62"/>
    </row>
    <row r="730523" spans="8:8">
      <c r="H730523" s="62"/>
    </row>
    <row r="730524" spans="8:8">
      <c r="H730524" s="62"/>
    </row>
    <row r="730525" spans="8:8">
      <c r="H730525" s="62"/>
    </row>
    <row r="730526" spans="8:8">
      <c r="H730526" s="62"/>
    </row>
    <row r="730527" spans="8:8">
      <c r="H730527" s="62"/>
    </row>
    <row r="730528" spans="8:8">
      <c r="H730528" s="62"/>
    </row>
    <row r="730529" spans="8:8">
      <c r="H730529" s="62"/>
    </row>
    <row r="730530" spans="8:8">
      <c r="H730530" s="62"/>
    </row>
    <row r="730531" spans="8:8">
      <c r="H730531" s="62"/>
    </row>
    <row r="730532" spans="8:8">
      <c r="H730532" s="62"/>
    </row>
    <row r="730533" spans="8:8">
      <c r="H730533" s="62"/>
    </row>
    <row r="730534" spans="8:8">
      <c r="H730534" s="62"/>
    </row>
    <row r="730535" spans="8:8">
      <c r="H730535" s="62"/>
    </row>
    <row r="730536" spans="8:8">
      <c r="H730536" s="62"/>
    </row>
    <row r="730537" spans="8:8">
      <c r="H730537" s="62"/>
    </row>
    <row r="730538" spans="8:8">
      <c r="H730538" s="62"/>
    </row>
    <row r="730539" spans="8:8">
      <c r="H730539" s="62"/>
    </row>
    <row r="730540" spans="8:8">
      <c r="H730540" s="62"/>
    </row>
    <row r="730541" spans="8:8">
      <c r="H730541" s="62"/>
    </row>
    <row r="730542" spans="8:8">
      <c r="H730542" s="62"/>
    </row>
    <row r="730543" spans="8:8">
      <c r="H730543" s="62"/>
    </row>
    <row r="730544" spans="8:8">
      <c r="H730544" s="62"/>
    </row>
    <row r="730545" spans="8:8">
      <c r="H730545" s="62"/>
    </row>
    <row r="730546" spans="8:8">
      <c r="H730546" s="62"/>
    </row>
    <row r="730547" spans="8:8">
      <c r="H730547" s="62"/>
    </row>
    <row r="730548" spans="8:8">
      <c r="H730548" s="62"/>
    </row>
    <row r="730549" spans="8:8">
      <c r="H730549" s="62"/>
    </row>
    <row r="730550" spans="8:8">
      <c r="H730550" s="62"/>
    </row>
    <row r="730551" spans="8:8">
      <c r="H730551" s="62"/>
    </row>
    <row r="730552" spans="8:8">
      <c r="H730552" s="62"/>
    </row>
    <row r="730553" spans="8:8">
      <c r="H730553" s="62"/>
    </row>
    <row r="730554" spans="8:8">
      <c r="H730554" s="62"/>
    </row>
    <row r="730555" spans="8:8">
      <c r="H730555" s="62"/>
    </row>
    <row r="730556" spans="8:8">
      <c r="H730556" s="62"/>
    </row>
    <row r="730557" spans="8:8">
      <c r="H730557" s="62"/>
    </row>
    <row r="730558" spans="8:8">
      <c r="H730558" s="62"/>
    </row>
    <row r="730559" spans="8:8">
      <c r="H730559" s="62"/>
    </row>
    <row r="730560" spans="8:8">
      <c r="H730560" s="62"/>
    </row>
    <row r="730561" spans="8:8">
      <c r="H730561" s="62"/>
    </row>
    <row r="730562" spans="8:8">
      <c r="H730562" s="62"/>
    </row>
    <row r="730563" spans="8:8">
      <c r="H730563" s="62"/>
    </row>
    <row r="730564" spans="8:8">
      <c r="H730564" s="62"/>
    </row>
    <row r="730565" spans="8:8">
      <c r="H730565" s="62"/>
    </row>
    <row r="730566" spans="8:8">
      <c r="H730566" s="62"/>
    </row>
    <row r="730567" spans="8:8">
      <c r="H730567" s="62"/>
    </row>
    <row r="730568" spans="8:8">
      <c r="H730568" s="62"/>
    </row>
    <row r="730569" spans="8:8">
      <c r="H730569" s="62"/>
    </row>
    <row r="730570" spans="8:8">
      <c r="H730570" s="62"/>
    </row>
    <row r="730571" spans="8:8">
      <c r="H730571" s="62"/>
    </row>
    <row r="730572" spans="8:8">
      <c r="H730572" s="62"/>
    </row>
    <row r="730573" spans="8:8">
      <c r="H730573" s="62"/>
    </row>
    <row r="730574" spans="8:8">
      <c r="H730574" s="62"/>
    </row>
    <row r="730575" spans="8:8">
      <c r="H730575" s="62"/>
    </row>
    <row r="730576" spans="8:8">
      <c r="H730576" s="62"/>
    </row>
    <row r="730577" spans="8:8">
      <c r="H730577" s="62"/>
    </row>
    <row r="730578" spans="8:8">
      <c r="H730578" s="62"/>
    </row>
    <row r="730579" spans="8:8">
      <c r="H730579" s="62"/>
    </row>
    <row r="730580" spans="8:8">
      <c r="H730580" s="62"/>
    </row>
    <row r="730581" spans="8:8">
      <c r="H730581" s="62"/>
    </row>
    <row r="730582" spans="8:8">
      <c r="H730582" s="62"/>
    </row>
    <row r="730583" spans="8:8">
      <c r="H730583" s="62"/>
    </row>
    <row r="730584" spans="8:8">
      <c r="H730584" s="62"/>
    </row>
    <row r="730585" spans="8:8">
      <c r="H730585" s="62"/>
    </row>
    <row r="730586" spans="8:8">
      <c r="H730586" s="62"/>
    </row>
    <row r="730587" spans="8:8">
      <c r="H730587" s="62"/>
    </row>
    <row r="730588" spans="8:8">
      <c r="H730588" s="62"/>
    </row>
    <row r="730589" spans="8:8">
      <c r="H730589" s="62"/>
    </row>
    <row r="730590" spans="8:8">
      <c r="H730590" s="62"/>
    </row>
    <row r="730591" spans="8:8">
      <c r="H730591" s="62"/>
    </row>
    <row r="730592" spans="8:8">
      <c r="H730592" s="62"/>
    </row>
    <row r="730593" spans="8:8">
      <c r="H730593" s="62"/>
    </row>
    <row r="730594" spans="8:8">
      <c r="H730594" s="62"/>
    </row>
    <row r="730595" spans="8:8">
      <c r="H730595" s="62"/>
    </row>
    <row r="730596" spans="8:8">
      <c r="H730596" s="62"/>
    </row>
    <row r="730597" spans="8:8">
      <c r="H730597" s="62"/>
    </row>
    <row r="730598" spans="8:8">
      <c r="H730598" s="62"/>
    </row>
    <row r="730599" spans="8:8">
      <c r="H730599" s="62"/>
    </row>
    <row r="730600" spans="8:8">
      <c r="H730600" s="62"/>
    </row>
    <row r="730601" spans="8:8">
      <c r="H730601" s="62"/>
    </row>
    <row r="730602" spans="8:8">
      <c r="H730602" s="62"/>
    </row>
    <row r="730603" spans="8:8">
      <c r="H730603" s="62"/>
    </row>
    <row r="730604" spans="8:8">
      <c r="H730604" s="62"/>
    </row>
    <row r="730605" spans="8:8">
      <c r="H730605" s="62"/>
    </row>
    <row r="730606" spans="8:8">
      <c r="H730606" s="62"/>
    </row>
    <row r="730607" spans="8:8">
      <c r="H730607" s="62"/>
    </row>
    <row r="730608" spans="8:8">
      <c r="H730608" s="62"/>
    </row>
    <row r="730609" spans="8:8">
      <c r="H730609" s="62"/>
    </row>
    <row r="730610" spans="8:8">
      <c r="H730610" s="62"/>
    </row>
    <row r="730611" spans="8:8">
      <c r="H730611" s="62"/>
    </row>
    <row r="730612" spans="8:8">
      <c r="H730612" s="62"/>
    </row>
    <row r="730613" spans="8:8">
      <c r="H730613" s="62"/>
    </row>
    <row r="730614" spans="8:8">
      <c r="H730614" s="62"/>
    </row>
    <row r="730615" spans="8:8">
      <c r="H730615" s="62"/>
    </row>
    <row r="730616" spans="8:8">
      <c r="H730616" s="62"/>
    </row>
    <row r="730617" spans="8:8">
      <c r="H730617" s="62"/>
    </row>
    <row r="730618" spans="8:8">
      <c r="H730618" s="62"/>
    </row>
    <row r="730619" spans="8:8">
      <c r="H730619" s="62"/>
    </row>
    <row r="730620" spans="8:8">
      <c r="H730620" s="62"/>
    </row>
    <row r="730621" spans="8:8">
      <c r="H730621" s="62"/>
    </row>
    <row r="730622" spans="8:8">
      <c r="H730622" s="62"/>
    </row>
    <row r="730623" spans="8:8">
      <c r="H730623" s="62"/>
    </row>
    <row r="730624" spans="8:8">
      <c r="H730624" s="62"/>
    </row>
    <row r="730625" spans="8:8">
      <c r="H730625" s="62"/>
    </row>
    <row r="730626" spans="8:8">
      <c r="H730626" s="62"/>
    </row>
    <row r="730627" spans="8:8">
      <c r="H730627" s="62"/>
    </row>
    <row r="730628" spans="8:8">
      <c r="H730628" s="62"/>
    </row>
    <row r="730629" spans="8:8">
      <c r="H730629" s="62"/>
    </row>
    <row r="730630" spans="8:8">
      <c r="H730630" s="62"/>
    </row>
    <row r="730631" spans="8:8">
      <c r="H730631" s="62"/>
    </row>
    <row r="730632" spans="8:8">
      <c r="H730632" s="62"/>
    </row>
    <row r="730633" spans="8:8">
      <c r="H730633" s="62"/>
    </row>
    <row r="730634" spans="8:8">
      <c r="H730634" s="62"/>
    </row>
    <row r="730635" spans="8:8">
      <c r="H730635" s="62"/>
    </row>
    <row r="730636" spans="8:8">
      <c r="H730636" s="62"/>
    </row>
    <row r="730637" spans="8:8">
      <c r="H730637" s="62"/>
    </row>
    <row r="730638" spans="8:8">
      <c r="H730638" s="62"/>
    </row>
    <row r="730639" spans="8:8">
      <c r="H730639" s="62"/>
    </row>
    <row r="730640" spans="8:8">
      <c r="H730640" s="62"/>
    </row>
    <row r="730641" spans="8:8">
      <c r="H730641" s="62"/>
    </row>
    <row r="730642" spans="8:8">
      <c r="H730642" s="62"/>
    </row>
    <row r="730643" spans="8:8">
      <c r="H730643" s="62"/>
    </row>
    <row r="730644" spans="8:8">
      <c r="H730644" s="62"/>
    </row>
    <row r="730645" spans="8:8">
      <c r="H730645" s="62"/>
    </row>
    <row r="730646" spans="8:8">
      <c r="H730646" s="62"/>
    </row>
    <row r="730647" spans="8:8">
      <c r="H730647" s="62"/>
    </row>
    <row r="730648" spans="8:8">
      <c r="H730648" s="62"/>
    </row>
    <row r="730649" spans="8:8">
      <c r="H730649" s="62"/>
    </row>
    <row r="730650" spans="8:8">
      <c r="H730650" s="62"/>
    </row>
    <row r="730651" spans="8:8">
      <c r="H730651" s="62"/>
    </row>
    <row r="730652" spans="8:8">
      <c r="H730652" s="62"/>
    </row>
    <row r="730653" spans="8:8">
      <c r="H730653" s="62"/>
    </row>
    <row r="730654" spans="8:8">
      <c r="H730654" s="62"/>
    </row>
    <row r="730655" spans="8:8">
      <c r="H730655" s="62"/>
    </row>
    <row r="730656" spans="8:8">
      <c r="H730656" s="62"/>
    </row>
    <row r="730657" spans="8:8">
      <c r="H730657" s="62"/>
    </row>
    <row r="730658" spans="8:8">
      <c r="H730658" s="62"/>
    </row>
    <row r="730659" spans="8:8">
      <c r="H730659" s="62"/>
    </row>
    <row r="730660" spans="8:8">
      <c r="H730660" s="62"/>
    </row>
    <row r="730661" spans="8:8">
      <c r="H730661" s="62"/>
    </row>
    <row r="730662" spans="8:8">
      <c r="H730662" s="62"/>
    </row>
    <row r="730663" spans="8:8">
      <c r="H730663" s="62"/>
    </row>
    <row r="730664" spans="8:8">
      <c r="H730664" s="62"/>
    </row>
    <row r="730665" spans="8:8">
      <c r="H730665" s="62"/>
    </row>
    <row r="730666" spans="8:8">
      <c r="H730666" s="62"/>
    </row>
    <row r="730667" spans="8:8">
      <c r="H730667" s="62"/>
    </row>
    <row r="730668" spans="8:8">
      <c r="H730668" s="62"/>
    </row>
    <row r="730669" spans="8:8">
      <c r="H730669" s="62"/>
    </row>
    <row r="730670" spans="8:8">
      <c r="H730670" s="62"/>
    </row>
    <row r="730671" spans="8:8">
      <c r="H730671" s="62"/>
    </row>
    <row r="730672" spans="8:8">
      <c r="H730672" s="62"/>
    </row>
    <row r="730673" spans="8:8">
      <c r="H730673" s="62"/>
    </row>
    <row r="730674" spans="8:8">
      <c r="H730674" s="62"/>
    </row>
    <row r="730675" spans="8:8">
      <c r="H730675" s="62"/>
    </row>
    <row r="730676" spans="8:8">
      <c r="H730676" s="62"/>
    </row>
    <row r="730677" spans="8:8">
      <c r="H730677" s="62"/>
    </row>
    <row r="730678" spans="8:8">
      <c r="H730678" s="62"/>
    </row>
    <row r="730679" spans="8:8">
      <c r="H730679" s="62"/>
    </row>
    <row r="730680" spans="8:8">
      <c r="H730680" s="62"/>
    </row>
    <row r="730681" spans="8:8">
      <c r="H730681" s="62"/>
    </row>
    <row r="730682" spans="8:8">
      <c r="H730682" s="62"/>
    </row>
    <row r="730683" spans="8:8">
      <c r="H730683" s="62"/>
    </row>
    <row r="730684" spans="8:8">
      <c r="H730684" s="62"/>
    </row>
    <row r="730685" spans="8:8">
      <c r="H730685" s="62"/>
    </row>
    <row r="730686" spans="8:8">
      <c r="H730686" s="62"/>
    </row>
    <row r="730687" spans="8:8">
      <c r="H730687" s="62"/>
    </row>
    <row r="730688" spans="8:8">
      <c r="H730688" s="62"/>
    </row>
    <row r="730689" spans="8:8">
      <c r="H730689" s="62"/>
    </row>
    <row r="730690" spans="8:8">
      <c r="H730690" s="62"/>
    </row>
    <row r="730691" spans="8:8">
      <c r="H730691" s="62"/>
    </row>
    <row r="730692" spans="8:8">
      <c r="H730692" s="62"/>
    </row>
    <row r="730693" spans="8:8">
      <c r="H730693" s="62"/>
    </row>
    <row r="730694" spans="8:8">
      <c r="H730694" s="62"/>
    </row>
    <row r="730695" spans="8:8">
      <c r="H730695" s="62"/>
    </row>
    <row r="730696" spans="8:8">
      <c r="H730696" s="62"/>
    </row>
    <row r="730697" spans="8:8">
      <c r="H730697" s="62"/>
    </row>
    <row r="730698" spans="8:8">
      <c r="H730698" s="62"/>
    </row>
    <row r="730699" spans="8:8">
      <c r="H730699" s="62"/>
    </row>
    <row r="730700" spans="8:8">
      <c r="H730700" s="62"/>
    </row>
    <row r="730701" spans="8:8">
      <c r="H730701" s="62"/>
    </row>
    <row r="730702" spans="8:8">
      <c r="H730702" s="62"/>
    </row>
    <row r="730703" spans="8:8">
      <c r="H730703" s="62"/>
    </row>
    <row r="730704" spans="8:8">
      <c r="H730704" s="62"/>
    </row>
    <row r="730705" spans="8:8">
      <c r="H730705" s="62"/>
    </row>
    <row r="730706" spans="8:8">
      <c r="H730706" s="62"/>
    </row>
    <row r="730707" spans="8:8">
      <c r="H730707" s="62"/>
    </row>
    <row r="730708" spans="8:8">
      <c r="H730708" s="62"/>
    </row>
    <row r="730709" spans="8:8">
      <c r="H730709" s="62"/>
    </row>
    <row r="730710" spans="8:8">
      <c r="H730710" s="62"/>
    </row>
    <row r="730711" spans="8:8">
      <c r="H730711" s="62"/>
    </row>
    <row r="730712" spans="8:8">
      <c r="H730712" s="62"/>
    </row>
    <row r="730713" spans="8:8">
      <c r="H730713" s="62"/>
    </row>
    <row r="730714" spans="8:8">
      <c r="H730714" s="62"/>
    </row>
    <row r="730715" spans="8:8">
      <c r="H730715" s="62"/>
    </row>
    <row r="730716" spans="8:8">
      <c r="H730716" s="62"/>
    </row>
    <row r="730717" spans="8:8">
      <c r="H730717" s="62"/>
    </row>
    <row r="730718" spans="8:8">
      <c r="H730718" s="62"/>
    </row>
    <row r="730719" spans="8:8">
      <c r="H730719" s="62"/>
    </row>
    <row r="730720" spans="8:8">
      <c r="H730720" s="62"/>
    </row>
    <row r="730721" spans="8:8">
      <c r="H730721" s="62"/>
    </row>
    <row r="730722" spans="8:8">
      <c r="H730722" s="62"/>
    </row>
    <row r="730723" spans="8:8">
      <c r="H730723" s="62"/>
    </row>
    <row r="730724" spans="8:8">
      <c r="H730724" s="62"/>
    </row>
    <row r="730725" spans="8:8">
      <c r="H730725" s="62"/>
    </row>
    <row r="730726" spans="8:8">
      <c r="H730726" s="62"/>
    </row>
    <row r="730727" spans="8:8">
      <c r="H730727" s="62"/>
    </row>
    <row r="730728" spans="8:8">
      <c r="H730728" s="62"/>
    </row>
    <row r="730729" spans="8:8">
      <c r="H730729" s="62"/>
    </row>
    <row r="730730" spans="8:8">
      <c r="H730730" s="62"/>
    </row>
    <row r="730731" spans="8:8">
      <c r="H730731" s="62"/>
    </row>
    <row r="730732" spans="8:8">
      <c r="H730732" s="62"/>
    </row>
    <row r="730733" spans="8:8">
      <c r="H730733" s="62"/>
    </row>
    <row r="730734" spans="8:8">
      <c r="H730734" s="62"/>
    </row>
    <row r="730735" spans="8:8">
      <c r="H730735" s="62"/>
    </row>
    <row r="730736" spans="8:8">
      <c r="H730736" s="62"/>
    </row>
    <row r="730737" spans="8:8">
      <c r="H730737" s="62"/>
    </row>
    <row r="730738" spans="8:8">
      <c r="H730738" s="62"/>
    </row>
    <row r="730739" spans="8:8">
      <c r="H730739" s="62"/>
    </row>
    <row r="730740" spans="8:8">
      <c r="H730740" s="62"/>
    </row>
    <row r="730741" spans="8:8">
      <c r="H730741" s="62"/>
    </row>
    <row r="730742" spans="8:8">
      <c r="H730742" s="62"/>
    </row>
    <row r="730743" spans="8:8">
      <c r="H730743" s="62"/>
    </row>
    <row r="730744" spans="8:8">
      <c r="H730744" s="62"/>
    </row>
    <row r="730745" spans="8:8">
      <c r="H730745" s="62"/>
    </row>
    <row r="730746" spans="8:8">
      <c r="H730746" s="62"/>
    </row>
    <row r="730747" spans="8:8">
      <c r="H730747" s="62"/>
    </row>
    <row r="730748" spans="8:8">
      <c r="H730748" s="62"/>
    </row>
    <row r="730749" spans="8:8">
      <c r="H730749" s="62"/>
    </row>
    <row r="730750" spans="8:8">
      <c r="H730750" s="62"/>
    </row>
    <row r="730751" spans="8:8">
      <c r="H730751" s="62"/>
    </row>
    <row r="730752" spans="8:8">
      <c r="H730752" s="62"/>
    </row>
    <row r="730753" spans="8:8">
      <c r="H730753" s="62"/>
    </row>
    <row r="730754" spans="8:8">
      <c r="H730754" s="62"/>
    </row>
    <row r="730755" spans="8:8">
      <c r="H730755" s="62"/>
    </row>
    <row r="730756" spans="8:8">
      <c r="H730756" s="62"/>
    </row>
    <row r="730757" spans="8:8">
      <c r="H730757" s="62"/>
    </row>
    <row r="730758" spans="8:8">
      <c r="H730758" s="62"/>
    </row>
    <row r="730759" spans="8:8">
      <c r="H730759" s="62"/>
    </row>
    <row r="730760" spans="8:8">
      <c r="H730760" s="62"/>
    </row>
    <row r="730761" spans="8:8">
      <c r="H730761" s="62"/>
    </row>
    <row r="730762" spans="8:8">
      <c r="H730762" s="62"/>
    </row>
    <row r="730763" spans="8:8">
      <c r="H730763" s="62"/>
    </row>
    <row r="730764" spans="8:8">
      <c r="H730764" s="62"/>
    </row>
    <row r="730765" spans="8:8">
      <c r="H730765" s="62"/>
    </row>
    <row r="730766" spans="8:8">
      <c r="H730766" s="62"/>
    </row>
    <row r="730767" spans="8:8">
      <c r="H730767" s="62"/>
    </row>
    <row r="730768" spans="8:8">
      <c r="H730768" s="62"/>
    </row>
    <row r="730769" spans="8:8">
      <c r="H730769" s="62"/>
    </row>
    <row r="730770" spans="8:8">
      <c r="H730770" s="62"/>
    </row>
    <row r="730771" spans="8:8">
      <c r="H730771" s="62"/>
    </row>
    <row r="730772" spans="8:8">
      <c r="H730772" s="62"/>
    </row>
    <row r="730773" spans="8:8">
      <c r="H730773" s="62"/>
    </row>
    <row r="730774" spans="8:8">
      <c r="H730774" s="62"/>
    </row>
    <row r="730775" spans="8:8">
      <c r="H730775" s="62"/>
    </row>
    <row r="730776" spans="8:8">
      <c r="H730776" s="62"/>
    </row>
    <row r="730777" spans="8:8">
      <c r="H730777" s="62"/>
    </row>
    <row r="730778" spans="8:8">
      <c r="H730778" s="62"/>
    </row>
    <row r="730779" spans="8:8">
      <c r="H730779" s="62"/>
    </row>
    <row r="730780" spans="8:8">
      <c r="H730780" s="62"/>
    </row>
    <row r="730781" spans="8:8">
      <c r="H730781" s="62"/>
    </row>
    <row r="730782" spans="8:8">
      <c r="H730782" s="62"/>
    </row>
    <row r="730783" spans="8:8">
      <c r="H730783" s="62"/>
    </row>
    <row r="730784" spans="8:8">
      <c r="H730784" s="62"/>
    </row>
    <row r="730785" spans="8:8">
      <c r="H730785" s="62"/>
    </row>
    <row r="730786" spans="8:8">
      <c r="H730786" s="62"/>
    </row>
    <row r="730787" spans="8:8">
      <c r="H730787" s="62"/>
    </row>
    <row r="730788" spans="8:8">
      <c r="H730788" s="62"/>
    </row>
    <row r="730789" spans="8:8">
      <c r="H730789" s="62"/>
    </row>
    <row r="730790" spans="8:8">
      <c r="H730790" s="62"/>
    </row>
    <row r="730791" spans="8:8">
      <c r="H730791" s="62"/>
    </row>
    <row r="730792" spans="8:8">
      <c r="H730792" s="62"/>
    </row>
    <row r="730793" spans="8:8">
      <c r="H730793" s="62"/>
    </row>
    <row r="730794" spans="8:8">
      <c r="H730794" s="62"/>
    </row>
    <row r="730795" spans="8:8">
      <c r="H730795" s="62"/>
    </row>
    <row r="730796" spans="8:8">
      <c r="H730796" s="62"/>
    </row>
    <row r="730797" spans="8:8">
      <c r="H730797" s="62"/>
    </row>
    <row r="730798" spans="8:8">
      <c r="H730798" s="62"/>
    </row>
    <row r="730799" spans="8:8">
      <c r="H730799" s="62"/>
    </row>
    <row r="730800" spans="8:8">
      <c r="H730800" s="62"/>
    </row>
    <row r="730801" spans="8:8">
      <c r="H730801" s="62"/>
    </row>
    <row r="730802" spans="8:8">
      <c r="H730802" s="62"/>
    </row>
    <row r="730803" spans="8:8">
      <c r="H730803" s="62"/>
    </row>
    <row r="730804" spans="8:8">
      <c r="H730804" s="62"/>
    </row>
    <row r="730805" spans="8:8">
      <c r="H730805" s="62"/>
    </row>
    <row r="730806" spans="8:8">
      <c r="H730806" s="62"/>
    </row>
    <row r="730807" spans="8:8">
      <c r="H730807" s="62"/>
    </row>
    <row r="730808" spans="8:8">
      <c r="H730808" s="62"/>
    </row>
    <row r="730809" spans="8:8">
      <c r="H730809" s="62"/>
    </row>
    <row r="730810" spans="8:8">
      <c r="H730810" s="62"/>
    </row>
    <row r="730811" spans="8:8">
      <c r="H730811" s="62"/>
    </row>
    <row r="730812" spans="8:8">
      <c r="H730812" s="62"/>
    </row>
    <row r="730813" spans="8:8">
      <c r="H730813" s="62"/>
    </row>
    <row r="730814" spans="8:8">
      <c r="H730814" s="62"/>
    </row>
    <row r="730815" spans="8:8">
      <c r="H730815" s="62"/>
    </row>
    <row r="730816" spans="8:8">
      <c r="H730816" s="62"/>
    </row>
    <row r="730817" spans="8:8">
      <c r="H730817" s="62"/>
    </row>
    <row r="730818" spans="8:8">
      <c r="H730818" s="62"/>
    </row>
    <row r="730819" spans="8:8">
      <c r="H730819" s="62"/>
    </row>
    <row r="730820" spans="8:8">
      <c r="H730820" s="62"/>
    </row>
    <row r="730821" spans="8:8">
      <c r="H730821" s="62"/>
    </row>
    <row r="730822" spans="8:8">
      <c r="H730822" s="62"/>
    </row>
    <row r="730823" spans="8:8">
      <c r="H730823" s="62"/>
    </row>
    <row r="730824" spans="8:8">
      <c r="H730824" s="62"/>
    </row>
    <row r="730825" spans="8:8">
      <c r="H730825" s="62"/>
    </row>
    <row r="730826" spans="8:8">
      <c r="H730826" s="62"/>
    </row>
    <row r="730827" spans="8:8">
      <c r="H730827" s="62"/>
    </row>
    <row r="730828" spans="8:8">
      <c r="H730828" s="62"/>
    </row>
    <row r="730829" spans="8:8">
      <c r="H730829" s="62"/>
    </row>
    <row r="730830" spans="8:8">
      <c r="H730830" s="62"/>
    </row>
    <row r="730831" spans="8:8">
      <c r="H730831" s="62"/>
    </row>
    <row r="730832" spans="8:8">
      <c r="H730832" s="62"/>
    </row>
    <row r="730833" spans="8:8">
      <c r="H730833" s="62"/>
    </row>
    <row r="730834" spans="8:8">
      <c r="H730834" s="62"/>
    </row>
    <row r="730835" spans="8:8">
      <c r="H730835" s="62"/>
    </row>
    <row r="730836" spans="8:8">
      <c r="H730836" s="62"/>
    </row>
    <row r="730837" spans="8:8">
      <c r="H730837" s="62"/>
    </row>
    <row r="730838" spans="8:8">
      <c r="H730838" s="62"/>
    </row>
    <row r="730839" spans="8:8">
      <c r="H730839" s="62"/>
    </row>
    <row r="730840" spans="8:8">
      <c r="H730840" s="62"/>
    </row>
    <row r="730841" spans="8:8">
      <c r="H730841" s="62"/>
    </row>
    <row r="730842" spans="8:8">
      <c r="H730842" s="62"/>
    </row>
    <row r="730843" spans="8:8">
      <c r="H730843" s="62"/>
    </row>
    <row r="730844" spans="8:8">
      <c r="H730844" s="62"/>
    </row>
    <row r="730845" spans="8:8">
      <c r="H730845" s="62"/>
    </row>
    <row r="730846" spans="8:8">
      <c r="H730846" s="62"/>
    </row>
    <row r="730847" spans="8:8">
      <c r="H730847" s="62"/>
    </row>
    <row r="730848" spans="8:8">
      <c r="H730848" s="62"/>
    </row>
    <row r="730849" spans="8:8">
      <c r="H730849" s="62"/>
    </row>
    <row r="730850" spans="8:8">
      <c r="H730850" s="62"/>
    </row>
    <row r="730851" spans="8:8">
      <c r="H730851" s="62"/>
    </row>
    <row r="730852" spans="8:8">
      <c r="H730852" s="62"/>
    </row>
    <row r="730853" spans="8:8">
      <c r="H730853" s="62"/>
    </row>
    <row r="730854" spans="8:8">
      <c r="H730854" s="62"/>
    </row>
    <row r="730855" spans="8:8">
      <c r="H730855" s="62"/>
    </row>
    <row r="730856" spans="8:8">
      <c r="H730856" s="62"/>
    </row>
    <row r="730857" spans="8:8">
      <c r="H730857" s="62"/>
    </row>
    <row r="730858" spans="8:8">
      <c r="H730858" s="62"/>
    </row>
    <row r="730859" spans="8:8">
      <c r="H730859" s="62"/>
    </row>
    <row r="730860" spans="8:8">
      <c r="H730860" s="62"/>
    </row>
    <row r="730861" spans="8:8">
      <c r="H730861" s="62"/>
    </row>
    <row r="730862" spans="8:8">
      <c r="H730862" s="62"/>
    </row>
    <row r="730863" spans="8:8">
      <c r="H730863" s="62"/>
    </row>
    <row r="730864" spans="8:8">
      <c r="H730864" s="62"/>
    </row>
    <row r="730865" spans="8:8">
      <c r="H730865" s="62"/>
    </row>
    <row r="730866" spans="8:8">
      <c r="H730866" s="62"/>
    </row>
    <row r="730867" spans="8:8">
      <c r="H730867" s="62"/>
    </row>
    <row r="730868" spans="8:8">
      <c r="H730868" s="62"/>
    </row>
    <row r="730869" spans="8:8">
      <c r="H730869" s="62"/>
    </row>
    <row r="730870" spans="8:8">
      <c r="H730870" s="62"/>
    </row>
    <row r="730871" spans="8:8">
      <c r="H730871" s="62"/>
    </row>
    <row r="730872" spans="8:8">
      <c r="H730872" s="62"/>
    </row>
    <row r="730873" spans="8:8">
      <c r="H730873" s="62"/>
    </row>
    <row r="730874" spans="8:8">
      <c r="H730874" s="62"/>
    </row>
    <row r="730875" spans="8:8">
      <c r="H730875" s="62"/>
    </row>
    <row r="730876" spans="8:8">
      <c r="H730876" s="62"/>
    </row>
    <row r="730877" spans="8:8">
      <c r="H730877" s="62"/>
    </row>
    <row r="730878" spans="8:8">
      <c r="H730878" s="62"/>
    </row>
    <row r="730879" spans="8:8">
      <c r="H730879" s="62"/>
    </row>
    <row r="730880" spans="8:8">
      <c r="H730880" s="62"/>
    </row>
    <row r="730881" spans="8:8">
      <c r="H730881" s="62"/>
    </row>
    <row r="730882" spans="8:8">
      <c r="H730882" s="62"/>
    </row>
    <row r="730883" spans="8:8">
      <c r="H730883" s="62"/>
    </row>
    <row r="730884" spans="8:8">
      <c r="H730884" s="62"/>
    </row>
    <row r="730885" spans="8:8">
      <c r="H730885" s="62"/>
    </row>
    <row r="730886" spans="8:8">
      <c r="H730886" s="62"/>
    </row>
    <row r="730887" spans="8:8">
      <c r="H730887" s="62"/>
    </row>
    <row r="730888" spans="8:8">
      <c r="H730888" s="62"/>
    </row>
    <row r="730889" spans="8:8">
      <c r="H730889" s="62"/>
    </row>
    <row r="730890" spans="8:8">
      <c r="H730890" s="62"/>
    </row>
    <row r="730891" spans="8:8">
      <c r="H730891" s="62"/>
    </row>
    <row r="730892" spans="8:8">
      <c r="H730892" s="62"/>
    </row>
    <row r="730893" spans="8:8">
      <c r="H730893" s="62"/>
    </row>
    <row r="730894" spans="8:8">
      <c r="H730894" s="62"/>
    </row>
    <row r="730895" spans="8:8">
      <c r="H730895" s="62"/>
    </row>
    <row r="730896" spans="8:8">
      <c r="H730896" s="62"/>
    </row>
    <row r="730897" spans="8:8">
      <c r="H730897" s="62"/>
    </row>
    <row r="730898" spans="8:8">
      <c r="H730898" s="62"/>
    </row>
    <row r="730899" spans="8:8">
      <c r="H730899" s="62"/>
    </row>
    <row r="730900" spans="8:8">
      <c r="H730900" s="62"/>
    </row>
    <row r="730901" spans="8:8">
      <c r="H730901" s="62"/>
    </row>
    <row r="730902" spans="8:8">
      <c r="H730902" s="62"/>
    </row>
    <row r="730903" spans="8:8">
      <c r="H730903" s="62"/>
    </row>
    <row r="730904" spans="8:8">
      <c r="H730904" s="62"/>
    </row>
    <row r="730905" spans="8:8">
      <c r="H730905" s="62"/>
    </row>
    <row r="730906" spans="8:8">
      <c r="H730906" s="62"/>
    </row>
    <row r="730907" spans="8:8">
      <c r="H730907" s="62"/>
    </row>
    <row r="730908" spans="8:8">
      <c r="H730908" s="62"/>
    </row>
    <row r="730909" spans="8:8">
      <c r="H730909" s="62"/>
    </row>
    <row r="730910" spans="8:8">
      <c r="H730910" s="62"/>
    </row>
    <row r="730911" spans="8:8">
      <c r="H730911" s="62"/>
    </row>
    <row r="730912" spans="8:8">
      <c r="H730912" s="62"/>
    </row>
    <row r="730913" spans="8:8">
      <c r="H730913" s="62"/>
    </row>
    <row r="730914" spans="8:8">
      <c r="H730914" s="62"/>
    </row>
    <row r="730915" spans="8:8">
      <c r="H730915" s="62"/>
    </row>
    <row r="730916" spans="8:8">
      <c r="H730916" s="62"/>
    </row>
    <row r="730917" spans="8:8">
      <c r="H730917" s="62"/>
    </row>
    <row r="730918" spans="8:8">
      <c r="H730918" s="62"/>
    </row>
    <row r="730919" spans="8:8">
      <c r="H730919" s="62"/>
    </row>
    <row r="730920" spans="8:8">
      <c r="H730920" s="62"/>
    </row>
    <row r="730921" spans="8:8">
      <c r="H730921" s="62"/>
    </row>
    <row r="730922" spans="8:8">
      <c r="H730922" s="62"/>
    </row>
    <row r="730923" spans="8:8">
      <c r="H730923" s="62"/>
    </row>
    <row r="730924" spans="8:8">
      <c r="H730924" s="62"/>
    </row>
    <row r="730925" spans="8:8">
      <c r="H730925" s="62"/>
    </row>
    <row r="730926" spans="8:8">
      <c r="H730926" s="62"/>
    </row>
    <row r="730927" spans="8:8">
      <c r="H730927" s="62"/>
    </row>
    <row r="730928" spans="8:8">
      <c r="H730928" s="62"/>
    </row>
    <row r="730929" spans="8:8">
      <c r="H730929" s="62"/>
    </row>
    <row r="730930" spans="8:8">
      <c r="H730930" s="62"/>
    </row>
    <row r="730931" spans="8:8">
      <c r="H730931" s="62"/>
    </row>
    <row r="730932" spans="8:8">
      <c r="H730932" s="62"/>
    </row>
    <row r="730933" spans="8:8">
      <c r="H730933" s="62"/>
    </row>
    <row r="730934" spans="8:8">
      <c r="H730934" s="62"/>
    </row>
    <row r="730935" spans="8:8">
      <c r="H730935" s="62"/>
    </row>
    <row r="730936" spans="8:8">
      <c r="H730936" s="62"/>
    </row>
    <row r="730937" spans="8:8">
      <c r="H730937" s="62"/>
    </row>
    <row r="730938" spans="8:8">
      <c r="H730938" s="62"/>
    </row>
    <row r="730939" spans="8:8">
      <c r="H730939" s="62"/>
    </row>
    <row r="730940" spans="8:8">
      <c r="H730940" s="62"/>
    </row>
    <row r="730941" spans="8:8">
      <c r="H730941" s="62"/>
    </row>
    <row r="730942" spans="8:8">
      <c r="H730942" s="62"/>
    </row>
    <row r="730943" spans="8:8">
      <c r="H730943" s="62"/>
    </row>
    <row r="730944" spans="8:8">
      <c r="H730944" s="62"/>
    </row>
    <row r="730945" spans="8:8">
      <c r="H730945" s="62"/>
    </row>
    <row r="730946" spans="8:8">
      <c r="H730946" s="62"/>
    </row>
    <row r="730947" spans="8:8">
      <c r="H730947" s="62"/>
    </row>
    <row r="730948" spans="8:8">
      <c r="H730948" s="62"/>
    </row>
    <row r="730949" spans="8:8">
      <c r="H730949" s="62"/>
    </row>
    <row r="730950" spans="8:8">
      <c r="H730950" s="62"/>
    </row>
    <row r="730951" spans="8:8">
      <c r="H730951" s="62"/>
    </row>
    <row r="730952" spans="8:8">
      <c r="H730952" s="62"/>
    </row>
    <row r="730953" spans="8:8">
      <c r="H730953" s="62"/>
    </row>
    <row r="730954" spans="8:8">
      <c r="H730954" s="62"/>
    </row>
    <row r="730955" spans="8:8">
      <c r="H730955" s="62"/>
    </row>
    <row r="730956" spans="8:8">
      <c r="H730956" s="62"/>
    </row>
    <row r="730957" spans="8:8">
      <c r="H730957" s="62"/>
    </row>
    <row r="730958" spans="8:8">
      <c r="H730958" s="62"/>
    </row>
    <row r="730959" spans="8:8">
      <c r="H730959" s="62"/>
    </row>
    <row r="730960" spans="8:8">
      <c r="H730960" s="62"/>
    </row>
    <row r="730961" spans="8:8">
      <c r="H730961" s="62"/>
    </row>
    <row r="730962" spans="8:8">
      <c r="H730962" s="62"/>
    </row>
    <row r="730963" spans="8:8">
      <c r="H730963" s="62"/>
    </row>
    <row r="730964" spans="8:8">
      <c r="H730964" s="62"/>
    </row>
    <row r="730965" spans="8:8">
      <c r="H730965" s="62"/>
    </row>
    <row r="730966" spans="8:8">
      <c r="H730966" s="62"/>
    </row>
    <row r="730967" spans="8:8">
      <c r="H730967" s="62"/>
    </row>
    <row r="730968" spans="8:8">
      <c r="H730968" s="62"/>
    </row>
    <row r="730969" spans="8:8">
      <c r="H730969" s="62"/>
    </row>
    <row r="730970" spans="8:8">
      <c r="H730970" s="62"/>
    </row>
    <row r="730971" spans="8:8">
      <c r="H730971" s="62"/>
    </row>
    <row r="730972" spans="8:8">
      <c r="H730972" s="62"/>
    </row>
    <row r="730973" spans="8:8">
      <c r="H730973" s="62"/>
    </row>
    <row r="730974" spans="8:8">
      <c r="H730974" s="62"/>
    </row>
    <row r="730975" spans="8:8">
      <c r="H730975" s="62"/>
    </row>
    <row r="730976" spans="8:8">
      <c r="H730976" s="62"/>
    </row>
    <row r="730977" spans="8:8">
      <c r="H730977" s="62"/>
    </row>
    <row r="730978" spans="8:8">
      <c r="H730978" s="62"/>
    </row>
    <row r="730979" spans="8:8">
      <c r="H730979" s="62"/>
    </row>
    <row r="730980" spans="8:8">
      <c r="H730980" s="62"/>
    </row>
    <row r="730981" spans="8:8">
      <c r="H730981" s="62"/>
    </row>
    <row r="730982" spans="8:8">
      <c r="H730982" s="62"/>
    </row>
    <row r="730983" spans="8:8">
      <c r="H730983" s="62"/>
    </row>
    <row r="730984" spans="8:8">
      <c r="H730984" s="62"/>
    </row>
    <row r="730985" spans="8:8">
      <c r="H730985" s="62"/>
    </row>
    <row r="730986" spans="8:8">
      <c r="H730986" s="62"/>
    </row>
    <row r="730987" spans="8:8">
      <c r="H730987" s="62"/>
    </row>
    <row r="730988" spans="8:8">
      <c r="H730988" s="62"/>
    </row>
    <row r="730989" spans="8:8">
      <c r="H730989" s="62"/>
    </row>
    <row r="730990" spans="8:8">
      <c r="H730990" s="62"/>
    </row>
    <row r="730991" spans="8:8">
      <c r="H730991" s="62"/>
    </row>
    <row r="730992" spans="8:8">
      <c r="H730992" s="62"/>
    </row>
    <row r="730993" spans="8:8">
      <c r="H730993" s="62"/>
    </row>
    <row r="730994" spans="8:8">
      <c r="H730994" s="62"/>
    </row>
    <row r="730995" spans="8:8">
      <c r="H730995" s="62"/>
    </row>
    <row r="730996" spans="8:8">
      <c r="H730996" s="62"/>
    </row>
    <row r="730997" spans="8:8">
      <c r="H730997" s="62"/>
    </row>
    <row r="730998" spans="8:8">
      <c r="H730998" s="62"/>
    </row>
    <row r="730999" spans="8:8">
      <c r="H730999" s="62"/>
    </row>
    <row r="731000" spans="8:8">
      <c r="H731000" s="62"/>
    </row>
    <row r="731001" spans="8:8">
      <c r="H731001" s="62"/>
    </row>
    <row r="731002" spans="8:8">
      <c r="H731002" s="62"/>
    </row>
    <row r="731003" spans="8:8">
      <c r="H731003" s="62"/>
    </row>
    <row r="731004" spans="8:8">
      <c r="H731004" s="62"/>
    </row>
    <row r="731005" spans="8:8">
      <c r="H731005" s="62"/>
    </row>
    <row r="731006" spans="8:8">
      <c r="H731006" s="62"/>
    </row>
    <row r="731007" spans="8:8">
      <c r="H731007" s="62"/>
    </row>
    <row r="731008" spans="8:8">
      <c r="H731008" s="62"/>
    </row>
    <row r="731009" spans="8:8">
      <c r="H731009" s="62"/>
    </row>
    <row r="731010" spans="8:8">
      <c r="H731010" s="62"/>
    </row>
    <row r="731011" spans="8:8">
      <c r="H731011" s="62"/>
    </row>
    <row r="731012" spans="8:8">
      <c r="H731012" s="62"/>
    </row>
    <row r="731013" spans="8:8">
      <c r="H731013" s="62"/>
    </row>
    <row r="731014" spans="8:8">
      <c r="H731014" s="62"/>
    </row>
    <row r="731015" spans="8:8">
      <c r="H731015" s="62"/>
    </row>
    <row r="731016" spans="8:8">
      <c r="H731016" s="62"/>
    </row>
    <row r="731017" spans="8:8">
      <c r="H731017" s="62"/>
    </row>
    <row r="731018" spans="8:8">
      <c r="H731018" s="62"/>
    </row>
    <row r="731019" spans="8:8">
      <c r="H731019" s="62"/>
    </row>
    <row r="731020" spans="8:8">
      <c r="H731020" s="62"/>
    </row>
    <row r="731021" spans="8:8">
      <c r="H731021" s="62"/>
    </row>
    <row r="731022" spans="8:8">
      <c r="H731022" s="62"/>
    </row>
    <row r="731023" spans="8:8">
      <c r="H731023" s="62"/>
    </row>
    <row r="731024" spans="8:8">
      <c r="H731024" s="62"/>
    </row>
    <row r="731025" spans="8:8">
      <c r="H731025" s="62"/>
    </row>
    <row r="731026" spans="8:8">
      <c r="H731026" s="62"/>
    </row>
    <row r="731027" spans="8:8">
      <c r="H731027" s="62"/>
    </row>
    <row r="731028" spans="8:8">
      <c r="H731028" s="62"/>
    </row>
    <row r="731029" spans="8:8">
      <c r="H731029" s="62"/>
    </row>
    <row r="731030" spans="8:8">
      <c r="H731030" s="62"/>
    </row>
    <row r="731031" spans="8:8">
      <c r="H731031" s="62"/>
    </row>
    <row r="731032" spans="8:8">
      <c r="H731032" s="62"/>
    </row>
    <row r="731033" spans="8:8">
      <c r="H731033" s="62"/>
    </row>
    <row r="731034" spans="8:8">
      <c r="H731034" s="62"/>
    </row>
    <row r="731035" spans="8:8">
      <c r="H731035" s="62"/>
    </row>
    <row r="731036" spans="8:8">
      <c r="H731036" s="62"/>
    </row>
    <row r="731037" spans="8:8">
      <c r="H731037" s="62"/>
    </row>
    <row r="731038" spans="8:8">
      <c r="H731038" s="62"/>
    </row>
    <row r="731039" spans="8:8">
      <c r="H731039" s="62"/>
    </row>
    <row r="731040" spans="8:8">
      <c r="H731040" s="62"/>
    </row>
    <row r="731041" spans="8:8">
      <c r="H731041" s="62"/>
    </row>
    <row r="731042" spans="8:8">
      <c r="H731042" s="62"/>
    </row>
    <row r="731043" spans="8:8">
      <c r="H731043" s="62"/>
    </row>
    <row r="731044" spans="8:8">
      <c r="H731044" s="62"/>
    </row>
    <row r="731045" spans="8:8">
      <c r="H731045" s="62"/>
    </row>
    <row r="731046" spans="8:8">
      <c r="H731046" s="62"/>
    </row>
    <row r="731047" spans="8:8">
      <c r="H731047" s="62"/>
    </row>
    <row r="731048" spans="8:8">
      <c r="H731048" s="62"/>
    </row>
    <row r="731049" spans="8:8">
      <c r="H731049" s="62"/>
    </row>
    <row r="731050" spans="8:8">
      <c r="H731050" s="62"/>
    </row>
    <row r="731051" spans="8:8">
      <c r="H731051" s="62"/>
    </row>
    <row r="731052" spans="8:8">
      <c r="H731052" s="62"/>
    </row>
    <row r="731053" spans="8:8">
      <c r="H731053" s="62"/>
    </row>
    <row r="731054" spans="8:8">
      <c r="H731054" s="62"/>
    </row>
    <row r="731055" spans="8:8">
      <c r="H731055" s="62"/>
    </row>
    <row r="731056" spans="8:8">
      <c r="H731056" s="62"/>
    </row>
    <row r="731057" spans="8:8">
      <c r="H731057" s="62"/>
    </row>
    <row r="731058" spans="8:8">
      <c r="H731058" s="62"/>
    </row>
    <row r="731059" spans="8:8">
      <c r="H731059" s="62"/>
    </row>
    <row r="731060" spans="8:8">
      <c r="H731060" s="62"/>
    </row>
    <row r="731061" spans="8:8">
      <c r="H731061" s="62"/>
    </row>
    <row r="731062" spans="8:8">
      <c r="H731062" s="62"/>
    </row>
    <row r="731063" spans="8:8">
      <c r="H731063" s="62"/>
    </row>
    <row r="731064" spans="8:8">
      <c r="H731064" s="62"/>
    </row>
    <row r="731065" spans="8:8">
      <c r="H731065" s="62"/>
    </row>
    <row r="731066" spans="8:8">
      <c r="H731066" s="62"/>
    </row>
    <row r="731067" spans="8:8">
      <c r="H731067" s="62"/>
    </row>
    <row r="731068" spans="8:8">
      <c r="H731068" s="62"/>
    </row>
    <row r="731069" spans="8:8">
      <c r="H731069" s="62"/>
    </row>
    <row r="731070" spans="8:8">
      <c r="H731070" s="62"/>
    </row>
    <row r="731071" spans="8:8">
      <c r="H731071" s="62"/>
    </row>
    <row r="731072" spans="8:8">
      <c r="H731072" s="62"/>
    </row>
    <row r="731073" spans="8:8">
      <c r="H731073" s="62"/>
    </row>
    <row r="731074" spans="8:8">
      <c r="H731074" s="62"/>
    </row>
    <row r="731075" spans="8:8">
      <c r="H731075" s="62"/>
    </row>
    <row r="731076" spans="8:8">
      <c r="H731076" s="62"/>
    </row>
    <row r="731077" spans="8:8">
      <c r="H731077" s="62"/>
    </row>
    <row r="731078" spans="8:8">
      <c r="H731078" s="62"/>
    </row>
    <row r="731079" spans="8:8">
      <c r="H731079" s="62"/>
    </row>
    <row r="731080" spans="8:8">
      <c r="H731080" s="62"/>
    </row>
    <row r="731081" spans="8:8">
      <c r="H731081" s="62"/>
    </row>
    <row r="731082" spans="8:8">
      <c r="H731082" s="62"/>
    </row>
    <row r="731083" spans="8:8">
      <c r="H731083" s="62"/>
    </row>
    <row r="731084" spans="8:8">
      <c r="H731084" s="62"/>
    </row>
    <row r="731085" spans="8:8">
      <c r="H731085" s="62"/>
    </row>
    <row r="731086" spans="8:8">
      <c r="H731086" s="62"/>
    </row>
    <row r="731087" spans="8:8">
      <c r="H731087" s="62"/>
    </row>
    <row r="731088" spans="8:8">
      <c r="H731088" s="62"/>
    </row>
    <row r="731089" spans="8:8">
      <c r="H731089" s="62"/>
    </row>
    <row r="731090" spans="8:8">
      <c r="H731090" s="62"/>
    </row>
    <row r="731091" spans="8:8">
      <c r="H731091" s="62"/>
    </row>
    <row r="731092" spans="8:8">
      <c r="H731092" s="62"/>
    </row>
    <row r="731093" spans="8:8">
      <c r="H731093" s="62"/>
    </row>
    <row r="731094" spans="8:8">
      <c r="H731094" s="62"/>
    </row>
    <row r="731095" spans="8:8">
      <c r="H731095" s="62"/>
    </row>
    <row r="731096" spans="8:8">
      <c r="H731096" s="62"/>
    </row>
    <row r="731097" spans="8:8">
      <c r="H731097" s="62"/>
    </row>
    <row r="731098" spans="8:8">
      <c r="H731098" s="62"/>
    </row>
    <row r="731099" spans="8:8">
      <c r="H731099" s="62"/>
    </row>
    <row r="731100" spans="8:8">
      <c r="H731100" s="62"/>
    </row>
    <row r="731101" spans="8:8">
      <c r="H731101" s="62"/>
    </row>
    <row r="731102" spans="8:8">
      <c r="H731102" s="62"/>
    </row>
    <row r="731103" spans="8:8">
      <c r="H731103" s="62"/>
    </row>
    <row r="731104" spans="8:8">
      <c r="H731104" s="62"/>
    </row>
    <row r="731105" spans="8:8">
      <c r="H731105" s="62"/>
    </row>
    <row r="731106" spans="8:8">
      <c r="H731106" s="62"/>
    </row>
    <row r="731107" spans="8:8">
      <c r="H731107" s="62"/>
    </row>
    <row r="731108" spans="8:8">
      <c r="H731108" s="62"/>
    </row>
    <row r="731109" spans="8:8">
      <c r="H731109" s="62"/>
    </row>
    <row r="731110" spans="8:8">
      <c r="H731110" s="62"/>
    </row>
    <row r="731111" spans="8:8">
      <c r="H731111" s="62"/>
    </row>
    <row r="731112" spans="8:8">
      <c r="H731112" s="62"/>
    </row>
    <row r="731113" spans="8:8">
      <c r="H731113" s="62"/>
    </row>
    <row r="731114" spans="8:8">
      <c r="H731114" s="62"/>
    </row>
    <row r="731115" spans="8:8">
      <c r="H731115" s="62"/>
    </row>
    <row r="731116" spans="8:8">
      <c r="H731116" s="62"/>
    </row>
    <row r="731117" spans="8:8">
      <c r="H731117" s="62"/>
    </row>
    <row r="731118" spans="8:8">
      <c r="H731118" s="62"/>
    </row>
    <row r="731119" spans="8:8">
      <c r="H731119" s="62"/>
    </row>
    <row r="731120" spans="8:8">
      <c r="H731120" s="62"/>
    </row>
    <row r="731121" spans="8:8">
      <c r="H731121" s="62"/>
    </row>
    <row r="731122" spans="8:8">
      <c r="H731122" s="62"/>
    </row>
    <row r="731123" spans="8:8">
      <c r="H731123" s="62"/>
    </row>
    <row r="731124" spans="8:8">
      <c r="H731124" s="62"/>
    </row>
    <row r="731125" spans="8:8">
      <c r="H731125" s="62"/>
    </row>
    <row r="731126" spans="8:8">
      <c r="H731126" s="62"/>
    </row>
    <row r="731127" spans="8:8">
      <c r="H731127" s="62"/>
    </row>
    <row r="731128" spans="8:8">
      <c r="H731128" s="62"/>
    </row>
    <row r="731129" spans="8:8">
      <c r="H731129" s="62"/>
    </row>
    <row r="731130" spans="8:8">
      <c r="H731130" s="62"/>
    </row>
    <row r="731131" spans="8:8">
      <c r="H731131" s="62"/>
    </row>
    <row r="731132" spans="8:8">
      <c r="H731132" s="62"/>
    </row>
    <row r="731133" spans="8:8">
      <c r="H731133" s="62"/>
    </row>
    <row r="731134" spans="8:8">
      <c r="H731134" s="62"/>
    </row>
    <row r="731135" spans="8:8">
      <c r="H731135" s="62"/>
    </row>
    <row r="731136" spans="8:8">
      <c r="H731136" s="62"/>
    </row>
    <row r="731137" spans="8:8">
      <c r="H731137" s="62"/>
    </row>
    <row r="731138" spans="8:8">
      <c r="H731138" s="62"/>
    </row>
    <row r="731139" spans="8:8">
      <c r="H731139" s="62"/>
    </row>
    <row r="731140" spans="8:8">
      <c r="H731140" s="62"/>
    </row>
    <row r="731141" spans="8:8">
      <c r="H731141" s="62"/>
    </row>
    <row r="731142" spans="8:8">
      <c r="H731142" s="62"/>
    </row>
    <row r="731143" spans="8:8">
      <c r="H731143" s="62"/>
    </row>
    <row r="731144" spans="8:8">
      <c r="H731144" s="62"/>
    </row>
    <row r="731145" spans="8:8">
      <c r="H731145" s="62"/>
    </row>
    <row r="731146" spans="8:8">
      <c r="H731146" s="62"/>
    </row>
    <row r="731147" spans="8:8">
      <c r="H731147" s="62"/>
    </row>
    <row r="731148" spans="8:8">
      <c r="H731148" s="62"/>
    </row>
    <row r="731149" spans="8:8">
      <c r="H731149" s="62"/>
    </row>
    <row r="731150" spans="8:8">
      <c r="H731150" s="62"/>
    </row>
    <row r="731151" spans="8:8">
      <c r="H731151" s="62"/>
    </row>
    <row r="731152" spans="8:8">
      <c r="H731152" s="62"/>
    </row>
    <row r="731153" spans="8:8">
      <c r="H731153" s="62"/>
    </row>
    <row r="731154" spans="8:8">
      <c r="H731154" s="62"/>
    </row>
    <row r="731155" spans="8:8">
      <c r="H731155" s="62"/>
    </row>
    <row r="731156" spans="8:8">
      <c r="H731156" s="62"/>
    </row>
    <row r="731157" spans="8:8">
      <c r="H731157" s="62"/>
    </row>
    <row r="731158" spans="8:8">
      <c r="H731158" s="62"/>
    </row>
    <row r="731159" spans="8:8">
      <c r="H731159" s="62"/>
    </row>
    <row r="731160" spans="8:8">
      <c r="H731160" s="62"/>
    </row>
    <row r="731161" spans="8:8">
      <c r="H731161" s="62"/>
    </row>
    <row r="731162" spans="8:8">
      <c r="H731162" s="62"/>
    </row>
    <row r="731163" spans="8:8">
      <c r="H731163" s="62"/>
    </row>
    <row r="731164" spans="8:8">
      <c r="H731164" s="62"/>
    </row>
    <row r="731165" spans="8:8">
      <c r="H731165" s="62"/>
    </row>
    <row r="731166" spans="8:8">
      <c r="H731166" s="62"/>
    </row>
    <row r="731167" spans="8:8">
      <c r="H731167" s="62"/>
    </row>
    <row r="731168" spans="8:8">
      <c r="H731168" s="62"/>
    </row>
    <row r="731169" spans="8:8">
      <c r="H731169" s="62"/>
    </row>
    <row r="731170" spans="8:8">
      <c r="H731170" s="62"/>
    </row>
    <row r="731171" spans="8:8">
      <c r="H731171" s="62"/>
    </row>
    <row r="731172" spans="8:8">
      <c r="H731172" s="62"/>
    </row>
    <row r="731173" spans="8:8">
      <c r="H731173" s="62"/>
    </row>
    <row r="731174" spans="8:8">
      <c r="H731174" s="62"/>
    </row>
    <row r="731175" spans="8:8">
      <c r="H731175" s="62"/>
    </row>
    <row r="731176" spans="8:8">
      <c r="H731176" s="62"/>
    </row>
    <row r="731177" spans="8:8">
      <c r="H731177" s="62"/>
    </row>
    <row r="731178" spans="8:8">
      <c r="H731178" s="62"/>
    </row>
    <row r="731179" spans="8:8">
      <c r="H731179" s="62"/>
    </row>
    <row r="731180" spans="8:8">
      <c r="H731180" s="62"/>
    </row>
    <row r="731181" spans="8:8">
      <c r="H731181" s="62"/>
    </row>
    <row r="731182" spans="8:8">
      <c r="H731182" s="62"/>
    </row>
    <row r="731183" spans="8:8">
      <c r="H731183" s="62"/>
    </row>
    <row r="731184" spans="8:8">
      <c r="H731184" s="62"/>
    </row>
    <row r="731185" spans="8:8">
      <c r="H731185" s="62"/>
    </row>
    <row r="731186" spans="8:8">
      <c r="H731186" s="62"/>
    </row>
    <row r="731187" spans="8:8">
      <c r="H731187" s="62"/>
    </row>
    <row r="731188" spans="8:8">
      <c r="H731188" s="62"/>
    </row>
    <row r="731189" spans="8:8">
      <c r="H731189" s="62"/>
    </row>
    <row r="731190" spans="8:8">
      <c r="H731190" s="62"/>
    </row>
    <row r="731191" spans="8:8">
      <c r="H731191" s="62"/>
    </row>
    <row r="731192" spans="8:8">
      <c r="H731192" s="62"/>
    </row>
    <row r="731193" spans="8:8">
      <c r="H731193" s="62"/>
    </row>
    <row r="731194" spans="8:8">
      <c r="H731194" s="62"/>
    </row>
    <row r="731195" spans="8:8">
      <c r="H731195" s="62"/>
    </row>
    <row r="731196" spans="8:8">
      <c r="H731196" s="62"/>
    </row>
    <row r="731197" spans="8:8">
      <c r="H731197" s="62"/>
    </row>
    <row r="731198" spans="8:8">
      <c r="H731198" s="62"/>
    </row>
    <row r="731199" spans="8:8">
      <c r="H731199" s="62"/>
    </row>
    <row r="731200" spans="8:8">
      <c r="H731200" s="62"/>
    </row>
    <row r="731201" spans="8:8">
      <c r="H731201" s="62"/>
    </row>
    <row r="731202" spans="8:8">
      <c r="H731202" s="62"/>
    </row>
    <row r="731203" spans="8:8">
      <c r="H731203" s="62"/>
    </row>
    <row r="731204" spans="8:8">
      <c r="H731204" s="62"/>
    </row>
    <row r="731205" spans="8:8">
      <c r="H731205" s="62"/>
    </row>
    <row r="731206" spans="8:8">
      <c r="H731206" s="62"/>
    </row>
    <row r="731207" spans="8:8">
      <c r="H731207" s="62"/>
    </row>
    <row r="731208" spans="8:8">
      <c r="H731208" s="62"/>
    </row>
    <row r="731209" spans="8:8">
      <c r="H731209" s="62"/>
    </row>
    <row r="731210" spans="8:8">
      <c r="H731210" s="62"/>
    </row>
    <row r="731211" spans="8:8">
      <c r="H731211" s="62"/>
    </row>
    <row r="731212" spans="8:8">
      <c r="H731212" s="62"/>
    </row>
    <row r="731213" spans="8:8">
      <c r="H731213" s="62"/>
    </row>
    <row r="731214" spans="8:8">
      <c r="H731214" s="62"/>
    </row>
    <row r="731215" spans="8:8">
      <c r="H731215" s="62"/>
    </row>
    <row r="731216" spans="8:8">
      <c r="H731216" s="62"/>
    </row>
    <row r="731217" spans="8:8">
      <c r="H731217" s="62"/>
    </row>
    <row r="731218" spans="8:8">
      <c r="H731218" s="62"/>
    </row>
    <row r="731219" spans="8:8">
      <c r="H731219" s="62"/>
    </row>
    <row r="731220" spans="8:8">
      <c r="H731220" s="62"/>
    </row>
    <row r="731221" spans="8:8">
      <c r="H731221" s="62"/>
    </row>
    <row r="731222" spans="8:8">
      <c r="H731222" s="62"/>
    </row>
    <row r="731223" spans="8:8">
      <c r="H731223" s="62"/>
    </row>
    <row r="731224" spans="8:8">
      <c r="H731224" s="62"/>
    </row>
    <row r="731225" spans="8:8">
      <c r="H731225" s="62"/>
    </row>
    <row r="731226" spans="8:8">
      <c r="H731226" s="62"/>
    </row>
    <row r="731227" spans="8:8">
      <c r="H731227" s="62"/>
    </row>
    <row r="731228" spans="8:8">
      <c r="H731228" s="62"/>
    </row>
    <row r="731229" spans="8:8">
      <c r="H731229" s="62"/>
    </row>
    <row r="731230" spans="8:8">
      <c r="H731230" s="62"/>
    </row>
    <row r="731231" spans="8:8">
      <c r="H731231" s="62"/>
    </row>
    <row r="731232" spans="8:8">
      <c r="H731232" s="62"/>
    </row>
    <row r="731233" spans="8:8">
      <c r="H731233" s="62"/>
    </row>
    <row r="731234" spans="8:8">
      <c r="H731234" s="62"/>
    </row>
    <row r="731235" spans="8:8">
      <c r="H731235" s="62"/>
    </row>
    <row r="731236" spans="8:8">
      <c r="H731236" s="62"/>
    </row>
    <row r="731237" spans="8:8">
      <c r="H731237" s="62"/>
    </row>
    <row r="731238" spans="8:8">
      <c r="H731238" s="62"/>
    </row>
    <row r="731239" spans="8:8">
      <c r="H731239" s="62"/>
    </row>
    <row r="731240" spans="8:8">
      <c r="H731240" s="62"/>
    </row>
    <row r="731241" spans="8:8">
      <c r="H731241" s="62"/>
    </row>
    <row r="731242" spans="8:8">
      <c r="H731242" s="62"/>
    </row>
    <row r="731243" spans="8:8">
      <c r="H731243" s="62"/>
    </row>
    <row r="731244" spans="8:8">
      <c r="H731244" s="62"/>
    </row>
    <row r="731245" spans="8:8">
      <c r="H731245" s="62"/>
    </row>
    <row r="731246" spans="8:8">
      <c r="H731246" s="62"/>
    </row>
    <row r="731247" spans="8:8">
      <c r="H731247" s="62"/>
    </row>
    <row r="731248" spans="8:8">
      <c r="H731248" s="62"/>
    </row>
    <row r="731249" spans="8:8">
      <c r="H731249" s="62"/>
    </row>
    <row r="731250" spans="8:8">
      <c r="H731250" s="62"/>
    </row>
    <row r="731251" spans="8:8">
      <c r="H731251" s="62"/>
    </row>
    <row r="731252" spans="8:8">
      <c r="H731252" s="62"/>
    </row>
    <row r="731253" spans="8:8">
      <c r="H731253" s="62"/>
    </row>
    <row r="731254" spans="8:8">
      <c r="H731254" s="62"/>
    </row>
    <row r="731255" spans="8:8">
      <c r="H731255" s="62"/>
    </row>
    <row r="731256" spans="8:8">
      <c r="H731256" s="62"/>
    </row>
    <row r="731257" spans="8:8">
      <c r="H731257" s="62"/>
    </row>
    <row r="731258" spans="8:8">
      <c r="H731258" s="62"/>
    </row>
    <row r="731259" spans="8:8">
      <c r="H731259" s="62"/>
    </row>
    <row r="731260" spans="8:8">
      <c r="H731260" s="62"/>
    </row>
    <row r="731261" spans="8:8">
      <c r="H731261" s="62"/>
    </row>
    <row r="731262" spans="8:8">
      <c r="H731262" s="62"/>
    </row>
    <row r="731263" spans="8:8">
      <c r="H731263" s="62"/>
    </row>
    <row r="731264" spans="8:8">
      <c r="H731264" s="62"/>
    </row>
    <row r="731265" spans="8:8">
      <c r="H731265" s="62"/>
    </row>
    <row r="731266" spans="8:8">
      <c r="H731266" s="62"/>
    </row>
    <row r="731267" spans="8:8">
      <c r="H731267" s="62"/>
    </row>
    <row r="731268" spans="8:8">
      <c r="H731268" s="62"/>
    </row>
    <row r="731269" spans="8:8">
      <c r="H731269" s="62"/>
    </row>
    <row r="731270" spans="8:8">
      <c r="H731270" s="62"/>
    </row>
    <row r="731271" spans="8:8">
      <c r="H731271" s="62"/>
    </row>
    <row r="731272" spans="8:8">
      <c r="H731272" s="62"/>
    </row>
    <row r="731273" spans="8:8">
      <c r="H731273" s="62"/>
    </row>
    <row r="731274" spans="8:8">
      <c r="H731274" s="62"/>
    </row>
    <row r="731275" spans="8:8">
      <c r="H731275" s="62"/>
    </row>
    <row r="731276" spans="8:8">
      <c r="H731276" s="62"/>
    </row>
    <row r="731277" spans="8:8">
      <c r="H731277" s="62"/>
    </row>
    <row r="731278" spans="8:8">
      <c r="H731278" s="62"/>
    </row>
    <row r="731279" spans="8:8">
      <c r="H731279" s="62"/>
    </row>
    <row r="731280" spans="8:8">
      <c r="H731280" s="62"/>
    </row>
    <row r="731281" spans="8:8">
      <c r="H731281" s="62"/>
    </row>
    <row r="731282" spans="8:8">
      <c r="H731282" s="62"/>
    </row>
    <row r="731283" spans="8:8">
      <c r="H731283" s="62"/>
    </row>
    <row r="731284" spans="8:8">
      <c r="H731284" s="62"/>
    </row>
    <row r="731285" spans="8:8">
      <c r="H731285" s="62"/>
    </row>
    <row r="731286" spans="8:8">
      <c r="H731286" s="62"/>
    </row>
    <row r="731287" spans="8:8">
      <c r="H731287" s="62"/>
    </row>
    <row r="731288" spans="8:8">
      <c r="H731288" s="62"/>
    </row>
    <row r="731289" spans="8:8">
      <c r="H731289" s="62"/>
    </row>
    <row r="731290" spans="8:8">
      <c r="H731290" s="62"/>
    </row>
    <row r="731291" spans="8:8">
      <c r="H731291" s="62"/>
    </row>
    <row r="731292" spans="8:8">
      <c r="H731292" s="62"/>
    </row>
    <row r="731293" spans="8:8">
      <c r="H731293" s="62"/>
    </row>
    <row r="731294" spans="8:8">
      <c r="H731294" s="62"/>
    </row>
    <row r="731295" spans="8:8">
      <c r="H731295" s="62"/>
    </row>
    <row r="731296" spans="8:8">
      <c r="H731296" s="62"/>
    </row>
    <row r="731297" spans="8:8">
      <c r="H731297" s="62"/>
    </row>
    <row r="731298" spans="8:8">
      <c r="H731298" s="62"/>
    </row>
    <row r="731299" spans="8:8">
      <c r="H731299" s="62"/>
    </row>
    <row r="731300" spans="8:8">
      <c r="H731300" s="62"/>
    </row>
    <row r="731301" spans="8:8">
      <c r="H731301" s="62"/>
    </row>
    <row r="731302" spans="8:8">
      <c r="H731302" s="62"/>
    </row>
    <row r="731303" spans="8:8">
      <c r="H731303" s="62"/>
    </row>
    <row r="731304" spans="8:8">
      <c r="H731304" s="62"/>
    </row>
    <row r="731305" spans="8:8">
      <c r="H731305" s="62"/>
    </row>
    <row r="731306" spans="8:8">
      <c r="H731306" s="62"/>
    </row>
    <row r="731307" spans="8:8">
      <c r="H731307" s="62"/>
    </row>
    <row r="731308" spans="8:8">
      <c r="H731308" s="62"/>
    </row>
    <row r="731309" spans="8:8">
      <c r="H731309" s="62"/>
    </row>
    <row r="731310" spans="8:8">
      <c r="H731310" s="62"/>
    </row>
    <row r="731311" spans="8:8">
      <c r="H731311" s="62"/>
    </row>
    <row r="731312" spans="8:8">
      <c r="H731312" s="62"/>
    </row>
    <row r="731313" spans="8:8">
      <c r="H731313" s="62"/>
    </row>
    <row r="731314" spans="8:8">
      <c r="H731314" s="62"/>
    </row>
    <row r="731315" spans="8:8">
      <c r="H731315" s="62"/>
    </row>
    <row r="731316" spans="8:8">
      <c r="H731316" s="62"/>
    </row>
    <row r="731317" spans="8:8">
      <c r="H731317" s="62"/>
    </row>
    <row r="731318" spans="8:8">
      <c r="H731318" s="62"/>
    </row>
    <row r="731319" spans="8:8">
      <c r="H731319" s="62"/>
    </row>
    <row r="731320" spans="8:8">
      <c r="H731320" s="62"/>
    </row>
    <row r="731321" spans="8:8">
      <c r="H731321" s="62"/>
    </row>
    <row r="731322" spans="8:8">
      <c r="H731322" s="62"/>
    </row>
    <row r="731323" spans="8:8">
      <c r="H731323" s="62"/>
    </row>
    <row r="731324" spans="8:8">
      <c r="H731324" s="62"/>
    </row>
    <row r="731325" spans="8:8">
      <c r="H731325" s="62"/>
    </row>
    <row r="731326" spans="8:8">
      <c r="H731326" s="62"/>
    </row>
    <row r="731327" spans="8:8">
      <c r="H731327" s="62"/>
    </row>
    <row r="731328" spans="8:8">
      <c r="H731328" s="62"/>
    </row>
    <row r="731329" spans="8:8">
      <c r="H731329" s="62"/>
    </row>
    <row r="731330" spans="8:8">
      <c r="H731330" s="62"/>
    </row>
    <row r="731331" spans="8:8">
      <c r="H731331" s="62"/>
    </row>
    <row r="731332" spans="8:8">
      <c r="H731332" s="62"/>
    </row>
    <row r="731333" spans="8:8">
      <c r="H731333" s="62"/>
    </row>
    <row r="731334" spans="8:8">
      <c r="H731334" s="62"/>
    </row>
    <row r="731335" spans="8:8">
      <c r="H731335" s="62"/>
    </row>
    <row r="731336" spans="8:8">
      <c r="H731336" s="62"/>
    </row>
    <row r="731337" spans="8:8">
      <c r="H731337" s="62"/>
    </row>
    <row r="731338" spans="8:8">
      <c r="H731338" s="62"/>
    </row>
    <row r="731339" spans="8:8">
      <c r="H731339" s="62"/>
    </row>
    <row r="731340" spans="8:8">
      <c r="H731340" s="62"/>
    </row>
    <row r="731341" spans="8:8">
      <c r="H731341" s="62"/>
    </row>
    <row r="731342" spans="8:8">
      <c r="H731342" s="62"/>
    </row>
    <row r="731343" spans="8:8">
      <c r="H731343" s="62"/>
    </row>
    <row r="731344" spans="8:8">
      <c r="H731344" s="62"/>
    </row>
    <row r="731345" spans="8:8">
      <c r="H731345" s="62"/>
    </row>
    <row r="731346" spans="8:8">
      <c r="H731346" s="62"/>
    </row>
    <row r="731347" spans="8:8">
      <c r="H731347" s="62"/>
    </row>
    <row r="731348" spans="8:8">
      <c r="H731348" s="62"/>
    </row>
    <row r="731349" spans="8:8">
      <c r="H731349" s="62"/>
    </row>
    <row r="731350" spans="8:8">
      <c r="H731350" s="62"/>
    </row>
    <row r="731351" spans="8:8">
      <c r="H731351" s="62"/>
    </row>
    <row r="731352" spans="8:8">
      <c r="H731352" s="62"/>
    </row>
    <row r="731353" spans="8:8">
      <c r="H731353" s="62"/>
    </row>
    <row r="731354" spans="8:8">
      <c r="H731354" s="62"/>
    </row>
    <row r="731355" spans="8:8">
      <c r="H731355" s="62"/>
    </row>
    <row r="731356" spans="8:8">
      <c r="H731356" s="62"/>
    </row>
    <row r="731357" spans="8:8">
      <c r="H731357" s="62"/>
    </row>
    <row r="731358" spans="8:8">
      <c r="H731358" s="62"/>
    </row>
    <row r="731359" spans="8:8">
      <c r="H731359" s="62"/>
    </row>
    <row r="731360" spans="8:8">
      <c r="H731360" s="62"/>
    </row>
    <row r="731361" spans="8:8">
      <c r="H731361" s="62"/>
    </row>
    <row r="731362" spans="8:8">
      <c r="H731362" s="62"/>
    </row>
    <row r="731363" spans="8:8">
      <c r="H731363" s="62"/>
    </row>
    <row r="731364" spans="8:8">
      <c r="H731364" s="62"/>
    </row>
    <row r="731365" spans="8:8">
      <c r="H731365" s="62"/>
    </row>
    <row r="731366" spans="8:8">
      <c r="H731366" s="62"/>
    </row>
    <row r="731367" spans="8:8">
      <c r="H731367" s="62"/>
    </row>
    <row r="731368" spans="8:8">
      <c r="H731368" s="62"/>
    </row>
    <row r="731369" spans="8:8">
      <c r="H731369" s="62"/>
    </row>
    <row r="731370" spans="8:8">
      <c r="H731370" s="62"/>
    </row>
    <row r="731371" spans="8:8">
      <c r="H731371" s="62"/>
    </row>
    <row r="731372" spans="8:8">
      <c r="H731372" s="62"/>
    </row>
    <row r="731373" spans="8:8">
      <c r="H731373" s="62"/>
    </row>
    <row r="731374" spans="8:8">
      <c r="H731374" s="62"/>
    </row>
    <row r="731375" spans="8:8">
      <c r="H731375" s="62"/>
    </row>
    <row r="731376" spans="8:8">
      <c r="H731376" s="62"/>
    </row>
    <row r="731377" spans="8:8">
      <c r="H731377" s="62"/>
    </row>
    <row r="731378" spans="8:8">
      <c r="H731378" s="62"/>
    </row>
    <row r="731379" spans="8:8">
      <c r="H731379" s="62"/>
    </row>
    <row r="731380" spans="8:8">
      <c r="H731380" s="62"/>
    </row>
    <row r="731381" spans="8:8">
      <c r="H731381" s="62"/>
    </row>
    <row r="731382" spans="8:8">
      <c r="H731382" s="62"/>
    </row>
    <row r="731383" spans="8:8">
      <c r="H731383" s="62"/>
    </row>
    <row r="731384" spans="8:8">
      <c r="H731384" s="62"/>
    </row>
    <row r="731385" spans="8:8">
      <c r="H731385" s="62"/>
    </row>
    <row r="731386" spans="8:8">
      <c r="H731386" s="62"/>
    </row>
    <row r="731387" spans="8:8">
      <c r="H731387" s="62"/>
    </row>
    <row r="731388" spans="8:8">
      <c r="H731388" s="62"/>
    </row>
    <row r="731389" spans="8:8">
      <c r="H731389" s="62"/>
    </row>
    <row r="731390" spans="8:8">
      <c r="H731390" s="62"/>
    </row>
    <row r="731391" spans="8:8">
      <c r="H731391" s="62"/>
    </row>
    <row r="731392" spans="8:8">
      <c r="H731392" s="62"/>
    </row>
    <row r="731393" spans="8:8">
      <c r="H731393" s="62"/>
    </row>
    <row r="731394" spans="8:8">
      <c r="H731394" s="62"/>
    </row>
    <row r="731395" spans="8:8">
      <c r="H731395" s="62"/>
    </row>
    <row r="731396" spans="8:8">
      <c r="H731396" s="62"/>
    </row>
    <row r="731397" spans="8:8">
      <c r="H731397" s="62"/>
    </row>
    <row r="731398" spans="8:8">
      <c r="H731398" s="62"/>
    </row>
    <row r="731399" spans="8:8">
      <c r="H731399" s="62"/>
    </row>
    <row r="731400" spans="8:8">
      <c r="H731400" s="62"/>
    </row>
    <row r="731401" spans="8:8">
      <c r="H731401" s="62"/>
    </row>
    <row r="731402" spans="8:8">
      <c r="H731402" s="62"/>
    </row>
    <row r="731403" spans="8:8">
      <c r="H731403" s="62"/>
    </row>
    <row r="731404" spans="8:8">
      <c r="H731404" s="62"/>
    </row>
    <row r="731405" spans="8:8">
      <c r="H731405" s="62"/>
    </row>
    <row r="731406" spans="8:8">
      <c r="H731406" s="62"/>
    </row>
    <row r="731407" spans="8:8">
      <c r="H731407" s="62"/>
    </row>
    <row r="731408" spans="8:8">
      <c r="H731408" s="62"/>
    </row>
    <row r="731409" spans="8:8">
      <c r="H731409" s="62"/>
    </row>
    <row r="731410" spans="8:8">
      <c r="H731410" s="62"/>
    </row>
    <row r="731411" spans="8:8">
      <c r="H731411" s="62"/>
    </row>
    <row r="731412" spans="8:8">
      <c r="H731412" s="62"/>
    </row>
    <row r="731413" spans="8:8">
      <c r="H731413" s="62"/>
    </row>
    <row r="731414" spans="8:8">
      <c r="H731414" s="62"/>
    </row>
    <row r="731415" spans="8:8">
      <c r="H731415" s="62"/>
    </row>
    <row r="731416" spans="8:8">
      <c r="H731416" s="62"/>
    </row>
    <row r="731417" spans="8:8">
      <c r="H731417" s="62"/>
    </row>
    <row r="731418" spans="8:8">
      <c r="H731418" s="62"/>
    </row>
    <row r="731419" spans="8:8">
      <c r="H731419" s="62"/>
    </row>
    <row r="731420" spans="8:8">
      <c r="H731420" s="62"/>
    </row>
    <row r="731421" spans="8:8">
      <c r="H731421" s="62"/>
    </row>
    <row r="731422" spans="8:8">
      <c r="H731422" s="62"/>
    </row>
    <row r="731423" spans="8:8">
      <c r="H731423" s="62"/>
    </row>
    <row r="731424" spans="8:8">
      <c r="H731424" s="62"/>
    </row>
    <row r="731425" spans="8:8">
      <c r="H731425" s="62"/>
    </row>
    <row r="731426" spans="8:8">
      <c r="H731426" s="62"/>
    </row>
    <row r="731427" spans="8:8">
      <c r="H731427" s="62"/>
    </row>
    <row r="731428" spans="8:8">
      <c r="H731428" s="62"/>
    </row>
    <row r="731429" spans="8:8">
      <c r="H731429" s="62"/>
    </row>
    <row r="731430" spans="8:8">
      <c r="H731430" s="62"/>
    </row>
    <row r="731431" spans="8:8">
      <c r="H731431" s="62"/>
    </row>
    <row r="731432" spans="8:8">
      <c r="H731432" s="62"/>
    </row>
    <row r="731433" spans="8:8">
      <c r="H731433" s="62"/>
    </row>
    <row r="731434" spans="8:8">
      <c r="H731434" s="62"/>
    </row>
    <row r="731435" spans="8:8">
      <c r="H731435" s="62"/>
    </row>
    <row r="731436" spans="8:8">
      <c r="H731436" s="62"/>
    </row>
    <row r="731437" spans="8:8">
      <c r="H731437" s="62"/>
    </row>
    <row r="731438" spans="8:8">
      <c r="H731438" s="62"/>
    </row>
    <row r="731439" spans="8:8">
      <c r="H731439" s="62"/>
    </row>
    <row r="731440" spans="8:8">
      <c r="H731440" s="62"/>
    </row>
    <row r="731441" spans="8:8">
      <c r="H731441" s="62"/>
    </row>
    <row r="731442" spans="8:8">
      <c r="H731442" s="62"/>
    </row>
    <row r="731443" spans="8:8">
      <c r="H731443" s="62"/>
    </row>
    <row r="731444" spans="8:8">
      <c r="H731444" s="62"/>
    </row>
    <row r="731445" spans="8:8">
      <c r="H731445" s="62"/>
    </row>
    <row r="731446" spans="8:8">
      <c r="H731446" s="62"/>
    </row>
    <row r="731447" spans="8:8">
      <c r="H731447" s="62"/>
    </row>
    <row r="731448" spans="8:8">
      <c r="H731448" s="62"/>
    </row>
    <row r="731449" spans="8:8">
      <c r="H731449" s="62"/>
    </row>
    <row r="731450" spans="8:8">
      <c r="H731450" s="62"/>
    </row>
    <row r="731451" spans="8:8">
      <c r="H731451" s="62"/>
    </row>
    <row r="731452" spans="8:8">
      <c r="H731452" s="62"/>
    </row>
    <row r="731453" spans="8:8">
      <c r="H731453" s="62"/>
    </row>
    <row r="731454" spans="8:8">
      <c r="H731454" s="62"/>
    </row>
    <row r="731455" spans="8:8">
      <c r="H731455" s="62"/>
    </row>
    <row r="731456" spans="8:8">
      <c r="H731456" s="62"/>
    </row>
    <row r="731457" spans="8:8">
      <c r="H731457" s="62"/>
    </row>
    <row r="731458" spans="8:8">
      <c r="H731458" s="62"/>
    </row>
    <row r="731459" spans="8:8">
      <c r="H731459" s="62"/>
    </row>
    <row r="731460" spans="8:8">
      <c r="H731460" s="62"/>
    </row>
    <row r="731461" spans="8:8">
      <c r="H731461" s="62"/>
    </row>
    <row r="731462" spans="8:8">
      <c r="H731462" s="62"/>
    </row>
    <row r="731463" spans="8:8">
      <c r="H731463" s="62"/>
    </row>
    <row r="731464" spans="8:8">
      <c r="H731464" s="62"/>
    </row>
    <row r="731465" spans="8:8">
      <c r="H731465" s="62"/>
    </row>
    <row r="731466" spans="8:8">
      <c r="H731466" s="62"/>
    </row>
    <row r="731467" spans="8:8">
      <c r="H731467" s="62"/>
    </row>
    <row r="731468" spans="8:8">
      <c r="H731468" s="62"/>
    </row>
    <row r="731469" spans="8:8">
      <c r="H731469" s="62"/>
    </row>
    <row r="731470" spans="8:8">
      <c r="H731470" s="62"/>
    </row>
    <row r="731471" spans="8:8">
      <c r="H731471" s="62"/>
    </row>
    <row r="731472" spans="8:8">
      <c r="H731472" s="62"/>
    </row>
    <row r="731473" spans="8:8">
      <c r="H731473" s="62"/>
    </row>
    <row r="731474" spans="8:8">
      <c r="H731474" s="62"/>
    </row>
    <row r="731475" spans="8:8">
      <c r="H731475" s="62"/>
    </row>
    <row r="731476" spans="8:8">
      <c r="H731476" s="62"/>
    </row>
    <row r="731477" spans="8:8">
      <c r="H731477" s="62"/>
    </row>
    <row r="731478" spans="8:8">
      <c r="H731478" s="62"/>
    </row>
    <row r="731479" spans="8:8">
      <c r="H731479" s="62"/>
    </row>
    <row r="731480" spans="8:8">
      <c r="H731480" s="62"/>
    </row>
    <row r="731481" spans="8:8">
      <c r="H731481" s="62"/>
    </row>
    <row r="731482" spans="8:8">
      <c r="H731482" s="62"/>
    </row>
    <row r="731483" spans="8:8">
      <c r="H731483" s="62"/>
    </row>
    <row r="731484" spans="8:8">
      <c r="H731484" s="62"/>
    </row>
    <row r="731485" spans="8:8">
      <c r="H731485" s="62"/>
    </row>
    <row r="731486" spans="8:8">
      <c r="H731486" s="62"/>
    </row>
    <row r="731487" spans="8:8">
      <c r="H731487" s="62"/>
    </row>
    <row r="731488" spans="8:8">
      <c r="H731488" s="62"/>
    </row>
    <row r="731489" spans="8:8">
      <c r="H731489" s="62"/>
    </row>
    <row r="731490" spans="8:8">
      <c r="H731490" s="62"/>
    </row>
    <row r="731491" spans="8:8">
      <c r="H731491" s="62"/>
    </row>
    <row r="731492" spans="8:8">
      <c r="H731492" s="62"/>
    </row>
    <row r="731493" spans="8:8">
      <c r="H731493" s="62"/>
    </row>
    <row r="731494" spans="8:8">
      <c r="H731494" s="62"/>
    </row>
    <row r="731495" spans="8:8">
      <c r="H731495" s="62"/>
    </row>
    <row r="731496" spans="8:8">
      <c r="H731496" s="62"/>
    </row>
    <row r="731497" spans="8:8">
      <c r="H731497" s="62"/>
    </row>
    <row r="731498" spans="8:8">
      <c r="H731498" s="62"/>
    </row>
    <row r="731499" spans="8:8">
      <c r="H731499" s="62"/>
    </row>
    <row r="731500" spans="8:8">
      <c r="H731500" s="62"/>
    </row>
    <row r="731501" spans="8:8">
      <c r="H731501" s="62"/>
    </row>
    <row r="731502" spans="8:8">
      <c r="H731502" s="62"/>
    </row>
    <row r="731503" spans="8:8">
      <c r="H731503" s="62"/>
    </row>
    <row r="731504" spans="8:8">
      <c r="H731504" s="62"/>
    </row>
    <row r="731505" spans="8:8">
      <c r="H731505" s="62"/>
    </row>
    <row r="731506" spans="8:8">
      <c r="H731506" s="62"/>
    </row>
    <row r="731507" spans="8:8">
      <c r="H731507" s="62"/>
    </row>
    <row r="731508" spans="8:8">
      <c r="H731508" s="62"/>
    </row>
    <row r="731509" spans="8:8">
      <c r="H731509" s="62"/>
    </row>
    <row r="731510" spans="8:8">
      <c r="H731510" s="62"/>
    </row>
    <row r="731511" spans="8:8">
      <c r="H731511" s="62"/>
    </row>
    <row r="731512" spans="8:8">
      <c r="H731512" s="62"/>
    </row>
    <row r="731513" spans="8:8">
      <c r="H731513" s="62"/>
    </row>
    <row r="731514" spans="8:8">
      <c r="H731514" s="62"/>
    </row>
    <row r="731515" spans="8:8">
      <c r="H731515" s="62"/>
    </row>
    <row r="731516" spans="8:8">
      <c r="H731516" s="62"/>
    </row>
    <row r="731517" spans="8:8">
      <c r="H731517" s="62"/>
    </row>
    <row r="731518" spans="8:8">
      <c r="H731518" s="62"/>
    </row>
    <row r="731519" spans="8:8">
      <c r="H731519" s="62"/>
    </row>
    <row r="731520" spans="8:8">
      <c r="H731520" s="62"/>
    </row>
    <row r="731521" spans="8:8">
      <c r="H731521" s="62"/>
    </row>
    <row r="731522" spans="8:8">
      <c r="H731522" s="62"/>
    </row>
    <row r="731523" spans="8:8">
      <c r="H731523" s="62"/>
    </row>
    <row r="731524" spans="8:8">
      <c r="H731524" s="62"/>
    </row>
    <row r="731525" spans="8:8">
      <c r="H731525" s="62"/>
    </row>
    <row r="731526" spans="8:8">
      <c r="H731526" s="62"/>
    </row>
    <row r="731527" spans="8:8">
      <c r="H731527" s="62"/>
    </row>
    <row r="731528" spans="8:8">
      <c r="H731528" s="62"/>
    </row>
    <row r="731529" spans="8:8">
      <c r="H731529" s="62"/>
    </row>
    <row r="731530" spans="8:8">
      <c r="H731530" s="62"/>
    </row>
    <row r="731531" spans="8:8">
      <c r="H731531" s="62"/>
    </row>
    <row r="731532" spans="8:8">
      <c r="H731532" s="62"/>
    </row>
    <row r="731533" spans="8:8">
      <c r="H731533" s="62"/>
    </row>
    <row r="731534" spans="8:8">
      <c r="H731534" s="62"/>
    </row>
    <row r="731535" spans="8:8">
      <c r="H731535" s="62"/>
    </row>
    <row r="731536" spans="8:8">
      <c r="H731536" s="62"/>
    </row>
    <row r="731537" spans="8:8">
      <c r="H731537" s="62"/>
    </row>
    <row r="731538" spans="8:8">
      <c r="H731538" s="62"/>
    </row>
    <row r="731539" spans="8:8">
      <c r="H731539" s="62"/>
    </row>
    <row r="731540" spans="8:8">
      <c r="H731540" s="62"/>
    </row>
    <row r="731541" spans="8:8">
      <c r="H731541" s="62"/>
    </row>
    <row r="731542" spans="8:8">
      <c r="H731542" s="62"/>
    </row>
    <row r="731543" spans="8:8">
      <c r="H731543" s="62"/>
    </row>
    <row r="731544" spans="8:8">
      <c r="H731544" s="62"/>
    </row>
    <row r="731545" spans="8:8">
      <c r="H731545" s="62"/>
    </row>
    <row r="731546" spans="8:8">
      <c r="H731546" s="62"/>
    </row>
    <row r="731547" spans="8:8">
      <c r="H731547" s="62"/>
    </row>
    <row r="731548" spans="8:8">
      <c r="H731548" s="62"/>
    </row>
    <row r="731549" spans="8:8">
      <c r="H731549" s="62"/>
    </row>
    <row r="731550" spans="8:8">
      <c r="H731550" s="62"/>
    </row>
    <row r="731551" spans="8:8">
      <c r="H731551" s="62"/>
    </row>
    <row r="731552" spans="8:8">
      <c r="H731552" s="62"/>
    </row>
    <row r="731553" spans="8:8">
      <c r="H731553" s="62"/>
    </row>
    <row r="731554" spans="8:8">
      <c r="H731554" s="62"/>
    </row>
    <row r="731555" spans="8:8">
      <c r="H731555" s="62"/>
    </row>
    <row r="731556" spans="8:8">
      <c r="H731556" s="62"/>
    </row>
    <row r="731557" spans="8:8">
      <c r="H731557" s="62"/>
    </row>
    <row r="731558" spans="8:8">
      <c r="H731558" s="62"/>
    </row>
    <row r="731559" spans="8:8">
      <c r="H731559" s="62"/>
    </row>
    <row r="731560" spans="8:8">
      <c r="H731560" s="62"/>
    </row>
    <row r="731561" spans="8:8">
      <c r="H731561" s="62"/>
    </row>
    <row r="731562" spans="8:8">
      <c r="H731562" s="62"/>
    </row>
    <row r="731563" spans="8:8">
      <c r="H731563" s="62"/>
    </row>
    <row r="731564" spans="8:8">
      <c r="H731564" s="62"/>
    </row>
    <row r="731565" spans="8:8">
      <c r="H731565" s="62"/>
    </row>
    <row r="731566" spans="8:8">
      <c r="H731566" s="62"/>
    </row>
    <row r="731567" spans="8:8">
      <c r="H731567" s="62"/>
    </row>
    <row r="731568" spans="8:8">
      <c r="H731568" s="62"/>
    </row>
    <row r="731569" spans="8:8">
      <c r="H731569" s="62"/>
    </row>
    <row r="731570" spans="8:8">
      <c r="H731570" s="62"/>
    </row>
    <row r="731571" spans="8:8">
      <c r="H731571" s="62"/>
    </row>
    <row r="731572" spans="8:8">
      <c r="H731572" s="62"/>
    </row>
    <row r="731573" spans="8:8">
      <c r="H731573" s="62"/>
    </row>
    <row r="731574" spans="8:8">
      <c r="H731574" s="62"/>
    </row>
    <row r="731575" spans="8:8">
      <c r="H731575" s="62"/>
    </row>
    <row r="731576" spans="8:8">
      <c r="H731576" s="62"/>
    </row>
    <row r="731577" spans="8:8">
      <c r="H731577" s="62"/>
    </row>
    <row r="731578" spans="8:8">
      <c r="H731578" s="62"/>
    </row>
    <row r="731579" spans="8:8">
      <c r="H731579" s="62"/>
    </row>
    <row r="731580" spans="8:8">
      <c r="H731580" s="62"/>
    </row>
    <row r="731581" spans="8:8">
      <c r="H731581" s="62"/>
    </row>
    <row r="731582" spans="8:8">
      <c r="H731582" s="62"/>
    </row>
    <row r="731583" spans="8:8">
      <c r="H731583" s="62"/>
    </row>
    <row r="731584" spans="8:8">
      <c r="H731584" s="62"/>
    </row>
    <row r="731585" spans="8:8">
      <c r="H731585" s="62"/>
    </row>
    <row r="731586" spans="8:8">
      <c r="H731586" s="62"/>
    </row>
    <row r="731587" spans="8:8">
      <c r="H731587" s="62"/>
    </row>
    <row r="731588" spans="8:8">
      <c r="H731588" s="62"/>
    </row>
    <row r="731589" spans="8:8">
      <c r="H731589" s="62"/>
    </row>
    <row r="731590" spans="8:8">
      <c r="H731590" s="62"/>
    </row>
    <row r="731591" spans="8:8">
      <c r="H731591" s="62"/>
    </row>
    <row r="731592" spans="8:8">
      <c r="H731592" s="62"/>
    </row>
    <row r="731593" spans="8:8">
      <c r="H731593" s="62"/>
    </row>
    <row r="731594" spans="8:8">
      <c r="H731594" s="62"/>
    </row>
    <row r="731595" spans="8:8">
      <c r="H731595" s="62"/>
    </row>
    <row r="731596" spans="8:8">
      <c r="H731596" s="62"/>
    </row>
    <row r="731597" spans="8:8">
      <c r="H731597" s="62"/>
    </row>
    <row r="731598" spans="8:8">
      <c r="H731598" s="62"/>
    </row>
    <row r="731599" spans="8:8">
      <c r="H731599" s="62"/>
    </row>
    <row r="731600" spans="8:8">
      <c r="H731600" s="62"/>
    </row>
    <row r="731601" spans="8:8">
      <c r="H731601" s="62"/>
    </row>
    <row r="731602" spans="8:8">
      <c r="H731602" s="62"/>
    </row>
    <row r="731603" spans="8:8">
      <c r="H731603" s="62"/>
    </row>
    <row r="731604" spans="8:8">
      <c r="H731604" s="62"/>
    </row>
    <row r="731605" spans="8:8">
      <c r="H731605" s="62"/>
    </row>
    <row r="731606" spans="8:8">
      <c r="H731606" s="62"/>
    </row>
    <row r="731607" spans="8:8">
      <c r="H731607" s="62"/>
    </row>
    <row r="731608" spans="8:8">
      <c r="H731608" s="62"/>
    </row>
    <row r="731609" spans="8:8">
      <c r="H731609" s="62"/>
    </row>
    <row r="731610" spans="8:8">
      <c r="H731610" s="62"/>
    </row>
    <row r="731611" spans="8:8">
      <c r="H731611" s="62"/>
    </row>
    <row r="731612" spans="8:8">
      <c r="H731612" s="62"/>
    </row>
    <row r="731613" spans="8:8">
      <c r="H731613" s="62"/>
    </row>
    <row r="731614" spans="8:8">
      <c r="H731614" s="62"/>
    </row>
    <row r="731615" spans="8:8">
      <c r="H731615" s="62"/>
    </row>
    <row r="731616" spans="8:8">
      <c r="H731616" s="62"/>
    </row>
    <row r="731617" spans="8:8">
      <c r="H731617" s="62"/>
    </row>
    <row r="731618" spans="8:8">
      <c r="H731618" s="62"/>
    </row>
    <row r="731619" spans="8:8">
      <c r="H731619" s="62"/>
    </row>
    <row r="731620" spans="8:8">
      <c r="H731620" s="62"/>
    </row>
    <row r="731621" spans="8:8">
      <c r="H731621" s="62"/>
    </row>
    <row r="731622" spans="8:8">
      <c r="H731622" s="62"/>
    </row>
    <row r="731623" spans="8:8">
      <c r="H731623" s="62"/>
    </row>
    <row r="731624" spans="8:8">
      <c r="H731624" s="62"/>
    </row>
    <row r="731625" spans="8:8">
      <c r="H731625" s="62"/>
    </row>
    <row r="731626" spans="8:8">
      <c r="H731626" s="62"/>
    </row>
    <row r="731627" spans="8:8">
      <c r="H731627" s="62"/>
    </row>
    <row r="731628" spans="8:8">
      <c r="H731628" s="62"/>
    </row>
    <row r="731629" spans="8:8">
      <c r="H731629" s="62"/>
    </row>
    <row r="731630" spans="8:8">
      <c r="H731630" s="62"/>
    </row>
    <row r="731631" spans="8:8">
      <c r="H731631" s="62"/>
    </row>
    <row r="731632" spans="8:8">
      <c r="H731632" s="62"/>
    </row>
    <row r="731633" spans="8:8">
      <c r="H731633" s="62"/>
    </row>
    <row r="731634" spans="8:8">
      <c r="H731634" s="62"/>
    </row>
    <row r="731635" spans="8:8">
      <c r="H731635" s="62"/>
    </row>
    <row r="731636" spans="8:8">
      <c r="H731636" s="62"/>
    </row>
    <row r="731637" spans="8:8">
      <c r="H731637" s="62"/>
    </row>
    <row r="731638" spans="8:8">
      <c r="H731638" s="62"/>
    </row>
    <row r="731639" spans="8:8">
      <c r="H731639" s="62"/>
    </row>
    <row r="731640" spans="8:8">
      <c r="H731640" s="62"/>
    </row>
    <row r="731641" spans="8:8">
      <c r="H731641" s="62"/>
    </row>
    <row r="731642" spans="8:8">
      <c r="H731642" s="62"/>
    </row>
    <row r="731643" spans="8:8">
      <c r="H731643" s="62"/>
    </row>
    <row r="731644" spans="8:8">
      <c r="H731644" s="62"/>
    </row>
    <row r="731645" spans="8:8">
      <c r="H731645" s="62"/>
    </row>
    <row r="731646" spans="8:8">
      <c r="H731646" s="62"/>
    </row>
    <row r="731647" spans="8:8">
      <c r="H731647" s="62"/>
    </row>
    <row r="731648" spans="8:8">
      <c r="H731648" s="62"/>
    </row>
    <row r="731649" spans="8:8">
      <c r="H731649" s="62"/>
    </row>
    <row r="731650" spans="8:8">
      <c r="H731650" s="62"/>
    </row>
    <row r="731651" spans="8:8">
      <c r="H731651" s="62"/>
    </row>
    <row r="731652" spans="8:8">
      <c r="H731652" s="62"/>
    </row>
    <row r="731653" spans="8:8">
      <c r="H731653" s="62"/>
    </row>
    <row r="731654" spans="8:8">
      <c r="H731654" s="62"/>
    </row>
    <row r="731655" spans="8:8">
      <c r="H731655" s="62"/>
    </row>
    <row r="731656" spans="8:8">
      <c r="H731656" s="62"/>
    </row>
    <row r="731657" spans="8:8">
      <c r="H731657" s="62"/>
    </row>
    <row r="731658" spans="8:8">
      <c r="H731658" s="62"/>
    </row>
    <row r="731659" spans="8:8">
      <c r="H731659" s="62"/>
    </row>
    <row r="731660" spans="8:8">
      <c r="H731660" s="62"/>
    </row>
    <row r="731661" spans="8:8">
      <c r="H731661" s="62"/>
    </row>
    <row r="731662" spans="8:8">
      <c r="H731662" s="62"/>
    </row>
    <row r="731663" spans="8:8">
      <c r="H731663" s="62"/>
    </row>
    <row r="731664" spans="8:8">
      <c r="H731664" s="62"/>
    </row>
    <row r="731665" spans="8:8">
      <c r="H731665" s="62"/>
    </row>
    <row r="731666" spans="8:8">
      <c r="H731666" s="62"/>
    </row>
    <row r="731667" spans="8:8">
      <c r="H731667" s="62"/>
    </row>
    <row r="731668" spans="8:8">
      <c r="H731668" s="62"/>
    </row>
    <row r="731669" spans="8:8">
      <c r="H731669" s="62"/>
    </row>
    <row r="731670" spans="8:8">
      <c r="H731670" s="62"/>
    </row>
    <row r="731671" spans="8:8">
      <c r="H731671" s="62"/>
    </row>
    <row r="731672" spans="8:8">
      <c r="H731672" s="62"/>
    </row>
    <row r="731673" spans="8:8">
      <c r="H731673" s="62"/>
    </row>
    <row r="731674" spans="8:8">
      <c r="H731674" s="62"/>
    </row>
    <row r="731675" spans="8:8">
      <c r="H731675" s="62"/>
    </row>
    <row r="731676" spans="8:8">
      <c r="H731676" s="62"/>
    </row>
    <row r="731677" spans="8:8">
      <c r="H731677" s="62"/>
    </row>
    <row r="731678" spans="8:8">
      <c r="H731678" s="62"/>
    </row>
    <row r="731679" spans="8:8">
      <c r="H731679" s="62"/>
    </row>
    <row r="731680" spans="8:8">
      <c r="H731680" s="62"/>
    </row>
    <row r="731681" spans="8:8">
      <c r="H731681" s="62"/>
    </row>
    <row r="731682" spans="8:8">
      <c r="H731682" s="62"/>
    </row>
    <row r="731683" spans="8:8">
      <c r="H731683" s="62"/>
    </row>
    <row r="731684" spans="8:8">
      <c r="H731684" s="62"/>
    </row>
    <row r="731685" spans="8:8">
      <c r="H731685" s="62"/>
    </row>
    <row r="731686" spans="8:8">
      <c r="H731686" s="62"/>
    </row>
    <row r="731687" spans="8:8">
      <c r="H731687" s="62"/>
    </row>
    <row r="731688" spans="8:8">
      <c r="H731688" s="62"/>
    </row>
    <row r="731689" spans="8:8">
      <c r="H731689" s="62"/>
    </row>
    <row r="731690" spans="8:8">
      <c r="H731690" s="62"/>
    </row>
    <row r="731691" spans="8:8">
      <c r="H731691" s="62"/>
    </row>
    <row r="731692" spans="8:8">
      <c r="H731692" s="62"/>
    </row>
    <row r="731693" spans="8:8">
      <c r="H731693" s="62"/>
    </row>
    <row r="731694" spans="8:8">
      <c r="H731694" s="62"/>
    </row>
    <row r="731695" spans="8:8">
      <c r="H731695" s="62"/>
    </row>
    <row r="731696" spans="8:8">
      <c r="H731696" s="62"/>
    </row>
    <row r="731697" spans="8:8">
      <c r="H731697" s="62"/>
    </row>
    <row r="731698" spans="8:8">
      <c r="H731698" s="62"/>
    </row>
    <row r="731699" spans="8:8">
      <c r="H731699" s="62"/>
    </row>
    <row r="731700" spans="8:8">
      <c r="H731700" s="62"/>
    </row>
    <row r="731701" spans="8:8">
      <c r="H731701" s="62"/>
    </row>
    <row r="731702" spans="8:8">
      <c r="H731702" s="62"/>
    </row>
    <row r="731703" spans="8:8">
      <c r="H731703" s="62"/>
    </row>
    <row r="731704" spans="8:8">
      <c r="H731704" s="62"/>
    </row>
    <row r="731705" spans="8:8">
      <c r="H731705" s="62"/>
    </row>
    <row r="731706" spans="8:8">
      <c r="H731706" s="62"/>
    </row>
    <row r="731707" spans="8:8">
      <c r="H731707" s="62"/>
    </row>
    <row r="731708" spans="8:8">
      <c r="H731708" s="62"/>
    </row>
    <row r="731709" spans="8:8">
      <c r="H731709" s="62"/>
    </row>
    <row r="731710" spans="8:8">
      <c r="H731710" s="62"/>
    </row>
    <row r="731711" spans="8:8">
      <c r="H731711" s="62"/>
    </row>
    <row r="731712" spans="8:8">
      <c r="H731712" s="62"/>
    </row>
    <row r="731713" spans="8:8">
      <c r="H731713" s="62"/>
    </row>
    <row r="731714" spans="8:8">
      <c r="H731714" s="62"/>
    </row>
    <row r="731715" spans="8:8">
      <c r="H731715" s="62"/>
    </row>
    <row r="731716" spans="8:8">
      <c r="H731716" s="62"/>
    </row>
    <row r="731717" spans="8:8">
      <c r="H731717" s="62"/>
    </row>
    <row r="731718" spans="8:8">
      <c r="H731718" s="62"/>
    </row>
    <row r="731719" spans="8:8">
      <c r="H731719" s="62"/>
    </row>
    <row r="731720" spans="8:8">
      <c r="H731720" s="62"/>
    </row>
    <row r="731721" spans="8:8">
      <c r="H731721" s="62"/>
    </row>
    <row r="731722" spans="8:8">
      <c r="H731722" s="62"/>
    </row>
    <row r="731723" spans="8:8">
      <c r="H731723" s="62"/>
    </row>
    <row r="731724" spans="8:8">
      <c r="H731724" s="62"/>
    </row>
    <row r="731725" spans="8:8">
      <c r="H731725" s="62"/>
    </row>
    <row r="731726" spans="8:8">
      <c r="H731726" s="62"/>
    </row>
    <row r="731727" spans="8:8">
      <c r="H731727" s="62"/>
    </row>
    <row r="731728" spans="8:8">
      <c r="H731728" s="62"/>
    </row>
    <row r="731729" spans="8:8">
      <c r="H731729" s="62"/>
    </row>
    <row r="731730" spans="8:8">
      <c r="H731730" s="62"/>
    </row>
    <row r="731731" spans="8:8">
      <c r="H731731" s="62"/>
    </row>
    <row r="731732" spans="8:8">
      <c r="H731732" s="62"/>
    </row>
    <row r="731733" spans="8:8">
      <c r="H731733" s="62"/>
    </row>
    <row r="731734" spans="8:8">
      <c r="H731734" s="62"/>
    </row>
    <row r="731735" spans="8:8">
      <c r="H731735" s="62"/>
    </row>
    <row r="731736" spans="8:8">
      <c r="H731736" s="62"/>
    </row>
    <row r="731737" spans="8:8">
      <c r="H731737" s="62"/>
    </row>
    <row r="731738" spans="8:8">
      <c r="H731738" s="62"/>
    </row>
    <row r="731739" spans="8:8">
      <c r="H731739" s="62"/>
    </row>
    <row r="731740" spans="8:8">
      <c r="H731740" s="62"/>
    </row>
    <row r="731741" spans="8:8">
      <c r="H731741" s="62"/>
    </row>
    <row r="731742" spans="8:8">
      <c r="H731742" s="62"/>
    </row>
    <row r="731743" spans="8:8">
      <c r="H731743" s="62"/>
    </row>
    <row r="731744" spans="8:8">
      <c r="H731744" s="62"/>
    </row>
    <row r="731745" spans="8:8">
      <c r="H731745" s="62"/>
    </row>
    <row r="731746" spans="8:8">
      <c r="H731746" s="62"/>
    </row>
    <row r="731747" spans="8:8">
      <c r="H731747" s="62"/>
    </row>
    <row r="731748" spans="8:8">
      <c r="H731748" s="62"/>
    </row>
    <row r="731749" spans="8:8">
      <c r="H731749" s="62"/>
    </row>
    <row r="731750" spans="8:8">
      <c r="H731750" s="62"/>
    </row>
    <row r="731751" spans="8:8">
      <c r="H731751" s="62"/>
    </row>
    <row r="731752" spans="8:8">
      <c r="H731752" s="62"/>
    </row>
    <row r="731753" spans="8:8">
      <c r="H731753" s="62"/>
    </row>
    <row r="731754" spans="8:8">
      <c r="H731754" s="62"/>
    </row>
    <row r="731755" spans="8:8">
      <c r="H731755" s="62"/>
    </row>
    <row r="731756" spans="8:8">
      <c r="H731756" s="62"/>
    </row>
    <row r="731757" spans="8:8">
      <c r="H731757" s="62"/>
    </row>
    <row r="731758" spans="8:8">
      <c r="H731758" s="62"/>
    </row>
    <row r="731759" spans="8:8">
      <c r="H731759" s="62"/>
    </row>
    <row r="731760" spans="8:8">
      <c r="H731760" s="62"/>
    </row>
    <row r="731761" spans="8:8">
      <c r="H731761" s="62"/>
    </row>
    <row r="731762" spans="8:8">
      <c r="H731762" s="62"/>
    </row>
    <row r="731763" spans="8:8">
      <c r="H731763" s="62"/>
    </row>
    <row r="731764" spans="8:8">
      <c r="H731764" s="62"/>
    </row>
    <row r="731765" spans="8:8">
      <c r="H731765" s="62"/>
    </row>
    <row r="731766" spans="8:8">
      <c r="H731766" s="62"/>
    </row>
    <row r="731767" spans="8:8">
      <c r="H731767" s="62"/>
    </row>
    <row r="731768" spans="8:8">
      <c r="H731768" s="62"/>
    </row>
    <row r="731769" spans="8:8">
      <c r="H731769" s="62"/>
    </row>
    <row r="731770" spans="8:8">
      <c r="H731770" s="62"/>
    </row>
    <row r="731771" spans="8:8">
      <c r="H731771" s="62"/>
    </row>
    <row r="731772" spans="8:8">
      <c r="H731772" s="62"/>
    </row>
    <row r="731773" spans="8:8">
      <c r="H731773" s="62"/>
    </row>
    <row r="731774" spans="8:8">
      <c r="H731774" s="62"/>
    </row>
    <row r="731775" spans="8:8">
      <c r="H731775" s="62"/>
    </row>
    <row r="731776" spans="8:8">
      <c r="H731776" s="62"/>
    </row>
    <row r="731777" spans="8:8">
      <c r="H731777" s="62"/>
    </row>
    <row r="731778" spans="8:8">
      <c r="H731778" s="62"/>
    </row>
    <row r="731779" spans="8:8">
      <c r="H731779" s="62"/>
    </row>
    <row r="731780" spans="8:8">
      <c r="H731780" s="62"/>
    </row>
    <row r="731781" spans="8:8">
      <c r="H731781" s="62"/>
    </row>
    <row r="731782" spans="8:8">
      <c r="H731782" s="62"/>
    </row>
    <row r="731783" spans="8:8">
      <c r="H731783" s="62"/>
    </row>
    <row r="731784" spans="8:8">
      <c r="H731784" s="62"/>
    </row>
    <row r="731785" spans="8:8">
      <c r="H731785" s="62"/>
    </row>
    <row r="731786" spans="8:8">
      <c r="H731786" s="62"/>
    </row>
    <row r="731787" spans="8:8">
      <c r="H731787" s="62"/>
    </row>
    <row r="731788" spans="8:8">
      <c r="H731788" s="62"/>
    </row>
    <row r="731789" spans="8:8">
      <c r="H731789" s="62"/>
    </row>
    <row r="731790" spans="8:8">
      <c r="H731790" s="62"/>
    </row>
    <row r="731791" spans="8:8">
      <c r="H731791" s="62"/>
    </row>
    <row r="731792" spans="8:8">
      <c r="H731792" s="62"/>
    </row>
    <row r="731793" spans="8:8">
      <c r="H731793" s="62"/>
    </row>
    <row r="731794" spans="8:8">
      <c r="H731794" s="62"/>
    </row>
    <row r="731795" spans="8:8">
      <c r="H731795" s="62"/>
    </row>
    <row r="731796" spans="8:8">
      <c r="H731796" s="62"/>
    </row>
    <row r="731797" spans="8:8">
      <c r="H731797" s="62"/>
    </row>
    <row r="731798" spans="8:8">
      <c r="H731798" s="62"/>
    </row>
    <row r="731799" spans="8:8">
      <c r="H731799" s="62"/>
    </row>
    <row r="731800" spans="8:8">
      <c r="H731800" s="62"/>
    </row>
    <row r="731801" spans="8:8">
      <c r="H731801" s="62"/>
    </row>
    <row r="731802" spans="8:8">
      <c r="H731802" s="62"/>
    </row>
    <row r="731803" spans="8:8">
      <c r="H731803" s="62"/>
    </row>
    <row r="731804" spans="8:8">
      <c r="H731804" s="62"/>
    </row>
    <row r="731805" spans="8:8">
      <c r="H731805" s="62"/>
    </row>
    <row r="731806" spans="8:8">
      <c r="H731806" s="62"/>
    </row>
    <row r="731807" spans="8:8">
      <c r="H731807" s="62"/>
    </row>
    <row r="731808" spans="8:8">
      <c r="H731808" s="62"/>
    </row>
    <row r="731809" spans="8:8">
      <c r="H731809" s="62"/>
    </row>
    <row r="731810" spans="8:8">
      <c r="H731810" s="62"/>
    </row>
    <row r="731811" spans="8:8">
      <c r="H731811" s="62"/>
    </row>
    <row r="731812" spans="8:8">
      <c r="H731812" s="62"/>
    </row>
    <row r="731813" spans="8:8">
      <c r="H731813" s="62"/>
    </row>
    <row r="731814" spans="8:8">
      <c r="H731814" s="62"/>
    </row>
    <row r="731815" spans="8:8">
      <c r="H731815" s="62"/>
    </row>
    <row r="731816" spans="8:8">
      <c r="H731816" s="62"/>
    </row>
    <row r="731817" spans="8:8">
      <c r="H731817" s="62"/>
    </row>
    <row r="731818" spans="8:8">
      <c r="H731818" s="62"/>
    </row>
    <row r="731819" spans="8:8">
      <c r="H731819" s="62"/>
    </row>
    <row r="731820" spans="8:8">
      <c r="H731820" s="62"/>
    </row>
    <row r="731821" spans="8:8">
      <c r="H731821" s="62"/>
    </row>
    <row r="731822" spans="8:8">
      <c r="H731822" s="62"/>
    </row>
    <row r="731823" spans="8:8">
      <c r="H731823" s="62"/>
    </row>
    <row r="731824" spans="8:8">
      <c r="H731824" s="62"/>
    </row>
    <row r="731825" spans="8:8">
      <c r="H731825" s="62"/>
    </row>
    <row r="731826" spans="8:8">
      <c r="H731826" s="62"/>
    </row>
    <row r="731827" spans="8:8">
      <c r="H731827" s="62"/>
    </row>
    <row r="731828" spans="8:8">
      <c r="H731828" s="62"/>
    </row>
    <row r="731829" spans="8:8">
      <c r="H731829" s="62"/>
    </row>
    <row r="731830" spans="8:8">
      <c r="H731830" s="62"/>
    </row>
    <row r="731831" spans="8:8">
      <c r="H731831" s="62"/>
    </row>
    <row r="731832" spans="8:8">
      <c r="H731832" s="62"/>
    </row>
    <row r="731833" spans="8:8">
      <c r="H731833" s="62"/>
    </row>
    <row r="731834" spans="8:8">
      <c r="H731834" s="62"/>
    </row>
    <row r="731835" spans="8:8">
      <c r="H731835" s="62"/>
    </row>
    <row r="731836" spans="8:8">
      <c r="H731836" s="62"/>
    </row>
    <row r="731837" spans="8:8">
      <c r="H731837" s="62"/>
    </row>
    <row r="731838" spans="8:8">
      <c r="H731838" s="62"/>
    </row>
    <row r="731839" spans="8:8">
      <c r="H731839" s="62"/>
    </row>
    <row r="731840" spans="8:8">
      <c r="H731840" s="62"/>
    </row>
    <row r="731841" spans="8:8">
      <c r="H731841" s="62"/>
    </row>
    <row r="731842" spans="8:8">
      <c r="H731842" s="62"/>
    </row>
    <row r="731843" spans="8:8">
      <c r="H731843" s="62"/>
    </row>
    <row r="731844" spans="8:8">
      <c r="H731844" s="62"/>
    </row>
    <row r="731845" spans="8:8">
      <c r="H731845" s="62"/>
    </row>
    <row r="731846" spans="8:8">
      <c r="H731846" s="62"/>
    </row>
    <row r="731847" spans="8:8">
      <c r="H731847" s="62"/>
    </row>
    <row r="731848" spans="8:8">
      <c r="H731848" s="62"/>
    </row>
    <row r="731849" spans="8:8">
      <c r="H731849" s="62"/>
    </row>
    <row r="731850" spans="8:8">
      <c r="H731850" s="62"/>
    </row>
    <row r="731851" spans="8:8">
      <c r="H731851" s="62"/>
    </row>
    <row r="731852" spans="8:8">
      <c r="H731852" s="62"/>
    </row>
    <row r="731853" spans="8:8">
      <c r="H731853" s="62"/>
    </row>
    <row r="731854" spans="8:8">
      <c r="H731854" s="62"/>
    </row>
    <row r="731855" spans="8:8">
      <c r="H731855" s="62"/>
    </row>
    <row r="731856" spans="8:8">
      <c r="H731856" s="62"/>
    </row>
    <row r="731857" spans="8:8">
      <c r="H731857" s="62"/>
    </row>
    <row r="731858" spans="8:8">
      <c r="H731858" s="62"/>
    </row>
    <row r="731859" spans="8:8">
      <c r="H731859" s="62"/>
    </row>
    <row r="731860" spans="8:8">
      <c r="H731860" s="62"/>
    </row>
    <row r="731861" spans="8:8">
      <c r="H731861" s="62"/>
    </row>
    <row r="731862" spans="8:8">
      <c r="H731862" s="62"/>
    </row>
    <row r="731863" spans="8:8">
      <c r="H731863" s="62"/>
    </row>
    <row r="731864" spans="8:8">
      <c r="H731864" s="62"/>
    </row>
    <row r="731865" spans="8:8">
      <c r="H731865" s="62"/>
    </row>
    <row r="731866" spans="8:8">
      <c r="H731866" s="62"/>
    </row>
    <row r="731867" spans="8:8">
      <c r="H731867" s="62"/>
    </row>
    <row r="731868" spans="8:8">
      <c r="H731868" s="62"/>
    </row>
    <row r="731869" spans="8:8">
      <c r="H731869" s="62"/>
    </row>
    <row r="731870" spans="8:8">
      <c r="H731870" s="62"/>
    </row>
    <row r="731871" spans="8:8">
      <c r="H731871" s="62"/>
    </row>
    <row r="731872" spans="8:8">
      <c r="H731872" s="62"/>
    </row>
    <row r="731873" spans="8:8">
      <c r="H731873" s="62"/>
    </row>
    <row r="731874" spans="8:8">
      <c r="H731874" s="62"/>
    </row>
    <row r="731875" spans="8:8">
      <c r="H731875" s="62"/>
    </row>
    <row r="731876" spans="8:8">
      <c r="H731876" s="62"/>
    </row>
    <row r="731877" spans="8:8">
      <c r="H731877" s="62"/>
    </row>
    <row r="731878" spans="8:8">
      <c r="H731878" s="62"/>
    </row>
    <row r="731879" spans="8:8">
      <c r="H731879" s="62"/>
    </row>
    <row r="731880" spans="8:8">
      <c r="H731880" s="62"/>
    </row>
    <row r="731881" spans="8:8">
      <c r="H731881" s="62"/>
    </row>
    <row r="731882" spans="8:8">
      <c r="H731882" s="62"/>
    </row>
    <row r="731883" spans="8:8">
      <c r="H731883" s="62"/>
    </row>
    <row r="731884" spans="8:8">
      <c r="H731884" s="62"/>
    </row>
    <row r="731885" spans="8:8">
      <c r="H731885" s="62"/>
    </row>
    <row r="731886" spans="8:8">
      <c r="H731886" s="62"/>
    </row>
    <row r="731887" spans="8:8">
      <c r="H731887" s="62"/>
    </row>
    <row r="731888" spans="8:8">
      <c r="H731888" s="62"/>
    </row>
    <row r="731889" spans="8:8">
      <c r="H731889" s="62"/>
    </row>
    <row r="731890" spans="8:8">
      <c r="H731890" s="62"/>
    </row>
    <row r="731891" spans="8:8">
      <c r="H731891" s="62"/>
    </row>
    <row r="731892" spans="8:8">
      <c r="H731892" s="62"/>
    </row>
    <row r="731893" spans="8:8">
      <c r="H731893" s="62"/>
    </row>
    <row r="731894" spans="8:8">
      <c r="H731894" s="62"/>
    </row>
    <row r="731895" spans="8:8">
      <c r="H731895" s="62"/>
    </row>
    <row r="731896" spans="8:8">
      <c r="H731896" s="62"/>
    </row>
    <row r="731897" spans="8:8">
      <c r="H731897" s="62"/>
    </row>
    <row r="731898" spans="8:8">
      <c r="H731898" s="62"/>
    </row>
    <row r="731899" spans="8:8">
      <c r="H731899" s="62"/>
    </row>
    <row r="731900" spans="8:8">
      <c r="H731900" s="62"/>
    </row>
    <row r="731901" spans="8:8">
      <c r="H731901" s="62"/>
    </row>
    <row r="731902" spans="8:8">
      <c r="H731902" s="62"/>
    </row>
    <row r="731903" spans="8:8">
      <c r="H731903" s="62"/>
    </row>
    <row r="731904" spans="8:8">
      <c r="H731904" s="62"/>
    </row>
    <row r="731905" spans="8:8">
      <c r="H731905" s="62"/>
    </row>
    <row r="731906" spans="8:8">
      <c r="H731906" s="62"/>
    </row>
    <row r="731907" spans="8:8">
      <c r="H731907" s="62"/>
    </row>
    <row r="731908" spans="8:8">
      <c r="H731908" s="62"/>
    </row>
    <row r="731909" spans="8:8">
      <c r="H731909" s="62"/>
    </row>
    <row r="731910" spans="8:8">
      <c r="H731910" s="62"/>
    </row>
    <row r="731911" spans="8:8">
      <c r="H731911" s="62"/>
    </row>
    <row r="731912" spans="8:8">
      <c r="H731912" s="62"/>
    </row>
    <row r="731913" spans="8:8">
      <c r="H731913" s="62"/>
    </row>
    <row r="731914" spans="8:8">
      <c r="H731914" s="62"/>
    </row>
    <row r="731915" spans="8:8">
      <c r="H731915" s="62"/>
    </row>
    <row r="731916" spans="8:8">
      <c r="H731916" s="62"/>
    </row>
    <row r="731917" spans="8:8">
      <c r="H731917" s="62"/>
    </row>
    <row r="731918" spans="8:8">
      <c r="H731918" s="62"/>
    </row>
    <row r="731919" spans="8:8">
      <c r="H731919" s="62"/>
    </row>
    <row r="731920" spans="8:8">
      <c r="H731920" s="62"/>
    </row>
    <row r="731921" spans="8:8">
      <c r="H731921" s="62"/>
    </row>
    <row r="731922" spans="8:8">
      <c r="H731922" s="62"/>
    </row>
    <row r="731923" spans="8:8">
      <c r="H731923" s="62"/>
    </row>
    <row r="731924" spans="8:8">
      <c r="H731924" s="62"/>
    </row>
    <row r="731925" spans="8:8">
      <c r="H731925" s="62"/>
    </row>
    <row r="731926" spans="8:8">
      <c r="H731926" s="62"/>
    </row>
    <row r="731927" spans="8:8">
      <c r="H731927" s="62"/>
    </row>
    <row r="731928" spans="8:8">
      <c r="H731928" s="62"/>
    </row>
    <row r="731929" spans="8:8">
      <c r="H731929" s="62"/>
    </row>
    <row r="731930" spans="8:8">
      <c r="H731930" s="62"/>
    </row>
    <row r="731931" spans="8:8">
      <c r="H731931" s="62"/>
    </row>
    <row r="731932" spans="8:8">
      <c r="H731932" s="62"/>
    </row>
    <row r="731933" spans="8:8">
      <c r="H731933" s="62"/>
    </row>
    <row r="731934" spans="8:8">
      <c r="H731934" s="62"/>
    </row>
    <row r="731935" spans="8:8">
      <c r="H731935" s="62"/>
    </row>
    <row r="731936" spans="8:8">
      <c r="H731936" s="62"/>
    </row>
    <row r="731937" spans="8:8">
      <c r="H731937" s="62"/>
    </row>
    <row r="731938" spans="8:8">
      <c r="H731938" s="62"/>
    </row>
    <row r="731939" spans="8:8">
      <c r="H731939" s="62"/>
    </row>
    <row r="731940" spans="8:8">
      <c r="H731940" s="62"/>
    </row>
    <row r="731941" spans="8:8">
      <c r="H731941" s="62"/>
    </row>
    <row r="731942" spans="8:8">
      <c r="H731942" s="62"/>
    </row>
    <row r="731943" spans="8:8">
      <c r="H731943" s="62"/>
    </row>
    <row r="731944" spans="8:8">
      <c r="H731944" s="62"/>
    </row>
    <row r="731945" spans="8:8">
      <c r="H731945" s="62"/>
    </row>
    <row r="731946" spans="8:8">
      <c r="H731946" s="62"/>
    </row>
    <row r="731947" spans="8:8">
      <c r="H731947" s="62"/>
    </row>
    <row r="731948" spans="8:8">
      <c r="H731948" s="62"/>
    </row>
    <row r="731949" spans="8:8">
      <c r="H731949" s="62"/>
    </row>
    <row r="731950" spans="8:8">
      <c r="H731950" s="62"/>
    </row>
    <row r="731951" spans="8:8">
      <c r="H731951" s="62"/>
    </row>
    <row r="731952" spans="8:8">
      <c r="H731952" s="62"/>
    </row>
    <row r="731953" spans="8:8">
      <c r="H731953" s="62"/>
    </row>
    <row r="731954" spans="8:8">
      <c r="H731954" s="62"/>
    </row>
    <row r="731955" spans="8:8">
      <c r="H731955" s="62"/>
    </row>
    <row r="731956" spans="8:8">
      <c r="H731956" s="62"/>
    </row>
    <row r="731957" spans="8:8">
      <c r="H731957" s="62"/>
    </row>
    <row r="731958" spans="8:8">
      <c r="H731958" s="62"/>
    </row>
    <row r="731959" spans="8:8">
      <c r="H731959" s="62"/>
    </row>
    <row r="731960" spans="8:8">
      <c r="H731960" s="62"/>
    </row>
    <row r="731961" spans="8:8">
      <c r="H731961" s="62"/>
    </row>
    <row r="731962" spans="8:8">
      <c r="H731962" s="62"/>
    </row>
    <row r="731963" spans="8:8">
      <c r="H731963" s="62"/>
    </row>
    <row r="731964" spans="8:8">
      <c r="H731964" s="62"/>
    </row>
    <row r="731965" spans="8:8">
      <c r="H731965" s="62"/>
    </row>
    <row r="731966" spans="8:8">
      <c r="H731966" s="62"/>
    </row>
    <row r="731967" spans="8:8">
      <c r="H731967" s="62"/>
    </row>
    <row r="731968" spans="8:8">
      <c r="H731968" s="62"/>
    </row>
    <row r="731969" spans="8:8">
      <c r="H731969" s="62"/>
    </row>
    <row r="731970" spans="8:8">
      <c r="H731970" s="62"/>
    </row>
    <row r="731971" spans="8:8">
      <c r="H731971" s="62"/>
    </row>
    <row r="731972" spans="8:8">
      <c r="H731972" s="62"/>
    </row>
    <row r="731973" spans="8:8">
      <c r="H731973" s="62"/>
    </row>
    <row r="731974" spans="8:8">
      <c r="H731974" s="62"/>
    </row>
    <row r="731975" spans="8:8">
      <c r="H731975" s="62"/>
    </row>
    <row r="731976" spans="8:8">
      <c r="H731976" s="62"/>
    </row>
    <row r="731977" spans="8:8">
      <c r="H731977" s="62"/>
    </row>
    <row r="731978" spans="8:8">
      <c r="H731978" s="62"/>
    </row>
    <row r="731979" spans="8:8">
      <c r="H731979" s="62"/>
    </row>
    <row r="731980" spans="8:8">
      <c r="H731980" s="62"/>
    </row>
    <row r="731981" spans="8:8">
      <c r="H731981" s="62"/>
    </row>
    <row r="731982" spans="8:8">
      <c r="H731982" s="62"/>
    </row>
    <row r="731983" spans="8:8">
      <c r="H731983" s="62"/>
    </row>
    <row r="731984" spans="8:8">
      <c r="H731984" s="62"/>
    </row>
    <row r="731985" spans="8:8">
      <c r="H731985" s="62"/>
    </row>
    <row r="731986" spans="8:8">
      <c r="H731986" s="62"/>
    </row>
    <row r="731987" spans="8:8">
      <c r="H731987" s="62"/>
    </row>
    <row r="731988" spans="8:8">
      <c r="H731988" s="62"/>
    </row>
    <row r="731989" spans="8:8">
      <c r="H731989" s="62"/>
    </row>
    <row r="731990" spans="8:8">
      <c r="H731990" s="62"/>
    </row>
    <row r="731991" spans="8:8">
      <c r="H731991" s="62"/>
    </row>
    <row r="731992" spans="8:8">
      <c r="H731992" s="62"/>
    </row>
    <row r="731993" spans="8:8">
      <c r="H731993" s="62"/>
    </row>
    <row r="731994" spans="8:8">
      <c r="H731994" s="62"/>
    </row>
    <row r="731995" spans="8:8">
      <c r="H731995" s="62"/>
    </row>
    <row r="731996" spans="8:8">
      <c r="H731996" s="62"/>
    </row>
    <row r="731997" spans="8:8">
      <c r="H731997" s="62"/>
    </row>
    <row r="731998" spans="8:8">
      <c r="H731998" s="62"/>
    </row>
    <row r="731999" spans="8:8">
      <c r="H731999" s="62"/>
    </row>
    <row r="732000" spans="8:8">
      <c r="H732000" s="62"/>
    </row>
    <row r="732001" spans="8:8">
      <c r="H732001" s="62"/>
    </row>
    <row r="732002" spans="8:8">
      <c r="H732002" s="62"/>
    </row>
    <row r="732003" spans="8:8">
      <c r="H732003" s="62"/>
    </row>
    <row r="732004" spans="8:8">
      <c r="H732004" s="62"/>
    </row>
    <row r="732005" spans="8:8">
      <c r="H732005" s="62"/>
    </row>
    <row r="732006" spans="8:8">
      <c r="H732006" s="62"/>
    </row>
    <row r="732007" spans="8:8">
      <c r="H732007" s="62"/>
    </row>
    <row r="732008" spans="8:8">
      <c r="H732008" s="62"/>
    </row>
    <row r="732009" spans="8:8">
      <c r="H732009" s="62"/>
    </row>
    <row r="732010" spans="8:8">
      <c r="H732010" s="62"/>
    </row>
    <row r="732011" spans="8:8">
      <c r="H732011" s="62"/>
    </row>
    <row r="732012" spans="8:8">
      <c r="H732012" s="62"/>
    </row>
    <row r="732013" spans="8:8">
      <c r="H732013" s="62"/>
    </row>
    <row r="732014" spans="8:8">
      <c r="H732014" s="62"/>
    </row>
    <row r="732015" spans="8:8">
      <c r="H732015" s="62"/>
    </row>
    <row r="732016" spans="8:8">
      <c r="H732016" s="62"/>
    </row>
    <row r="732017" spans="8:8">
      <c r="H732017" s="62"/>
    </row>
    <row r="732018" spans="8:8">
      <c r="H732018" s="62"/>
    </row>
    <row r="732019" spans="8:8">
      <c r="H732019" s="62"/>
    </row>
    <row r="732020" spans="8:8">
      <c r="H732020" s="62"/>
    </row>
    <row r="732021" spans="8:8">
      <c r="H732021" s="62"/>
    </row>
    <row r="732022" spans="8:8">
      <c r="H732022" s="62"/>
    </row>
    <row r="732023" spans="8:8">
      <c r="H732023" s="62"/>
    </row>
    <row r="732024" spans="8:8">
      <c r="H732024" s="62"/>
    </row>
    <row r="732025" spans="8:8">
      <c r="H732025" s="62"/>
    </row>
    <row r="732026" spans="8:8">
      <c r="H732026" s="62"/>
    </row>
    <row r="732027" spans="8:8">
      <c r="H732027" s="62"/>
    </row>
    <row r="732028" spans="8:8">
      <c r="H732028" s="62"/>
    </row>
    <row r="732029" spans="8:8">
      <c r="H732029" s="62"/>
    </row>
    <row r="732030" spans="8:8">
      <c r="H732030" s="62"/>
    </row>
    <row r="732031" spans="8:8">
      <c r="H732031" s="62"/>
    </row>
    <row r="732032" spans="8:8">
      <c r="H732032" s="62"/>
    </row>
    <row r="732033" spans="8:8">
      <c r="H732033" s="62"/>
    </row>
    <row r="732034" spans="8:8">
      <c r="H732034" s="62"/>
    </row>
    <row r="732035" spans="8:8">
      <c r="H732035" s="62"/>
    </row>
    <row r="732036" spans="8:8">
      <c r="H732036" s="62"/>
    </row>
    <row r="732037" spans="8:8">
      <c r="H732037" s="62"/>
    </row>
    <row r="732038" spans="8:8">
      <c r="H732038" s="62"/>
    </row>
    <row r="732039" spans="8:8">
      <c r="H732039" s="62"/>
    </row>
    <row r="732040" spans="8:8">
      <c r="H732040" s="62"/>
    </row>
    <row r="732041" spans="8:8">
      <c r="H732041" s="62"/>
    </row>
    <row r="732042" spans="8:8">
      <c r="H732042" s="62"/>
    </row>
    <row r="732043" spans="8:8">
      <c r="H732043" s="62"/>
    </row>
    <row r="732044" spans="8:8">
      <c r="H732044" s="62"/>
    </row>
    <row r="732045" spans="8:8">
      <c r="H732045" s="62"/>
    </row>
    <row r="732046" spans="8:8">
      <c r="H732046" s="62"/>
    </row>
    <row r="732047" spans="8:8">
      <c r="H732047" s="62"/>
    </row>
    <row r="732048" spans="8:8">
      <c r="H732048" s="62"/>
    </row>
    <row r="732049" spans="8:8">
      <c r="H732049" s="62"/>
    </row>
    <row r="732050" spans="8:8">
      <c r="H732050" s="62"/>
    </row>
    <row r="732051" spans="8:8">
      <c r="H732051" s="62"/>
    </row>
    <row r="732052" spans="8:8">
      <c r="H732052" s="62"/>
    </row>
    <row r="732053" spans="8:8">
      <c r="H732053" s="62"/>
    </row>
    <row r="732054" spans="8:8">
      <c r="H732054" s="62"/>
    </row>
    <row r="732055" spans="8:8">
      <c r="H732055" s="62"/>
    </row>
    <row r="732056" spans="8:8">
      <c r="H732056" s="62"/>
    </row>
    <row r="732057" spans="8:8">
      <c r="H732057" s="62"/>
    </row>
    <row r="732058" spans="8:8">
      <c r="H732058" s="62"/>
    </row>
    <row r="732059" spans="8:8">
      <c r="H732059" s="62"/>
    </row>
    <row r="732060" spans="8:8">
      <c r="H732060" s="62"/>
    </row>
    <row r="732061" spans="8:8">
      <c r="H732061" s="62"/>
    </row>
    <row r="732062" spans="8:8">
      <c r="H732062" s="62"/>
    </row>
    <row r="732063" spans="8:8">
      <c r="H732063" s="62"/>
    </row>
    <row r="732064" spans="8:8">
      <c r="H732064" s="62"/>
    </row>
    <row r="732065" spans="8:8">
      <c r="H732065" s="62"/>
    </row>
    <row r="732066" spans="8:8">
      <c r="H732066" s="62"/>
    </row>
    <row r="732067" spans="8:8">
      <c r="H732067" s="62"/>
    </row>
    <row r="732068" spans="8:8">
      <c r="H732068" s="62"/>
    </row>
    <row r="732069" spans="8:8">
      <c r="H732069" s="62"/>
    </row>
    <row r="732070" spans="8:8">
      <c r="H732070" s="62"/>
    </row>
    <row r="732071" spans="8:8">
      <c r="H732071" s="62"/>
    </row>
    <row r="732072" spans="8:8">
      <c r="H732072" s="62"/>
    </row>
    <row r="732073" spans="8:8">
      <c r="H732073" s="62"/>
    </row>
    <row r="732074" spans="8:8">
      <c r="H732074" s="62"/>
    </row>
    <row r="732075" spans="8:8">
      <c r="H732075" s="62"/>
    </row>
    <row r="732076" spans="8:8">
      <c r="H732076" s="62"/>
    </row>
    <row r="732077" spans="8:8">
      <c r="H732077" s="62"/>
    </row>
    <row r="732078" spans="8:8">
      <c r="H732078" s="62"/>
    </row>
    <row r="732079" spans="8:8">
      <c r="H732079" s="62"/>
    </row>
    <row r="732080" spans="8:8">
      <c r="H732080" s="62"/>
    </row>
    <row r="732081" spans="8:8">
      <c r="H732081" s="62"/>
    </row>
    <row r="732082" spans="8:8">
      <c r="H732082" s="62"/>
    </row>
    <row r="732083" spans="8:8">
      <c r="H732083" s="62"/>
    </row>
    <row r="732084" spans="8:8">
      <c r="H732084" s="62"/>
    </row>
    <row r="732085" spans="8:8">
      <c r="H732085" s="62"/>
    </row>
    <row r="732086" spans="8:8">
      <c r="H732086" s="62"/>
    </row>
    <row r="732087" spans="8:8">
      <c r="H732087" s="62"/>
    </row>
    <row r="732088" spans="8:8">
      <c r="H732088" s="62"/>
    </row>
    <row r="732089" spans="8:8">
      <c r="H732089" s="62"/>
    </row>
    <row r="732090" spans="8:8">
      <c r="H732090" s="62"/>
    </row>
    <row r="732091" spans="8:8">
      <c r="H732091" s="62"/>
    </row>
    <row r="732092" spans="8:8">
      <c r="H732092" s="62"/>
    </row>
    <row r="732093" spans="8:8">
      <c r="H732093" s="62"/>
    </row>
    <row r="732094" spans="8:8">
      <c r="H732094" s="62"/>
    </row>
    <row r="732095" spans="8:8">
      <c r="H732095" s="62"/>
    </row>
    <row r="732096" spans="8:8">
      <c r="H732096" s="62"/>
    </row>
    <row r="732097" spans="8:8">
      <c r="H732097" s="62"/>
    </row>
    <row r="732098" spans="8:8">
      <c r="H732098" s="62"/>
    </row>
    <row r="732099" spans="8:8">
      <c r="H732099" s="62"/>
    </row>
    <row r="732100" spans="8:8">
      <c r="H732100" s="62"/>
    </row>
    <row r="732101" spans="8:8">
      <c r="H732101" s="62"/>
    </row>
    <row r="732102" spans="8:8">
      <c r="H732102" s="62"/>
    </row>
    <row r="732103" spans="8:8">
      <c r="H732103" s="62"/>
    </row>
    <row r="732104" spans="8:8">
      <c r="H732104" s="62"/>
    </row>
    <row r="732105" spans="8:8">
      <c r="H732105" s="62"/>
    </row>
    <row r="732106" spans="8:8">
      <c r="H732106" s="62"/>
    </row>
    <row r="732107" spans="8:8">
      <c r="H732107" s="62"/>
    </row>
    <row r="732108" spans="8:8">
      <c r="H732108" s="62"/>
    </row>
    <row r="732109" spans="8:8">
      <c r="H732109" s="62"/>
    </row>
    <row r="732110" spans="8:8">
      <c r="H732110" s="62"/>
    </row>
    <row r="732111" spans="8:8">
      <c r="H732111" s="62"/>
    </row>
    <row r="732112" spans="8:8">
      <c r="H732112" s="62"/>
    </row>
    <row r="732113" spans="8:8">
      <c r="H732113" s="62"/>
    </row>
    <row r="732114" spans="8:8">
      <c r="H732114" s="62"/>
    </row>
    <row r="732115" spans="8:8">
      <c r="H732115" s="62"/>
    </row>
    <row r="732116" spans="8:8">
      <c r="H732116" s="62"/>
    </row>
    <row r="732117" spans="8:8">
      <c r="H732117" s="62"/>
    </row>
    <row r="732118" spans="8:8">
      <c r="H732118" s="62"/>
    </row>
    <row r="732119" spans="8:8">
      <c r="H732119" s="62"/>
    </row>
    <row r="732120" spans="8:8">
      <c r="H732120" s="62"/>
    </row>
    <row r="732121" spans="8:8">
      <c r="H732121" s="62"/>
    </row>
    <row r="732122" spans="8:8">
      <c r="H732122" s="62"/>
    </row>
    <row r="732123" spans="8:8">
      <c r="H732123" s="62"/>
    </row>
    <row r="732124" spans="8:8">
      <c r="H732124" s="62"/>
    </row>
    <row r="732125" spans="8:8">
      <c r="H732125" s="62"/>
    </row>
    <row r="732126" spans="8:8">
      <c r="H732126" s="62"/>
    </row>
    <row r="732127" spans="8:8">
      <c r="H732127" s="62"/>
    </row>
    <row r="732128" spans="8:8">
      <c r="H732128" s="62"/>
    </row>
    <row r="732129" spans="8:8">
      <c r="H732129" s="62"/>
    </row>
    <row r="732130" spans="8:8">
      <c r="H732130" s="62"/>
    </row>
    <row r="732131" spans="8:8">
      <c r="H732131" s="62"/>
    </row>
    <row r="732132" spans="8:8">
      <c r="H732132" s="62"/>
    </row>
    <row r="732133" spans="8:8">
      <c r="H732133" s="62"/>
    </row>
    <row r="732134" spans="8:8">
      <c r="H732134" s="62"/>
    </row>
    <row r="732135" spans="8:8">
      <c r="H732135" s="62"/>
    </row>
    <row r="732136" spans="8:8">
      <c r="H732136" s="62"/>
    </row>
    <row r="732137" spans="8:8">
      <c r="H732137" s="62"/>
    </row>
    <row r="732138" spans="8:8">
      <c r="H732138" s="62"/>
    </row>
    <row r="732139" spans="8:8">
      <c r="H732139" s="62"/>
    </row>
    <row r="732140" spans="8:8">
      <c r="H732140" s="62"/>
    </row>
    <row r="732141" spans="8:8">
      <c r="H732141" s="62"/>
    </row>
    <row r="732142" spans="8:8">
      <c r="H732142" s="62"/>
    </row>
    <row r="732143" spans="8:8">
      <c r="H732143" s="62"/>
    </row>
    <row r="732144" spans="8:8">
      <c r="H732144" s="62"/>
    </row>
    <row r="732145" spans="8:8">
      <c r="H732145" s="62"/>
    </row>
    <row r="732146" spans="8:8">
      <c r="H732146" s="62"/>
    </row>
    <row r="732147" spans="8:8">
      <c r="H732147" s="62"/>
    </row>
    <row r="732148" spans="8:8">
      <c r="H732148" s="62"/>
    </row>
    <row r="732149" spans="8:8">
      <c r="H732149" s="62"/>
    </row>
    <row r="732150" spans="8:8">
      <c r="H732150" s="62"/>
    </row>
    <row r="732151" spans="8:8">
      <c r="H732151" s="62"/>
    </row>
    <row r="732152" spans="8:8">
      <c r="H732152" s="62"/>
    </row>
    <row r="732153" spans="8:8">
      <c r="H732153" s="62"/>
    </row>
    <row r="732154" spans="8:8">
      <c r="H732154" s="62"/>
    </row>
    <row r="732155" spans="8:8">
      <c r="H732155" s="62"/>
    </row>
    <row r="732156" spans="8:8">
      <c r="H732156" s="62"/>
    </row>
    <row r="732157" spans="8:8">
      <c r="H732157" s="62"/>
    </row>
    <row r="732158" spans="8:8">
      <c r="H732158" s="62"/>
    </row>
    <row r="732159" spans="8:8">
      <c r="H732159" s="62"/>
    </row>
    <row r="732160" spans="8:8">
      <c r="H732160" s="62"/>
    </row>
    <row r="732161" spans="8:8">
      <c r="H732161" s="62"/>
    </row>
    <row r="732162" spans="8:8">
      <c r="H732162" s="62"/>
    </row>
    <row r="732163" spans="8:8">
      <c r="H732163" s="62"/>
    </row>
    <row r="732164" spans="8:8">
      <c r="H732164" s="62"/>
    </row>
    <row r="732165" spans="8:8">
      <c r="H732165" s="62"/>
    </row>
    <row r="732166" spans="8:8">
      <c r="H732166" s="62"/>
    </row>
    <row r="732167" spans="8:8">
      <c r="H732167" s="62"/>
    </row>
    <row r="732168" spans="8:8">
      <c r="H732168" s="62"/>
    </row>
    <row r="732169" spans="8:8">
      <c r="H732169" s="62"/>
    </row>
    <row r="732170" spans="8:8">
      <c r="H732170" s="62"/>
    </row>
    <row r="732171" spans="8:8">
      <c r="H732171" s="62"/>
    </row>
    <row r="732172" spans="8:8">
      <c r="H732172" s="62"/>
    </row>
    <row r="732173" spans="8:8">
      <c r="H732173" s="62"/>
    </row>
    <row r="732174" spans="8:8">
      <c r="H732174" s="62"/>
    </row>
    <row r="732175" spans="8:8">
      <c r="H732175" s="62"/>
    </row>
    <row r="732176" spans="8:8">
      <c r="H732176" s="62"/>
    </row>
    <row r="732177" spans="8:8">
      <c r="H732177" s="62"/>
    </row>
    <row r="732178" spans="8:8">
      <c r="H732178" s="62"/>
    </row>
    <row r="732179" spans="8:8">
      <c r="H732179" s="62"/>
    </row>
    <row r="732180" spans="8:8">
      <c r="H732180" s="62"/>
    </row>
    <row r="732181" spans="8:8">
      <c r="H732181" s="62"/>
    </row>
    <row r="732182" spans="8:8">
      <c r="H732182" s="62"/>
    </row>
    <row r="732183" spans="8:8">
      <c r="H732183" s="62"/>
    </row>
    <row r="732184" spans="8:8">
      <c r="H732184" s="62"/>
    </row>
    <row r="732185" spans="8:8">
      <c r="H732185" s="62"/>
    </row>
    <row r="732186" spans="8:8">
      <c r="H732186" s="62"/>
    </row>
    <row r="732187" spans="8:8">
      <c r="H732187" s="62"/>
    </row>
    <row r="732188" spans="8:8">
      <c r="H732188" s="62"/>
    </row>
    <row r="732189" spans="8:8">
      <c r="H732189" s="62"/>
    </row>
    <row r="732190" spans="8:8">
      <c r="H732190" s="62"/>
    </row>
    <row r="732191" spans="8:8">
      <c r="H732191" s="62"/>
    </row>
    <row r="732192" spans="8:8">
      <c r="H732192" s="62"/>
    </row>
    <row r="732193" spans="8:8">
      <c r="H732193" s="62"/>
    </row>
    <row r="732194" spans="8:8">
      <c r="H732194" s="62"/>
    </row>
    <row r="732195" spans="8:8">
      <c r="H732195" s="62"/>
    </row>
    <row r="732196" spans="8:8">
      <c r="H732196" s="62"/>
    </row>
    <row r="732197" spans="8:8">
      <c r="H732197" s="62"/>
    </row>
    <row r="732198" spans="8:8">
      <c r="H732198" s="62"/>
    </row>
    <row r="732199" spans="8:8">
      <c r="H732199" s="62"/>
    </row>
    <row r="732200" spans="8:8">
      <c r="H732200" s="62"/>
    </row>
    <row r="732201" spans="8:8">
      <c r="H732201" s="62"/>
    </row>
    <row r="732202" spans="8:8">
      <c r="H732202" s="62"/>
    </row>
    <row r="732203" spans="8:8">
      <c r="H732203" s="62"/>
    </row>
    <row r="732204" spans="8:8">
      <c r="H732204" s="62"/>
    </row>
    <row r="732205" spans="8:8">
      <c r="H732205" s="62"/>
    </row>
    <row r="732206" spans="8:8">
      <c r="H732206" s="62"/>
    </row>
    <row r="732207" spans="8:8">
      <c r="H732207" s="62"/>
    </row>
    <row r="732208" spans="8:8">
      <c r="H732208" s="62"/>
    </row>
    <row r="732209" spans="8:8">
      <c r="H732209" s="62"/>
    </row>
    <row r="732210" spans="8:8">
      <c r="H732210" s="62"/>
    </row>
    <row r="732211" spans="8:8">
      <c r="H732211" s="62"/>
    </row>
    <row r="732212" spans="8:8">
      <c r="H732212" s="62"/>
    </row>
    <row r="732213" spans="8:8">
      <c r="H732213" s="62"/>
    </row>
    <row r="732214" spans="8:8">
      <c r="H732214" s="62"/>
    </row>
    <row r="732215" spans="8:8">
      <c r="H732215" s="62"/>
    </row>
    <row r="732216" spans="8:8">
      <c r="H732216" s="62"/>
    </row>
    <row r="732217" spans="8:8">
      <c r="H732217" s="62"/>
    </row>
    <row r="732218" spans="8:8">
      <c r="H732218" s="62"/>
    </row>
    <row r="732219" spans="8:8">
      <c r="H732219" s="62"/>
    </row>
    <row r="732220" spans="8:8">
      <c r="H732220" s="62"/>
    </row>
    <row r="732221" spans="8:8">
      <c r="H732221" s="62"/>
    </row>
    <row r="732222" spans="8:8">
      <c r="H732222" s="62"/>
    </row>
    <row r="732223" spans="8:8">
      <c r="H732223" s="62"/>
    </row>
    <row r="732224" spans="8:8">
      <c r="H732224" s="62"/>
    </row>
    <row r="732225" spans="8:8">
      <c r="H732225" s="62"/>
    </row>
    <row r="732226" spans="8:8">
      <c r="H732226" s="62"/>
    </row>
    <row r="732227" spans="8:8">
      <c r="H732227" s="62"/>
    </row>
    <row r="732228" spans="8:8">
      <c r="H732228" s="62"/>
    </row>
    <row r="732229" spans="8:8">
      <c r="H732229" s="62"/>
    </row>
    <row r="732230" spans="8:8">
      <c r="H732230" s="62"/>
    </row>
    <row r="732231" spans="8:8">
      <c r="H732231" s="62"/>
    </row>
    <row r="732232" spans="8:8">
      <c r="H732232" s="62"/>
    </row>
    <row r="732233" spans="8:8">
      <c r="H732233" s="62"/>
    </row>
    <row r="732234" spans="8:8">
      <c r="H732234" s="62"/>
    </row>
    <row r="732235" spans="8:8">
      <c r="H732235" s="62"/>
    </row>
    <row r="732236" spans="8:8">
      <c r="H732236" s="62"/>
    </row>
    <row r="732237" spans="8:8">
      <c r="H732237" s="62"/>
    </row>
    <row r="732238" spans="8:8">
      <c r="H732238" s="62"/>
    </row>
    <row r="732239" spans="8:8">
      <c r="H732239" s="62"/>
    </row>
    <row r="732240" spans="8:8">
      <c r="H732240" s="62"/>
    </row>
    <row r="732241" spans="8:8">
      <c r="H732241" s="62"/>
    </row>
    <row r="732242" spans="8:8">
      <c r="H732242" s="62"/>
    </row>
    <row r="732243" spans="8:8">
      <c r="H732243" s="62"/>
    </row>
    <row r="732244" spans="8:8">
      <c r="H732244" s="62"/>
    </row>
    <row r="732245" spans="8:8">
      <c r="H732245" s="62"/>
    </row>
    <row r="732246" spans="8:8">
      <c r="H732246" s="62"/>
    </row>
    <row r="732247" spans="8:8">
      <c r="H732247" s="62"/>
    </row>
    <row r="732248" spans="8:8">
      <c r="H732248" s="62"/>
    </row>
    <row r="732249" spans="8:8">
      <c r="H732249" s="62"/>
    </row>
    <row r="732250" spans="8:8">
      <c r="H732250" s="62"/>
    </row>
    <row r="732251" spans="8:8">
      <c r="H732251" s="62"/>
    </row>
    <row r="732252" spans="8:8">
      <c r="H732252" s="62"/>
    </row>
    <row r="732253" spans="8:8">
      <c r="H732253" s="62"/>
    </row>
    <row r="732254" spans="8:8">
      <c r="H732254" s="62"/>
    </row>
    <row r="732255" spans="8:8">
      <c r="H732255" s="62"/>
    </row>
    <row r="732256" spans="8:8">
      <c r="H732256" s="62"/>
    </row>
    <row r="732257" spans="8:8">
      <c r="H732257" s="62"/>
    </row>
    <row r="732258" spans="8:8">
      <c r="H732258" s="62"/>
    </row>
    <row r="732259" spans="8:8">
      <c r="H732259" s="62"/>
    </row>
    <row r="732260" spans="8:8">
      <c r="H732260" s="62"/>
    </row>
    <row r="732261" spans="8:8">
      <c r="H732261" s="62"/>
    </row>
    <row r="732262" spans="8:8">
      <c r="H732262" s="62"/>
    </row>
    <row r="732263" spans="8:8">
      <c r="H732263" s="62"/>
    </row>
    <row r="732264" spans="8:8">
      <c r="H732264" s="62"/>
    </row>
    <row r="732265" spans="8:8">
      <c r="H732265" s="62"/>
    </row>
    <row r="732266" spans="8:8">
      <c r="H732266" s="62"/>
    </row>
    <row r="732267" spans="8:8">
      <c r="H732267" s="62"/>
    </row>
    <row r="732268" spans="8:8">
      <c r="H732268" s="62"/>
    </row>
    <row r="732269" spans="8:8">
      <c r="H732269" s="62"/>
    </row>
    <row r="732270" spans="8:8">
      <c r="H732270" s="62"/>
    </row>
    <row r="732271" spans="8:8">
      <c r="H732271" s="62"/>
    </row>
    <row r="732272" spans="8:8">
      <c r="H732272" s="62"/>
    </row>
    <row r="732273" spans="8:8">
      <c r="H732273" s="62"/>
    </row>
    <row r="732274" spans="8:8">
      <c r="H732274" s="62"/>
    </row>
    <row r="732275" spans="8:8">
      <c r="H732275" s="62"/>
    </row>
    <row r="732276" spans="8:8">
      <c r="H732276" s="62"/>
    </row>
    <row r="732277" spans="8:8">
      <c r="H732277" s="62"/>
    </row>
    <row r="732278" spans="8:8">
      <c r="H732278" s="62"/>
    </row>
    <row r="732279" spans="8:8">
      <c r="H732279" s="62"/>
    </row>
    <row r="732280" spans="8:8">
      <c r="H732280" s="62"/>
    </row>
    <row r="732281" spans="8:8">
      <c r="H732281" s="62"/>
    </row>
    <row r="732282" spans="8:8">
      <c r="H732282" s="62"/>
    </row>
    <row r="732283" spans="8:8">
      <c r="H732283" s="62"/>
    </row>
    <row r="732284" spans="8:8">
      <c r="H732284" s="62"/>
    </row>
    <row r="732285" spans="8:8">
      <c r="H732285" s="62"/>
    </row>
    <row r="732286" spans="8:8">
      <c r="H732286" s="62"/>
    </row>
    <row r="732287" spans="8:8">
      <c r="H732287" s="62"/>
    </row>
    <row r="732288" spans="8:8">
      <c r="H732288" s="62"/>
    </row>
    <row r="732289" spans="8:8">
      <c r="H732289" s="62"/>
    </row>
    <row r="732290" spans="8:8">
      <c r="H732290" s="62"/>
    </row>
    <row r="732291" spans="8:8">
      <c r="H732291" s="62"/>
    </row>
    <row r="732292" spans="8:8">
      <c r="H732292" s="62"/>
    </row>
    <row r="732293" spans="8:8">
      <c r="H732293" s="62"/>
    </row>
    <row r="732294" spans="8:8">
      <c r="H732294" s="62"/>
    </row>
    <row r="732295" spans="8:8">
      <c r="H732295" s="62"/>
    </row>
    <row r="732296" spans="8:8">
      <c r="H732296" s="62"/>
    </row>
    <row r="732297" spans="8:8">
      <c r="H732297" s="62"/>
    </row>
    <row r="732298" spans="8:8">
      <c r="H732298" s="62"/>
    </row>
    <row r="732299" spans="8:8">
      <c r="H732299" s="62"/>
    </row>
    <row r="732300" spans="8:8">
      <c r="H732300" s="62"/>
    </row>
    <row r="732301" spans="8:8">
      <c r="H732301" s="62"/>
    </row>
    <row r="732302" spans="8:8">
      <c r="H732302" s="62"/>
    </row>
    <row r="732303" spans="8:8">
      <c r="H732303" s="62"/>
    </row>
    <row r="732304" spans="8:8">
      <c r="H732304" s="62"/>
    </row>
    <row r="732305" spans="8:8">
      <c r="H732305" s="62"/>
    </row>
    <row r="732306" spans="8:8">
      <c r="H732306" s="62"/>
    </row>
    <row r="732307" spans="8:8">
      <c r="H732307" s="62"/>
    </row>
    <row r="732308" spans="8:8">
      <c r="H732308" s="62"/>
    </row>
    <row r="732309" spans="8:8">
      <c r="H732309" s="62"/>
    </row>
    <row r="732310" spans="8:8">
      <c r="H732310" s="62"/>
    </row>
    <row r="732311" spans="8:8">
      <c r="H732311" s="62"/>
    </row>
    <row r="732312" spans="8:8">
      <c r="H732312" s="62"/>
    </row>
    <row r="732313" spans="8:8">
      <c r="H732313" s="62"/>
    </row>
    <row r="732314" spans="8:8">
      <c r="H732314" s="62"/>
    </row>
    <row r="732315" spans="8:8">
      <c r="H732315" s="62"/>
    </row>
    <row r="732316" spans="8:8">
      <c r="H732316" s="62"/>
    </row>
    <row r="732317" spans="8:8">
      <c r="H732317" s="62"/>
    </row>
    <row r="732318" spans="8:8">
      <c r="H732318" s="62"/>
    </row>
    <row r="732319" spans="8:8">
      <c r="H732319" s="62"/>
    </row>
    <row r="732320" spans="8:8">
      <c r="H732320" s="62"/>
    </row>
    <row r="732321" spans="8:8">
      <c r="H732321" s="62"/>
    </row>
    <row r="732322" spans="8:8">
      <c r="H732322" s="62"/>
    </row>
    <row r="732323" spans="8:8">
      <c r="H732323" s="62"/>
    </row>
    <row r="732324" spans="8:8">
      <c r="H732324" s="62"/>
    </row>
    <row r="732325" spans="8:8">
      <c r="H732325" s="62"/>
    </row>
    <row r="732326" spans="8:8">
      <c r="H732326" s="62"/>
    </row>
    <row r="732327" spans="8:8">
      <c r="H732327" s="62"/>
    </row>
    <row r="732328" spans="8:8">
      <c r="H732328" s="62"/>
    </row>
    <row r="732329" spans="8:8">
      <c r="H732329" s="62"/>
    </row>
    <row r="732330" spans="8:8">
      <c r="H732330" s="62"/>
    </row>
    <row r="732331" spans="8:8">
      <c r="H732331" s="62"/>
    </row>
    <row r="732332" spans="8:8">
      <c r="H732332" s="62"/>
    </row>
    <row r="732333" spans="8:8">
      <c r="H732333" s="62"/>
    </row>
    <row r="732334" spans="8:8">
      <c r="H732334" s="62"/>
    </row>
    <row r="732335" spans="8:8">
      <c r="H732335" s="62"/>
    </row>
    <row r="732336" spans="8:8">
      <c r="H732336" s="62"/>
    </row>
    <row r="732337" spans="8:8">
      <c r="H732337" s="62"/>
    </row>
    <row r="732338" spans="8:8">
      <c r="H732338" s="62"/>
    </row>
    <row r="732339" spans="8:8">
      <c r="H732339" s="62"/>
    </row>
    <row r="732340" spans="8:8">
      <c r="H732340" s="62"/>
    </row>
    <row r="732341" spans="8:8">
      <c r="H732341" s="62"/>
    </row>
    <row r="732342" spans="8:8">
      <c r="H732342" s="62"/>
    </row>
    <row r="732343" spans="8:8">
      <c r="H732343" s="62"/>
    </row>
    <row r="732344" spans="8:8">
      <c r="H732344" s="62"/>
    </row>
    <row r="732345" spans="8:8">
      <c r="H732345" s="62"/>
    </row>
    <row r="732346" spans="8:8">
      <c r="H732346" s="62"/>
    </row>
    <row r="732347" spans="8:8">
      <c r="H732347" s="62"/>
    </row>
    <row r="732348" spans="8:8">
      <c r="H732348" s="62"/>
    </row>
    <row r="732349" spans="8:8">
      <c r="H732349" s="62"/>
    </row>
    <row r="732350" spans="8:8">
      <c r="H732350" s="62"/>
    </row>
    <row r="732351" spans="8:8">
      <c r="H732351" s="62"/>
    </row>
    <row r="732352" spans="8:8">
      <c r="H732352" s="62"/>
    </row>
    <row r="732353" spans="8:8">
      <c r="H732353" s="62"/>
    </row>
    <row r="732354" spans="8:8">
      <c r="H732354" s="62"/>
    </row>
    <row r="732355" spans="8:8">
      <c r="H732355" s="62"/>
    </row>
    <row r="732356" spans="8:8">
      <c r="H732356" s="62"/>
    </row>
    <row r="732357" spans="8:8">
      <c r="H732357" s="62"/>
    </row>
    <row r="732358" spans="8:8">
      <c r="H732358" s="62"/>
    </row>
    <row r="732359" spans="8:8">
      <c r="H732359" s="62"/>
    </row>
    <row r="732360" spans="8:8">
      <c r="H732360" s="62"/>
    </row>
    <row r="732361" spans="8:8">
      <c r="H732361" s="62"/>
    </row>
    <row r="732362" spans="8:8">
      <c r="H732362" s="62"/>
    </row>
    <row r="732363" spans="8:8">
      <c r="H732363" s="62"/>
    </row>
    <row r="732364" spans="8:8">
      <c r="H732364" s="62"/>
    </row>
    <row r="732365" spans="8:8">
      <c r="H732365" s="62"/>
    </row>
    <row r="732366" spans="8:8">
      <c r="H732366" s="62"/>
    </row>
    <row r="732367" spans="8:8">
      <c r="H732367" s="62"/>
    </row>
    <row r="732368" spans="8:8">
      <c r="H732368" s="62"/>
    </row>
    <row r="732369" spans="8:8">
      <c r="H732369" s="62"/>
    </row>
    <row r="732370" spans="8:8">
      <c r="H732370" s="62"/>
    </row>
    <row r="732371" spans="8:8">
      <c r="H732371" s="62"/>
    </row>
    <row r="732372" spans="8:8">
      <c r="H732372" s="62"/>
    </row>
    <row r="732373" spans="8:8">
      <c r="H732373" s="62"/>
    </row>
    <row r="732374" spans="8:8">
      <c r="H732374" s="62"/>
    </row>
    <row r="732375" spans="8:8">
      <c r="H732375" s="62"/>
    </row>
    <row r="732376" spans="8:8">
      <c r="H732376" s="62"/>
    </row>
    <row r="732377" spans="8:8">
      <c r="H732377" s="62"/>
    </row>
    <row r="732378" spans="8:8">
      <c r="H732378" s="62"/>
    </row>
    <row r="732379" spans="8:8">
      <c r="H732379" s="62"/>
    </row>
    <row r="732380" spans="8:8">
      <c r="H732380" s="62"/>
    </row>
    <row r="732381" spans="8:8">
      <c r="H732381" s="62"/>
    </row>
    <row r="732382" spans="8:8">
      <c r="H732382" s="62"/>
    </row>
    <row r="732383" spans="8:8">
      <c r="H732383" s="62"/>
    </row>
    <row r="732384" spans="8:8">
      <c r="H732384" s="62"/>
    </row>
    <row r="732385" spans="8:8">
      <c r="H732385" s="62"/>
    </row>
    <row r="732386" spans="8:8">
      <c r="H732386" s="62"/>
    </row>
    <row r="732387" spans="8:8">
      <c r="H732387" s="62"/>
    </row>
    <row r="732388" spans="8:8">
      <c r="H732388" s="62"/>
    </row>
    <row r="732389" spans="8:8">
      <c r="H732389" s="62"/>
    </row>
    <row r="732390" spans="8:8">
      <c r="H732390" s="62"/>
    </row>
    <row r="732391" spans="8:8">
      <c r="H732391" s="62"/>
    </row>
    <row r="732392" spans="8:8">
      <c r="H732392" s="62"/>
    </row>
    <row r="732393" spans="8:8">
      <c r="H732393" s="62"/>
    </row>
    <row r="732394" spans="8:8">
      <c r="H732394" s="62"/>
    </row>
    <row r="732395" spans="8:8">
      <c r="H732395" s="62"/>
    </row>
    <row r="732396" spans="8:8">
      <c r="H732396" s="62"/>
    </row>
    <row r="732397" spans="8:8">
      <c r="H732397" s="62"/>
    </row>
    <row r="732398" spans="8:8">
      <c r="H732398" s="62"/>
    </row>
    <row r="732399" spans="8:8">
      <c r="H732399" s="62"/>
    </row>
    <row r="732400" spans="8:8">
      <c r="H732400" s="62"/>
    </row>
    <row r="732401" spans="8:8">
      <c r="H732401" s="62"/>
    </row>
    <row r="732402" spans="8:8">
      <c r="H732402" s="62"/>
    </row>
    <row r="732403" spans="8:8">
      <c r="H732403" s="62"/>
    </row>
    <row r="732404" spans="8:8">
      <c r="H732404" s="62"/>
    </row>
    <row r="732405" spans="8:8">
      <c r="H732405" s="62"/>
    </row>
    <row r="732406" spans="8:8">
      <c r="H732406" s="62"/>
    </row>
    <row r="732407" spans="8:8">
      <c r="H732407" s="62"/>
    </row>
    <row r="732408" spans="8:8">
      <c r="H732408" s="62"/>
    </row>
    <row r="732409" spans="8:8">
      <c r="H732409" s="62"/>
    </row>
    <row r="732410" spans="8:8">
      <c r="H732410" s="62"/>
    </row>
    <row r="732411" spans="8:8">
      <c r="H732411" s="62"/>
    </row>
    <row r="732412" spans="8:8">
      <c r="H732412" s="62"/>
    </row>
    <row r="732413" spans="8:8">
      <c r="H732413" s="62"/>
    </row>
    <row r="732414" spans="8:8">
      <c r="H732414" s="62"/>
    </row>
    <row r="732415" spans="8:8">
      <c r="H732415" s="62"/>
    </row>
    <row r="732416" spans="8:8">
      <c r="H732416" s="62"/>
    </row>
    <row r="732417" spans="8:8">
      <c r="H732417" s="62"/>
    </row>
    <row r="732418" spans="8:8">
      <c r="H732418" s="62"/>
    </row>
    <row r="732419" spans="8:8">
      <c r="H732419" s="62"/>
    </row>
    <row r="732420" spans="8:8">
      <c r="H732420" s="62"/>
    </row>
    <row r="732421" spans="8:8">
      <c r="H732421" s="62"/>
    </row>
    <row r="732422" spans="8:8">
      <c r="H732422" s="62"/>
    </row>
    <row r="732423" spans="8:8">
      <c r="H732423" s="62"/>
    </row>
    <row r="732424" spans="8:8">
      <c r="H732424" s="62"/>
    </row>
    <row r="732425" spans="8:8">
      <c r="H732425" s="62"/>
    </row>
    <row r="732426" spans="8:8">
      <c r="H732426" s="62"/>
    </row>
    <row r="732427" spans="8:8">
      <c r="H732427" s="62"/>
    </row>
    <row r="732428" spans="8:8">
      <c r="H732428" s="62"/>
    </row>
    <row r="732429" spans="8:8">
      <c r="H732429" s="62"/>
    </row>
    <row r="732430" spans="8:8">
      <c r="H732430" s="62"/>
    </row>
    <row r="732431" spans="8:8">
      <c r="H732431" s="62"/>
    </row>
    <row r="732432" spans="8:8">
      <c r="H732432" s="62"/>
    </row>
    <row r="732433" spans="8:8">
      <c r="H732433" s="62"/>
    </row>
    <row r="732434" spans="8:8">
      <c r="H732434" s="62"/>
    </row>
    <row r="732435" spans="8:8">
      <c r="H732435" s="62"/>
    </row>
    <row r="732436" spans="8:8">
      <c r="H732436" s="62"/>
    </row>
    <row r="732437" spans="8:8">
      <c r="H732437" s="62"/>
    </row>
    <row r="732438" spans="8:8">
      <c r="H732438" s="62"/>
    </row>
    <row r="732439" spans="8:8">
      <c r="H732439" s="62"/>
    </row>
    <row r="732440" spans="8:8">
      <c r="H732440" s="62"/>
    </row>
    <row r="732441" spans="8:8">
      <c r="H732441" s="62"/>
    </row>
    <row r="732442" spans="8:8">
      <c r="H732442" s="62"/>
    </row>
    <row r="732443" spans="8:8">
      <c r="H732443" s="62"/>
    </row>
    <row r="732444" spans="8:8">
      <c r="H732444" s="62"/>
    </row>
    <row r="732445" spans="8:8">
      <c r="H732445" s="62"/>
    </row>
    <row r="732446" spans="8:8">
      <c r="H732446" s="62"/>
    </row>
    <row r="732447" spans="8:8">
      <c r="H732447" s="62"/>
    </row>
    <row r="732448" spans="8:8">
      <c r="H732448" s="62"/>
    </row>
    <row r="732449" spans="8:8">
      <c r="H732449" s="62"/>
    </row>
    <row r="732450" spans="8:8">
      <c r="H732450" s="62"/>
    </row>
    <row r="732451" spans="8:8">
      <c r="H732451" s="62"/>
    </row>
    <row r="732452" spans="8:8">
      <c r="H732452" s="62"/>
    </row>
    <row r="732453" spans="8:8">
      <c r="H732453" s="62"/>
    </row>
    <row r="732454" spans="8:8">
      <c r="H732454" s="62"/>
    </row>
    <row r="732455" spans="8:8">
      <c r="H732455" s="62"/>
    </row>
    <row r="732456" spans="8:8">
      <c r="H732456" s="62"/>
    </row>
    <row r="732457" spans="8:8">
      <c r="H732457" s="62"/>
    </row>
    <row r="732458" spans="8:8">
      <c r="H732458" s="62"/>
    </row>
    <row r="732459" spans="8:8">
      <c r="H732459" s="62"/>
    </row>
    <row r="732460" spans="8:8">
      <c r="H732460" s="62"/>
    </row>
    <row r="732461" spans="8:8">
      <c r="H732461" s="62"/>
    </row>
    <row r="732462" spans="8:8">
      <c r="H732462" s="62"/>
    </row>
    <row r="732463" spans="8:8">
      <c r="H732463" s="62"/>
    </row>
    <row r="732464" spans="8:8">
      <c r="H732464" s="62"/>
    </row>
    <row r="732465" spans="8:8">
      <c r="H732465" s="62"/>
    </row>
    <row r="732466" spans="8:8">
      <c r="H732466" s="62"/>
    </row>
    <row r="732467" spans="8:8">
      <c r="H732467" s="62"/>
    </row>
    <row r="732468" spans="8:8">
      <c r="H732468" s="62"/>
    </row>
    <row r="732469" spans="8:8">
      <c r="H732469" s="62"/>
    </row>
    <row r="732470" spans="8:8">
      <c r="H732470" s="62"/>
    </row>
    <row r="732471" spans="8:8">
      <c r="H732471" s="62"/>
    </row>
    <row r="732472" spans="8:8">
      <c r="H732472" s="62"/>
    </row>
    <row r="732473" spans="8:8">
      <c r="H732473" s="62"/>
    </row>
    <row r="732474" spans="8:8">
      <c r="H732474" s="62"/>
    </row>
    <row r="732475" spans="8:8">
      <c r="H732475" s="62"/>
    </row>
    <row r="732476" spans="8:8">
      <c r="H732476" s="62"/>
    </row>
    <row r="732477" spans="8:8">
      <c r="H732477" s="62"/>
    </row>
    <row r="732478" spans="8:8">
      <c r="H732478" s="62"/>
    </row>
    <row r="732479" spans="8:8">
      <c r="H732479" s="62"/>
    </row>
    <row r="732480" spans="8:8">
      <c r="H732480" s="62"/>
    </row>
    <row r="732481" spans="8:8">
      <c r="H732481" s="62"/>
    </row>
    <row r="732482" spans="8:8">
      <c r="H732482" s="62"/>
    </row>
    <row r="732483" spans="8:8">
      <c r="H732483" s="62"/>
    </row>
    <row r="732484" spans="8:8">
      <c r="H732484" s="62"/>
    </row>
    <row r="732485" spans="8:8">
      <c r="H732485" s="62"/>
    </row>
    <row r="732486" spans="8:8">
      <c r="H732486" s="62"/>
    </row>
    <row r="732487" spans="8:8">
      <c r="H732487" s="62"/>
    </row>
    <row r="732488" spans="8:8">
      <c r="H732488" s="62"/>
    </row>
    <row r="732489" spans="8:8">
      <c r="H732489" s="62"/>
    </row>
    <row r="732490" spans="8:8">
      <c r="H732490" s="62"/>
    </row>
    <row r="732491" spans="8:8">
      <c r="H732491" s="62"/>
    </row>
    <row r="732492" spans="8:8">
      <c r="H732492" s="62"/>
    </row>
    <row r="732493" spans="8:8">
      <c r="H732493" s="62"/>
    </row>
    <row r="732494" spans="8:8">
      <c r="H732494" s="62"/>
    </row>
    <row r="732495" spans="8:8">
      <c r="H732495" s="62"/>
    </row>
    <row r="732496" spans="8:8">
      <c r="H732496" s="62"/>
    </row>
    <row r="732497" spans="8:8">
      <c r="H732497" s="62"/>
    </row>
    <row r="732498" spans="8:8">
      <c r="H732498" s="62"/>
    </row>
    <row r="732499" spans="8:8">
      <c r="H732499" s="62"/>
    </row>
    <row r="732500" spans="8:8">
      <c r="H732500" s="62"/>
    </row>
    <row r="732501" spans="8:8">
      <c r="H732501" s="62"/>
    </row>
    <row r="732502" spans="8:8">
      <c r="H732502" s="62"/>
    </row>
    <row r="732503" spans="8:8">
      <c r="H732503" s="62"/>
    </row>
    <row r="732504" spans="8:8">
      <c r="H732504" s="62"/>
    </row>
    <row r="732505" spans="8:8">
      <c r="H732505" s="62"/>
    </row>
    <row r="732506" spans="8:8">
      <c r="H732506" s="62"/>
    </row>
    <row r="732507" spans="8:8">
      <c r="H732507" s="62"/>
    </row>
    <row r="732508" spans="8:8">
      <c r="H732508" s="62"/>
    </row>
    <row r="732509" spans="8:8">
      <c r="H732509" s="62"/>
    </row>
    <row r="732510" spans="8:8">
      <c r="H732510" s="62"/>
    </row>
    <row r="732511" spans="8:8">
      <c r="H732511" s="62"/>
    </row>
    <row r="732512" spans="8:8">
      <c r="H732512" s="62"/>
    </row>
    <row r="732513" spans="8:8">
      <c r="H732513" s="62"/>
    </row>
    <row r="732514" spans="8:8">
      <c r="H732514" s="62"/>
    </row>
    <row r="732515" spans="8:8">
      <c r="H732515" s="62"/>
    </row>
    <row r="732516" spans="8:8">
      <c r="H732516" s="62"/>
    </row>
    <row r="732517" spans="8:8">
      <c r="H732517" s="62"/>
    </row>
    <row r="732518" spans="8:8">
      <c r="H732518" s="62"/>
    </row>
    <row r="732519" spans="8:8">
      <c r="H732519" s="62"/>
    </row>
    <row r="732520" spans="8:8">
      <c r="H732520" s="62"/>
    </row>
    <row r="732521" spans="8:8">
      <c r="H732521" s="62"/>
    </row>
    <row r="732522" spans="8:8">
      <c r="H732522" s="62"/>
    </row>
    <row r="732523" spans="8:8">
      <c r="H732523" s="62"/>
    </row>
    <row r="732524" spans="8:8">
      <c r="H732524" s="62"/>
    </row>
    <row r="732525" spans="8:8">
      <c r="H732525" s="62"/>
    </row>
    <row r="732526" spans="8:8">
      <c r="H732526" s="62"/>
    </row>
    <row r="732527" spans="8:8">
      <c r="H732527" s="62"/>
    </row>
    <row r="732528" spans="8:8">
      <c r="H732528" s="62"/>
    </row>
    <row r="732529" spans="8:8">
      <c r="H732529" s="62"/>
    </row>
    <row r="732530" spans="8:8">
      <c r="H732530" s="62"/>
    </row>
    <row r="732531" spans="8:8">
      <c r="H732531" s="62"/>
    </row>
    <row r="732532" spans="8:8">
      <c r="H732532" s="62"/>
    </row>
    <row r="732533" spans="8:8">
      <c r="H732533" s="62"/>
    </row>
    <row r="732534" spans="8:8">
      <c r="H732534" s="62"/>
    </row>
    <row r="732535" spans="8:8">
      <c r="H732535" s="62"/>
    </row>
    <row r="732536" spans="8:8">
      <c r="H732536" s="62"/>
    </row>
    <row r="732537" spans="8:8">
      <c r="H732537" s="62"/>
    </row>
    <row r="732538" spans="8:8">
      <c r="H732538" s="62"/>
    </row>
    <row r="732539" spans="8:8">
      <c r="H732539" s="62"/>
    </row>
    <row r="732540" spans="8:8">
      <c r="H732540" s="62"/>
    </row>
    <row r="732541" spans="8:8">
      <c r="H732541" s="62"/>
    </row>
    <row r="732542" spans="8:8">
      <c r="H732542" s="62"/>
    </row>
    <row r="732543" spans="8:8">
      <c r="H732543" s="62"/>
    </row>
    <row r="732544" spans="8:8">
      <c r="H732544" s="62"/>
    </row>
    <row r="732545" spans="8:8">
      <c r="H732545" s="62"/>
    </row>
    <row r="732546" spans="8:8">
      <c r="H732546" s="62"/>
    </row>
    <row r="732547" spans="8:8">
      <c r="H732547" s="62"/>
    </row>
    <row r="732548" spans="8:8">
      <c r="H732548" s="62"/>
    </row>
    <row r="732549" spans="8:8">
      <c r="H732549" s="62"/>
    </row>
    <row r="732550" spans="8:8">
      <c r="H732550" s="62"/>
    </row>
    <row r="732551" spans="8:8">
      <c r="H732551" s="62"/>
    </row>
    <row r="732552" spans="8:8">
      <c r="H732552" s="62"/>
    </row>
    <row r="732553" spans="8:8">
      <c r="H732553" s="62"/>
    </row>
    <row r="732554" spans="8:8">
      <c r="H732554" s="62"/>
    </row>
    <row r="732555" spans="8:8">
      <c r="H732555" s="62"/>
    </row>
    <row r="732556" spans="8:8">
      <c r="H732556" s="62"/>
    </row>
    <row r="732557" spans="8:8">
      <c r="H732557" s="62"/>
    </row>
    <row r="732558" spans="8:8">
      <c r="H732558" s="62"/>
    </row>
    <row r="732559" spans="8:8">
      <c r="H732559" s="62"/>
    </row>
    <row r="732560" spans="8:8">
      <c r="H732560" s="62"/>
    </row>
    <row r="732561" spans="8:8">
      <c r="H732561" s="62"/>
    </row>
    <row r="732562" spans="8:8">
      <c r="H732562" s="62"/>
    </row>
    <row r="732563" spans="8:8">
      <c r="H732563" s="62"/>
    </row>
    <row r="732564" spans="8:8">
      <c r="H732564" s="62"/>
    </row>
    <row r="732565" spans="8:8">
      <c r="H732565" s="62"/>
    </row>
    <row r="732566" spans="8:8">
      <c r="H732566" s="62"/>
    </row>
    <row r="732567" spans="8:8">
      <c r="H732567" s="62"/>
    </row>
    <row r="732568" spans="8:8">
      <c r="H732568" s="62"/>
    </row>
    <row r="732569" spans="8:8">
      <c r="H732569" s="62"/>
    </row>
    <row r="732570" spans="8:8">
      <c r="H732570" s="62"/>
    </row>
    <row r="732571" spans="8:8">
      <c r="H732571" s="62"/>
    </row>
    <row r="732572" spans="8:8">
      <c r="H732572" s="62"/>
    </row>
    <row r="732573" spans="8:8">
      <c r="H732573" s="62"/>
    </row>
    <row r="732574" spans="8:8">
      <c r="H732574" s="62"/>
    </row>
    <row r="732575" spans="8:8">
      <c r="H732575" s="62"/>
    </row>
    <row r="732576" spans="8:8">
      <c r="H732576" s="62"/>
    </row>
    <row r="732577" spans="8:8">
      <c r="H732577" s="62"/>
    </row>
    <row r="732578" spans="8:8">
      <c r="H732578" s="62"/>
    </row>
    <row r="732579" spans="8:8">
      <c r="H732579" s="62"/>
    </row>
    <row r="732580" spans="8:8">
      <c r="H732580" s="62"/>
    </row>
    <row r="732581" spans="8:8">
      <c r="H732581" s="62"/>
    </row>
    <row r="732582" spans="8:8">
      <c r="H732582" s="62"/>
    </row>
    <row r="732583" spans="8:8">
      <c r="H732583" s="62"/>
    </row>
    <row r="732584" spans="8:8">
      <c r="H732584" s="62"/>
    </row>
    <row r="732585" spans="8:8">
      <c r="H732585" s="62"/>
    </row>
    <row r="732586" spans="8:8">
      <c r="H732586" s="62"/>
    </row>
    <row r="732587" spans="8:8">
      <c r="H732587" s="62"/>
    </row>
    <row r="732588" spans="8:8">
      <c r="H732588" s="62"/>
    </row>
    <row r="732589" spans="8:8">
      <c r="H732589" s="62"/>
    </row>
    <row r="732590" spans="8:8">
      <c r="H732590" s="62"/>
    </row>
    <row r="732591" spans="8:8">
      <c r="H732591" s="62"/>
    </row>
    <row r="732592" spans="8:8">
      <c r="H732592" s="62"/>
    </row>
    <row r="732593" spans="8:8">
      <c r="H732593" s="62"/>
    </row>
    <row r="732594" spans="8:8">
      <c r="H732594" s="62"/>
    </row>
    <row r="732595" spans="8:8">
      <c r="H732595" s="62"/>
    </row>
    <row r="732596" spans="8:8">
      <c r="H732596" s="62"/>
    </row>
    <row r="732597" spans="8:8">
      <c r="H732597" s="62"/>
    </row>
    <row r="732598" spans="8:8">
      <c r="H732598" s="62"/>
    </row>
    <row r="732599" spans="8:8">
      <c r="H732599" s="62"/>
    </row>
    <row r="732600" spans="8:8">
      <c r="H732600" s="62"/>
    </row>
    <row r="732601" spans="8:8">
      <c r="H732601" s="62"/>
    </row>
    <row r="732602" spans="8:8">
      <c r="H732602" s="62"/>
    </row>
    <row r="732603" spans="8:8">
      <c r="H732603" s="62"/>
    </row>
    <row r="732604" spans="8:8">
      <c r="H732604" s="62"/>
    </row>
    <row r="732605" spans="8:8">
      <c r="H732605" s="62"/>
    </row>
    <row r="732606" spans="8:8">
      <c r="H732606" s="62"/>
    </row>
    <row r="732607" spans="8:8">
      <c r="H732607" s="62"/>
    </row>
    <row r="732608" spans="8:8">
      <c r="H732608" s="62"/>
    </row>
    <row r="732609" spans="8:8">
      <c r="H732609" s="62"/>
    </row>
    <row r="732610" spans="8:8">
      <c r="H732610" s="62"/>
    </row>
    <row r="732611" spans="8:8">
      <c r="H732611" s="62"/>
    </row>
    <row r="732612" spans="8:8">
      <c r="H732612" s="62"/>
    </row>
    <row r="732613" spans="8:8">
      <c r="H732613" s="62"/>
    </row>
    <row r="732614" spans="8:8">
      <c r="H732614" s="62"/>
    </row>
    <row r="732615" spans="8:8">
      <c r="H732615" s="62"/>
    </row>
    <row r="732616" spans="8:8">
      <c r="H732616" s="62"/>
    </row>
    <row r="732617" spans="8:8">
      <c r="H732617" s="62"/>
    </row>
    <row r="732618" spans="8:8">
      <c r="H732618" s="62"/>
    </row>
    <row r="732619" spans="8:8">
      <c r="H732619" s="62"/>
    </row>
    <row r="732620" spans="8:8">
      <c r="H732620" s="62"/>
    </row>
    <row r="732621" spans="8:8">
      <c r="H732621" s="62"/>
    </row>
    <row r="732622" spans="8:8">
      <c r="H732622" s="62"/>
    </row>
    <row r="732623" spans="8:8">
      <c r="H732623" s="62"/>
    </row>
    <row r="732624" spans="8:8">
      <c r="H732624" s="62"/>
    </row>
    <row r="732625" spans="8:8">
      <c r="H732625" s="62"/>
    </row>
    <row r="732626" spans="8:8">
      <c r="H732626" s="62"/>
    </row>
    <row r="732627" spans="8:8">
      <c r="H732627" s="62"/>
    </row>
    <row r="732628" spans="8:8">
      <c r="H732628" s="62"/>
    </row>
    <row r="732629" spans="8:8">
      <c r="H732629" s="62"/>
    </row>
    <row r="732630" spans="8:8">
      <c r="H732630" s="62"/>
    </row>
    <row r="732631" spans="8:8">
      <c r="H732631" s="62"/>
    </row>
    <row r="732632" spans="8:8">
      <c r="H732632" s="62"/>
    </row>
    <row r="732633" spans="8:8">
      <c r="H732633" s="62"/>
    </row>
    <row r="732634" spans="8:8">
      <c r="H732634" s="62"/>
    </row>
    <row r="732635" spans="8:8">
      <c r="H732635" s="62"/>
    </row>
    <row r="732636" spans="8:8">
      <c r="H732636" s="62"/>
    </row>
    <row r="732637" spans="8:8">
      <c r="H732637" s="62"/>
    </row>
    <row r="732638" spans="8:8">
      <c r="H732638" s="62"/>
    </row>
    <row r="732639" spans="8:8">
      <c r="H732639" s="62"/>
    </row>
    <row r="732640" spans="8:8">
      <c r="H732640" s="62"/>
    </row>
    <row r="732641" spans="8:8">
      <c r="H732641" s="62"/>
    </row>
    <row r="732642" spans="8:8">
      <c r="H732642" s="62"/>
    </row>
    <row r="732643" spans="8:8">
      <c r="H732643" s="62"/>
    </row>
    <row r="732644" spans="8:8">
      <c r="H732644" s="62"/>
    </row>
    <row r="732645" spans="8:8">
      <c r="H732645" s="62"/>
    </row>
    <row r="732646" spans="8:8">
      <c r="H732646" s="62"/>
    </row>
    <row r="732647" spans="8:8">
      <c r="H732647" s="62"/>
    </row>
    <row r="732648" spans="8:8">
      <c r="H732648" s="62"/>
    </row>
    <row r="732649" spans="8:8">
      <c r="H732649" s="62"/>
    </row>
    <row r="732650" spans="8:8">
      <c r="H732650" s="62"/>
    </row>
    <row r="732651" spans="8:8">
      <c r="H732651" s="62"/>
    </row>
    <row r="732652" spans="8:8">
      <c r="H732652" s="62"/>
    </row>
    <row r="732653" spans="8:8">
      <c r="H732653" s="62"/>
    </row>
    <row r="732654" spans="8:8">
      <c r="H732654" s="62"/>
    </row>
    <row r="732655" spans="8:8">
      <c r="H732655" s="62"/>
    </row>
    <row r="732656" spans="8:8">
      <c r="H732656" s="62"/>
    </row>
    <row r="732657" spans="8:8">
      <c r="H732657" s="62"/>
    </row>
    <row r="732658" spans="8:8">
      <c r="H732658" s="62"/>
    </row>
    <row r="732659" spans="8:8">
      <c r="H732659" s="62"/>
    </row>
    <row r="732660" spans="8:8">
      <c r="H732660" s="62"/>
    </row>
    <row r="732661" spans="8:8">
      <c r="H732661" s="62"/>
    </row>
    <row r="732662" spans="8:8">
      <c r="H732662" s="62"/>
    </row>
    <row r="732663" spans="8:8">
      <c r="H732663" s="62"/>
    </row>
    <row r="732664" spans="8:8">
      <c r="H732664" s="62"/>
    </row>
    <row r="732665" spans="8:8">
      <c r="H732665" s="62"/>
    </row>
    <row r="732666" spans="8:8">
      <c r="H732666" s="62"/>
    </row>
    <row r="732667" spans="8:8">
      <c r="H732667" s="62"/>
    </row>
    <row r="732668" spans="8:8">
      <c r="H732668" s="62"/>
    </row>
    <row r="732669" spans="8:8">
      <c r="H732669" s="62"/>
    </row>
    <row r="732670" spans="8:8">
      <c r="H732670" s="62"/>
    </row>
    <row r="732671" spans="8:8">
      <c r="H732671" s="62"/>
    </row>
    <row r="732672" spans="8:8">
      <c r="H732672" s="62"/>
    </row>
    <row r="732673" spans="8:8">
      <c r="H732673" s="62"/>
    </row>
    <row r="732674" spans="8:8">
      <c r="H732674" s="62"/>
    </row>
    <row r="732675" spans="8:8">
      <c r="H732675" s="62"/>
    </row>
    <row r="732676" spans="8:8">
      <c r="H732676" s="62"/>
    </row>
    <row r="732677" spans="8:8">
      <c r="H732677" s="62"/>
    </row>
    <row r="732678" spans="8:8">
      <c r="H732678" s="62"/>
    </row>
    <row r="732679" spans="8:8">
      <c r="H732679" s="62"/>
    </row>
    <row r="732680" spans="8:8">
      <c r="H732680" s="62"/>
    </row>
    <row r="732681" spans="8:8">
      <c r="H732681" s="62"/>
    </row>
    <row r="732682" spans="8:8">
      <c r="H732682" s="62"/>
    </row>
    <row r="732683" spans="8:8">
      <c r="H732683" s="62"/>
    </row>
    <row r="732684" spans="8:8">
      <c r="H732684" s="62"/>
    </row>
    <row r="732685" spans="8:8">
      <c r="H732685" s="62"/>
    </row>
    <row r="732686" spans="8:8">
      <c r="H732686" s="62"/>
    </row>
    <row r="732687" spans="8:8">
      <c r="H732687" s="62"/>
    </row>
    <row r="732688" spans="8:8">
      <c r="H732688" s="62"/>
    </row>
    <row r="732689" spans="8:8">
      <c r="H732689" s="62"/>
    </row>
    <row r="732690" spans="8:8">
      <c r="H732690" s="62"/>
    </row>
    <row r="732691" spans="8:8">
      <c r="H732691" s="62"/>
    </row>
    <row r="732692" spans="8:8">
      <c r="H732692" s="62"/>
    </row>
    <row r="732693" spans="8:8">
      <c r="H732693" s="62"/>
    </row>
    <row r="732694" spans="8:8">
      <c r="H732694" s="62"/>
    </row>
    <row r="732695" spans="8:8">
      <c r="H732695" s="62"/>
    </row>
    <row r="732696" spans="8:8">
      <c r="H732696" s="62"/>
    </row>
    <row r="732697" spans="8:8">
      <c r="H732697" s="62"/>
    </row>
    <row r="732698" spans="8:8">
      <c r="H732698" s="62"/>
    </row>
    <row r="732699" spans="8:8">
      <c r="H732699" s="62"/>
    </row>
    <row r="732700" spans="8:8">
      <c r="H732700" s="62"/>
    </row>
    <row r="732701" spans="8:8">
      <c r="H732701" s="62"/>
    </row>
    <row r="732702" spans="8:8">
      <c r="H732702" s="62"/>
    </row>
    <row r="732703" spans="8:8">
      <c r="H732703" s="62"/>
    </row>
    <row r="732704" spans="8:8">
      <c r="H732704" s="62"/>
    </row>
    <row r="732705" spans="8:8">
      <c r="H732705" s="62"/>
    </row>
    <row r="732706" spans="8:8">
      <c r="H732706" s="62"/>
    </row>
    <row r="732707" spans="8:8">
      <c r="H732707" s="62"/>
    </row>
    <row r="732708" spans="8:8">
      <c r="H732708" s="62"/>
    </row>
    <row r="732709" spans="8:8">
      <c r="H732709" s="62"/>
    </row>
    <row r="732710" spans="8:8">
      <c r="H732710" s="62"/>
    </row>
    <row r="732711" spans="8:8">
      <c r="H732711" s="62"/>
    </row>
    <row r="732712" spans="8:8">
      <c r="H732712" s="62"/>
    </row>
    <row r="732713" spans="8:8">
      <c r="H732713" s="62"/>
    </row>
    <row r="732714" spans="8:8">
      <c r="H732714" s="62"/>
    </row>
    <row r="732715" spans="8:8">
      <c r="H732715" s="62"/>
    </row>
    <row r="732716" spans="8:8">
      <c r="H732716" s="62"/>
    </row>
    <row r="732717" spans="8:8">
      <c r="H732717" s="62"/>
    </row>
    <row r="732718" spans="8:8">
      <c r="H732718" s="62"/>
    </row>
    <row r="732719" spans="8:8">
      <c r="H732719" s="62"/>
    </row>
    <row r="732720" spans="8:8">
      <c r="H732720" s="62"/>
    </row>
    <row r="732721" spans="8:8">
      <c r="H732721" s="62"/>
    </row>
    <row r="732722" spans="8:8">
      <c r="H732722" s="62"/>
    </row>
    <row r="732723" spans="8:8">
      <c r="H732723" s="62"/>
    </row>
    <row r="732724" spans="8:8">
      <c r="H732724" s="62"/>
    </row>
    <row r="732725" spans="8:8">
      <c r="H732725" s="62"/>
    </row>
    <row r="732726" spans="8:8">
      <c r="H732726" s="62"/>
    </row>
    <row r="732727" spans="8:8">
      <c r="H732727" s="62"/>
    </row>
    <row r="732728" spans="8:8">
      <c r="H732728" s="62"/>
    </row>
    <row r="732729" spans="8:8">
      <c r="H732729" s="62"/>
    </row>
    <row r="732730" spans="8:8">
      <c r="H732730" s="62"/>
    </row>
    <row r="732731" spans="8:8">
      <c r="H732731" s="62"/>
    </row>
    <row r="732732" spans="8:8">
      <c r="H732732" s="62"/>
    </row>
    <row r="732733" spans="8:8">
      <c r="H732733" s="62"/>
    </row>
    <row r="732734" spans="8:8">
      <c r="H732734" s="62"/>
    </row>
    <row r="732735" spans="8:8">
      <c r="H732735" s="62"/>
    </row>
    <row r="732736" spans="8:8">
      <c r="H732736" s="62"/>
    </row>
    <row r="732737" spans="8:8">
      <c r="H732737" s="62"/>
    </row>
    <row r="732738" spans="8:8">
      <c r="H732738" s="62"/>
    </row>
    <row r="732739" spans="8:8">
      <c r="H732739" s="62"/>
    </row>
    <row r="732740" spans="8:8">
      <c r="H732740" s="62"/>
    </row>
    <row r="732741" spans="8:8">
      <c r="H732741" s="62"/>
    </row>
    <row r="732742" spans="8:8">
      <c r="H732742" s="62"/>
    </row>
    <row r="732743" spans="8:8">
      <c r="H732743" s="62"/>
    </row>
    <row r="732744" spans="8:8">
      <c r="H732744" s="62"/>
    </row>
    <row r="732745" spans="8:8">
      <c r="H732745" s="62"/>
    </row>
    <row r="732746" spans="8:8">
      <c r="H732746" s="62"/>
    </row>
    <row r="732747" spans="8:8">
      <c r="H732747" s="62"/>
    </row>
    <row r="732748" spans="8:8">
      <c r="H732748" s="62"/>
    </row>
    <row r="732749" spans="8:8">
      <c r="H732749" s="62"/>
    </row>
    <row r="732750" spans="8:8">
      <c r="H732750" s="62"/>
    </row>
    <row r="732751" spans="8:8">
      <c r="H732751" s="62"/>
    </row>
    <row r="732752" spans="8:8">
      <c r="H732752" s="62"/>
    </row>
    <row r="732753" spans="8:8">
      <c r="H732753" s="62"/>
    </row>
    <row r="732754" spans="8:8">
      <c r="H732754" s="62"/>
    </row>
    <row r="732755" spans="8:8">
      <c r="H732755" s="62"/>
    </row>
    <row r="732756" spans="8:8">
      <c r="H732756" s="62"/>
    </row>
    <row r="732757" spans="8:8">
      <c r="H732757" s="62"/>
    </row>
    <row r="732758" spans="8:8">
      <c r="H732758" s="62"/>
    </row>
    <row r="732759" spans="8:8">
      <c r="H732759" s="62"/>
    </row>
    <row r="732760" spans="8:8">
      <c r="H732760" s="62"/>
    </row>
    <row r="732761" spans="8:8">
      <c r="H732761" s="62"/>
    </row>
    <row r="732762" spans="8:8">
      <c r="H732762" s="62"/>
    </row>
    <row r="732763" spans="8:8">
      <c r="H732763" s="62"/>
    </row>
    <row r="732764" spans="8:8">
      <c r="H732764" s="62"/>
    </row>
    <row r="732765" spans="8:8">
      <c r="H732765" s="62"/>
    </row>
    <row r="732766" spans="8:8">
      <c r="H732766" s="62"/>
    </row>
    <row r="732767" spans="8:8">
      <c r="H732767" s="62"/>
    </row>
    <row r="732768" spans="8:8">
      <c r="H732768" s="62"/>
    </row>
    <row r="732769" spans="8:8">
      <c r="H732769" s="62"/>
    </row>
    <row r="732770" spans="8:8">
      <c r="H732770" s="62"/>
    </row>
    <row r="732771" spans="8:8">
      <c r="H732771" s="62"/>
    </row>
    <row r="732772" spans="8:8">
      <c r="H732772" s="62"/>
    </row>
    <row r="732773" spans="8:8">
      <c r="H732773" s="62"/>
    </row>
    <row r="732774" spans="8:8">
      <c r="H732774" s="62"/>
    </row>
    <row r="732775" spans="8:8">
      <c r="H732775" s="62"/>
    </row>
    <row r="732776" spans="8:8">
      <c r="H732776" s="62"/>
    </row>
    <row r="732777" spans="8:8">
      <c r="H732777" s="62"/>
    </row>
    <row r="732778" spans="8:8">
      <c r="H732778" s="62"/>
    </row>
    <row r="732779" spans="8:8">
      <c r="H732779" s="62"/>
    </row>
    <row r="732780" spans="8:8">
      <c r="H732780" s="62"/>
    </row>
    <row r="732781" spans="8:8">
      <c r="H732781" s="62"/>
    </row>
    <row r="732782" spans="8:8">
      <c r="H732782" s="62"/>
    </row>
    <row r="732783" spans="8:8">
      <c r="H732783" s="62"/>
    </row>
    <row r="732784" spans="8:8">
      <c r="H732784" s="62"/>
    </row>
    <row r="732785" spans="8:8">
      <c r="H732785" s="62"/>
    </row>
    <row r="732786" spans="8:8">
      <c r="H732786" s="62"/>
    </row>
    <row r="732787" spans="8:8">
      <c r="H732787" s="62"/>
    </row>
    <row r="732788" spans="8:8">
      <c r="H732788" s="62"/>
    </row>
    <row r="732789" spans="8:8">
      <c r="H732789" s="62"/>
    </row>
    <row r="732790" spans="8:8">
      <c r="H732790" s="62"/>
    </row>
    <row r="732791" spans="8:8">
      <c r="H732791" s="62"/>
    </row>
    <row r="732792" spans="8:8">
      <c r="H732792" s="62"/>
    </row>
    <row r="732793" spans="8:8">
      <c r="H732793" s="62"/>
    </row>
    <row r="732794" spans="8:8">
      <c r="H732794" s="62"/>
    </row>
    <row r="732795" spans="8:8">
      <c r="H732795" s="62"/>
    </row>
    <row r="732796" spans="8:8">
      <c r="H732796" s="62"/>
    </row>
    <row r="732797" spans="8:8">
      <c r="H732797" s="62"/>
    </row>
    <row r="732798" spans="8:8">
      <c r="H732798" s="62"/>
    </row>
    <row r="732799" spans="8:8">
      <c r="H732799" s="62"/>
    </row>
    <row r="732800" spans="8:8">
      <c r="H732800" s="62"/>
    </row>
    <row r="732801" spans="8:8">
      <c r="H732801" s="62"/>
    </row>
    <row r="732802" spans="8:8">
      <c r="H732802" s="62"/>
    </row>
    <row r="732803" spans="8:8">
      <c r="H732803" s="62"/>
    </row>
    <row r="732804" spans="8:8">
      <c r="H732804" s="62"/>
    </row>
    <row r="732805" spans="8:8">
      <c r="H732805" s="62"/>
    </row>
    <row r="732806" spans="8:8">
      <c r="H732806" s="62"/>
    </row>
    <row r="732807" spans="8:8">
      <c r="H732807" s="62"/>
    </row>
    <row r="732808" spans="8:8">
      <c r="H732808" s="62"/>
    </row>
    <row r="732809" spans="8:8">
      <c r="H732809" s="62"/>
    </row>
    <row r="732810" spans="8:8">
      <c r="H732810" s="62"/>
    </row>
    <row r="732811" spans="8:8">
      <c r="H732811" s="62"/>
    </row>
    <row r="732812" spans="8:8">
      <c r="H732812" s="62"/>
    </row>
    <row r="732813" spans="8:8">
      <c r="H732813" s="62"/>
    </row>
    <row r="732814" spans="8:8">
      <c r="H732814" s="62"/>
    </row>
    <row r="732815" spans="8:8">
      <c r="H732815" s="62"/>
    </row>
    <row r="732816" spans="8:8">
      <c r="H732816" s="62"/>
    </row>
    <row r="732817" spans="8:8">
      <c r="H732817" s="62"/>
    </row>
    <row r="732818" spans="8:8">
      <c r="H732818" s="62"/>
    </row>
    <row r="732819" spans="8:8">
      <c r="H732819" s="62"/>
    </row>
    <row r="732820" spans="8:8">
      <c r="H732820" s="62"/>
    </row>
    <row r="732821" spans="8:8">
      <c r="H732821" s="62"/>
    </row>
    <row r="732822" spans="8:8">
      <c r="H732822" s="62"/>
    </row>
    <row r="732823" spans="8:8">
      <c r="H732823" s="62"/>
    </row>
    <row r="732824" spans="8:8">
      <c r="H732824" s="62"/>
    </row>
    <row r="732825" spans="8:8">
      <c r="H732825" s="62"/>
    </row>
    <row r="732826" spans="8:8">
      <c r="H732826" s="62"/>
    </row>
    <row r="732827" spans="8:8">
      <c r="H732827" s="62"/>
    </row>
    <row r="732828" spans="8:8">
      <c r="H732828" s="62"/>
    </row>
    <row r="732829" spans="8:8">
      <c r="H732829" s="62"/>
    </row>
    <row r="732830" spans="8:8">
      <c r="H732830" s="62"/>
    </row>
    <row r="732831" spans="8:8">
      <c r="H732831" s="62"/>
    </row>
    <row r="732832" spans="8:8">
      <c r="H732832" s="62"/>
    </row>
    <row r="732833" spans="8:8">
      <c r="H732833" s="62"/>
    </row>
    <row r="732834" spans="8:8">
      <c r="H732834" s="62"/>
    </row>
    <row r="732835" spans="8:8">
      <c r="H732835" s="62"/>
    </row>
    <row r="732836" spans="8:8">
      <c r="H732836" s="62"/>
    </row>
    <row r="732837" spans="8:8">
      <c r="H732837" s="62"/>
    </row>
    <row r="732838" spans="8:8">
      <c r="H732838" s="62"/>
    </row>
    <row r="732839" spans="8:8">
      <c r="H732839" s="62"/>
    </row>
    <row r="732840" spans="8:8">
      <c r="H732840" s="62"/>
    </row>
    <row r="732841" spans="8:8">
      <c r="H732841" s="62"/>
    </row>
    <row r="732842" spans="8:8">
      <c r="H732842" s="62"/>
    </row>
    <row r="732843" spans="8:8">
      <c r="H732843" s="62"/>
    </row>
    <row r="732844" spans="8:8">
      <c r="H732844" s="62"/>
    </row>
    <row r="732845" spans="8:8">
      <c r="H732845" s="62"/>
    </row>
    <row r="732846" spans="8:8">
      <c r="H732846" s="62"/>
    </row>
    <row r="732847" spans="8:8">
      <c r="H732847" s="62"/>
    </row>
    <row r="732848" spans="8:8">
      <c r="H732848" s="62"/>
    </row>
    <row r="732849" spans="8:8">
      <c r="H732849" s="62"/>
    </row>
    <row r="732850" spans="8:8">
      <c r="H732850" s="62"/>
    </row>
    <row r="732851" spans="8:8">
      <c r="H732851" s="62"/>
    </row>
    <row r="732852" spans="8:8">
      <c r="H732852" s="62"/>
    </row>
    <row r="732853" spans="8:8">
      <c r="H732853" s="62"/>
    </row>
    <row r="732854" spans="8:8">
      <c r="H732854" s="62"/>
    </row>
    <row r="732855" spans="8:8">
      <c r="H732855" s="62"/>
    </row>
    <row r="732856" spans="8:8">
      <c r="H732856" s="62"/>
    </row>
    <row r="732857" spans="8:8">
      <c r="H732857" s="62"/>
    </row>
    <row r="732858" spans="8:8">
      <c r="H732858" s="62"/>
    </row>
    <row r="732859" spans="8:8">
      <c r="H732859" s="62"/>
    </row>
    <row r="732860" spans="8:8">
      <c r="H732860" s="62"/>
    </row>
    <row r="732861" spans="8:8">
      <c r="H732861" s="62"/>
    </row>
    <row r="732862" spans="8:8">
      <c r="H732862" s="62"/>
    </row>
    <row r="732863" spans="8:8">
      <c r="H732863" s="62"/>
    </row>
    <row r="732864" spans="8:8">
      <c r="H732864" s="62"/>
    </row>
    <row r="732865" spans="8:8">
      <c r="H732865" s="62"/>
    </row>
    <row r="732866" spans="8:8">
      <c r="H732866" s="62"/>
    </row>
    <row r="732867" spans="8:8">
      <c r="H732867" s="62"/>
    </row>
    <row r="732868" spans="8:8">
      <c r="H732868" s="62"/>
    </row>
    <row r="732869" spans="8:8">
      <c r="H732869" s="62"/>
    </row>
    <row r="732870" spans="8:8">
      <c r="H732870" s="62"/>
    </row>
    <row r="732871" spans="8:8">
      <c r="H732871" s="62"/>
    </row>
    <row r="732872" spans="8:8">
      <c r="H732872" s="62"/>
    </row>
    <row r="732873" spans="8:8">
      <c r="H732873" s="62"/>
    </row>
    <row r="732874" spans="8:8">
      <c r="H732874" s="62"/>
    </row>
    <row r="732875" spans="8:8">
      <c r="H732875" s="62"/>
    </row>
    <row r="732876" spans="8:8">
      <c r="H732876" s="62"/>
    </row>
    <row r="732877" spans="8:8">
      <c r="H732877" s="62"/>
    </row>
    <row r="732878" spans="8:8">
      <c r="H732878" s="62"/>
    </row>
    <row r="732879" spans="8:8">
      <c r="H732879" s="62"/>
    </row>
    <row r="732880" spans="8:8">
      <c r="H732880" s="62"/>
    </row>
    <row r="732881" spans="8:8">
      <c r="H732881" s="62"/>
    </row>
    <row r="732882" spans="8:8">
      <c r="H732882" s="62"/>
    </row>
    <row r="732883" spans="8:8">
      <c r="H732883" s="62"/>
    </row>
    <row r="732884" spans="8:8">
      <c r="H732884" s="62"/>
    </row>
    <row r="732885" spans="8:8">
      <c r="H732885" s="62"/>
    </row>
    <row r="732886" spans="8:8">
      <c r="H732886" s="62"/>
    </row>
    <row r="732887" spans="8:8">
      <c r="H732887" s="62"/>
    </row>
    <row r="732888" spans="8:8">
      <c r="H732888" s="62"/>
    </row>
    <row r="732889" spans="8:8">
      <c r="H732889" s="62"/>
    </row>
    <row r="732890" spans="8:8">
      <c r="H732890" s="62"/>
    </row>
    <row r="732891" spans="8:8">
      <c r="H732891" s="62"/>
    </row>
    <row r="732892" spans="8:8">
      <c r="H732892" s="62"/>
    </row>
    <row r="732893" spans="8:8">
      <c r="H732893" s="62"/>
    </row>
    <row r="732894" spans="8:8">
      <c r="H732894" s="62"/>
    </row>
    <row r="732895" spans="8:8">
      <c r="H732895" s="62"/>
    </row>
    <row r="732896" spans="8:8">
      <c r="H732896" s="62"/>
    </row>
    <row r="732897" spans="8:8">
      <c r="H732897" s="62"/>
    </row>
    <row r="732898" spans="8:8">
      <c r="H732898" s="62"/>
    </row>
    <row r="732899" spans="8:8">
      <c r="H732899" s="62"/>
    </row>
    <row r="732900" spans="8:8">
      <c r="H732900" s="62"/>
    </row>
    <row r="732901" spans="8:8">
      <c r="H732901" s="62"/>
    </row>
    <row r="732902" spans="8:8">
      <c r="H732902" s="62"/>
    </row>
    <row r="732903" spans="8:8">
      <c r="H732903" s="62"/>
    </row>
    <row r="732904" spans="8:8">
      <c r="H732904" s="62"/>
    </row>
    <row r="732905" spans="8:8">
      <c r="H732905" s="62"/>
    </row>
    <row r="732906" spans="8:8">
      <c r="H732906" s="62"/>
    </row>
    <row r="732907" spans="8:8">
      <c r="H732907" s="62"/>
    </row>
    <row r="732908" spans="8:8">
      <c r="H732908" s="62"/>
    </row>
    <row r="732909" spans="8:8">
      <c r="H732909" s="62"/>
    </row>
    <row r="732910" spans="8:8">
      <c r="H732910" s="62"/>
    </row>
    <row r="732911" spans="8:8">
      <c r="H732911" s="62"/>
    </row>
    <row r="732912" spans="8:8">
      <c r="H732912" s="62"/>
    </row>
    <row r="732913" spans="8:8">
      <c r="H732913" s="62"/>
    </row>
    <row r="732914" spans="8:8">
      <c r="H732914" s="62"/>
    </row>
    <row r="732915" spans="8:8">
      <c r="H732915" s="62"/>
    </row>
    <row r="732916" spans="8:8">
      <c r="H732916" s="62"/>
    </row>
    <row r="732917" spans="8:8">
      <c r="H732917" s="62"/>
    </row>
    <row r="732918" spans="8:8">
      <c r="H732918" s="62"/>
    </row>
    <row r="732919" spans="8:8">
      <c r="H732919" s="62"/>
    </row>
    <row r="732920" spans="8:8">
      <c r="H732920" s="62"/>
    </row>
    <row r="732921" spans="8:8">
      <c r="H732921" s="62"/>
    </row>
    <row r="732922" spans="8:8">
      <c r="H732922" s="62"/>
    </row>
    <row r="732923" spans="8:8">
      <c r="H732923" s="62"/>
    </row>
    <row r="732924" spans="8:8">
      <c r="H732924" s="62"/>
    </row>
    <row r="732925" spans="8:8">
      <c r="H732925" s="62"/>
    </row>
    <row r="732926" spans="8:8">
      <c r="H732926" s="62"/>
    </row>
    <row r="732927" spans="8:8">
      <c r="H732927" s="62"/>
    </row>
    <row r="732928" spans="8:8">
      <c r="H732928" s="62"/>
    </row>
    <row r="732929" spans="8:8">
      <c r="H732929" s="62"/>
    </row>
    <row r="732930" spans="8:8">
      <c r="H732930" s="62"/>
    </row>
    <row r="732931" spans="8:8">
      <c r="H732931" s="62"/>
    </row>
    <row r="732932" spans="8:8">
      <c r="H732932" s="62"/>
    </row>
    <row r="732933" spans="8:8">
      <c r="H732933" s="62"/>
    </row>
    <row r="732934" spans="8:8">
      <c r="H732934" s="62"/>
    </row>
    <row r="732935" spans="8:8">
      <c r="H732935" s="62"/>
    </row>
    <row r="732936" spans="8:8">
      <c r="H732936" s="62"/>
    </row>
    <row r="732937" spans="8:8">
      <c r="H732937" s="62"/>
    </row>
    <row r="732938" spans="8:8">
      <c r="H732938" s="62"/>
    </row>
    <row r="732939" spans="8:8">
      <c r="H732939" s="62"/>
    </row>
    <row r="732940" spans="8:8">
      <c r="H732940" s="62"/>
    </row>
    <row r="732941" spans="8:8">
      <c r="H732941" s="62"/>
    </row>
    <row r="732942" spans="8:8">
      <c r="H732942" s="62"/>
    </row>
    <row r="732943" spans="8:8">
      <c r="H732943" s="62"/>
    </row>
    <row r="732944" spans="8:8">
      <c r="H732944" s="62"/>
    </row>
    <row r="732945" spans="8:8">
      <c r="H732945" s="62"/>
    </row>
    <row r="732946" spans="8:8">
      <c r="H732946" s="62"/>
    </row>
    <row r="732947" spans="8:8">
      <c r="H732947" s="62"/>
    </row>
    <row r="732948" spans="8:8">
      <c r="H732948" s="62"/>
    </row>
    <row r="732949" spans="8:8">
      <c r="H732949" s="62"/>
    </row>
    <row r="732950" spans="8:8">
      <c r="H732950" s="62"/>
    </row>
    <row r="732951" spans="8:8">
      <c r="H732951" s="62"/>
    </row>
    <row r="732952" spans="8:8">
      <c r="H732952" s="62"/>
    </row>
    <row r="732953" spans="8:8">
      <c r="H732953" s="62"/>
    </row>
    <row r="732954" spans="8:8">
      <c r="H732954" s="62"/>
    </row>
    <row r="732955" spans="8:8">
      <c r="H732955" s="62"/>
    </row>
    <row r="732956" spans="8:8">
      <c r="H732956" s="62"/>
    </row>
    <row r="732957" spans="8:8">
      <c r="H732957" s="62"/>
    </row>
    <row r="732958" spans="8:8">
      <c r="H732958" s="62"/>
    </row>
    <row r="732959" spans="8:8">
      <c r="H732959" s="62"/>
    </row>
    <row r="732960" spans="8:8">
      <c r="H732960" s="62"/>
    </row>
    <row r="732961" spans="8:8">
      <c r="H732961" s="62"/>
    </row>
    <row r="732962" spans="8:8">
      <c r="H732962" s="62"/>
    </row>
    <row r="732963" spans="8:8">
      <c r="H732963" s="62"/>
    </row>
    <row r="732964" spans="8:8">
      <c r="H732964" s="62"/>
    </row>
    <row r="732965" spans="8:8">
      <c r="H732965" s="62"/>
    </row>
    <row r="732966" spans="8:8">
      <c r="H732966" s="62"/>
    </row>
    <row r="732967" spans="8:8">
      <c r="H732967" s="62"/>
    </row>
    <row r="732968" spans="8:8">
      <c r="H732968" s="62"/>
    </row>
    <row r="732969" spans="8:8">
      <c r="H732969" s="62"/>
    </row>
    <row r="732970" spans="8:8">
      <c r="H732970" s="62"/>
    </row>
    <row r="732971" spans="8:8">
      <c r="H732971" s="62"/>
    </row>
    <row r="732972" spans="8:8">
      <c r="H732972" s="62"/>
    </row>
    <row r="732973" spans="8:8">
      <c r="H732973" s="62"/>
    </row>
    <row r="732974" spans="8:8">
      <c r="H732974" s="62"/>
    </row>
    <row r="732975" spans="8:8">
      <c r="H732975" s="62"/>
    </row>
    <row r="732976" spans="8:8">
      <c r="H732976" s="62"/>
    </row>
    <row r="732977" spans="8:8">
      <c r="H732977" s="62"/>
    </row>
    <row r="732978" spans="8:8">
      <c r="H732978" s="62"/>
    </row>
    <row r="732979" spans="8:8">
      <c r="H732979" s="62"/>
    </row>
    <row r="732980" spans="8:8">
      <c r="H732980" s="62"/>
    </row>
    <row r="732981" spans="8:8">
      <c r="H732981" s="62"/>
    </row>
    <row r="732982" spans="8:8">
      <c r="H732982" s="62"/>
    </row>
    <row r="732983" spans="8:8">
      <c r="H732983" s="62"/>
    </row>
    <row r="732984" spans="8:8">
      <c r="H732984" s="62"/>
    </row>
    <row r="732985" spans="8:8">
      <c r="H732985" s="62"/>
    </row>
    <row r="732986" spans="8:8">
      <c r="H732986" s="62"/>
    </row>
    <row r="732987" spans="8:8">
      <c r="H732987" s="62"/>
    </row>
    <row r="732988" spans="8:8">
      <c r="H732988" s="62"/>
    </row>
    <row r="732989" spans="8:8">
      <c r="H732989" s="62"/>
    </row>
    <row r="732990" spans="8:8">
      <c r="H732990" s="62"/>
    </row>
    <row r="732991" spans="8:8">
      <c r="H732991" s="62"/>
    </row>
    <row r="732992" spans="8:8">
      <c r="H732992" s="62"/>
    </row>
    <row r="732993" spans="8:8">
      <c r="H732993" s="62"/>
    </row>
    <row r="732994" spans="8:8">
      <c r="H732994" s="62"/>
    </row>
    <row r="732995" spans="8:8">
      <c r="H732995" s="62"/>
    </row>
    <row r="732996" spans="8:8">
      <c r="H732996" s="62"/>
    </row>
    <row r="732997" spans="8:8">
      <c r="H732997" s="62"/>
    </row>
    <row r="732998" spans="8:8">
      <c r="H732998" s="62"/>
    </row>
    <row r="732999" spans="8:8">
      <c r="H732999" s="62"/>
    </row>
    <row r="733000" spans="8:8">
      <c r="H733000" s="62"/>
    </row>
    <row r="733001" spans="8:8">
      <c r="H733001" s="62"/>
    </row>
    <row r="733002" spans="8:8">
      <c r="H733002" s="62"/>
    </row>
    <row r="733003" spans="8:8">
      <c r="H733003" s="62"/>
    </row>
    <row r="733004" spans="8:8">
      <c r="H733004" s="62"/>
    </row>
    <row r="733005" spans="8:8">
      <c r="H733005" s="62"/>
    </row>
    <row r="733006" spans="8:8">
      <c r="H733006" s="62"/>
    </row>
    <row r="733007" spans="8:8">
      <c r="H733007" s="62"/>
    </row>
    <row r="733008" spans="8:8">
      <c r="H733008" s="62"/>
    </row>
    <row r="733009" spans="8:8">
      <c r="H733009" s="62"/>
    </row>
    <row r="733010" spans="8:8">
      <c r="H733010" s="62"/>
    </row>
    <row r="733011" spans="8:8">
      <c r="H733011" s="62"/>
    </row>
    <row r="733012" spans="8:8">
      <c r="H733012" s="62"/>
    </row>
    <row r="733013" spans="8:8">
      <c r="H733013" s="62"/>
    </row>
    <row r="733014" spans="8:8">
      <c r="H733014" s="62"/>
    </row>
    <row r="733015" spans="8:8">
      <c r="H733015" s="62"/>
    </row>
    <row r="733016" spans="8:8">
      <c r="H733016" s="62"/>
    </row>
    <row r="733017" spans="8:8">
      <c r="H733017" s="62"/>
    </row>
    <row r="733018" spans="8:8">
      <c r="H733018" s="62"/>
    </row>
    <row r="733019" spans="8:8">
      <c r="H733019" s="62"/>
    </row>
    <row r="733020" spans="8:8">
      <c r="H733020" s="62"/>
    </row>
    <row r="733021" spans="8:8">
      <c r="H733021" s="62"/>
    </row>
    <row r="733022" spans="8:8">
      <c r="H733022" s="62"/>
    </row>
    <row r="733023" spans="8:8">
      <c r="H733023" s="62"/>
    </row>
    <row r="733024" spans="8:8">
      <c r="H733024" s="62"/>
    </row>
    <row r="733025" spans="8:8">
      <c r="H733025" s="62"/>
    </row>
    <row r="733026" spans="8:8">
      <c r="H733026" s="62"/>
    </row>
    <row r="733027" spans="8:8">
      <c r="H733027" s="62"/>
    </row>
    <row r="733028" spans="8:8">
      <c r="H733028" s="62"/>
    </row>
    <row r="733029" spans="8:8">
      <c r="H733029" s="62"/>
    </row>
    <row r="733030" spans="8:8">
      <c r="H733030" s="62"/>
    </row>
    <row r="733031" spans="8:8">
      <c r="H733031" s="62"/>
    </row>
    <row r="733032" spans="8:8">
      <c r="H733032" s="62"/>
    </row>
    <row r="733033" spans="8:8">
      <c r="H733033" s="62"/>
    </row>
    <row r="733034" spans="8:8">
      <c r="H733034" s="62"/>
    </row>
    <row r="733035" spans="8:8">
      <c r="H733035" s="62"/>
    </row>
    <row r="733036" spans="8:8">
      <c r="H733036" s="62"/>
    </row>
    <row r="733037" spans="8:8">
      <c r="H733037" s="62"/>
    </row>
    <row r="733038" spans="8:8">
      <c r="H733038" s="62"/>
    </row>
    <row r="733039" spans="8:8">
      <c r="H733039" s="62"/>
    </row>
    <row r="733040" spans="8:8">
      <c r="H733040" s="62"/>
    </row>
    <row r="733041" spans="8:8">
      <c r="H733041" s="62"/>
    </row>
    <row r="733042" spans="8:8">
      <c r="H733042" s="62"/>
    </row>
    <row r="733043" spans="8:8">
      <c r="H733043" s="62"/>
    </row>
    <row r="733044" spans="8:8">
      <c r="H733044" s="62"/>
    </row>
    <row r="733045" spans="8:8">
      <c r="H733045" s="62"/>
    </row>
    <row r="733046" spans="8:8">
      <c r="H733046" s="62"/>
    </row>
    <row r="733047" spans="8:8">
      <c r="H733047" s="62"/>
    </row>
    <row r="733048" spans="8:8">
      <c r="H733048" s="62"/>
    </row>
    <row r="733049" spans="8:8">
      <c r="H733049" s="62"/>
    </row>
    <row r="733050" spans="8:8">
      <c r="H733050" s="62"/>
    </row>
    <row r="733051" spans="8:8">
      <c r="H733051" s="62"/>
    </row>
    <row r="733052" spans="8:8">
      <c r="H733052" s="62"/>
    </row>
    <row r="733053" spans="8:8">
      <c r="H733053" s="62"/>
    </row>
    <row r="733054" spans="8:8">
      <c r="H733054" s="62"/>
    </row>
    <row r="733055" spans="8:8">
      <c r="H733055" s="62"/>
    </row>
    <row r="733056" spans="8:8">
      <c r="H733056" s="62"/>
    </row>
    <row r="733057" spans="8:8">
      <c r="H733057" s="62"/>
    </row>
    <row r="733058" spans="8:8">
      <c r="H733058" s="62"/>
    </row>
    <row r="733059" spans="8:8">
      <c r="H733059" s="62"/>
    </row>
    <row r="733060" spans="8:8">
      <c r="H733060" s="62"/>
    </row>
    <row r="733061" spans="8:8">
      <c r="H733061" s="62"/>
    </row>
    <row r="733062" spans="8:8">
      <c r="H733062" s="62"/>
    </row>
    <row r="733063" spans="8:8">
      <c r="H733063" s="62"/>
    </row>
    <row r="733064" spans="8:8">
      <c r="H733064" s="62"/>
    </row>
    <row r="733065" spans="8:8">
      <c r="H733065" s="62"/>
    </row>
    <row r="733066" spans="8:8">
      <c r="H733066" s="62"/>
    </row>
    <row r="733067" spans="8:8">
      <c r="H733067" s="62"/>
    </row>
    <row r="733068" spans="8:8">
      <c r="H733068" s="62"/>
    </row>
    <row r="733069" spans="8:8">
      <c r="H733069" s="62"/>
    </row>
    <row r="733070" spans="8:8">
      <c r="H733070" s="62"/>
    </row>
    <row r="733071" spans="8:8">
      <c r="H733071" s="62"/>
    </row>
    <row r="733072" spans="8:8">
      <c r="H733072" s="62"/>
    </row>
    <row r="733073" spans="8:8">
      <c r="H733073" s="62"/>
    </row>
    <row r="733074" spans="8:8">
      <c r="H733074" s="62"/>
    </row>
    <row r="733075" spans="8:8">
      <c r="H733075" s="62"/>
    </row>
    <row r="733076" spans="8:8">
      <c r="H733076" s="62"/>
    </row>
    <row r="733077" spans="8:8">
      <c r="H733077" s="62"/>
    </row>
    <row r="733078" spans="8:8">
      <c r="H733078" s="62"/>
    </row>
    <row r="733079" spans="8:8">
      <c r="H733079" s="62"/>
    </row>
    <row r="733080" spans="8:8">
      <c r="H733080" s="62"/>
    </row>
    <row r="733081" spans="8:8">
      <c r="H733081" s="62"/>
    </row>
    <row r="733082" spans="8:8">
      <c r="H733082" s="62"/>
    </row>
    <row r="733083" spans="8:8">
      <c r="H733083" s="62"/>
    </row>
    <row r="733084" spans="8:8">
      <c r="H733084" s="62"/>
    </row>
    <row r="733085" spans="8:8">
      <c r="H733085" s="62"/>
    </row>
    <row r="733086" spans="8:8">
      <c r="H733086" s="62"/>
    </row>
    <row r="733087" spans="8:8">
      <c r="H733087" s="62"/>
    </row>
    <row r="733088" spans="8:8">
      <c r="H733088" s="62"/>
    </row>
    <row r="733089" spans="8:8">
      <c r="H733089" s="62"/>
    </row>
    <row r="733090" spans="8:8">
      <c r="H733090" s="62"/>
    </row>
    <row r="733091" spans="8:8">
      <c r="H733091" s="62"/>
    </row>
    <row r="733092" spans="8:8">
      <c r="H733092" s="62"/>
    </row>
    <row r="733093" spans="8:8">
      <c r="H733093" s="62"/>
    </row>
    <row r="733094" spans="8:8">
      <c r="H733094" s="62"/>
    </row>
    <row r="733095" spans="8:8">
      <c r="H733095" s="62"/>
    </row>
    <row r="733096" spans="8:8">
      <c r="H733096" s="62"/>
    </row>
    <row r="733097" spans="8:8">
      <c r="H733097" s="62"/>
    </row>
    <row r="733098" spans="8:8">
      <c r="H733098" s="62"/>
    </row>
    <row r="733099" spans="8:8">
      <c r="H733099" s="62"/>
    </row>
    <row r="733100" spans="8:8">
      <c r="H733100" s="62"/>
    </row>
    <row r="733101" spans="8:8">
      <c r="H733101" s="62"/>
    </row>
    <row r="733102" spans="8:8">
      <c r="H733102" s="62"/>
    </row>
    <row r="733103" spans="8:8">
      <c r="H733103" s="62"/>
    </row>
    <row r="733104" spans="8:8">
      <c r="H733104" s="62"/>
    </row>
    <row r="733105" spans="8:8">
      <c r="H733105" s="62"/>
    </row>
    <row r="733106" spans="8:8">
      <c r="H733106" s="62"/>
    </row>
    <row r="733107" spans="8:8">
      <c r="H733107" s="62"/>
    </row>
    <row r="733108" spans="8:8">
      <c r="H733108" s="62"/>
    </row>
    <row r="733109" spans="8:8">
      <c r="H733109" s="62"/>
    </row>
    <row r="733110" spans="8:8">
      <c r="H733110" s="62"/>
    </row>
    <row r="733111" spans="8:8">
      <c r="H733111" s="62"/>
    </row>
    <row r="733112" spans="8:8">
      <c r="H733112" s="62"/>
    </row>
    <row r="733113" spans="8:8">
      <c r="H733113" s="62"/>
    </row>
    <row r="733114" spans="8:8">
      <c r="H733114" s="62"/>
    </row>
    <row r="733115" spans="8:8">
      <c r="H733115" s="62"/>
    </row>
    <row r="733116" spans="8:8">
      <c r="H733116" s="62"/>
    </row>
    <row r="733117" spans="8:8">
      <c r="H733117" s="62"/>
    </row>
    <row r="733118" spans="8:8">
      <c r="H733118" s="62"/>
    </row>
    <row r="733119" spans="8:8">
      <c r="H733119" s="62"/>
    </row>
    <row r="733120" spans="8:8">
      <c r="H733120" s="62"/>
    </row>
    <row r="733121" spans="8:8">
      <c r="H733121" s="62"/>
    </row>
    <row r="733122" spans="8:8">
      <c r="H733122" s="62"/>
    </row>
    <row r="733123" spans="8:8">
      <c r="H733123" s="62"/>
    </row>
    <row r="733124" spans="8:8">
      <c r="H733124" s="62"/>
    </row>
    <row r="733125" spans="8:8">
      <c r="H733125" s="62"/>
    </row>
    <row r="733126" spans="8:8">
      <c r="H733126" s="62"/>
    </row>
    <row r="733127" spans="8:8">
      <c r="H733127" s="62"/>
    </row>
    <row r="733128" spans="8:8">
      <c r="H733128" s="62"/>
    </row>
    <row r="733129" spans="8:8">
      <c r="H733129" s="62"/>
    </row>
    <row r="733130" spans="8:8">
      <c r="H733130" s="62"/>
    </row>
    <row r="733131" spans="8:8">
      <c r="H733131" s="62"/>
    </row>
    <row r="733132" spans="8:8">
      <c r="H733132" s="62"/>
    </row>
    <row r="733133" spans="8:8">
      <c r="H733133" s="62"/>
    </row>
    <row r="733134" spans="8:8">
      <c r="H733134" s="62"/>
    </row>
    <row r="733135" spans="8:8">
      <c r="H733135" s="62"/>
    </row>
    <row r="733136" spans="8:8">
      <c r="H733136" s="62"/>
    </row>
    <row r="733137" spans="8:8">
      <c r="H733137" s="62"/>
    </row>
    <row r="733138" spans="8:8">
      <c r="H733138" s="62"/>
    </row>
    <row r="733139" spans="8:8">
      <c r="H733139" s="62"/>
    </row>
    <row r="733140" spans="8:8">
      <c r="H733140" s="62"/>
    </row>
    <row r="733141" spans="8:8">
      <c r="H733141" s="62"/>
    </row>
    <row r="733142" spans="8:8">
      <c r="H733142" s="62"/>
    </row>
    <row r="733143" spans="8:8">
      <c r="H733143" s="62"/>
    </row>
    <row r="733144" spans="8:8">
      <c r="H733144" s="62"/>
    </row>
    <row r="733145" spans="8:8">
      <c r="H733145" s="62"/>
    </row>
    <row r="733146" spans="8:8">
      <c r="H733146" s="62"/>
    </row>
    <row r="733147" spans="8:8">
      <c r="H733147" s="62"/>
    </row>
    <row r="733148" spans="8:8">
      <c r="H733148" s="62"/>
    </row>
    <row r="733149" spans="8:8">
      <c r="H733149" s="62"/>
    </row>
    <row r="733150" spans="8:8">
      <c r="H733150" s="62"/>
    </row>
    <row r="733151" spans="8:8">
      <c r="H733151" s="62"/>
    </row>
    <row r="733152" spans="8:8">
      <c r="H733152" s="62"/>
    </row>
    <row r="733153" spans="8:8">
      <c r="H733153" s="62"/>
    </row>
    <row r="733154" spans="8:8">
      <c r="H733154" s="62"/>
    </row>
    <row r="733155" spans="8:8">
      <c r="H733155" s="62"/>
    </row>
    <row r="733156" spans="8:8">
      <c r="H733156" s="62"/>
    </row>
    <row r="733157" spans="8:8">
      <c r="H733157" s="62"/>
    </row>
    <row r="733158" spans="8:8">
      <c r="H733158" s="62"/>
    </row>
    <row r="733159" spans="8:8">
      <c r="H733159" s="62"/>
    </row>
    <row r="733160" spans="8:8">
      <c r="H733160" s="62"/>
    </row>
    <row r="733161" spans="8:8">
      <c r="H733161" s="62"/>
    </row>
    <row r="733162" spans="8:8">
      <c r="H733162" s="62"/>
    </row>
    <row r="733163" spans="8:8">
      <c r="H733163" s="62"/>
    </row>
    <row r="733164" spans="8:8">
      <c r="H733164" s="62"/>
    </row>
    <row r="733165" spans="8:8">
      <c r="H733165" s="62"/>
    </row>
    <row r="733166" spans="8:8">
      <c r="H733166" s="62"/>
    </row>
    <row r="733167" spans="8:8">
      <c r="H733167" s="62"/>
    </row>
    <row r="733168" spans="8:8">
      <c r="H733168" s="62"/>
    </row>
    <row r="733169" spans="8:8">
      <c r="H733169" s="62"/>
    </row>
    <row r="733170" spans="8:8">
      <c r="H733170" s="62"/>
    </row>
    <row r="733171" spans="8:8">
      <c r="H733171" s="62"/>
    </row>
    <row r="733172" spans="8:8">
      <c r="H733172" s="62"/>
    </row>
    <row r="733173" spans="8:8">
      <c r="H733173" s="62"/>
    </row>
    <row r="733174" spans="8:8">
      <c r="H733174" s="62"/>
    </row>
    <row r="733175" spans="8:8">
      <c r="H733175" s="62"/>
    </row>
    <row r="733176" spans="8:8">
      <c r="H733176" s="62"/>
    </row>
    <row r="733177" spans="8:8">
      <c r="H733177" s="62"/>
    </row>
    <row r="733178" spans="8:8">
      <c r="H733178" s="62"/>
    </row>
    <row r="733179" spans="8:8">
      <c r="H733179" s="62"/>
    </row>
    <row r="733180" spans="8:8">
      <c r="H733180" s="62"/>
    </row>
    <row r="733181" spans="8:8">
      <c r="H733181" s="62"/>
    </row>
    <row r="733182" spans="8:8">
      <c r="H733182" s="62"/>
    </row>
    <row r="733183" spans="8:8">
      <c r="H733183" s="62"/>
    </row>
    <row r="733184" spans="8:8">
      <c r="H733184" s="62"/>
    </row>
    <row r="733185" spans="8:8">
      <c r="H733185" s="62"/>
    </row>
    <row r="733186" spans="8:8">
      <c r="H733186" s="62"/>
    </row>
    <row r="733187" spans="8:8">
      <c r="H733187" s="62"/>
    </row>
    <row r="733188" spans="8:8">
      <c r="H733188" s="62"/>
    </row>
    <row r="733189" spans="8:8">
      <c r="H733189" s="62"/>
    </row>
    <row r="733190" spans="8:8">
      <c r="H733190" s="62"/>
    </row>
    <row r="733191" spans="8:8">
      <c r="H733191" s="62"/>
    </row>
    <row r="733192" spans="8:8">
      <c r="H733192" s="62"/>
    </row>
    <row r="733193" spans="8:8">
      <c r="H733193" s="62"/>
    </row>
    <row r="733194" spans="8:8">
      <c r="H733194" s="62"/>
    </row>
    <row r="733195" spans="8:8">
      <c r="H733195" s="62"/>
    </row>
    <row r="733196" spans="8:8">
      <c r="H733196" s="62"/>
    </row>
    <row r="733197" spans="8:8">
      <c r="H733197" s="62"/>
    </row>
    <row r="733198" spans="8:8">
      <c r="H733198" s="62"/>
    </row>
    <row r="733199" spans="8:8">
      <c r="H733199" s="62"/>
    </row>
    <row r="733200" spans="8:8">
      <c r="H733200" s="62"/>
    </row>
    <row r="733201" spans="8:8">
      <c r="H733201" s="62"/>
    </row>
    <row r="733202" spans="8:8">
      <c r="H733202" s="62"/>
    </row>
    <row r="733203" spans="8:8">
      <c r="H733203" s="62"/>
    </row>
    <row r="733204" spans="8:8">
      <c r="H733204" s="62"/>
    </row>
    <row r="733205" spans="8:8">
      <c r="H733205" s="62"/>
    </row>
    <row r="733206" spans="8:8">
      <c r="H733206" s="62"/>
    </row>
    <row r="733207" spans="8:8">
      <c r="H733207" s="62"/>
    </row>
    <row r="733208" spans="8:8">
      <c r="H733208" s="62"/>
    </row>
    <row r="733209" spans="8:8">
      <c r="H733209" s="62"/>
    </row>
    <row r="733210" spans="8:8">
      <c r="H733210" s="62"/>
    </row>
    <row r="733211" spans="8:8">
      <c r="H733211" s="62"/>
    </row>
    <row r="733212" spans="8:8">
      <c r="H733212" s="62"/>
    </row>
    <row r="733213" spans="8:8">
      <c r="H733213" s="62"/>
    </row>
    <row r="733214" spans="8:8">
      <c r="H733214" s="62"/>
    </row>
    <row r="733215" spans="8:8">
      <c r="H733215" s="62"/>
    </row>
    <row r="733216" spans="8:8">
      <c r="H733216" s="62"/>
    </row>
    <row r="733217" spans="8:8">
      <c r="H733217" s="62"/>
    </row>
    <row r="733218" spans="8:8">
      <c r="H733218" s="62"/>
    </row>
    <row r="733219" spans="8:8">
      <c r="H733219" s="62"/>
    </row>
    <row r="733220" spans="8:8">
      <c r="H733220" s="62"/>
    </row>
    <row r="733221" spans="8:8">
      <c r="H733221" s="62"/>
    </row>
    <row r="733222" spans="8:8">
      <c r="H733222" s="62"/>
    </row>
    <row r="733223" spans="8:8">
      <c r="H733223" s="62"/>
    </row>
    <row r="733224" spans="8:8">
      <c r="H733224" s="62"/>
    </row>
    <row r="733225" spans="8:8">
      <c r="H733225" s="62"/>
    </row>
    <row r="733226" spans="8:8">
      <c r="H733226" s="62"/>
    </row>
    <row r="733227" spans="8:8">
      <c r="H733227" s="62"/>
    </row>
    <row r="733228" spans="8:8">
      <c r="H733228" s="62"/>
    </row>
    <row r="733229" spans="8:8">
      <c r="H733229" s="62"/>
    </row>
    <row r="733230" spans="8:8">
      <c r="H733230" s="62"/>
    </row>
    <row r="733231" spans="8:8">
      <c r="H733231" s="62"/>
    </row>
    <row r="733232" spans="8:8">
      <c r="H733232" s="62"/>
    </row>
    <row r="733233" spans="8:8">
      <c r="H733233" s="62"/>
    </row>
    <row r="733234" spans="8:8">
      <c r="H733234" s="62"/>
    </row>
    <row r="733235" spans="8:8">
      <c r="H733235" s="62"/>
    </row>
    <row r="733236" spans="8:8">
      <c r="H733236" s="62"/>
    </row>
    <row r="733237" spans="8:8">
      <c r="H733237" s="62"/>
    </row>
    <row r="733238" spans="8:8">
      <c r="H733238" s="62"/>
    </row>
    <row r="733239" spans="8:8">
      <c r="H733239" s="62"/>
    </row>
    <row r="733240" spans="8:8">
      <c r="H733240" s="62"/>
    </row>
    <row r="733241" spans="8:8">
      <c r="H733241" s="62"/>
    </row>
    <row r="733242" spans="8:8">
      <c r="H733242" s="62"/>
    </row>
    <row r="733243" spans="8:8">
      <c r="H733243" s="62"/>
    </row>
    <row r="733244" spans="8:8">
      <c r="H733244" s="62"/>
    </row>
    <row r="733245" spans="8:8">
      <c r="H733245" s="62"/>
    </row>
    <row r="733246" spans="8:8">
      <c r="H733246" s="62"/>
    </row>
    <row r="733247" spans="8:8">
      <c r="H733247" s="62"/>
    </row>
    <row r="733248" spans="8:8">
      <c r="H733248" s="62"/>
    </row>
    <row r="733249" spans="8:8">
      <c r="H733249" s="62"/>
    </row>
    <row r="733250" spans="8:8">
      <c r="H733250" s="62"/>
    </row>
    <row r="733251" spans="8:8">
      <c r="H733251" s="62"/>
    </row>
    <row r="733252" spans="8:8">
      <c r="H733252" s="62"/>
    </row>
    <row r="733253" spans="8:8">
      <c r="H733253" s="62"/>
    </row>
    <row r="733254" spans="8:8">
      <c r="H733254" s="62"/>
    </row>
    <row r="733255" spans="8:8">
      <c r="H733255" s="62"/>
    </row>
    <row r="733256" spans="8:8">
      <c r="H733256" s="62"/>
    </row>
    <row r="733257" spans="8:8">
      <c r="H733257" s="62"/>
    </row>
    <row r="733258" spans="8:8">
      <c r="H733258" s="62"/>
    </row>
    <row r="733259" spans="8:8">
      <c r="H733259" s="62"/>
    </row>
    <row r="733260" spans="8:8">
      <c r="H733260" s="62"/>
    </row>
    <row r="733261" spans="8:8">
      <c r="H733261" s="62"/>
    </row>
    <row r="733262" spans="8:8">
      <c r="H733262" s="62"/>
    </row>
    <row r="733263" spans="8:8">
      <c r="H733263" s="62"/>
    </row>
    <row r="733264" spans="8:8">
      <c r="H733264" s="62"/>
    </row>
    <row r="733265" spans="8:8">
      <c r="H733265" s="62"/>
    </row>
    <row r="733266" spans="8:8">
      <c r="H733266" s="62"/>
    </row>
    <row r="733267" spans="8:8">
      <c r="H733267" s="62"/>
    </row>
    <row r="733268" spans="8:8">
      <c r="H733268" s="62"/>
    </row>
    <row r="733269" spans="8:8">
      <c r="H733269" s="62"/>
    </row>
    <row r="733270" spans="8:8">
      <c r="H733270" s="62"/>
    </row>
    <row r="733271" spans="8:8">
      <c r="H733271" s="62"/>
    </row>
    <row r="733272" spans="8:8">
      <c r="H733272" s="62"/>
    </row>
    <row r="733273" spans="8:8">
      <c r="H733273" s="62"/>
    </row>
    <row r="733274" spans="8:8">
      <c r="H733274" s="62"/>
    </row>
    <row r="733275" spans="8:8">
      <c r="H733275" s="62"/>
    </row>
    <row r="733276" spans="8:8">
      <c r="H733276" s="62"/>
    </row>
    <row r="733277" spans="8:8">
      <c r="H733277" s="62"/>
    </row>
    <row r="733278" spans="8:8">
      <c r="H733278" s="62"/>
    </row>
    <row r="733279" spans="8:8">
      <c r="H733279" s="62"/>
    </row>
    <row r="733280" spans="8:8">
      <c r="H733280" s="62"/>
    </row>
    <row r="733281" spans="8:8">
      <c r="H733281" s="62"/>
    </row>
    <row r="733282" spans="8:8">
      <c r="H733282" s="62"/>
    </row>
    <row r="733283" spans="8:8">
      <c r="H733283" s="62"/>
    </row>
    <row r="733284" spans="8:8">
      <c r="H733284" s="62"/>
    </row>
    <row r="733285" spans="8:8">
      <c r="H733285" s="62"/>
    </row>
    <row r="733286" spans="8:8">
      <c r="H733286" s="62"/>
    </row>
    <row r="733287" spans="8:8">
      <c r="H733287" s="62"/>
    </row>
    <row r="733288" spans="8:8">
      <c r="H733288" s="62"/>
    </row>
    <row r="733289" spans="8:8">
      <c r="H733289" s="62"/>
    </row>
    <row r="733290" spans="8:8">
      <c r="H733290" s="62"/>
    </row>
    <row r="733291" spans="8:8">
      <c r="H733291" s="62"/>
    </row>
    <row r="733292" spans="8:8">
      <c r="H733292" s="62"/>
    </row>
    <row r="733293" spans="8:8">
      <c r="H733293" s="62"/>
    </row>
    <row r="733294" spans="8:8">
      <c r="H733294" s="62"/>
    </row>
    <row r="733295" spans="8:8">
      <c r="H733295" s="62"/>
    </row>
    <row r="733296" spans="8:8">
      <c r="H733296" s="62"/>
    </row>
    <row r="733297" spans="8:8">
      <c r="H733297" s="62"/>
    </row>
    <row r="733298" spans="8:8">
      <c r="H733298" s="62"/>
    </row>
    <row r="733299" spans="8:8">
      <c r="H733299" s="62"/>
    </row>
    <row r="733300" spans="8:8">
      <c r="H733300" s="62"/>
    </row>
    <row r="733301" spans="8:8">
      <c r="H733301" s="62"/>
    </row>
    <row r="733302" spans="8:8">
      <c r="H733302" s="62"/>
    </row>
    <row r="733303" spans="8:8">
      <c r="H733303" s="62"/>
    </row>
    <row r="733304" spans="8:8">
      <c r="H733304" s="62"/>
    </row>
    <row r="733305" spans="8:8">
      <c r="H733305" s="62"/>
    </row>
    <row r="733306" spans="8:8">
      <c r="H733306" s="62"/>
    </row>
    <row r="733307" spans="8:8">
      <c r="H733307" s="62"/>
    </row>
    <row r="733308" spans="8:8">
      <c r="H733308" s="62"/>
    </row>
    <row r="733309" spans="8:8">
      <c r="H733309" s="62"/>
    </row>
    <row r="733310" spans="8:8">
      <c r="H733310" s="62"/>
    </row>
    <row r="733311" spans="8:8">
      <c r="H733311" s="62"/>
    </row>
    <row r="733312" spans="8:8">
      <c r="H733312" s="62"/>
    </row>
    <row r="733313" spans="8:8">
      <c r="H733313" s="62"/>
    </row>
    <row r="733314" spans="8:8">
      <c r="H733314" s="62"/>
    </row>
    <row r="733315" spans="8:8">
      <c r="H733315" s="62"/>
    </row>
    <row r="733316" spans="8:8">
      <c r="H733316" s="62"/>
    </row>
    <row r="733317" spans="8:8">
      <c r="H733317" s="62"/>
    </row>
    <row r="733318" spans="8:8">
      <c r="H733318" s="62"/>
    </row>
    <row r="733319" spans="8:8">
      <c r="H733319" s="62"/>
    </row>
    <row r="733320" spans="8:8">
      <c r="H733320" s="62"/>
    </row>
    <row r="733321" spans="8:8">
      <c r="H733321" s="62"/>
    </row>
    <row r="733322" spans="8:8">
      <c r="H733322" s="62"/>
    </row>
    <row r="733323" spans="8:8">
      <c r="H733323" s="62"/>
    </row>
    <row r="733324" spans="8:8">
      <c r="H733324" s="62"/>
    </row>
    <row r="733325" spans="8:8">
      <c r="H733325" s="62"/>
    </row>
    <row r="733326" spans="8:8">
      <c r="H733326" s="62"/>
    </row>
    <row r="733327" spans="8:8">
      <c r="H733327" s="62"/>
    </row>
    <row r="733328" spans="8:8">
      <c r="H733328" s="62"/>
    </row>
    <row r="733329" spans="8:8">
      <c r="H733329" s="62"/>
    </row>
    <row r="733330" spans="8:8">
      <c r="H733330" s="62"/>
    </row>
    <row r="733331" spans="8:8">
      <c r="H733331" s="62"/>
    </row>
    <row r="733332" spans="8:8">
      <c r="H733332" s="62"/>
    </row>
    <row r="733333" spans="8:8">
      <c r="H733333" s="62"/>
    </row>
    <row r="733334" spans="8:8">
      <c r="H733334" s="62"/>
    </row>
    <row r="733335" spans="8:8">
      <c r="H733335" s="62"/>
    </row>
    <row r="733336" spans="8:8">
      <c r="H733336" s="62"/>
    </row>
    <row r="733337" spans="8:8">
      <c r="H733337" s="62"/>
    </row>
    <row r="733338" spans="8:8">
      <c r="H733338" s="62"/>
    </row>
    <row r="733339" spans="8:8">
      <c r="H733339" s="62"/>
    </row>
    <row r="733340" spans="8:8">
      <c r="H733340" s="62"/>
    </row>
    <row r="733341" spans="8:8">
      <c r="H733341" s="62"/>
    </row>
    <row r="733342" spans="8:8">
      <c r="H733342" s="62"/>
    </row>
    <row r="733343" spans="8:8">
      <c r="H733343" s="62"/>
    </row>
    <row r="733344" spans="8:8">
      <c r="H733344" s="62"/>
    </row>
    <row r="733345" spans="8:8">
      <c r="H733345" s="62"/>
    </row>
    <row r="733346" spans="8:8">
      <c r="H733346" s="62"/>
    </row>
    <row r="733347" spans="8:8">
      <c r="H733347" s="62"/>
    </row>
    <row r="733348" spans="8:8">
      <c r="H733348" s="62"/>
    </row>
    <row r="733349" spans="8:8">
      <c r="H733349" s="62"/>
    </row>
    <row r="733350" spans="8:8">
      <c r="H733350" s="62"/>
    </row>
    <row r="733351" spans="8:8">
      <c r="H733351" s="62"/>
    </row>
    <row r="733352" spans="8:8">
      <c r="H733352" s="62"/>
    </row>
    <row r="733353" spans="8:8">
      <c r="H733353" s="62"/>
    </row>
    <row r="733354" spans="8:8">
      <c r="H733354" s="62"/>
    </row>
    <row r="733355" spans="8:8">
      <c r="H733355" s="62"/>
    </row>
    <row r="733356" spans="8:8">
      <c r="H733356" s="62"/>
    </row>
    <row r="733357" spans="8:8">
      <c r="H733357" s="62"/>
    </row>
    <row r="733358" spans="8:8">
      <c r="H733358" s="62"/>
    </row>
    <row r="733359" spans="8:8">
      <c r="H733359" s="62"/>
    </row>
    <row r="733360" spans="8:8">
      <c r="H733360" s="62"/>
    </row>
    <row r="733361" spans="8:8">
      <c r="H733361" s="62"/>
    </row>
    <row r="733362" spans="8:8">
      <c r="H733362" s="62"/>
    </row>
    <row r="733363" spans="8:8">
      <c r="H733363" s="62"/>
    </row>
    <row r="733364" spans="8:8">
      <c r="H733364" s="62"/>
    </row>
    <row r="733365" spans="8:8">
      <c r="H733365" s="62"/>
    </row>
    <row r="733366" spans="8:8">
      <c r="H733366" s="62"/>
    </row>
    <row r="733367" spans="8:8">
      <c r="H733367" s="62"/>
    </row>
    <row r="733368" spans="8:8">
      <c r="H733368" s="62"/>
    </row>
    <row r="733369" spans="8:8">
      <c r="H733369" s="62"/>
    </row>
    <row r="733370" spans="8:8">
      <c r="H733370" s="62"/>
    </row>
    <row r="733371" spans="8:8">
      <c r="H733371" s="62"/>
    </row>
    <row r="733372" spans="8:8">
      <c r="H733372" s="62"/>
    </row>
    <row r="733373" spans="8:8">
      <c r="H733373" s="62"/>
    </row>
    <row r="733374" spans="8:8">
      <c r="H733374" s="62"/>
    </row>
    <row r="733375" spans="8:8">
      <c r="H733375" s="62"/>
    </row>
    <row r="733376" spans="8:8">
      <c r="H733376" s="62"/>
    </row>
    <row r="733377" spans="8:8">
      <c r="H733377" s="62"/>
    </row>
    <row r="733378" spans="8:8">
      <c r="H733378" s="62"/>
    </row>
    <row r="733379" spans="8:8">
      <c r="H733379" s="62"/>
    </row>
    <row r="733380" spans="8:8">
      <c r="H733380" s="62"/>
    </row>
    <row r="733381" spans="8:8">
      <c r="H733381" s="62"/>
    </row>
    <row r="733382" spans="8:8">
      <c r="H733382" s="62"/>
    </row>
    <row r="733383" spans="8:8">
      <c r="H733383" s="62"/>
    </row>
    <row r="733384" spans="8:8">
      <c r="H733384" s="62"/>
    </row>
    <row r="733385" spans="8:8">
      <c r="H733385" s="62"/>
    </row>
    <row r="733386" spans="8:8">
      <c r="H733386" s="62"/>
    </row>
    <row r="733387" spans="8:8">
      <c r="H733387" s="62"/>
    </row>
    <row r="733388" spans="8:8">
      <c r="H733388" s="62"/>
    </row>
    <row r="733389" spans="8:8">
      <c r="H733389" s="62"/>
    </row>
    <row r="733390" spans="8:8">
      <c r="H733390" s="62"/>
    </row>
    <row r="733391" spans="8:8">
      <c r="H733391" s="62"/>
    </row>
    <row r="733392" spans="8:8">
      <c r="H733392" s="62"/>
    </row>
    <row r="733393" spans="8:8">
      <c r="H733393" s="62"/>
    </row>
    <row r="733394" spans="8:8">
      <c r="H733394" s="62"/>
    </row>
    <row r="733395" spans="8:8">
      <c r="H733395" s="62"/>
    </row>
    <row r="733396" spans="8:8">
      <c r="H733396" s="62"/>
    </row>
    <row r="733397" spans="8:8">
      <c r="H733397" s="62"/>
    </row>
    <row r="733398" spans="8:8">
      <c r="H733398" s="62"/>
    </row>
    <row r="733399" spans="8:8">
      <c r="H733399" s="62"/>
    </row>
    <row r="733400" spans="8:8">
      <c r="H733400" s="62"/>
    </row>
    <row r="733401" spans="8:8">
      <c r="H733401" s="62"/>
    </row>
    <row r="733402" spans="8:8">
      <c r="H733402" s="62"/>
    </row>
    <row r="733403" spans="8:8">
      <c r="H733403" s="62"/>
    </row>
    <row r="733404" spans="8:8">
      <c r="H733404" s="62"/>
    </row>
    <row r="733405" spans="8:8">
      <c r="H733405" s="62"/>
    </row>
    <row r="733406" spans="8:8">
      <c r="H733406" s="62"/>
    </row>
    <row r="733407" spans="8:8">
      <c r="H733407" s="62"/>
    </row>
    <row r="733408" spans="8:8">
      <c r="H733408" s="62"/>
    </row>
    <row r="733409" spans="8:8">
      <c r="H733409" s="62"/>
    </row>
    <row r="733410" spans="8:8">
      <c r="H733410" s="62"/>
    </row>
    <row r="733411" spans="8:8">
      <c r="H733411" s="62"/>
    </row>
    <row r="733412" spans="8:8">
      <c r="H733412" s="62"/>
    </row>
    <row r="733413" spans="8:8">
      <c r="H733413" s="62"/>
    </row>
    <row r="733414" spans="8:8">
      <c r="H733414" s="62"/>
    </row>
    <row r="733415" spans="8:8">
      <c r="H733415" s="62"/>
    </row>
    <row r="733416" spans="8:8">
      <c r="H733416" s="62"/>
    </row>
    <row r="733417" spans="8:8">
      <c r="H733417" s="62"/>
    </row>
    <row r="733418" spans="8:8">
      <c r="H733418" s="62"/>
    </row>
    <row r="733419" spans="8:8">
      <c r="H733419" s="62"/>
    </row>
    <row r="733420" spans="8:8">
      <c r="H733420" s="62"/>
    </row>
    <row r="733421" spans="8:8">
      <c r="H733421" s="62"/>
    </row>
    <row r="733422" spans="8:8">
      <c r="H733422" s="62"/>
    </row>
    <row r="733423" spans="8:8">
      <c r="H733423" s="62"/>
    </row>
    <row r="733424" spans="8:8">
      <c r="H733424" s="62"/>
    </row>
    <row r="733425" spans="8:8">
      <c r="H733425" s="62"/>
    </row>
    <row r="733426" spans="8:8">
      <c r="H733426" s="62"/>
    </row>
    <row r="733427" spans="8:8">
      <c r="H733427" s="62"/>
    </row>
    <row r="733428" spans="8:8">
      <c r="H733428" s="62"/>
    </row>
    <row r="733429" spans="8:8">
      <c r="H733429" s="62"/>
    </row>
    <row r="733430" spans="8:8">
      <c r="H733430" s="62"/>
    </row>
    <row r="733431" spans="8:8">
      <c r="H733431" s="62"/>
    </row>
    <row r="733432" spans="8:8">
      <c r="H733432" s="62"/>
    </row>
    <row r="733433" spans="8:8">
      <c r="H733433" s="62"/>
    </row>
    <row r="733434" spans="8:8">
      <c r="H733434" s="62"/>
    </row>
    <row r="733435" spans="8:8">
      <c r="H733435" s="62"/>
    </row>
    <row r="733436" spans="8:8">
      <c r="H733436" s="62"/>
    </row>
    <row r="733437" spans="8:8">
      <c r="H733437" s="62"/>
    </row>
    <row r="733438" spans="8:8">
      <c r="H733438" s="62"/>
    </row>
    <row r="733439" spans="8:8">
      <c r="H733439" s="62"/>
    </row>
    <row r="733440" spans="8:8">
      <c r="H733440" s="62"/>
    </row>
    <row r="733441" spans="8:8">
      <c r="H733441" s="62"/>
    </row>
    <row r="733442" spans="8:8">
      <c r="H733442" s="62"/>
    </row>
    <row r="733443" spans="8:8">
      <c r="H733443" s="62"/>
    </row>
    <row r="733444" spans="8:8">
      <c r="H733444" s="62"/>
    </row>
    <row r="733445" spans="8:8">
      <c r="H733445" s="62"/>
    </row>
    <row r="733446" spans="8:8">
      <c r="H733446" s="62"/>
    </row>
    <row r="733447" spans="8:8">
      <c r="H733447" s="62"/>
    </row>
    <row r="733448" spans="8:8">
      <c r="H733448" s="62"/>
    </row>
    <row r="733449" spans="8:8">
      <c r="H733449" s="62"/>
    </row>
    <row r="733450" spans="8:8">
      <c r="H733450" s="62"/>
    </row>
    <row r="733451" spans="8:8">
      <c r="H733451" s="62"/>
    </row>
    <row r="733452" spans="8:8">
      <c r="H733452" s="62"/>
    </row>
    <row r="733453" spans="8:8">
      <c r="H733453" s="62"/>
    </row>
    <row r="733454" spans="8:8">
      <c r="H733454" s="62"/>
    </row>
    <row r="733455" spans="8:8">
      <c r="H733455" s="62"/>
    </row>
    <row r="733456" spans="8:8">
      <c r="H733456" s="62"/>
    </row>
    <row r="733457" spans="8:8">
      <c r="H733457" s="62"/>
    </row>
    <row r="733458" spans="8:8">
      <c r="H733458" s="62"/>
    </row>
    <row r="733459" spans="8:8">
      <c r="H733459" s="62"/>
    </row>
    <row r="733460" spans="8:8">
      <c r="H733460" s="62"/>
    </row>
    <row r="733461" spans="8:8">
      <c r="H733461" s="62"/>
    </row>
    <row r="733462" spans="8:8">
      <c r="H733462" s="62"/>
    </row>
    <row r="733463" spans="8:8">
      <c r="H733463" s="62"/>
    </row>
    <row r="733464" spans="8:8">
      <c r="H733464" s="62"/>
    </row>
    <row r="733465" spans="8:8">
      <c r="H733465" s="62"/>
    </row>
    <row r="733466" spans="8:8">
      <c r="H733466" s="62"/>
    </row>
    <row r="733467" spans="8:8">
      <c r="H733467" s="62"/>
    </row>
    <row r="733468" spans="8:8">
      <c r="H733468" s="62"/>
    </row>
    <row r="733469" spans="8:8">
      <c r="H733469" s="62"/>
    </row>
    <row r="733470" spans="8:8">
      <c r="H733470" s="62"/>
    </row>
    <row r="733471" spans="8:8">
      <c r="H733471" s="62"/>
    </row>
    <row r="733472" spans="8:8">
      <c r="H733472" s="62"/>
    </row>
    <row r="733473" spans="8:8">
      <c r="H733473" s="62"/>
    </row>
    <row r="733474" spans="8:8">
      <c r="H733474" s="62"/>
    </row>
    <row r="733475" spans="8:8">
      <c r="H733475" s="62"/>
    </row>
    <row r="733476" spans="8:8">
      <c r="H733476" s="62"/>
    </row>
    <row r="733477" spans="8:8">
      <c r="H733477" s="62"/>
    </row>
    <row r="733478" spans="8:8">
      <c r="H733478" s="62"/>
    </row>
    <row r="733479" spans="8:8">
      <c r="H733479" s="62"/>
    </row>
    <row r="733480" spans="8:8">
      <c r="H733480" s="62"/>
    </row>
    <row r="733481" spans="8:8">
      <c r="H733481" s="62"/>
    </row>
    <row r="733482" spans="8:8">
      <c r="H733482" s="62"/>
    </row>
    <row r="733483" spans="8:8">
      <c r="H733483" s="62"/>
    </row>
    <row r="733484" spans="8:8">
      <c r="H733484" s="62"/>
    </row>
    <row r="733485" spans="8:8">
      <c r="H733485" s="62"/>
    </row>
    <row r="733486" spans="8:8">
      <c r="H733486" s="62"/>
    </row>
    <row r="733487" spans="8:8">
      <c r="H733487" s="62"/>
    </row>
    <row r="733488" spans="8:8">
      <c r="H733488" s="62"/>
    </row>
    <row r="733489" spans="8:8">
      <c r="H733489" s="62"/>
    </row>
    <row r="733490" spans="8:8">
      <c r="H733490" s="62"/>
    </row>
    <row r="733491" spans="8:8">
      <c r="H733491" s="62"/>
    </row>
    <row r="733492" spans="8:8">
      <c r="H733492" s="62"/>
    </row>
    <row r="733493" spans="8:8">
      <c r="H733493" s="62"/>
    </row>
    <row r="733494" spans="8:8">
      <c r="H733494" s="62"/>
    </row>
    <row r="733495" spans="8:8">
      <c r="H733495" s="62"/>
    </row>
    <row r="733496" spans="8:8">
      <c r="H733496" s="62"/>
    </row>
    <row r="733497" spans="8:8">
      <c r="H733497" s="62"/>
    </row>
    <row r="733498" spans="8:8">
      <c r="H733498" s="62"/>
    </row>
    <row r="733499" spans="8:8">
      <c r="H733499" s="62"/>
    </row>
    <row r="733500" spans="8:8">
      <c r="H733500" s="62"/>
    </row>
    <row r="733501" spans="8:8">
      <c r="H733501" s="62"/>
    </row>
    <row r="733502" spans="8:8">
      <c r="H733502" s="62"/>
    </row>
    <row r="733503" spans="8:8">
      <c r="H733503" s="62"/>
    </row>
    <row r="733504" spans="8:8">
      <c r="H733504" s="62"/>
    </row>
    <row r="733505" spans="8:8">
      <c r="H733505" s="62"/>
    </row>
    <row r="733506" spans="8:8">
      <c r="H733506" s="62"/>
    </row>
    <row r="733507" spans="8:8">
      <c r="H733507" s="62"/>
    </row>
    <row r="733508" spans="8:8">
      <c r="H733508" s="62"/>
    </row>
    <row r="733509" spans="8:8">
      <c r="H733509" s="62"/>
    </row>
    <row r="733510" spans="8:8">
      <c r="H733510" s="62"/>
    </row>
    <row r="733511" spans="8:8">
      <c r="H733511" s="62"/>
    </row>
    <row r="733512" spans="8:8">
      <c r="H733512" s="62"/>
    </row>
    <row r="733513" spans="8:8">
      <c r="H733513" s="62"/>
    </row>
    <row r="733514" spans="8:8">
      <c r="H733514" s="62"/>
    </row>
    <row r="733515" spans="8:8">
      <c r="H733515" s="62"/>
    </row>
    <row r="733516" spans="8:8">
      <c r="H733516" s="62"/>
    </row>
    <row r="733517" spans="8:8">
      <c r="H733517" s="62"/>
    </row>
    <row r="733518" spans="8:8">
      <c r="H733518" s="62"/>
    </row>
    <row r="733519" spans="8:8">
      <c r="H733519" s="62"/>
    </row>
    <row r="733520" spans="8:8">
      <c r="H733520" s="62"/>
    </row>
    <row r="733521" spans="8:8">
      <c r="H733521" s="62"/>
    </row>
    <row r="733522" spans="8:8">
      <c r="H733522" s="62"/>
    </row>
    <row r="733523" spans="8:8">
      <c r="H733523" s="62"/>
    </row>
    <row r="733524" spans="8:8">
      <c r="H733524" s="62"/>
    </row>
    <row r="733525" spans="8:8">
      <c r="H733525" s="62"/>
    </row>
    <row r="733526" spans="8:8">
      <c r="H733526" s="62"/>
    </row>
    <row r="733527" spans="8:8">
      <c r="H733527" s="62"/>
    </row>
    <row r="733528" spans="8:8">
      <c r="H733528" s="62"/>
    </row>
    <row r="733529" spans="8:8">
      <c r="H733529" s="62"/>
    </row>
    <row r="733530" spans="8:8">
      <c r="H733530" s="62"/>
    </row>
    <row r="733531" spans="8:8">
      <c r="H733531" s="62"/>
    </row>
    <row r="733532" spans="8:8">
      <c r="H733532" s="62"/>
    </row>
    <row r="733533" spans="8:8">
      <c r="H733533" s="62"/>
    </row>
    <row r="733534" spans="8:8">
      <c r="H733534" s="62"/>
    </row>
    <row r="733535" spans="8:8">
      <c r="H733535" s="62"/>
    </row>
    <row r="733536" spans="8:8">
      <c r="H733536" s="62"/>
    </row>
    <row r="733537" spans="8:8">
      <c r="H733537" s="62"/>
    </row>
    <row r="733538" spans="8:8">
      <c r="H733538" s="62"/>
    </row>
    <row r="733539" spans="8:8">
      <c r="H733539" s="62"/>
    </row>
    <row r="733540" spans="8:8">
      <c r="H733540" s="62"/>
    </row>
    <row r="733541" spans="8:8">
      <c r="H733541" s="62"/>
    </row>
    <row r="733542" spans="8:8">
      <c r="H733542" s="62"/>
    </row>
    <row r="733543" spans="8:8">
      <c r="H733543" s="62"/>
    </row>
    <row r="733544" spans="8:8">
      <c r="H733544" s="62"/>
    </row>
    <row r="733545" spans="8:8">
      <c r="H733545" s="62"/>
    </row>
    <row r="733546" spans="8:8">
      <c r="H733546" s="62"/>
    </row>
    <row r="733547" spans="8:8">
      <c r="H733547" s="62"/>
    </row>
    <row r="733548" spans="8:8">
      <c r="H733548" s="62"/>
    </row>
    <row r="733549" spans="8:8">
      <c r="H733549" s="62"/>
    </row>
    <row r="733550" spans="8:8">
      <c r="H733550" s="62"/>
    </row>
    <row r="733551" spans="8:8">
      <c r="H733551" s="62"/>
    </row>
    <row r="733552" spans="8:8">
      <c r="H733552" s="62"/>
    </row>
    <row r="733553" spans="8:8">
      <c r="H733553" s="62"/>
    </row>
    <row r="733554" spans="8:8">
      <c r="H733554" s="62"/>
    </row>
    <row r="733555" spans="8:8">
      <c r="H733555" s="62"/>
    </row>
    <row r="733556" spans="8:8">
      <c r="H733556" s="62"/>
    </row>
    <row r="733557" spans="8:8">
      <c r="H733557" s="62"/>
    </row>
    <row r="733558" spans="8:8">
      <c r="H733558" s="62"/>
    </row>
    <row r="733559" spans="8:8">
      <c r="H733559" s="62"/>
    </row>
    <row r="733560" spans="8:8">
      <c r="H733560" s="62"/>
    </row>
    <row r="733561" spans="8:8">
      <c r="H733561" s="62"/>
    </row>
    <row r="733562" spans="8:8">
      <c r="H733562" s="62"/>
    </row>
    <row r="733563" spans="8:8">
      <c r="H733563" s="62"/>
    </row>
    <row r="733564" spans="8:8">
      <c r="H733564" s="62"/>
    </row>
    <row r="733565" spans="8:8">
      <c r="H733565" s="62"/>
    </row>
    <row r="733566" spans="8:8">
      <c r="H733566" s="62"/>
    </row>
    <row r="733567" spans="8:8">
      <c r="H733567" s="62"/>
    </row>
    <row r="733568" spans="8:8">
      <c r="H733568" s="62"/>
    </row>
    <row r="733569" spans="8:8">
      <c r="H733569" s="62"/>
    </row>
    <row r="733570" spans="8:8">
      <c r="H733570" s="62"/>
    </row>
    <row r="733571" spans="8:8">
      <c r="H733571" s="62"/>
    </row>
    <row r="733572" spans="8:8">
      <c r="H733572" s="62"/>
    </row>
    <row r="733573" spans="8:8">
      <c r="H733573" s="62"/>
    </row>
    <row r="733574" spans="8:8">
      <c r="H733574" s="62"/>
    </row>
    <row r="733575" spans="8:8">
      <c r="H733575" s="62"/>
    </row>
    <row r="733576" spans="8:8">
      <c r="H733576" s="62"/>
    </row>
    <row r="733577" spans="8:8">
      <c r="H733577" s="62"/>
    </row>
    <row r="733578" spans="8:8">
      <c r="H733578" s="62"/>
    </row>
    <row r="733579" spans="8:8">
      <c r="H733579" s="62"/>
    </row>
    <row r="733580" spans="8:8">
      <c r="H733580" s="62"/>
    </row>
    <row r="733581" spans="8:8">
      <c r="H733581" s="62"/>
    </row>
    <row r="733582" spans="8:8">
      <c r="H733582" s="62"/>
    </row>
    <row r="733583" spans="8:8">
      <c r="H733583" s="62"/>
    </row>
    <row r="733584" spans="8:8">
      <c r="H733584" s="62"/>
    </row>
    <row r="733585" spans="8:8">
      <c r="H733585" s="62"/>
    </row>
    <row r="733586" spans="8:8">
      <c r="H733586" s="62"/>
    </row>
    <row r="733587" spans="8:8">
      <c r="H733587" s="62"/>
    </row>
    <row r="733588" spans="8:8">
      <c r="H733588" s="62"/>
    </row>
    <row r="733589" spans="8:8">
      <c r="H733589" s="62"/>
    </row>
    <row r="733590" spans="8:8">
      <c r="H733590" s="62"/>
    </row>
    <row r="733591" spans="8:8">
      <c r="H733591" s="62"/>
    </row>
    <row r="733592" spans="8:8">
      <c r="H733592" s="62"/>
    </row>
    <row r="733593" spans="8:8">
      <c r="H733593" s="62"/>
    </row>
    <row r="733594" spans="8:8">
      <c r="H733594" s="62"/>
    </row>
    <row r="733595" spans="8:8">
      <c r="H733595" s="62"/>
    </row>
    <row r="733596" spans="8:8">
      <c r="H733596" s="62"/>
    </row>
    <row r="733597" spans="8:8">
      <c r="H733597" s="62"/>
    </row>
    <row r="733598" spans="8:8">
      <c r="H733598" s="62"/>
    </row>
    <row r="733599" spans="8:8">
      <c r="H733599" s="62"/>
    </row>
    <row r="733600" spans="8:8">
      <c r="H733600" s="62"/>
    </row>
    <row r="733601" spans="8:8">
      <c r="H733601" s="62"/>
    </row>
    <row r="733602" spans="8:8">
      <c r="H733602" s="62"/>
    </row>
    <row r="733603" spans="8:8">
      <c r="H733603" s="62"/>
    </row>
    <row r="733604" spans="8:8">
      <c r="H733604" s="62"/>
    </row>
    <row r="733605" spans="8:8">
      <c r="H733605" s="62"/>
    </row>
    <row r="733606" spans="8:8">
      <c r="H733606" s="62"/>
    </row>
    <row r="733607" spans="8:8">
      <c r="H733607" s="62"/>
    </row>
    <row r="733608" spans="8:8">
      <c r="H733608" s="62"/>
    </row>
    <row r="733609" spans="8:8">
      <c r="H733609" s="62"/>
    </row>
    <row r="733610" spans="8:8">
      <c r="H733610" s="62"/>
    </row>
    <row r="733611" spans="8:8">
      <c r="H733611" s="62"/>
    </row>
    <row r="733612" spans="8:8">
      <c r="H733612" s="62"/>
    </row>
    <row r="733613" spans="8:8">
      <c r="H733613" s="62"/>
    </row>
    <row r="733614" spans="8:8">
      <c r="H733614" s="62"/>
    </row>
    <row r="733615" spans="8:8">
      <c r="H733615" s="62"/>
    </row>
    <row r="733616" spans="8:8">
      <c r="H733616" s="62"/>
    </row>
    <row r="733617" spans="8:8">
      <c r="H733617" s="62"/>
    </row>
    <row r="733618" spans="8:8">
      <c r="H733618" s="62"/>
    </row>
    <row r="733619" spans="8:8">
      <c r="H733619" s="62"/>
    </row>
    <row r="733620" spans="8:8">
      <c r="H733620" s="62"/>
    </row>
    <row r="733621" spans="8:8">
      <c r="H733621" s="62"/>
    </row>
    <row r="733622" spans="8:8">
      <c r="H733622" s="62"/>
    </row>
    <row r="733623" spans="8:8">
      <c r="H733623" s="62"/>
    </row>
    <row r="733624" spans="8:8">
      <c r="H733624" s="62"/>
    </row>
    <row r="733625" spans="8:8">
      <c r="H733625" s="62"/>
    </row>
    <row r="733626" spans="8:8">
      <c r="H733626" s="62"/>
    </row>
    <row r="733627" spans="8:8">
      <c r="H733627" s="62"/>
    </row>
    <row r="733628" spans="8:8">
      <c r="H733628" s="62"/>
    </row>
    <row r="733629" spans="8:8">
      <c r="H733629" s="62"/>
    </row>
    <row r="733630" spans="8:8">
      <c r="H733630" s="62"/>
    </row>
    <row r="733631" spans="8:8">
      <c r="H733631" s="62"/>
    </row>
    <row r="733632" spans="8:8">
      <c r="H733632" s="62"/>
    </row>
    <row r="733633" spans="8:8">
      <c r="H733633" s="62"/>
    </row>
    <row r="733634" spans="8:8">
      <c r="H733634" s="62"/>
    </row>
    <row r="733635" spans="8:8">
      <c r="H733635" s="62"/>
    </row>
    <row r="733636" spans="8:8">
      <c r="H733636" s="62"/>
    </row>
    <row r="733637" spans="8:8">
      <c r="H733637" s="62"/>
    </row>
    <row r="733638" spans="8:8">
      <c r="H733638" s="62"/>
    </row>
    <row r="733639" spans="8:8">
      <c r="H733639" s="62"/>
    </row>
    <row r="733640" spans="8:8">
      <c r="H733640" s="62"/>
    </row>
    <row r="733641" spans="8:8">
      <c r="H733641" s="62"/>
    </row>
    <row r="733642" spans="8:8">
      <c r="H733642" s="62"/>
    </row>
    <row r="733643" spans="8:8">
      <c r="H733643" s="62"/>
    </row>
    <row r="733644" spans="8:8">
      <c r="H733644" s="62"/>
    </row>
    <row r="733645" spans="8:8">
      <c r="H733645" s="62"/>
    </row>
    <row r="733646" spans="8:8">
      <c r="H733646" s="62"/>
    </row>
    <row r="733647" spans="8:8">
      <c r="H733647" s="62"/>
    </row>
    <row r="733648" spans="8:8">
      <c r="H733648" s="62"/>
    </row>
    <row r="733649" spans="8:8">
      <c r="H733649" s="62"/>
    </row>
    <row r="733650" spans="8:8">
      <c r="H733650" s="62"/>
    </row>
    <row r="733651" spans="8:8">
      <c r="H733651" s="62"/>
    </row>
    <row r="733652" spans="8:8">
      <c r="H733652" s="62"/>
    </row>
    <row r="733653" spans="8:8">
      <c r="H733653" s="62"/>
    </row>
    <row r="733654" spans="8:8">
      <c r="H733654" s="62"/>
    </row>
    <row r="733655" spans="8:8">
      <c r="H733655" s="62"/>
    </row>
    <row r="733656" spans="8:8">
      <c r="H733656" s="62"/>
    </row>
    <row r="733657" spans="8:8">
      <c r="H733657" s="62"/>
    </row>
    <row r="733658" spans="8:8">
      <c r="H733658" s="62"/>
    </row>
    <row r="733659" spans="8:8">
      <c r="H733659" s="62"/>
    </row>
    <row r="733660" spans="8:8">
      <c r="H733660" s="62"/>
    </row>
    <row r="733661" spans="8:8">
      <c r="H733661" s="62"/>
    </row>
    <row r="733662" spans="8:8">
      <c r="H733662" s="62"/>
    </row>
    <row r="733663" spans="8:8">
      <c r="H733663" s="62"/>
    </row>
    <row r="733664" spans="8:8">
      <c r="H733664" s="62"/>
    </row>
    <row r="733665" spans="8:8">
      <c r="H733665" s="62"/>
    </row>
    <row r="733666" spans="8:8">
      <c r="H733666" s="62"/>
    </row>
    <row r="733667" spans="8:8">
      <c r="H733667" s="62"/>
    </row>
    <row r="733668" spans="8:8">
      <c r="H733668" s="62"/>
    </row>
    <row r="733669" spans="8:8">
      <c r="H733669" s="62"/>
    </row>
    <row r="733670" spans="8:8">
      <c r="H733670" s="62"/>
    </row>
    <row r="733671" spans="8:8">
      <c r="H733671" s="62"/>
    </row>
    <row r="733672" spans="8:8">
      <c r="H733672" s="62"/>
    </row>
    <row r="733673" spans="8:8">
      <c r="H733673" s="62"/>
    </row>
    <row r="733674" spans="8:8">
      <c r="H733674" s="62"/>
    </row>
    <row r="733675" spans="8:8">
      <c r="H733675" s="62"/>
    </row>
    <row r="733676" spans="8:8">
      <c r="H733676" s="62"/>
    </row>
    <row r="733677" spans="8:8">
      <c r="H733677" s="62"/>
    </row>
    <row r="733678" spans="8:8">
      <c r="H733678" s="62"/>
    </row>
    <row r="733679" spans="8:8">
      <c r="H733679" s="62"/>
    </row>
    <row r="733680" spans="8:8">
      <c r="H733680" s="62"/>
    </row>
    <row r="733681" spans="8:8">
      <c r="H733681" s="62"/>
    </row>
    <row r="733682" spans="8:8">
      <c r="H733682" s="62"/>
    </row>
    <row r="733683" spans="8:8">
      <c r="H733683" s="62"/>
    </row>
    <row r="733684" spans="8:8">
      <c r="H733684" s="62"/>
    </row>
    <row r="733685" spans="8:8">
      <c r="H733685" s="62"/>
    </row>
    <row r="733686" spans="8:8">
      <c r="H733686" s="62"/>
    </row>
    <row r="733687" spans="8:8">
      <c r="H733687" s="62"/>
    </row>
    <row r="733688" spans="8:8">
      <c r="H733688" s="62"/>
    </row>
    <row r="733689" spans="8:8">
      <c r="H733689" s="62"/>
    </row>
    <row r="733690" spans="8:8">
      <c r="H733690" s="62"/>
    </row>
    <row r="733691" spans="8:8">
      <c r="H733691" s="62"/>
    </row>
    <row r="733692" spans="8:8">
      <c r="H733692" s="62"/>
    </row>
    <row r="733693" spans="8:8">
      <c r="H733693" s="62"/>
    </row>
    <row r="733694" spans="8:8">
      <c r="H733694" s="62"/>
    </row>
    <row r="733695" spans="8:8">
      <c r="H733695" s="62"/>
    </row>
    <row r="733696" spans="8:8">
      <c r="H733696" s="62"/>
    </row>
    <row r="733697" spans="8:8">
      <c r="H733697" s="62"/>
    </row>
    <row r="733698" spans="8:8">
      <c r="H733698" s="62"/>
    </row>
    <row r="733699" spans="8:8">
      <c r="H733699" s="62"/>
    </row>
    <row r="733700" spans="8:8">
      <c r="H733700" s="62"/>
    </row>
    <row r="733701" spans="8:8">
      <c r="H733701" s="62"/>
    </row>
    <row r="733702" spans="8:8">
      <c r="H733702" s="62"/>
    </row>
    <row r="733703" spans="8:8">
      <c r="H733703" s="62"/>
    </row>
    <row r="733704" spans="8:8">
      <c r="H733704" s="62"/>
    </row>
    <row r="733705" spans="8:8">
      <c r="H733705" s="62"/>
    </row>
    <row r="733706" spans="8:8">
      <c r="H733706" s="62"/>
    </row>
    <row r="733707" spans="8:8">
      <c r="H733707" s="62"/>
    </row>
    <row r="733708" spans="8:8">
      <c r="H733708" s="62"/>
    </row>
    <row r="733709" spans="8:8">
      <c r="H733709" s="62"/>
    </row>
    <row r="733710" spans="8:8">
      <c r="H733710" s="62"/>
    </row>
    <row r="733711" spans="8:8">
      <c r="H733711" s="62"/>
    </row>
    <row r="733712" spans="8:8">
      <c r="H733712" s="62"/>
    </row>
    <row r="733713" spans="8:8">
      <c r="H733713" s="62"/>
    </row>
    <row r="733714" spans="8:8">
      <c r="H733714" s="62"/>
    </row>
    <row r="733715" spans="8:8">
      <c r="H733715" s="62"/>
    </row>
    <row r="733716" spans="8:8">
      <c r="H733716" s="62"/>
    </row>
    <row r="733717" spans="8:8">
      <c r="H733717" s="62"/>
    </row>
    <row r="733718" spans="8:8">
      <c r="H733718" s="62"/>
    </row>
    <row r="733719" spans="8:8">
      <c r="H733719" s="62"/>
    </row>
    <row r="733720" spans="8:8">
      <c r="H733720" s="62"/>
    </row>
    <row r="733721" spans="8:8">
      <c r="H733721" s="62"/>
    </row>
    <row r="733722" spans="8:8">
      <c r="H733722" s="62"/>
    </row>
    <row r="733723" spans="8:8">
      <c r="H733723" s="62"/>
    </row>
    <row r="733724" spans="8:8">
      <c r="H733724" s="62"/>
    </row>
    <row r="733725" spans="8:8">
      <c r="H733725" s="62"/>
    </row>
    <row r="733726" spans="8:8">
      <c r="H733726" s="62"/>
    </row>
    <row r="733727" spans="8:8">
      <c r="H733727" s="62"/>
    </row>
    <row r="733728" spans="8:8">
      <c r="H733728" s="62"/>
    </row>
    <row r="733729" spans="8:8">
      <c r="H733729" s="62"/>
    </row>
    <row r="733730" spans="8:8">
      <c r="H733730" s="62"/>
    </row>
    <row r="733731" spans="8:8">
      <c r="H733731" s="62"/>
    </row>
    <row r="733732" spans="8:8">
      <c r="H733732" s="62"/>
    </row>
    <row r="733733" spans="8:8">
      <c r="H733733" s="62"/>
    </row>
    <row r="733734" spans="8:8">
      <c r="H733734" s="62"/>
    </row>
    <row r="733735" spans="8:8">
      <c r="H733735" s="62"/>
    </row>
    <row r="733736" spans="8:8">
      <c r="H733736" s="62"/>
    </row>
    <row r="733737" spans="8:8">
      <c r="H733737" s="62"/>
    </row>
    <row r="733738" spans="8:8">
      <c r="H733738" s="62"/>
    </row>
    <row r="733739" spans="8:8">
      <c r="H733739" s="62"/>
    </row>
    <row r="733740" spans="8:8">
      <c r="H733740" s="62"/>
    </row>
    <row r="733741" spans="8:8">
      <c r="H733741" s="62"/>
    </row>
    <row r="733742" spans="8:8">
      <c r="H733742" s="62"/>
    </row>
    <row r="733743" spans="8:8">
      <c r="H733743" s="62"/>
    </row>
    <row r="733744" spans="8:8">
      <c r="H733744" s="62"/>
    </row>
    <row r="733745" spans="8:8">
      <c r="H733745" s="62"/>
    </row>
    <row r="733746" spans="8:8">
      <c r="H733746" s="62"/>
    </row>
    <row r="733747" spans="8:8">
      <c r="H733747" s="62"/>
    </row>
    <row r="733748" spans="8:8">
      <c r="H733748" s="62"/>
    </row>
    <row r="733749" spans="8:8">
      <c r="H733749" s="62"/>
    </row>
    <row r="733750" spans="8:8">
      <c r="H733750" s="62"/>
    </row>
    <row r="733751" spans="8:8">
      <c r="H733751" s="62"/>
    </row>
    <row r="733752" spans="8:8">
      <c r="H733752" s="62"/>
    </row>
    <row r="733753" spans="8:8">
      <c r="H733753" s="62"/>
    </row>
    <row r="733754" spans="8:8">
      <c r="H733754" s="62"/>
    </row>
    <row r="733755" spans="8:8">
      <c r="H733755" s="62"/>
    </row>
    <row r="733756" spans="8:8">
      <c r="H733756" s="62"/>
    </row>
    <row r="733757" spans="8:8">
      <c r="H733757" s="62"/>
    </row>
    <row r="733758" spans="8:8">
      <c r="H733758" s="62"/>
    </row>
    <row r="733759" spans="8:8">
      <c r="H733759" s="62"/>
    </row>
    <row r="733760" spans="8:8">
      <c r="H733760" s="62"/>
    </row>
    <row r="733761" spans="8:8">
      <c r="H733761" s="62"/>
    </row>
    <row r="733762" spans="8:8">
      <c r="H733762" s="62"/>
    </row>
    <row r="733763" spans="8:8">
      <c r="H733763" s="62"/>
    </row>
    <row r="733764" spans="8:8">
      <c r="H733764" s="62"/>
    </row>
    <row r="733765" spans="8:8">
      <c r="H733765" s="62"/>
    </row>
    <row r="733766" spans="8:8">
      <c r="H733766" s="62"/>
    </row>
    <row r="733767" spans="8:8">
      <c r="H733767" s="62"/>
    </row>
    <row r="733768" spans="8:8">
      <c r="H733768" s="62"/>
    </row>
    <row r="733769" spans="8:8">
      <c r="H733769" s="62"/>
    </row>
    <row r="733770" spans="8:8">
      <c r="H733770" s="62"/>
    </row>
    <row r="733771" spans="8:8">
      <c r="H733771" s="62"/>
    </row>
    <row r="733772" spans="8:8">
      <c r="H733772" s="62"/>
    </row>
    <row r="733773" spans="8:8">
      <c r="H733773" s="62"/>
    </row>
    <row r="733774" spans="8:8">
      <c r="H733774" s="62"/>
    </row>
    <row r="733775" spans="8:8">
      <c r="H733775" s="62"/>
    </row>
    <row r="733776" spans="8:8">
      <c r="H733776" s="62"/>
    </row>
    <row r="733777" spans="8:8">
      <c r="H733777" s="62"/>
    </row>
    <row r="733778" spans="8:8">
      <c r="H733778" s="62"/>
    </row>
    <row r="733779" spans="8:8">
      <c r="H733779" s="62"/>
    </row>
    <row r="733780" spans="8:8">
      <c r="H733780" s="62"/>
    </row>
    <row r="733781" spans="8:8">
      <c r="H733781" s="62"/>
    </row>
    <row r="733782" spans="8:8">
      <c r="H733782" s="62"/>
    </row>
    <row r="733783" spans="8:8">
      <c r="H733783" s="62"/>
    </row>
    <row r="733784" spans="8:8">
      <c r="H733784" s="62"/>
    </row>
    <row r="733785" spans="8:8">
      <c r="H733785" s="62"/>
    </row>
    <row r="733786" spans="8:8">
      <c r="H733786" s="62"/>
    </row>
    <row r="733787" spans="8:8">
      <c r="H733787" s="62"/>
    </row>
    <row r="733788" spans="8:8">
      <c r="H733788" s="62"/>
    </row>
    <row r="733789" spans="8:8">
      <c r="H733789" s="62"/>
    </row>
    <row r="733790" spans="8:8">
      <c r="H733790" s="62"/>
    </row>
    <row r="733791" spans="8:8">
      <c r="H733791" s="62"/>
    </row>
    <row r="733792" spans="8:8">
      <c r="H733792" s="62"/>
    </row>
    <row r="733793" spans="8:8">
      <c r="H733793" s="62"/>
    </row>
    <row r="733794" spans="8:8">
      <c r="H733794" s="62"/>
    </row>
    <row r="733795" spans="8:8">
      <c r="H733795" s="62"/>
    </row>
    <row r="733796" spans="8:8">
      <c r="H733796" s="62"/>
    </row>
    <row r="733797" spans="8:8">
      <c r="H733797" s="62"/>
    </row>
    <row r="733798" spans="8:8">
      <c r="H733798" s="62"/>
    </row>
    <row r="733799" spans="8:8">
      <c r="H733799" s="62"/>
    </row>
    <row r="733800" spans="8:8">
      <c r="H733800" s="62"/>
    </row>
    <row r="733801" spans="8:8">
      <c r="H733801" s="62"/>
    </row>
    <row r="733802" spans="8:8">
      <c r="H733802" s="62"/>
    </row>
    <row r="733803" spans="8:8">
      <c r="H733803" s="62"/>
    </row>
    <row r="733804" spans="8:8">
      <c r="H733804" s="62"/>
    </row>
    <row r="733805" spans="8:8">
      <c r="H733805" s="62"/>
    </row>
    <row r="733806" spans="8:8">
      <c r="H733806" s="62"/>
    </row>
    <row r="733807" spans="8:8">
      <c r="H733807" s="62"/>
    </row>
    <row r="733808" spans="8:8">
      <c r="H733808" s="62"/>
    </row>
    <row r="733809" spans="8:8">
      <c r="H733809" s="62"/>
    </row>
    <row r="733810" spans="8:8">
      <c r="H733810" s="62"/>
    </row>
    <row r="733811" spans="8:8">
      <c r="H733811" s="62"/>
    </row>
    <row r="733812" spans="8:8">
      <c r="H733812" s="62"/>
    </row>
    <row r="733813" spans="8:8">
      <c r="H733813" s="62"/>
    </row>
    <row r="733814" spans="8:8">
      <c r="H733814" s="62"/>
    </row>
    <row r="733815" spans="8:8">
      <c r="H733815" s="62"/>
    </row>
    <row r="733816" spans="8:8">
      <c r="H733816" s="62"/>
    </row>
    <row r="733817" spans="8:8">
      <c r="H733817" s="62"/>
    </row>
    <row r="733818" spans="8:8">
      <c r="H733818" s="62"/>
    </row>
    <row r="733819" spans="8:8">
      <c r="H733819" s="62"/>
    </row>
    <row r="733820" spans="8:8">
      <c r="H733820" s="62"/>
    </row>
    <row r="733821" spans="8:8">
      <c r="H733821" s="62"/>
    </row>
    <row r="733822" spans="8:8">
      <c r="H733822" s="62"/>
    </row>
    <row r="733823" spans="8:8">
      <c r="H733823" s="62"/>
    </row>
    <row r="733824" spans="8:8">
      <c r="H733824" s="62"/>
    </row>
    <row r="733825" spans="8:8">
      <c r="H733825" s="62"/>
    </row>
    <row r="733826" spans="8:8">
      <c r="H733826" s="62"/>
    </row>
    <row r="733827" spans="8:8">
      <c r="H733827" s="62"/>
    </row>
    <row r="733828" spans="8:8">
      <c r="H733828" s="62"/>
    </row>
    <row r="733829" spans="8:8">
      <c r="H733829" s="62"/>
    </row>
    <row r="733830" spans="8:8">
      <c r="H733830" s="62"/>
    </row>
    <row r="733831" spans="8:8">
      <c r="H733831" s="62"/>
    </row>
    <row r="733832" spans="8:8">
      <c r="H733832" s="62"/>
    </row>
    <row r="733833" spans="8:8">
      <c r="H733833" s="62"/>
    </row>
    <row r="733834" spans="8:8">
      <c r="H733834" s="62"/>
    </row>
    <row r="733835" spans="8:8">
      <c r="H733835" s="62"/>
    </row>
    <row r="733836" spans="8:8">
      <c r="H733836" s="62"/>
    </row>
    <row r="733837" spans="8:8">
      <c r="H733837" s="62"/>
    </row>
    <row r="733838" spans="8:8">
      <c r="H733838" s="62"/>
    </row>
    <row r="733839" spans="8:8">
      <c r="H733839" s="62"/>
    </row>
    <row r="733840" spans="8:8">
      <c r="H733840" s="62"/>
    </row>
    <row r="733841" spans="8:8">
      <c r="H733841" s="62"/>
    </row>
    <row r="733842" spans="8:8">
      <c r="H733842" s="62"/>
    </row>
    <row r="733843" spans="8:8">
      <c r="H733843" s="62"/>
    </row>
    <row r="733844" spans="8:8">
      <c r="H733844" s="62"/>
    </row>
    <row r="733845" spans="8:8">
      <c r="H733845" s="62"/>
    </row>
    <row r="733846" spans="8:8">
      <c r="H733846" s="62"/>
    </row>
    <row r="733847" spans="8:8">
      <c r="H733847" s="62"/>
    </row>
    <row r="733848" spans="8:8">
      <c r="H733848" s="62"/>
    </row>
    <row r="733849" spans="8:8">
      <c r="H733849" s="62"/>
    </row>
    <row r="733850" spans="8:8">
      <c r="H733850" s="62"/>
    </row>
    <row r="733851" spans="8:8">
      <c r="H733851" s="62"/>
    </row>
    <row r="733852" spans="8:8">
      <c r="H733852" s="62"/>
    </row>
    <row r="733853" spans="8:8">
      <c r="H733853" s="62"/>
    </row>
    <row r="733854" spans="8:8">
      <c r="H733854" s="62"/>
    </row>
    <row r="733855" spans="8:8">
      <c r="H733855" s="62"/>
    </row>
    <row r="733856" spans="8:8">
      <c r="H733856" s="62"/>
    </row>
    <row r="733857" spans="8:8">
      <c r="H733857" s="62"/>
    </row>
    <row r="733858" spans="8:8">
      <c r="H733858" s="62"/>
    </row>
    <row r="733859" spans="8:8">
      <c r="H733859" s="62"/>
    </row>
    <row r="733860" spans="8:8">
      <c r="H733860" s="62"/>
    </row>
    <row r="733861" spans="8:8">
      <c r="H733861" s="62"/>
    </row>
    <row r="733862" spans="8:8">
      <c r="H733862" s="62"/>
    </row>
    <row r="733863" spans="8:8">
      <c r="H733863" s="62"/>
    </row>
    <row r="733864" spans="8:8">
      <c r="H733864" s="62"/>
    </row>
    <row r="733865" spans="8:8">
      <c r="H733865" s="62"/>
    </row>
    <row r="733866" spans="8:8">
      <c r="H733866" s="62"/>
    </row>
    <row r="733867" spans="8:8">
      <c r="H733867" s="62"/>
    </row>
    <row r="733868" spans="8:8">
      <c r="H733868" s="62"/>
    </row>
    <row r="733869" spans="8:8">
      <c r="H733869" s="62"/>
    </row>
    <row r="733870" spans="8:8">
      <c r="H733870" s="62"/>
    </row>
    <row r="733871" spans="8:8">
      <c r="H733871" s="62"/>
    </row>
    <row r="733872" spans="8:8">
      <c r="H733872" s="62"/>
    </row>
    <row r="733873" spans="8:8">
      <c r="H733873" s="62"/>
    </row>
    <row r="733874" spans="8:8">
      <c r="H733874" s="62"/>
    </row>
    <row r="733875" spans="8:8">
      <c r="H733875" s="62"/>
    </row>
    <row r="733876" spans="8:8">
      <c r="H733876" s="62"/>
    </row>
    <row r="733877" spans="8:8">
      <c r="H733877" s="62"/>
    </row>
    <row r="733878" spans="8:8">
      <c r="H733878" s="62"/>
    </row>
    <row r="733879" spans="8:8">
      <c r="H733879" s="62"/>
    </row>
    <row r="733880" spans="8:8">
      <c r="H733880" s="62"/>
    </row>
    <row r="733881" spans="8:8">
      <c r="H733881" s="62"/>
    </row>
    <row r="733882" spans="8:8">
      <c r="H733882" s="62"/>
    </row>
    <row r="733883" spans="8:8">
      <c r="H733883" s="62"/>
    </row>
    <row r="733884" spans="8:8">
      <c r="H733884" s="62"/>
    </row>
    <row r="733885" spans="8:8">
      <c r="H733885" s="62"/>
    </row>
    <row r="733886" spans="8:8">
      <c r="H733886" s="62"/>
    </row>
    <row r="733887" spans="8:8">
      <c r="H733887" s="62"/>
    </row>
    <row r="733888" spans="8:8">
      <c r="H733888" s="62"/>
    </row>
    <row r="733889" spans="8:8">
      <c r="H733889" s="62"/>
    </row>
    <row r="733890" spans="8:8">
      <c r="H733890" s="62"/>
    </row>
    <row r="733891" spans="8:8">
      <c r="H733891" s="62"/>
    </row>
    <row r="733892" spans="8:8">
      <c r="H733892" s="62"/>
    </row>
    <row r="733893" spans="8:8">
      <c r="H733893" s="62"/>
    </row>
    <row r="733894" spans="8:8">
      <c r="H733894" s="62"/>
    </row>
    <row r="733895" spans="8:8">
      <c r="H733895" s="62"/>
    </row>
    <row r="733896" spans="8:8">
      <c r="H733896" s="62"/>
    </row>
    <row r="733897" spans="8:8">
      <c r="H733897" s="62"/>
    </row>
    <row r="733898" spans="8:8">
      <c r="H733898" s="62"/>
    </row>
    <row r="733899" spans="8:8">
      <c r="H733899" s="62"/>
    </row>
    <row r="733900" spans="8:8">
      <c r="H733900" s="62"/>
    </row>
    <row r="733901" spans="8:8">
      <c r="H733901" s="62"/>
    </row>
    <row r="733902" spans="8:8">
      <c r="H733902" s="62"/>
    </row>
    <row r="733903" spans="8:8">
      <c r="H733903" s="62"/>
    </row>
    <row r="733904" spans="8:8">
      <c r="H733904" s="62"/>
    </row>
    <row r="733905" spans="8:8">
      <c r="H733905" s="62"/>
    </row>
    <row r="733906" spans="8:8">
      <c r="H733906" s="62"/>
    </row>
    <row r="733907" spans="8:8">
      <c r="H733907" s="62"/>
    </row>
    <row r="733908" spans="8:8">
      <c r="H733908" s="62"/>
    </row>
    <row r="733909" spans="8:8">
      <c r="H733909" s="62"/>
    </row>
    <row r="733910" spans="8:8">
      <c r="H733910" s="62"/>
    </row>
    <row r="733911" spans="8:8">
      <c r="H733911" s="62"/>
    </row>
    <row r="733912" spans="8:8">
      <c r="H733912" s="62"/>
    </row>
    <row r="733913" spans="8:8">
      <c r="H733913" s="62"/>
    </row>
    <row r="733914" spans="8:8">
      <c r="H733914" s="62"/>
    </row>
    <row r="733915" spans="8:8">
      <c r="H733915" s="62"/>
    </row>
    <row r="733916" spans="8:8">
      <c r="H733916" s="62"/>
    </row>
    <row r="733917" spans="8:8">
      <c r="H733917" s="62"/>
    </row>
    <row r="733918" spans="8:8">
      <c r="H733918" s="62"/>
    </row>
    <row r="733919" spans="8:8">
      <c r="H733919" s="62"/>
    </row>
    <row r="733920" spans="8:8">
      <c r="H733920" s="62"/>
    </row>
    <row r="733921" spans="8:8">
      <c r="H733921" s="62"/>
    </row>
    <row r="733922" spans="8:8">
      <c r="H733922" s="62"/>
    </row>
    <row r="733923" spans="8:8">
      <c r="H733923" s="62"/>
    </row>
    <row r="733924" spans="8:8">
      <c r="H733924" s="62"/>
    </row>
    <row r="733925" spans="8:8">
      <c r="H733925" s="62"/>
    </row>
    <row r="733926" spans="8:8">
      <c r="H733926" s="62"/>
    </row>
    <row r="733927" spans="8:8">
      <c r="H733927" s="62"/>
    </row>
    <row r="733928" spans="8:8">
      <c r="H733928" s="62"/>
    </row>
    <row r="733929" spans="8:8">
      <c r="H733929" s="62"/>
    </row>
    <row r="733930" spans="8:8">
      <c r="H733930" s="62"/>
    </row>
    <row r="733931" spans="8:8">
      <c r="H733931" s="62"/>
    </row>
    <row r="733932" spans="8:8">
      <c r="H733932" s="62"/>
    </row>
    <row r="733933" spans="8:8">
      <c r="H733933" s="62"/>
    </row>
    <row r="733934" spans="8:8">
      <c r="H733934" s="62"/>
    </row>
    <row r="733935" spans="8:8">
      <c r="H733935" s="62"/>
    </row>
    <row r="733936" spans="8:8">
      <c r="H733936" s="62"/>
    </row>
    <row r="733937" spans="8:8">
      <c r="H733937" s="62"/>
    </row>
    <row r="733938" spans="8:8">
      <c r="H733938" s="62"/>
    </row>
    <row r="733939" spans="8:8">
      <c r="H733939" s="62"/>
    </row>
    <row r="733940" spans="8:8">
      <c r="H733940" s="62"/>
    </row>
    <row r="733941" spans="8:8">
      <c r="H733941" s="62"/>
    </row>
    <row r="733942" spans="8:8">
      <c r="H733942" s="62"/>
    </row>
    <row r="733943" spans="8:8">
      <c r="H733943" s="62"/>
    </row>
    <row r="733944" spans="8:8">
      <c r="H733944" s="62"/>
    </row>
    <row r="733945" spans="8:8">
      <c r="H733945" s="62"/>
    </row>
    <row r="733946" spans="8:8">
      <c r="H733946" s="62"/>
    </row>
    <row r="733947" spans="8:8">
      <c r="H733947" s="62"/>
    </row>
    <row r="733948" spans="8:8">
      <c r="H733948" s="62"/>
    </row>
    <row r="733949" spans="8:8">
      <c r="H733949" s="62"/>
    </row>
    <row r="733950" spans="8:8">
      <c r="H733950" s="62"/>
    </row>
    <row r="733951" spans="8:8">
      <c r="H733951" s="62"/>
    </row>
    <row r="733952" spans="8:8">
      <c r="H733952" s="62"/>
    </row>
    <row r="733953" spans="8:8">
      <c r="H733953" s="62"/>
    </row>
    <row r="733954" spans="8:8">
      <c r="H733954" s="62"/>
    </row>
    <row r="733955" spans="8:8">
      <c r="H733955" s="62"/>
    </row>
    <row r="733956" spans="8:8">
      <c r="H733956" s="62"/>
    </row>
    <row r="733957" spans="8:8">
      <c r="H733957" s="62"/>
    </row>
    <row r="733958" spans="8:8">
      <c r="H733958" s="62"/>
    </row>
    <row r="733959" spans="8:8">
      <c r="H733959" s="62"/>
    </row>
    <row r="733960" spans="8:8">
      <c r="H733960" s="62"/>
    </row>
    <row r="733961" spans="8:8">
      <c r="H733961" s="62"/>
    </row>
    <row r="733962" spans="8:8">
      <c r="H733962" s="62"/>
    </row>
    <row r="733963" spans="8:8">
      <c r="H733963" s="62"/>
    </row>
    <row r="733964" spans="8:8">
      <c r="H733964" s="62"/>
    </row>
    <row r="733965" spans="8:8">
      <c r="H733965" s="62"/>
    </row>
    <row r="733966" spans="8:8">
      <c r="H733966" s="62"/>
    </row>
    <row r="733967" spans="8:8">
      <c r="H733967" s="62"/>
    </row>
    <row r="733968" spans="8:8">
      <c r="H733968" s="62"/>
    </row>
    <row r="733969" spans="8:8">
      <c r="H733969" s="62"/>
    </row>
    <row r="733970" spans="8:8">
      <c r="H733970" s="62"/>
    </row>
    <row r="733971" spans="8:8">
      <c r="H733971" s="62"/>
    </row>
    <row r="733972" spans="8:8">
      <c r="H733972" s="62"/>
    </row>
    <row r="733973" spans="8:8">
      <c r="H733973" s="62"/>
    </row>
    <row r="733974" spans="8:8">
      <c r="H733974" s="62"/>
    </row>
    <row r="733975" spans="8:8">
      <c r="H733975" s="62"/>
    </row>
    <row r="733976" spans="8:8">
      <c r="H733976" s="62"/>
    </row>
    <row r="733977" spans="8:8">
      <c r="H733977" s="62"/>
    </row>
    <row r="733978" spans="8:8">
      <c r="H733978" s="62"/>
    </row>
    <row r="733979" spans="8:8">
      <c r="H733979" s="62"/>
    </row>
    <row r="733980" spans="8:8">
      <c r="H733980" s="62"/>
    </row>
    <row r="733981" spans="8:8">
      <c r="H733981" s="62"/>
    </row>
    <row r="733982" spans="8:8">
      <c r="H733982" s="62"/>
    </row>
    <row r="733983" spans="8:8">
      <c r="H733983" s="62"/>
    </row>
    <row r="733984" spans="8:8">
      <c r="H733984" s="62"/>
    </row>
    <row r="733985" spans="8:8">
      <c r="H733985" s="62"/>
    </row>
    <row r="733986" spans="8:8">
      <c r="H733986" s="62"/>
    </row>
    <row r="733987" spans="8:8">
      <c r="H733987" s="62"/>
    </row>
    <row r="733988" spans="8:8">
      <c r="H733988" s="62"/>
    </row>
    <row r="733989" spans="8:8">
      <c r="H733989" s="62"/>
    </row>
    <row r="733990" spans="8:8">
      <c r="H733990" s="62"/>
    </row>
    <row r="733991" spans="8:8">
      <c r="H733991" s="62"/>
    </row>
    <row r="733992" spans="8:8">
      <c r="H733992" s="62"/>
    </row>
    <row r="733993" spans="8:8">
      <c r="H733993" s="62"/>
    </row>
    <row r="733994" spans="8:8">
      <c r="H733994" s="62"/>
    </row>
    <row r="733995" spans="8:8">
      <c r="H733995" s="62"/>
    </row>
    <row r="733996" spans="8:8">
      <c r="H733996" s="62"/>
    </row>
    <row r="733997" spans="8:8">
      <c r="H733997" s="62"/>
    </row>
    <row r="733998" spans="8:8">
      <c r="H733998" s="62"/>
    </row>
    <row r="733999" spans="8:8">
      <c r="H733999" s="62"/>
    </row>
    <row r="734000" spans="8:8">
      <c r="H734000" s="62"/>
    </row>
    <row r="734001" spans="8:8">
      <c r="H734001" s="62"/>
    </row>
    <row r="734002" spans="8:8">
      <c r="H734002" s="62"/>
    </row>
    <row r="734003" spans="8:8">
      <c r="H734003" s="62"/>
    </row>
    <row r="734004" spans="8:8">
      <c r="H734004" s="62"/>
    </row>
    <row r="734005" spans="8:8">
      <c r="H734005" s="62"/>
    </row>
    <row r="734006" spans="8:8">
      <c r="H734006" s="62"/>
    </row>
    <row r="734007" spans="8:8">
      <c r="H734007" s="62"/>
    </row>
    <row r="734008" spans="8:8">
      <c r="H734008" s="62"/>
    </row>
    <row r="734009" spans="8:8">
      <c r="H734009" s="62"/>
    </row>
    <row r="734010" spans="8:8">
      <c r="H734010" s="62"/>
    </row>
    <row r="734011" spans="8:8">
      <c r="H734011" s="62"/>
    </row>
    <row r="734012" spans="8:8">
      <c r="H734012" s="62"/>
    </row>
    <row r="734013" spans="8:8">
      <c r="H734013" s="62"/>
    </row>
    <row r="734014" spans="8:8">
      <c r="H734014" s="62"/>
    </row>
    <row r="734015" spans="8:8">
      <c r="H734015" s="62"/>
    </row>
    <row r="734016" spans="8:8">
      <c r="H734016" s="62"/>
    </row>
    <row r="734017" spans="8:8">
      <c r="H734017" s="62"/>
    </row>
    <row r="734018" spans="8:8">
      <c r="H734018" s="62"/>
    </row>
    <row r="734019" spans="8:8">
      <c r="H734019" s="62"/>
    </row>
    <row r="734020" spans="8:8">
      <c r="H734020" s="62"/>
    </row>
    <row r="734021" spans="8:8">
      <c r="H734021" s="62"/>
    </row>
    <row r="734022" spans="8:8">
      <c r="H734022" s="62"/>
    </row>
    <row r="734023" spans="8:8">
      <c r="H734023" s="62"/>
    </row>
    <row r="734024" spans="8:8">
      <c r="H734024" s="62"/>
    </row>
    <row r="734025" spans="8:8">
      <c r="H734025" s="62"/>
    </row>
    <row r="734026" spans="8:8">
      <c r="H734026" s="62"/>
    </row>
    <row r="734027" spans="8:8">
      <c r="H734027" s="62"/>
    </row>
    <row r="734028" spans="8:8">
      <c r="H734028" s="62"/>
    </row>
    <row r="734029" spans="8:8">
      <c r="H734029" s="62"/>
    </row>
    <row r="734030" spans="8:8">
      <c r="H734030" s="62"/>
    </row>
    <row r="734031" spans="8:8">
      <c r="H734031" s="62"/>
    </row>
    <row r="734032" spans="8:8">
      <c r="H734032" s="62"/>
    </row>
    <row r="734033" spans="8:8">
      <c r="H734033" s="62"/>
    </row>
    <row r="734034" spans="8:8">
      <c r="H734034" s="62"/>
    </row>
    <row r="734035" spans="8:8">
      <c r="H734035" s="62"/>
    </row>
    <row r="734036" spans="8:8">
      <c r="H734036" s="62"/>
    </row>
    <row r="734037" spans="8:8">
      <c r="H734037" s="62"/>
    </row>
    <row r="734038" spans="8:8">
      <c r="H734038" s="62"/>
    </row>
    <row r="734039" spans="8:8">
      <c r="H734039" s="62"/>
    </row>
    <row r="734040" spans="8:8">
      <c r="H734040" s="62"/>
    </row>
    <row r="734041" spans="8:8">
      <c r="H734041" s="62"/>
    </row>
    <row r="734042" spans="8:8">
      <c r="H734042" s="62"/>
    </row>
    <row r="734043" spans="8:8">
      <c r="H734043" s="62"/>
    </row>
    <row r="734044" spans="8:8">
      <c r="H734044" s="62"/>
    </row>
    <row r="734045" spans="8:8">
      <c r="H734045" s="62"/>
    </row>
    <row r="734046" spans="8:8">
      <c r="H734046" s="62"/>
    </row>
    <row r="734047" spans="8:8">
      <c r="H734047" s="62"/>
    </row>
    <row r="734048" spans="8:8">
      <c r="H734048" s="62"/>
    </row>
    <row r="734049" spans="8:8">
      <c r="H734049" s="62"/>
    </row>
    <row r="734050" spans="8:8">
      <c r="H734050" s="62"/>
    </row>
    <row r="734051" spans="8:8">
      <c r="H734051" s="62"/>
    </row>
    <row r="734052" spans="8:8">
      <c r="H734052" s="62"/>
    </row>
    <row r="734053" spans="8:8">
      <c r="H734053" s="62"/>
    </row>
    <row r="734054" spans="8:8">
      <c r="H734054" s="62"/>
    </row>
    <row r="734055" spans="8:8">
      <c r="H734055" s="62"/>
    </row>
    <row r="734056" spans="8:8">
      <c r="H734056" s="62"/>
    </row>
    <row r="734057" spans="8:8">
      <c r="H734057" s="62"/>
    </row>
    <row r="734058" spans="8:8">
      <c r="H734058" s="62"/>
    </row>
    <row r="734059" spans="8:8">
      <c r="H734059" s="62"/>
    </row>
    <row r="734060" spans="8:8">
      <c r="H734060" s="62"/>
    </row>
    <row r="734061" spans="8:8">
      <c r="H734061" s="62"/>
    </row>
    <row r="734062" spans="8:8">
      <c r="H734062" s="62"/>
    </row>
    <row r="734063" spans="8:8">
      <c r="H734063" s="62"/>
    </row>
    <row r="734064" spans="8:8">
      <c r="H734064" s="62"/>
    </row>
    <row r="734065" spans="8:8">
      <c r="H734065" s="62"/>
    </row>
    <row r="734066" spans="8:8">
      <c r="H734066" s="62"/>
    </row>
    <row r="734067" spans="8:8">
      <c r="H734067" s="62"/>
    </row>
    <row r="734068" spans="8:8">
      <c r="H734068" s="62"/>
    </row>
    <row r="734069" spans="8:8">
      <c r="H734069" s="62"/>
    </row>
    <row r="734070" spans="8:8">
      <c r="H734070" s="62"/>
    </row>
    <row r="734071" spans="8:8">
      <c r="H734071" s="62"/>
    </row>
    <row r="734072" spans="8:8">
      <c r="H734072" s="62"/>
    </row>
    <row r="734073" spans="8:8">
      <c r="H734073" s="62"/>
    </row>
    <row r="734074" spans="8:8">
      <c r="H734074" s="62"/>
    </row>
    <row r="734075" spans="8:8">
      <c r="H734075" s="62"/>
    </row>
    <row r="734076" spans="8:8">
      <c r="H734076" s="62"/>
    </row>
    <row r="734077" spans="8:8">
      <c r="H734077" s="62"/>
    </row>
    <row r="734078" spans="8:8">
      <c r="H734078" s="62"/>
    </row>
    <row r="734079" spans="8:8">
      <c r="H734079" s="62"/>
    </row>
    <row r="734080" spans="8:8">
      <c r="H734080" s="62"/>
    </row>
    <row r="734081" spans="8:8">
      <c r="H734081" s="62"/>
    </row>
    <row r="734082" spans="8:8">
      <c r="H734082" s="62"/>
    </row>
    <row r="734083" spans="8:8">
      <c r="H734083" s="62"/>
    </row>
    <row r="734084" spans="8:8">
      <c r="H734084" s="62"/>
    </row>
    <row r="734085" spans="8:8">
      <c r="H734085" s="62"/>
    </row>
    <row r="734086" spans="8:8">
      <c r="H734086" s="62"/>
    </row>
    <row r="734087" spans="8:8">
      <c r="H734087" s="62"/>
    </row>
    <row r="734088" spans="8:8">
      <c r="H734088" s="62"/>
    </row>
    <row r="734089" spans="8:8">
      <c r="H734089" s="62"/>
    </row>
    <row r="734090" spans="8:8">
      <c r="H734090" s="62"/>
    </row>
    <row r="734091" spans="8:8">
      <c r="H734091" s="62"/>
    </row>
    <row r="734092" spans="8:8">
      <c r="H734092" s="62"/>
    </row>
    <row r="734093" spans="8:8">
      <c r="H734093" s="62"/>
    </row>
    <row r="734094" spans="8:8">
      <c r="H734094" s="62"/>
    </row>
    <row r="734095" spans="8:8">
      <c r="H734095" s="62"/>
    </row>
    <row r="734096" spans="8:8">
      <c r="H734096" s="62"/>
    </row>
    <row r="734097" spans="8:8">
      <c r="H734097" s="62"/>
    </row>
    <row r="734098" spans="8:8">
      <c r="H734098" s="62"/>
    </row>
    <row r="734099" spans="8:8">
      <c r="H734099" s="62"/>
    </row>
    <row r="734100" spans="8:8">
      <c r="H734100" s="62"/>
    </row>
    <row r="734101" spans="8:8">
      <c r="H734101" s="62"/>
    </row>
    <row r="734102" spans="8:8">
      <c r="H734102" s="62"/>
    </row>
    <row r="734103" spans="8:8">
      <c r="H734103" s="62"/>
    </row>
    <row r="734104" spans="8:8">
      <c r="H734104" s="62"/>
    </row>
    <row r="734105" spans="8:8">
      <c r="H734105" s="62"/>
    </row>
    <row r="734106" spans="8:8">
      <c r="H734106" s="62"/>
    </row>
    <row r="734107" spans="8:8">
      <c r="H734107" s="62"/>
    </row>
    <row r="734108" spans="8:8">
      <c r="H734108" s="62"/>
    </row>
    <row r="734109" spans="8:8">
      <c r="H734109" s="62"/>
    </row>
    <row r="734110" spans="8:8">
      <c r="H734110" s="62"/>
    </row>
    <row r="734111" spans="8:8">
      <c r="H734111" s="62"/>
    </row>
    <row r="734112" spans="8:8">
      <c r="H734112" s="62"/>
    </row>
    <row r="734113" spans="8:8">
      <c r="H734113" s="62"/>
    </row>
    <row r="734114" spans="8:8">
      <c r="H734114" s="62"/>
    </row>
    <row r="734115" spans="8:8">
      <c r="H734115" s="62"/>
    </row>
    <row r="734116" spans="8:8">
      <c r="H734116" s="62"/>
    </row>
    <row r="734117" spans="8:8">
      <c r="H734117" s="62"/>
    </row>
    <row r="734118" spans="8:8">
      <c r="H734118" s="62"/>
    </row>
    <row r="734119" spans="8:8">
      <c r="H734119" s="62"/>
    </row>
    <row r="734120" spans="8:8">
      <c r="H734120" s="62"/>
    </row>
    <row r="734121" spans="8:8">
      <c r="H734121" s="62"/>
    </row>
    <row r="734122" spans="8:8">
      <c r="H734122" s="62"/>
    </row>
    <row r="734123" spans="8:8">
      <c r="H734123" s="62"/>
    </row>
    <row r="734124" spans="8:8">
      <c r="H734124" s="62"/>
    </row>
    <row r="734125" spans="8:8">
      <c r="H734125" s="62"/>
    </row>
    <row r="734126" spans="8:8">
      <c r="H734126" s="62"/>
    </row>
    <row r="734127" spans="8:8">
      <c r="H734127" s="62"/>
    </row>
    <row r="734128" spans="8:8">
      <c r="H734128" s="62"/>
    </row>
    <row r="734129" spans="8:8">
      <c r="H734129" s="62"/>
    </row>
    <row r="734130" spans="8:8">
      <c r="H734130" s="62"/>
    </row>
    <row r="734131" spans="8:8">
      <c r="H734131" s="62"/>
    </row>
    <row r="734132" spans="8:8">
      <c r="H734132" s="62"/>
    </row>
    <row r="734133" spans="8:8">
      <c r="H734133" s="62"/>
    </row>
    <row r="734134" spans="8:8">
      <c r="H734134" s="62"/>
    </row>
    <row r="734135" spans="8:8">
      <c r="H734135" s="62"/>
    </row>
    <row r="734136" spans="8:8">
      <c r="H734136" s="62"/>
    </row>
    <row r="734137" spans="8:8">
      <c r="H734137" s="62"/>
    </row>
    <row r="734138" spans="8:8">
      <c r="H734138" s="62"/>
    </row>
    <row r="734139" spans="8:8">
      <c r="H734139" s="62"/>
    </row>
    <row r="734140" spans="8:8">
      <c r="H734140" s="62"/>
    </row>
    <row r="734141" spans="8:8">
      <c r="H734141" s="62"/>
    </row>
    <row r="734142" spans="8:8">
      <c r="H734142" s="62"/>
    </row>
    <row r="734143" spans="8:8">
      <c r="H734143" s="62"/>
    </row>
    <row r="734144" spans="8:8">
      <c r="H734144" s="62"/>
    </row>
    <row r="734145" spans="8:8">
      <c r="H734145" s="62"/>
    </row>
    <row r="734146" spans="8:8">
      <c r="H734146" s="62"/>
    </row>
    <row r="734147" spans="8:8">
      <c r="H734147" s="62"/>
    </row>
    <row r="734148" spans="8:8">
      <c r="H734148" s="62"/>
    </row>
    <row r="734149" spans="8:8">
      <c r="H734149" s="62"/>
    </row>
    <row r="734150" spans="8:8">
      <c r="H734150" s="62"/>
    </row>
    <row r="734151" spans="8:8">
      <c r="H734151" s="62"/>
    </row>
    <row r="734152" spans="8:8">
      <c r="H734152" s="62"/>
    </row>
    <row r="734153" spans="8:8">
      <c r="H734153" s="62"/>
    </row>
    <row r="734154" spans="8:8">
      <c r="H734154" s="62"/>
    </row>
    <row r="734155" spans="8:8">
      <c r="H734155" s="62"/>
    </row>
    <row r="734156" spans="8:8">
      <c r="H734156" s="62"/>
    </row>
    <row r="734157" spans="8:8">
      <c r="H734157" s="62"/>
    </row>
    <row r="734158" spans="8:8">
      <c r="H734158" s="62"/>
    </row>
    <row r="734159" spans="8:8">
      <c r="H734159" s="62"/>
    </row>
    <row r="734160" spans="8:8">
      <c r="H734160" s="62"/>
    </row>
    <row r="734161" spans="8:8">
      <c r="H734161" s="62"/>
    </row>
    <row r="734162" spans="8:8">
      <c r="H734162" s="62"/>
    </row>
    <row r="734163" spans="8:8">
      <c r="H734163" s="62"/>
    </row>
    <row r="734164" spans="8:8">
      <c r="H734164" s="62"/>
    </row>
    <row r="734165" spans="8:8">
      <c r="H734165" s="62"/>
    </row>
    <row r="734166" spans="8:8">
      <c r="H734166" s="62"/>
    </row>
    <row r="734167" spans="8:8">
      <c r="H734167" s="62"/>
    </row>
    <row r="734168" spans="8:8">
      <c r="H734168" s="62"/>
    </row>
    <row r="734169" spans="8:8">
      <c r="H734169" s="62"/>
    </row>
    <row r="734170" spans="8:8">
      <c r="H734170" s="62"/>
    </row>
    <row r="734171" spans="8:8">
      <c r="H734171" s="62"/>
    </row>
    <row r="734172" spans="8:8">
      <c r="H734172" s="62"/>
    </row>
    <row r="734173" spans="8:8">
      <c r="H734173" s="62"/>
    </row>
    <row r="734174" spans="8:8">
      <c r="H734174" s="62"/>
    </row>
    <row r="734175" spans="8:8">
      <c r="H734175" s="62"/>
    </row>
    <row r="734176" spans="8:8">
      <c r="H734176" s="62"/>
    </row>
    <row r="734177" spans="8:8">
      <c r="H734177" s="62"/>
    </row>
    <row r="734178" spans="8:8">
      <c r="H734178" s="62"/>
    </row>
    <row r="734179" spans="8:8">
      <c r="H734179" s="62"/>
    </row>
    <row r="734180" spans="8:8">
      <c r="H734180" s="62"/>
    </row>
    <row r="734181" spans="8:8">
      <c r="H734181" s="62"/>
    </row>
    <row r="734182" spans="8:8">
      <c r="H734182" s="62"/>
    </row>
    <row r="734183" spans="8:8">
      <c r="H734183" s="62"/>
    </row>
    <row r="734184" spans="8:8">
      <c r="H734184" s="62"/>
    </row>
    <row r="734185" spans="8:8">
      <c r="H734185" s="62"/>
    </row>
    <row r="734186" spans="8:8">
      <c r="H734186" s="62"/>
    </row>
    <row r="734187" spans="8:8">
      <c r="H734187" s="62"/>
    </row>
    <row r="734188" spans="8:8">
      <c r="H734188" s="62"/>
    </row>
    <row r="734189" spans="8:8">
      <c r="H734189" s="62"/>
    </row>
    <row r="734190" spans="8:8">
      <c r="H734190" s="62"/>
    </row>
    <row r="734191" spans="8:8">
      <c r="H734191" s="62"/>
    </row>
    <row r="734192" spans="8:8">
      <c r="H734192" s="62"/>
    </row>
    <row r="734193" spans="8:8">
      <c r="H734193" s="62"/>
    </row>
    <row r="734194" spans="8:8">
      <c r="H734194" s="62"/>
    </row>
    <row r="734195" spans="8:8">
      <c r="H734195" s="62"/>
    </row>
    <row r="734196" spans="8:8">
      <c r="H734196" s="62"/>
    </row>
    <row r="734197" spans="8:8">
      <c r="H734197" s="62"/>
    </row>
    <row r="734198" spans="8:8">
      <c r="H734198" s="62"/>
    </row>
    <row r="734199" spans="8:8">
      <c r="H734199" s="62"/>
    </row>
    <row r="734200" spans="8:8">
      <c r="H734200" s="62"/>
    </row>
    <row r="734201" spans="8:8">
      <c r="H734201" s="62"/>
    </row>
    <row r="734202" spans="8:8">
      <c r="H734202" s="62"/>
    </row>
    <row r="734203" spans="8:8">
      <c r="H734203" s="62"/>
    </row>
    <row r="734204" spans="8:8">
      <c r="H734204" s="62"/>
    </row>
    <row r="734205" spans="8:8">
      <c r="H734205" s="62"/>
    </row>
    <row r="734206" spans="8:8">
      <c r="H734206" s="62"/>
    </row>
    <row r="734207" spans="8:8">
      <c r="H734207" s="62"/>
    </row>
    <row r="734208" spans="8:8">
      <c r="H734208" s="62"/>
    </row>
    <row r="734209" spans="8:8">
      <c r="H734209" s="62"/>
    </row>
    <row r="734210" spans="8:8">
      <c r="H734210" s="62"/>
    </row>
    <row r="734211" spans="8:8">
      <c r="H734211" s="62"/>
    </row>
    <row r="734212" spans="8:8">
      <c r="H734212" s="62"/>
    </row>
    <row r="734213" spans="8:8">
      <c r="H734213" s="62"/>
    </row>
    <row r="734214" spans="8:8">
      <c r="H734214" s="62"/>
    </row>
    <row r="734215" spans="8:8">
      <c r="H734215" s="62"/>
    </row>
    <row r="734216" spans="8:8">
      <c r="H734216" s="62"/>
    </row>
    <row r="734217" spans="8:8">
      <c r="H734217" s="62"/>
    </row>
    <row r="734218" spans="8:8">
      <c r="H734218" s="62"/>
    </row>
    <row r="734219" spans="8:8">
      <c r="H734219" s="62"/>
    </row>
    <row r="734220" spans="8:8">
      <c r="H734220" s="62"/>
    </row>
    <row r="734221" spans="8:8">
      <c r="H734221" s="62"/>
    </row>
    <row r="734222" spans="8:8">
      <c r="H734222" s="62"/>
    </row>
    <row r="734223" spans="8:8">
      <c r="H734223" s="62"/>
    </row>
    <row r="734224" spans="8:8">
      <c r="H734224" s="62"/>
    </row>
    <row r="734225" spans="8:8">
      <c r="H734225" s="62"/>
    </row>
    <row r="734226" spans="8:8">
      <c r="H734226" s="62"/>
    </row>
    <row r="734227" spans="8:8">
      <c r="H734227" s="62"/>
    </row>
    <row r="734228" spans="8:8">
      <c r="H734228" s="62"/>
    </row>
    <row r="734229" spans="8:8">
      <c r="H734229" s="62"/>
    </row>
    <row r="734230" spans="8:8">
      <c r="H734230" s="62"/>
    </row>
    <row r="734231" spans="8:8">
      <c r="H734231" s="62"/>
    </row>
    <row r="734232" spans="8:8">
      <c r="H734232" s="62"/>
    </row>
    <row r="734233" spans="8:8">
      <c r="H734233" s="62"/>
    </row>
    <row r="734234" spans="8:8">
      <c r="H734234" s="62"/>
    </row>
    <row r="734235" spans="8:8">
      <c r="H734235" s="62"/>
    </row>
    <row r="734236" spans="8:8">
      <c r="H734236" s="62"/>
    </row>
    <row r="734237" spans="8:8">
      <c r="H734237" s="62"/>
    </row>
    <row r="734238" spans="8:8">
      <c r="H734238" s="62"/>
    </row>
    <row r="734239" spans="8:8">
      <c r="H734239" s="62"/>
    </row>
    <row r="734240" spans="8:8">
      <c r="H734240" s="62"/>
    </row>
    <row r="734241" spans="8:8">
      <c r="H734241" s="62"/>
    </row>
    <row r="734242" spans="8:8">
      <c r="H734242" s="62"/>
    </row>
    <row r="734243" spans="8:8">
      <c r="H734243" s="62"/>
    </row>
    <row r="734244" spans="8:8">
      <c r="H734244" s="62"/>
    </row>
    <row r="734245" spans="8:8">
      <c r="H734245" s="62"/>
    </row>
    <row r="734246" spans="8:8">
      <c r="H734246" s="62"/>
    </row>
    <row r="734247" spans="8:8">
      <c r="H734247" s="62"/>
    </row>
    <row r="734248" spans="8:8">
      <c r="H734248" s="62"/>
    </row>
    <row r="734249" spans="8:8">
      <c r="H734249" s="62"/>
    </row>
    <row r="734250" spans="8:8">
      <c r="H734250" s="62"/>
    </row>
    <row r="734251" spans="8:8">
      <c r="H734251" s="62"/>
    </row>
    <row r="734252" spans="8:8">
      <c r="H734252" s="62"/>
    </row>
    <row r="734253" spans="8:8">
      <c r="H734253" s="62"/>
    </row>
    <row r="734254" spans="8:8">
      <c r="H734254" s="62"/>
    </row>
    <row r="734255" spans="8:8">
      <c r="H734255" s="62"/>
    </row>
    <row r="734256" spans="8:8">
      <c r="H734256" s="62"/>
    </row>
    <row r="734257" spans="8:8">
      <c r="H734257" s="62"/>
    </row>
    <row r="734258" spans="8:8">
      <c r="H734258" s="62"/>
    </row>
    <row r="734259" spans="8:8">
      <c r="H734259" s="62"/>
    </row>
    <row r="734260" spans="8:8">
      <c r="H734260" s="62"/>
    </row>
    <row r="734261" spans="8:8">
      <c r="H734261" s="62"/>
    </row>
    <row r="734262" spans="8:8">
      <c r="H734262" s="62"/>
    </row>
    <row r="734263" spans="8:8">
      <c r="H734263" s="62"/>
    </row>
    <row r="734264" spans="8:8">
      <c r="H734264" s="62"/>
    </row>
    <row r="734265" spans="8:8">
      <c r="H734265" s="62"/>
    </row>
    <row r="734266" spans="8:8">
      <c r="H734266" s="62"/>
    </row>
    <row r="734267" spans="8:8">
      <c r="H734267" s="62"/>
    </row>
    <row r="734268" spans="8:8">
      <c r="H734268" s="62"/>
    </row>
    <row r="734269" spans="8:8">
      <c r="H734269" s="62"/>
    </row>
    <row r="734270" spans="8:8">
      <c r="H734270" s="62"/>
    </row>
    <row r="734271" spans="8:8">
      <c r="H734271" s="62"/>
    </row>
    <row r="734272" spans="8:8">
      <c r="H734272" s="62"/>
    </row>
    <row r="734273" spans="8:8">
      <c r="H734273" s="62"/>
    </row>
    <row r="734274" spans="8:8">
      <c r="H734274" s="62"/>
    </row>
    <row r="734275" spans="8:8">
      <c r="H734275" s="62"/>
    </row>
    <row r="734276" spans="8:8">
      <c r="H734276" s="62"/>
    </row>
    <row r="734277" spans="8:8">
      <c r="H734277" s="62"/>
    </row>
    <row r="734278" spans="8:8">
      <c r="H734278" s="62"/>
    </row>
    <row r="734279" spans="8:8">
      <c r="H734279" s="62"/>
    </row>
    <row r="734280" spans="8:8">
      <c r="H734280" s="62"/>
    </row>
    <row r="734281" spans="8:8">
      <c r="H734281" s="62"/>
    </row>
    <row r="734282" spans="8:8">
      <c r="H734282" s="62"/>
    </row>
    <row r="734283" spans="8:8">
      <c r="H734283" s="62"/>
    </row>
    <row r="734284" spans="8:8">
      <c r="H734284" s="62"/>
    </row>
    <row r="734285" spans="8:8">
      <c r="H734285" s="62"/>
    </row>
    <row r="734286" spans="8:8">
      <c r="H734286" s="62"/>
    </row>
    <row r="734287" spans="8:8">
      <c r="H734287" s="62"/>
    </row>
    <row r="734288" spans="8:8">
      <c r="H734288" s="62"/>
    </row>
    <row r="734289" spans="8:8">
      <c r="H734289" s="62"/>
    </row>
    <row r="734290" spans="8:8">
      <c r="H734290" s="62"/>
    </row>
    <row r="734291" spans="8:8">
      <c r="H734291" s="62"/>
    </row>
    <row r="734292" spans="8:8">
      <c r="H734292" s="62"/>
    </row>
    <row r="734293" spans="8:8">
      <c r="H734293" s="62"/>
    </row>
    <row r="734294" spans="8:8">
      <c r="H734294" s="62"/>
    </row>
    <row r="734295" spans="8:8">
      <c r="H734295" s="62"/>
    </row>
    <row r="734296" spans="8:8">
      <c r="H734296" s="62"/>
    </row>
    <row r="734297" spans="8:8">
      <c r="H734297" s="62"/>
    </row>
    <row r="734298" spans="8:8">
      <c r="H734298" s="62"/>
    </row>
    <row r="734299" spans="8:8">
      <c r="H734299" s="62"/>
    </row>
    <row r="734300" spans="8:8">
      <c r="H734300" s="62"/>
    </row>
    <row r="734301" spans="8:8">
      <c r="H734301" s="62"/>
    </row>
    <row r="734302" spans="8:8">
      <c r="H734302" s="62"/>
    </row>
    <row r="734303" spans="8:8">
      <c r="H734303" s="62"/>
    </row>
    <row r="734304" spans="8:8">
      <c r="H734304" s="62"/>
    </row>
    <row r="734305" spans="8:8">
      <c r="H734305" s="62"/>
    </row>
    <row r="734306" spans="8:8">
      <c r="H734306" s="62"/>
    </row>
    <row r="734307" spans="8:8">
      <c r="H734307" s="62"/>
    </row>
    <row r="734308" spans="8:8">
      <c r="H734308" s="62"/>
    </row>
    <row r="734309" spans="8:8">
      <c r="H734309" s="62"/>
    </row>
    <row r="734310" spans="8:8">
      <c r="H734310" s="62"/>
    </row>
    <row r="734311" spans="8:8">
      <c r="H734311" s="62"/>
    </row>
    <row r="734312" spans="8:8">
      <c r="H734312" s="62"/>
    </row>
    <row r="734313" spans="8:8">
      <c r="H734313" s="62"/>
    </row>
    <row r="734314" spans="8:8">
      <c r="H734314" s="62"/>
    </row>
    <row r="734315" spans="8:8">
      <c r="H734315" s="62"/>
    </row>
    <row r="734316" spans="8:8">
      <c r="H734316" s="62"/>
    </row>
    <row r="734317" spans="8:8">
      <c r="H734317" s="62"/>
    </row>
    <row r="734318" spans="8:8">
      <c r="H734318" s="62"/>
    </row>
    <row r="734319" spans="8:8">
      <c r="H734319" s="62"/>
    </row>
    <row r="734320" spans="8:8">
      <c r="H734320" s="62"/>
    </row>
    <row r="734321" spans="8:8">
      <c r="H734321" s="62"/>
    </row>
    <row r="734322" spans="8:8">
      <c r="H734322" s="62"/>
    </row>
    <row r="734323" spans="8:8">
      <c r="H734323" s="62"/>
    </row>
    <row r="734324" spans="8:8">
      <c r="H734324" s="62"/>
    </row>
    <row r="734325" spans="8:8">
      <c r="H734325" s="62"/>
    </row>
    <row r="734326" spans="8:8">
      <c r="H734326" s="62"/>
    </row>
    <row r="734327" spans="8:8">
      <c r="H734327" s="62"/>
    </row>
    <row r="734328" spans="8:8">
      <c r="H734328" s="62"/>
    </row>
    <row r="734329" spans="8:8">
      <c r="H734329" s="62"/>
    </row>
    <row r="734330" spans="8:8">
      <c r="H734330" s="62"/>
    </row>
    <row r="734331" spans="8:8">
      <c r="H734331" s="62"/>
    </row>
    <row r="734332" spans="8:8">
      <c r="H734332" s="62"/>
    </row>
    <row r="734333" spans="8:8">
      <c r="H734333" s="62"/>
    </row>
    <row r="734334" spans="8:8">
      <c r="H734334" s="62"/>
    </row>
    <row r="734335" spans="8:8">
      <c r="H734335" s="62"/>
    </row>
    <row r="734336" spans="8:8">
      <c r="H734336" s="62"/>
    </row>
    <row r="734337" spans="8:8">
      <c r="H734337" s="62"/>
    </row>
    <row r="734338" spans="8:8">
      <c r="H734338" s="62"/>
    </row>
    <row r="734339" spans="8:8">
      <c r="H734339" s="62"/>
    </row>
    <row r="734340" spans="8:8">
      <c r="H734340" s="62"/>
    </row>
    <row r="734341" spans="8:8">
      <c r="H734341" s="62"/>
    </row>
    <row r="734342" spans="8:8">
      <c r="H734342" s="62"/>
    </row>
    <row r="734343" spans="8:8">
      <c r="H734343" s="62"/>
    </row>
    <row r="734344" spans="8:8">
      <c r="H734344" s="62"/>
    </row>
    <row r="734345" spans="8:8">
      <c r="H734345" s="62"/>
    </row>
    <row r="734346" spans="8:8">
      <c r="H734346" s="62"/>
    </row>
    <row r="734347" spans="8:8">
      <c r="H734347" s="62"/>
    </row>
    <row r="734348" spans="8:8">
      <c r="H734348" s="62"/>
    </row>
    <row r="734349" spans="8:8">
      <c r="H734349" s="62"/>
    </row>
    <row r="734350" spans="8:8">
      <c r="H734350" s="62"/>
    </row>
    <row r="734351" spans="8:8">
      <c r="H734351" s="62"/>
    </row>
    <row r="734352" spans="8:8">
      <c r="H734352" s="62"/>
    </row>
    <row r="734353" spans="8:8">
      <c r="H734353" s="62"/>
    </row>
    <row r="734354" spans="8:8">
      <c r="H734354" s="62"/>
    </row>
    <row r="734355" spans="8:8">
      <c r="H734355" s="62"/>
    </row>
    <row r="734356" spans="8:8">
      <c r="H734356" s="62"/>
    </row>
    <row r="734357" spans="8:8">
      <c r="H734357" s="62"/>
    </row>
    <row r="734358" spans="8:8">
      <c r="H734358" s="62"/>
    </row>
    <row r="734359" spans="8:8">
      <c r="H734359" s="62"/>
    </row>
    <row r="734360" spans="8:8">
      <c r="H734360" s="62"/>
    </row>
    <row r="734361" spans="8:8">
      <c r="H734361" s="62"/>
    </row>
    <row r="734362" spans="8:8">
      <c r="H734362" s="62"/>
    </row>
    <row r="734363" spans="8:8">
      <c r="H734363" s="62"/>
    </row>
    <row r="734364" spans="8:8">
      <c r="H734364" s="62"/>
    </row>
    <row r="734365" spans="8:8">
      <c r="H734365" s="62"/>
    </row>
    <row r="734366" spans="8:8">
      <c r="H734366" s="62"/>
    </row>
    <row r="734367" spans="8:8">
      <c r="H734367" s="62"/>
    </row>
    <row r="734368" spans="8:8">
      <c r="H734368" s="62"/>
    </row>
    <row r="734369" spans="8:8">
      <c r="H734369" s="62"/>
    </row>
    <row r="734370" spans="8:8">
      <c r="H734370" s="62"/>
    </row>
    <row r="734371" spans="8:8">
      <c r="H734371" s="62"/>
    </row>
    <row r="734372" spans="8:8">
      <c r="H734372" s="62"/>
    </row>
    <row r="734373" spans="8:8">
      <c r="H734373" s="62"/>
    </row>
    <row r="734374" spans="8:8">
      <c r="H734374" s="62"/>
    </row>
    <row r="734375" spans="8:8">
      <c r="H734375" s="62"/>
    </row>
    <row r="734376" spans="8:8">
      <c r="H734376" s="62"/>
    </row>
    <row r="734377" spans="8:8">
      <c r="H734377" s="62"/>
    </row>
    <row r="734378" spans="8:8">
      <c r="H734378" s="62"/>
    </row>
    <row r="734379" spans="8:8">
      <c r="H734379" s="62"/>
    </row>
    <row r="734380" spans="8:8">
      <c r="H734380" s="62"/>
    </row>
    <row r="734381" spans="8:8">
      <c r="H734381" s="62"/>
    </row>
    <row r="734382" spans="8:8">
      <c r="H734382" s="62"/>
    </row>
    <row r="734383" spans="8:8">
      <c r="H734383" s="62"/>
    </row>
    <row r="734384" spans="8:8">
      <c r="H734384" s="62"/>
    </row>
    <row r="734385" spans="8:8">
      <c r="H734385" s="62"/>
    </row>
    <row r="734386" spans="8:8">
      <c r="H734386" s="62"/>
    </row>
    <row r="734387" spans="8:8">
      <c r="H734387" s="62"/>
    </row>
    <row r="734388" spans="8:8">
      <c r="H734388" s="62"/>
    </row>
    <row r="734389" spans="8:8">
      <c r="H734389" s="62"/>
    </row>
    <row r="734390" spans="8:8">
      <c r="H734390" s="62"/>
    </row>
    <row r="734391" spans="8:8">
      <c r="H734391" s="62"/>
    </row>
    <row r="734392" spans="8:8">
      <c r="H734392" s="62"/>
    </row>
    <row r="734393" spans="8:8">
      <c r="H734393" s="62"/>
    </row>
    <row r="734394" spans="8:8">
      <c r="H734394" s="62"/>
    </row>
    <row r="734395" spans="8:8">
      <c r="H734395" s="62"/>
    </row>
    <row r="734396" spans="8:8">
      <c r="H734396" s="62"/>
    </row>
    <row r="734397" spans="8:8">
      <c r="H734397" s="62"/>
    </row>
    <row r="734398" spans="8:8">
      <c r="H734398" s="62"/>
    </row>
    <row r="734399" spans="8:8">
      <c r="H734399" s="62"/>
    </row>
    <row r="734400" spans="8:8">
      <c r="H734400" s="62"/>
    </row>
    <row r="734401" spans="8:8">
      <c r="H734401" s="62"/>
    </row>
    <row r="734402" spans="8:8">
      <c r="H734402" s="62"/>
    </row>
    <row r="734403" spans="8:8">
      <c r="H734403" s="62"/>
    </row>
    <row r="734404" spans="8:8">
      <c r="H734404" s="62"/>
    </row>
    <row r="734405" spans="8:8">
      <c r="H734405" s="62"/>
    </row>
    <row r="734406" spans="8:8">
      <c r="H734406" s="62"/>
    </row>
    <row r="734407" spans="8:8">
      <c r="H734407" s="62"/>
    </row>
    <row r="734408" spans="8:8">
      <c r="H734408" s="62"/>
    </row>
    <row r="734409" spans="8:8">
      <c r="H734409" s="62"/>
    </row>
    <row r="734410" spans="8:8">
      <c r="H734410" s="62"/>
    </row>
    <row r="734411" spans="8:8">
      <c r="H734411" s="62"/>
    </row>
    <row r="734412" spans="8:8">
      <c r="H734412" s="62"/>
    </row>
    <row r="734413" spans="8:8">
      <c r="H734413" s="62"/>
    </row>
    <row r="734414" spans="8:8">
      <c r="H734414" s="62"/>
    </row>
    <row r="734415" spans="8:8">
      <c r="H734415" s="62"/>
    </row>
    <row r="734416" spans="8:8">
      <c r="H734416" s="62"/>
    </row>
    <row r="734417" spans="8:8">
      <c r="H734417" s="62"/>
    </row>
    <row r="734418" spans="8:8">
      <c r="H734418" s="62"/>
    </row>
    <row r="734419" spans="8:8">
      <c r="H734419" s="62"/>
    </row>
    <row r="734420" spans="8:8">
      <c r="H734420" s="62"/>
    </row>
    <row r="734421" spans="8:8">
      <c r="H734421" s="62"/>
    </row>
    <row r="734422" spans="8:8">
      <c r="H734422" s="62"/>
    </row>
    <row r="734423" spans="8:8">
      <c r="H734423" s="62"/>
    </row>
    <row r="734424" spans="8:8">
      <c r="H734424" s="62"/>
    </row>
    <row r="734425" spans="8:8">
      <c r="H734425" s="62"/>
    </row>
    <row r="734426" spans="8:8">
      <c r="H734426" s="62"/>
    </row>
    <row r="734427" spans="8:8">
      <c r="H734427" s="62"/>
    </row>
    <row r="734428" spans="8:8">
      <c r="H734428" s="62"/>
    </row>
    <row r="734429" spans="8:8">
      <c r="H734429" s="62"/>
    </row>
    <row r="734430" spans="8:8">
      <c r="H734430" s="62"/>
    </row>
    <row r="734431" spans="8:8">
      <c r="H734431" s="62"/>
    </row>
    <row r="734432" spans="8:8">
      <c r="H734432" s="62"/>
    </row>
    <row r="734433" spans="8:8">
      <c r="H734433" s="62"/>
    </row>
    <row r="734434" spans="8:8">
      <c r="H734434" s="62"/>
    </row>
    <row r="734435" spans="8:8">
      <c r="H734435" s="62"/>
    </row>
    <row r="734436" spans="8:8">
      <c r="H734436" s="62"/>
    </row>
    <row r="734437" spans="8:8">
      <c r="H734437" s="62"/>
    </row>
    <row r="734438" spans="8:8">
      <c r="H734438" s="62"/>
    </row>
    <row r="734439" spans="8:8">
      <c r="H734439" s="62"/>
    </row>
    <row r="734440" spans="8:8">
      <c r="H734440" s="62"/>
    </row>
    <row r="734441" spans="8:8">
      <c r="H734441" s="62"/>
    </row>
    <row r="734442" spans="8:8">
      <c r="H734442" s="62"/>
    </row>
    <row r="734443" spans="8:8">
      <c r="H734443" s="62"/>
    </row>
    <row r="734444" spans="8:8">
      <c r="H734444" s="62"/>
    </row>
    <row r="734445" spans="8:8">
      <c r="H734445" s="62"/>
    </row>
    <row r="734446" spans="8:8">
      <c r="H734446" s="62"/>
    </row>
    <row r="734447" spans="8:8">
      <c r="H734447" s="62"/>
    </row>
    <row r="734448" spans="8:8">
      <c r="H734448" s="62"/>
    </row>
    <row r="734449" spans="8:8">
      <c r="H734449" s="62"/>
    </row>
    <row r="734450" spans="8:8">
      <c r="H734450" s="62"/>
    </row>
    <row r="734451" spans="8:8">
      <c r="H734451" s="62"/>
    </row>
    <row r="734452" spans="8:8">
      <c r="H734452" s="62"/>
    </row>
    <row r="734453" spans="8:8">
      <c r="H734453" s="62"/>
    </row>
    <row r="734454" spans="8:8">
      <c r="H734454" s="62"/>
    </row>
    <row r="734455" spans="8:8">
      <c r="H734455" s="62"/>
    </row>
    <row r="734456" spans="8:8">
      <c r="H734456" s="62"/>
    </row>
    <row r="734457" spans="8:8">
      <c r="H734457" s="62"/>
    </row>
    <row r="734458" spans="8:8">
      <c r="H734458" s="62"/>
    </row>
    <row r="734459" spans="8:8">
      <c r="H734459" s="62"/>
    </row>
    <row r="734460" spans="8:8">
      <c r="H734460" s="62"/>
    </row>
    <row r="734461" spans="8:8">
      <c r="H734461" s="62"/>
    </row>
    <row r="734462" spans="8:8">
      <c r="H734462" s="62"/>
    </row>
    <row r="734463" spans="8:8">
      <c r="H734463" s="62"/>
    </row>
    <row r="734464" spans="8:8">
      <c r="H734464" s="62"/>
    </row>
    <row r="734465" spans="8:8">
      <c r="H734465" s="62"/>
    </row>
    <row r="734466" spans="8:8">
      <c r="H734466" s="62"/>
    </row>
    <row r="734467" spans="8:8">
      <c r="H734467" s="62"/>
    </row>
    <row r="734468" spans="8:8">
      <c r="H734468" s="62"/>
    </row>
    <row r="734469" spans="8:8">
      <c r="H734469" s="62"/>
    </row>
    <row r="734470" spans="8:8">
      <c r="H734470" s="62"/>
    </row>
    <row r="734471" spans="8:8">
      <c r="H734471" s="62"/>
    </row>
    <row r="734472" spans="8:8">
      <c r="H734472" s="62"/>
    </row>
    <row r="734473" spans="8:8">
      <c r="H734473" s="62"/>
    </row>
    <row r="734474" spans="8:8">
      <c r="H734474" s="62"/>
    </row>
    <row r="734475" spans="8:8">
      <c r="H734475" s="62"/>
    </row>
    <row r="734476" spans="8:8">
      <c r="H734476" s="62"/>
    </row>
    <row r="734477" spans="8:8">
      <c r="H734477" s="62"/>
    </row>
    <row r="734478" spans="8:8">
      <c r="H734478" s="62"/>
    </row>
    <row r="734479" spans="8:8">
      <c r="H734479" s="62"/>
    </row>
    <row r="734480" spans="8:8">
      <c r="H734480" s="62"/>
    </row>
    <row r="734481" spans="8:8">
      <c r="H734481" s="62"/>
    </row>
    <row r="734482" spans="8:8">
      <c r="H734482" s="62"/>
    </row>
    <row r="734483" spans="8:8">
      <c r="H734483" s="62"/>
    </row>
    <row r="734484" spans="8:8">
      <c r="H734484" s="62"/>
    </row>
    <row r="734485" spans="8:8">
      <c r="H734485" s="62"/>
    </row>
    <row r="734486" spans="8:8">
      <c r="H734486" s="62"/>
    </row>
    <row r="734487" spans="8:8">
      <c r="H734487" s="62"/>
    </row>
    <row r="734488" spans="8:8">
      <c r="H734488" s="62"/>
    </row>
    <row r="734489" spans="8:8">
      <c r="H734489" s="62"/>
    </row>
    <row r="734490" spans="8:8">
      <c r="H734490" s="62"/>
    </row>
    <row r="734491" spans="8:8">
      <c r="H734491" s="62"/>
    </row>
    <row r="734492" spans="8:8">
      <c r="H734492" s="62"/>
    </row>
    <row r="734493" spans="8:8">
      <c r="H734493" s="62"/>
    </row>
    <row r="734494" spans="8:8">
      <c r="H734494" s="62"/>
    </row>
    <row r="734495" spans="8:8">
      <c r="H734495" s="62"/>
    </row>
    <row r="734496" spans="8:8">
      <c r="H734496" s="62"/>
    </row>
    <row r="734497" spans="8:8">
      <c r="H734497" s="62"/>
    </row>
    <row r="734498" spans="8:8">
      <c r="H734498" s="62"/>
    </row>
    <row r="734499" spans="8:8">
      <c r="H734499" s="62"/>
    </row>
    <row r="734500" spans="8:8">
      <c r="H734500" s="62"/>
    </row>
    <row r="734501" spans="8:8">
      <c r="H734501" s="62"/>
    </row>
    <row r="734502" spans="8:8">
      <c r="H734502" s="62"/>
    </row>
    <row r="734503" spans="8:8">
      <c r="H734503" s="62"/>
    </row>
    <row r="734504" spans="8:8">
      <c r="H734504" s="62"/>
    </row>
    <row r="734505" spans="8:8">
      <c r="H734505" s="62"/>
    </row>
    <row r="734506" spans="8:8">
      <c r="H734506" s="62"/>
    </row>
    <row r="734507" spans="8:8">
      <c r="H734507" s="62"/>
    </row>
    <row r="734508" spans="8:8">
      <c r="H734508" s="62"/>
    </row>
    <row r="734509" spans="8:8">
      <c r="H734509" s="62"/>
    </row>
    <row r="734510" spans="8:8">
      <c r="H734510" s="62"/>
    </row>
    <row r="734511" spans="8:8">
      <c r="H734511" s="62"/>
    </row>
    <row r="734512" spans="8:8">
      <c r="H734512" s="62"/>
    </row>
    <row r="734513" spans="8:8">
      <c r="H734513" s="62"/>
    </row>
    <row r="734514" spans="8:8">
      <c r="H734514" s="62"/>
    </row>
    <row r="734515" spans="8:8">
      <c r="H734515" s="62"/>
    </row>
    <row r="734516" spans="8:8">
      <c r="H734516" s="62"/>
    </row>
    <row r="734517" spans="8:8">
      <c r="H734517" s="62"/>
    </row>
    <row r="734518" spans="8:8">
      <c r="H734518" s="62"/>
    </row>
    <row r="734519" spans="8:8">
      <c r="H734519" s="62"/>
    </row>
    <row r="734520" spans="8:8">
      <c r="H734520" s="62"/>
    </row>
    <row r="734521" spans="8:8">
      <c r="H734521" s="62"/>
    </row>
    <row r="734522" spans="8:8">
      <c r="H734522" s="62"/>
    </row>
    <row r="734523" spans="8:8">
      <c r="H734523" s="62"/>
    </row>
    <row r="734524" spans="8:8">
      <c r="H734524" s="62"/>
    </row>
    <row r="734525" spans="8:8">
      <c r="H734525" s="62"/>
    </row>
    <row r="734526" spans="8:8">
      <c r="H734526" s="62"/>
    </row>
    <row r="734527" spans="8:8">
      <c r="H734527" s="62"/>
    </row>
    <row r="734528" spans="8:8">
      <c r="H734528" s="62"/>
    </row>
    <row r="734529" spans="8:8">
      <c r="H734529" s="62"/>
    </row>
    <row r="734530" spans="8:8">
      <c r="H734530" s="62"/>
    </row>
    <row r="734531" spans="8:8">
      <c r="H734531" s="62"/>
    </row>
    <row r="734532" spans="8:8">
      <c r="H734532" s="62"/>
    </row>
    <row r="734533" spans="8:8">
      <c r="H734533" s="62"/>
    </row>
    <row r="734534" spans="8:8">
      <c r="H734534" s="62"/>
    </row>
    <row r="734535" spans="8:8">
      <c r="H734535" s="62"/>
    </row>
    <row r="734536" spans="8:8">
      <c r="H734536" s="62"/>
    </row>
    <row r="734537" spans="8:8">
      <c r="H734537" s="62"/>
    </row>
    <row r="734538" spans="8:8">
      <c r="H734538" s="62"/>
    </row>
    <row r="734539" spans="8:8">
      <c r="H734539" s="62"/>
    </row>
    <row r="734540" spans="8:8">
      <c r="H734540" s="62"/>
    </row>
    <row r="734541" spans="8:8">
      <c r="H734541" s="62"/>
    </row>
    <row r="734542" spans="8:8">
      <c r="H734542" s="62"/>
    </row>
    <row r="734543" spans="8:8">
      <c r="H734543" s="62"/>
    </row>
    <row r="734544" spans="8:8">
      <c r="H734544" s="62"/>
    </row>
    <row r="734545" spans="8:8">
      <c r="H734545" s="62"/>
    </row>
    <row r="734546" spans="8:8">
      <c r="H734546" s="62"/>
    </row>
    <row r="734547" spans="8:8">
      <c r="H734547" s="62"/>
    </row>
    <row r="734548" spans="8:8">
      <c r="H734548" s="62"/>
    </row>
    <row r="734549" spans="8:8">
      <c r="H734549" s="62"/>
    </row>
    <row r="734550" spans="8:8">
      <c r="H734550" s="62"/>
    </row>
    <row r="734551" spans="8:8">
      <c r="H734551" s="62"/>
    </row>
    <row r="734552" spans="8:8">
      <c r="H734552" s="62"/>
    </row>
    <row r="734553" spans="8:8">
      <c r="H734553" s="62"/>
    </row>
    <row r="734554" spans="8:8">
      <c r="H734554" s="62"/>
    </row>
    <row r="734555" spans="8:8">
      <c r="H734555" s="62"/>
    </row>
    <row r="734556" spans="8:8">
      <c r="H734556" s="62"/>
    </row>
    <row r="734557" spans="8:8">
      <c r="H734557" s="62"/>
    </row>
    <row r="734558" spans="8:8">
      <c r="H734558" s="62"/>
    </row>
    <row r="734559" spans="8:8">
      <c r="H734559" s="62"/>
    </row>
    <row r="734560" spans="8:8">
      <c r="H734560" s="62"/>
    </row>
    <row r="734561" spans="8:8">
      <c r="H734561" s="62"/>
    </row>
    <row r="734562" spans="8:8">
      <c r="H734562" s="62"/>
    </row>
    <row r="734563" spans="8:8">
      <c r="H734563" s="62"/>
    </row>
    <row r="734564" spans="8:8">
      <c r="H734564" s="62"/>
    </row>
    <row r="734565" spans="8:8">
      <c r="H734565" s="62"/>
    </row>
    <row r="734566" spans="8:8">
      <c r="H734566" s="62"/>
    </row>
    <row r="734567" spans="8:8">
      <c r="H734567" s="62"/>
    </row>
    <row r="734568" spans="8:8">
      <c r="H734568" s="62"/>
    </row>
    <row r="734569" spans="8:8">
      <c r="H734569" s="62"/>
    </row>
    <row r="734570" spans="8:8">
      <c r="H734570" s="62"/>
    </row>
    <row r="734571" spans="8:8">
      <c r="H734571" s="62"/>
    </row>
    <row r="734572" spans="8:8">
      <c r="H734572" s="62"/>
    </row>
    <row r="734573" spans="8:8">
      <c r="H734573" s="62"/>
    </row>
    <row r="734574" spans="8:8">
      <c r="H734574" s="62"/>
    </row>
    <row r="734575" spans="8:8">
      <c r="H734575" s="62"/>
    </row>
    <row r="734576" spans="8:8">
      <c r="H734576" s="62"/>
    </row>
    <row r="734577" spans="8:8">
      <c r="H734577" s="62"/>
    </row>
    <row r="734578" spans="8:8">
      <c r="H734578" s="62"/>
    </row>
    <row r="734579" spans="8:8">
      <c r="H734579" s="62"/>
    </row>
    <row r="734580" spans="8:8">
      <c r="H734580" s="62"/>
    </row>
    <row r="734581" spans="8:8">
      <c r="H734581" s="62"/>
    </row>
    <row r="734582" spans="8:8">
      <c r="H734582" s="62"/>
    </row>
    <row r="734583" spans="8:8">
      <c r="H734583" s="62"/>
    </row>
    <row r="734584" spans="8:8">
      <c r="H734584" s="62"/>
    </row>
    <row r="734585" spans="8:8">
      <c r="H734585" s="62"/>
    </row>
    <row r="734586" spans="8:8">
      <c r="H734586" s="62"/>
    </row>
    <row r="734587" spans="8:8">
      <c r="H734587" s="62"/>
    </row>
    <row r="734588" spans="8:8">
      <c r="H734588" s="62"/>
    </row>
    <row r="734589" spans="8:8">
      <c r="H734589" s="62"/>
    </row>
    <row r="734590" spans="8:8">
      <c r="H734590" s="62"/>
    </row>
    <row r="734591" spans="8:8">
      <c r="H734591" s="62"/>
    </row>
    <row r="734592" spans="8:8">
      <c r="H734592" s="62"/>
    </row>
    <row r="734593" spans="8:8">
      <c r="H734593" s="62"/>
    </row>
    <row r="734594" spans="8:8">
      <c r="H734594" s="62"/>
    </row>
    <row r="734595" spans="8:8">
      <c r="H734595" s="62"/>
    </row>
    <row r="734596" spans="8:8">
      <c r="H734596" s="62"/>
    </row>
    <row r="734597" spans="8:8">
      <c r="H734597" s="62"/>
    </row>
    <row r="734598" spans="8:8">
      <c r="H734598" s="62"/>
    </row>
    <row r="734599" spans="8:8">
      <c r="H734599" s="62"/>
    </row>
    <row r="734600" spans="8:8">
      <c r="H734600" s="62"/>
    </row>
    <row r="734601" spans="8:8">
      <c r="H734601" s="62"/>
    </row>
    <row r="734602" spans="8:8">
      <c r="H734602" s="62"/>
    </row>
    <row r="734603" spans="8:8">
      <c r="H734603" s="62"/>
    </row>
    <row r="734604" spans="8:8">
      <c r="H734604" s="62"/>
    </row>
    <row r="734605" spans="8:8">
      <c r="H734605" s="62"/>
    </row>
    <row r="734606" spans="8:8">
      <c r="H734606" s="62"/>
    </row>
    <row r="734607" spans="8:8">
      <c r="H734607" s="62"/>
    </row>
    <row r="734608" spans="8:8">
      <c r="H734608" s="62"/>
    </row>
    <row r="734609" spans="8:8">
      <c r="H734609" s="62"/>
    </row>
    <row r="734610" spans="8:8">
      <c r="H734610" s="62"/>
    </row>
    <row r="734611" spans="8:8">
      <c r="H734611" s="62"/>
    </row>
    <row r="734612" spans="8:8">
      <c r="H734612" s="62"/>
    </row>
    <row r="734613" spans="8:8">
      <c r="H734613" s="62"/>
    </row>
    <row r="734614" spans="8:8">
      <c r="H734614" s="62"/>
    </row>
    <row r="734615" spans="8:8">
      <c r="H734615" s="62"/>
    </row>
    <row r="734616" spans="8:8">
      <c r="H734616" s="62"/>
    </row>
    <row r="734617" spans="8:8">
      <c r="H734617" s="62"/>
    </row>
    <row r="734618" spans="8:8">
      <c r="H734618" s="62"/>
    </row>
    <row r="734619" spans="8:8">
      <c r="H734619" s="62"/>
    </row>
    <row r="734620" spans="8:8">
      <c r="H734620" s="62"/>
    </row>
    <row r="734621" spans="8:8">
      <c r="H734621" s="62"/>
    </row>
    <row r="734622" spans="8:8">
      <c r="H734622" s="62"/>
    </row>
    <row r="734623" spans="8:8">
      <c r="H734623" s="62"/>
    </row>
    <row r="734624" spans="8:8">
      <c r="H734624" s="62"/>
    </row>
    <row r="734625" spans="8:8">
      <c r="H734625" s="62"/>
    </row>
    <row r="734626" spans="8:8">
      <c r="H734626" s="62"/>
    </row>
    <row r="734627" spans="8:8">
      <c r="H734627" s="62"/>
    </row>
    <row r="734628" spans="8:8">
      <c r="H734628" s="62"/>
    </row>
    <row r="734629" spans="8:8">
      <c r="H734629" s="62"/>
    </row>
    <row r="734630" spans="8:8">
      <c r="H734630" s="62"/>
    </row>
    <row r="734631" spans="8:8">
      <c r="H734631" s="62"/>
    </row>
    <row r="734632" spans="8:8">
      <c r="H734632" s="62"/>
    </row>
    <row r="734633" spans="8:8">
      <c r="H734633" s="62"/>
    </row>
    <row r="734634" spans="8:8">
      <c r="H734634" s="62"/>
    </row>
    <row r="734635" spans="8:8">
      <c r="H734635" s="62"/>
    </row>
    <row r="734636" spans="8:8">
      <c r="H734636" s="62"/>
    </row>
    <row r="734637" spans="8:8">
      <c r="H734637" s="62"/>
    </row>
    <row r="734638" spans="8:8">
      <c r="H734638" s="62"/>
    </row>
    <row r="734639" spans="8:8">
      <c r="H734639" s="62"/>
    </row>
    <row r="734640" spans="8:8">
      <c r="H734640" s="62"/>
    </row>
    <row r="734641" spans="8:8">
      <c r="H734641" s="62"/>
    </row>
    <row r="734642" spans="8:8">
      <c r="H734642" s="62"/>
    </row>
    <row r="734643" spans="8:8">
      <c r="H734643" s="62"/>
    </row>
    <row r="734644" spans="8:8">
      <c r="H734644" s="62"/>
    </row>
    <row r="734645" spans="8:8">
      <c r="H734645" s="62"/>
    </row>
    <row r="734646" spans="8:8">
      <c r="H734646" s="62"/>
    </row>
    <row r="734647" spans="8:8">
      <c r="H734647" s="62"/>
    </row>
    <row r="734648" spans="8:8">
      <c r="H734648" s="62"/>
    </row>
    <row r="734649" spans="8:8">
      <c r="H734649" s="62"/>
    </row>
    <row r="734650" spans="8:8">
      <c r="H734650" s="62"/>
    </row>
    <row r="734651" spans="8:8">
      <c r="H734651" s="62"/>
    </row>
    <row r="734652" spans="8:8">
      <c r="H734652" s="62"/>
    </row>
    <row r="734653" spans="8:8">
      <c r="H734653" s="62"/>
    </row>
    <row r="734654" spans="8:8">
      <c r="H734654" s="62"/>
    </row>
    <row r="734655" spans="8:8">
      <c r="H734655" s="62"/>
    </row>
    <row r="734656" spans="8:8">
      <c r="H734656" s="62"/>
    </row>
    <row r="734657" spans="8:8">
      <c r="H734657" s="62"/>
    </row>
    <row r="734658" spans="8:8">
      <c r="H734658" s="62"/>
    </row>
    <row r="734659" spans="8:8">
      <c r="H734659" s="62"/>
    </row>
    <row r="734660" spans="8:8">
      <c r="H734660" s="62"/>
    </row>
    <row r="734661" spans="8:8">
      <c r="H734661" s="62"/>
    </row>
    <row r="734662" spans="8:8">
      <c r="H734662" s="62"/>
    </row>
    <row r="734663" spans="8:8">
      <c r="H734663" s="62"/>
    </row>
    <row r="734664" spans="8:8">
      <c r="H734664" s="62"/>
    </row>
    <row r="734665" spans="8:8">
      <c r="H734665" s="62"/>
    </row>
    <row r="734666" spans="8:8">
      <c r="H734666" s="62"/>
    </row>
    <row r="734667" spans="8:8">
      <c r="H734667" s="62"/>
    </row>
    <row r="734668" spans="8:8">
      <c r="H734668" s="62"/>
    </row>
    <row r="734669" spans="8:8">
      <c r="H734669" s="62"/>
    </row>
    <row r="734670" spans="8:8">
      <c r="H734670" s="62"/>
    </row>
    <row r="734671" spans="8:8">
      <c r="H734671" s="62"/>
    </row>
    <row r="734672" spans="8:8">
      <c r="H734672" s="62"/>
    </row>
    <row r="734673" spans="8:8">
      <c r="H734673" s="62"/>
    </row>
    <row r="734674" spans="8:8">
      <c r="H734674" s="62"/>
    </row>
    <row r="734675" spans="8:8">
      <c r="H734675" s="62"/>
    </row>
    <row r="734676" spans="8:8">
      <c r="H734676" s="62"/>
    </row>
    <row r="734677" spans="8:8">
      <c r="H734677" s="62"/>
    </row>
    <row r="734678" spans="8:8">
      <c r="H734678" s="62"/>
    </row>
    <row r="734679" spans="8:8">
      <c r="H734679" s="62"/>
    </row>
    <row r="734680" spans="8:8">
      <c r="H734680" s="62"/>
    </row>
    <row r="734681" spans="8:8">
      <c r="H734681" s="62"/>
    </row>
    <row r="734682" spans="8:8">
      <c r="H734682" s="62"/>
    </row>
    <row r="734683" spans="8:8">
      <c r="H734683" s="62"/>
    </row>
    <row r="734684" spans="8:8">
      <c r="H734684" s="62"/>
    </row>
    <row r="734685" spans="8:8">
      <c r="H734685" s="62"/>
    </row>
    <row r="734686" spans="8:8">
      <c r="H734686" s="62"/>
    </row>
    <row r="734687" spans="8:8">
      <c r="H734687" s="62"/>
    </row>
    <row r="734688" spans="8:8">
      <c r="H734688" s="62"/>
    </row>
    <row r="734689" spans="8:8">
      <c r="H734689" s="62"/>
    </row>
    <row r="734690" spans="8:8">
      <c r="H734690" s="62"/>
    </row>
    <row r="734691" spans="8:8">
      <c r="H734691" s="62"/>
    </row>
    <row r="734692" spans="8:8">
      <c r="H734692" s="62"/>
    </row>
    <row r="734693" spans="8:8">
      <c r="H734693" s="62"/>
    </row>
    <row r="734694" spans="8:8">
      <c r="H734694" s="62"/>
    </row>
    <row r="734695" spans="8:8">
      <c r="H734695" s="62"/>
    </row>
    <row r="734696" spans="8:8">
      <c r="H734696" s="62"/>
    </row>
    <row r="734697" spans="8:8">
      <c r="H734697" s="62"/>
    </row>
    <row r="734698" spans="8:8">
      <c r="H734698" s="62"/>
    </row>
    <row r="734699" spans="8:8">
      <c r="H734699" s="62"/>
    </row>
    <row r="734700" spans="8:8">
      <c r="H734700" s="62"/>
    </row>
    <row r="734701" spans="8:8">
      <c r="H734701" s="62"/>
    </row>
    <row r="734702" spans="8:8">
      <c r="H734702" s="62"/>
    </row>
    <row r="734703" spans="8:8">
      <c r="H734703" s="62"/>
    </row>
    <row r="734704" spans="8:8">
      <c r="H734704" s="62"/>
    </row>
    <row r="734705" spans="8:8">
      <c r="H734705" s="62"/>
    </row>
    <row r="734706" spans="8:8">
      <c r="H734706" s="62"/>
    </row>
    <row r="734707" spans="8:8">
      <c r="H734707" s="62"/>
    </row>
    <row r="734708" spans="8:8">
      <c r="H734708" s="62"/>
    </row>
    <row r="734709" spans="8:8">
      <c r="H734709" s="62"/>
    </row>
    <row r="734710" spans="8:8">
      <c r="H734710" s="62"/>
    </row>
    <row r="734711" spans="8:8">
      <c r="H734711" s="62"/>
    </row>
    <row r="734712" spans="8:8">
      <c r="H734712" s="62"/>
    </row>
    <row r="734713" spans="8:8">
      <c r="H734713" s="62"/>
    </row>
    <row r="734714" spans="8:8">
      <c r="H734714" s="62"/>
    </row>
    <row r="734715" spans="8:8">
      <c r="H734715" s="62"/>
    </row>
    <row r="734716" spans="8:8">
      <c r="H734716" s="62"/>
    </row>
    <row r="734717" spans="8:8">
      <c r="H734717" s="62"/>
    </row>
    <row r="734718" spans="8:8">
      <c r="H734718" s="62"/>
    </row>
    <row r="734719" spans="8:8">
      <c r="H734719" s="62"/>
    </row>
    <row r="734720" spans="8:8">
      <c r="H734720" s="62"/>
    </row>
    <row r="734721" spans="8:8">
      <c r="H734721" s="62"/>
    </row>
    <row r="734722" spans="8:8">
      <c r="H734722" s="62"/>
    </row>
    <row r="734723" spans="8:8">
      <c r="H734723" s="62"/>
    </row>
    <row r="734724" spans="8:8">
      <c r="H734724" s="62"/>
    </row>
    <row r="734725" spans="8:8">
      <c r="H734725" s="62"/>
    </row>
    <row r="734726" spans="8:8">
      <c r="H734726" s="62"/>
    </row>
    <row r="734727" spans="8:8">
      <c r="H734727" s="62"/>
    </row>
    <row r="734728" spans="8:8">
      <c r="H734728" s="62"/>
    </row>
    <row r="734729" spans="8:8">
      <c r="H734729" s="62"/>
    </row>
    <row r="734730" spans="8:8">
      <c r="H734730" s="62"/>
    </row>
    <row r="734731" spans="8:8">
      <c r="H734731" s="62"/>
    </row>
    <row r="734732" spans="8:8">
      <c r="H734732" s="62"/>
    </row>
    <row r="734733" spans="8:8">
      <c r="H734733" s="62"/>
    </row>
    <row r="734734" spans="8:8">
      <c r="H734734" s="62"/>
    </row>
    <row r="734735" spans="8:8">
      <c r="H734735" s="62"/>
    </row>
    <row r="734736" spans="8:8">
      <c r="H734736" s="62"/>
    </row>
    <row r="734737" spans="8:8">
      <c r="H734737" s="62"/>
    </row>
    <row r="734738" spans="8:8">
      <c r="H734738" s="62"/>
    </row>
    <row r="734739" spans="8:8">
      <c r="H734739" s="62"/>
    </row>
    <row r="734740" spans="8:8">
      <c r="H734740" s="62"/>
    </row>
    <row r="734741" spans="8:8">
      <c r="H734741" s="62"/>
    </row>
    <row r="734742" spans="8:8">
      <c r="H734742" s="62"/>
    </row>
    <row r="734743" spans="8:8">
      <c r="H734743" s="62"/>
    </row>
    <row r="734744" spans="8:8">
      <c r="H734744" s="62"/>
    </row>
    <row r="734745" spans="8:8">
      <c r="H734745" s="62"/>
    </row>
    <row r="734746" spans="8:8">
      <c r="H734746" s="62"/>
    </row>
    <row r="734747" spans="8:8">
      <c r="H734747" s="62"/>
    </row>
    <row r="734748" spans="8:8">
      <c r="H734748" s="62"/>
    </row>
    <row r="734749" spans="8:8">
      <c r="H734749" s="62"/>
    </row>
    <row r="734750" spans="8:8">
      <c r="H734750" s="62"/>
    </row>
    <row r="734751" spans="8:8">
      <c r="H734751" s="62"/>
    </row>
    <row r="734752" spans="8:8">
      <c r="H734752" s="62"/>
    </row>
    <row r="734753" spans="8:8">
      <c r="H734753" s="62"/>
    </row>
    <row r="734754" spans="8:8">
      <c r="H734754" s="62"/>
    </row>
    <row r="734755" spans="8:8">
      <c r="H734755" s="62"/>
    </row>
    <row r="734756" spans="8:8">
      <c r="H734756" s="62"/>
    </row>
    <row r="734757" spans="8:8">
      <c r="H734757" s="62"/>
    </row>
    <row r="734758" spans="8:8">
      <c r="H734758" s="62"/>
    </row>
    <row r="734759" spans="8:8">
      <c r="H734759" s="62"/>
    </row>
    <row r="734760" spans="8:8">
      <c r="H734760" s="62"/>
    </row>
    <row r="734761" spans="8:8">
      <c r="H734761" s="62"/>
    </row>
    <row r="734762" spans="8:8">
      <c r="H734762" s="62"/>
    </row>
    <row r="734763" spans="8:8">
      <c r="H734763" s="62"/>
    </row>
    <row r="734764" spans="8:8">
      <c r="H734764" s="62"/>
    </row>
    <row r="734765" spans="8:8">
      <c r="H734765" s="62"/>
    </row>
    <row r="734766" spans="8:8">
      <c r="H734766" s="62"/>
    </row>
    <row r="734767" spans="8:8">
      <c r="H734767" s="62"/>
    </row>
    <row r="734768" spans="8:8">
      <c r="H734768" s="62"/>
    </row>
    <row r="734769" spans="8:8">
      <c r="H734769" s="62"/>
    </row>
    <row r="734770" spans="8:8">
      <c r="H734770" s="62"/>
    </row>
    <row r="734771" spans="8:8">
      <c r="H734771" s="62"/>
    </row>
    <row r="734772" spans="8:8">
      <c r="H734772" s="62"/>
    </row>
    <row r="734773" spans="8:8">
      <c r="H734773" s="62"/>
    </row>
    <row r="734774" spans="8:8">
      <c r="H734774" s="62"/>
    </row>
    <row r="734775" spans="8:8">
      <c r="H734775" s="62"/>
    </row>
    <row r="734776" spans="8:8">
      <c r="H734776" s="62"/>
    </row>
    <row r="734777" spans="8:8">
      <c r="H734777" s="62"/>
    </row>
    <row r="734778" spans="8:8">
      <c r="H734778" s="62"/>
    </row>
    <row r="734779" spans="8:8">
      <c r="H734779" s="62"/>
    </row>
    <row r="734780" spans="8:8">
      <c r="H734780" s="62"/>
    </row>
    <row r="734781" spans="8:8">
      <c r="H734781" s="62"/>
    </row>
    <row r="734782" spans="8:8">
      <c r="H734782" s="62"/>
    </row>
    <row r="734783" spans="8:8">
      <c r="H734783" s="62"/>
    </row>
    <row r="734784" spans="8:8">
      <c r="H734784" s="62"/>
    </row>
    <row r="734785" spans="8:8">
      <c r="H734785" s="62"/>
    </row>
    <row r="734786" spans="8:8">
      <c r="H734786" s="62"/>
    </row>
    <row r="734787" spans="8:8">
      <c r="H734787" s="62"/>
    </row>
    <row r="734788" spans="8:8">
      <c r="H734788" s="62"/>
    </row>
    <row r="734789" spans="8:8">
      <c r="H734789" s="62"/>
    </row>
    <row r="734790" spans="8:8">
      <c r="H734790" s="62"/>
    </row>
    <row r="734791" spans="8:8">
      <c r="H734791" s="62"/>
    </row>
    <row r="734792" spans="8:8">
      <c r="H734792" s="62"/>
    </row>
    <row r="734793" spans="8:8">
      <c r="H734793" s="62"/>
    </row>
    <row r="734794" spans="8:8">
      <c r="H734794" s="62"/>
    </row>
    <row r="734795" spans="8:8">
      <c r="H734795" s="62"/>
    </row>
    <row r="734796" spans="8:8">
      <c r="H734796" s="62"/>
    </row>
    <row r="734797" spans="8:8">
      <c r="H734797" s="62"/>
    </row>
    <row r="734798" spans="8:8">
      <c r="H734798" s="62"/>
    </row>
    <row r="734799" spans="8:8">
      <c r="H734799" s="62"/>
    </row>
    <row r="734800" spans="8:8">
      <c r="H734800" s="62"/>
    </row>
    <row r="734801" spans="8:8">
      <c r="H734801" s="62"/>
    </row>
    <row r="734802" spans="8:8">
      <c r="H734802" s="62"/>
    </row>
    <row r="734803" spans="8:8">
      <c r="H734803" s="62"/>
    </row>
    <row r="734804" spans="8:8">
      <c r="H734804" s="62"/>
    </row>
    <row r="734805" spans="8:8">
      <c r="H734805" s="62"/>
    </row>
    <row r="734806" spans="8:8">
      <c r="H734806" s="62"/>
    </row>
    <row r="734807" spans="8:8">
      <c r="H734807" s="62"/>
    </row>
    <row r="734808" spans="8:8">
      <c r="H734808" s="62"/>
    </row>
    <row r="734809" spans="8:8">
      <c r="H734809" s="62"/>
    </row>
    <row r="734810" spans="8:8">
      <c r="H734810" s="62"/>
    </row>
    <row r="734811" spans="8:8">
      <c r="H734811" s="62"/>
    </row>
    <row r="734812" spans="8:8">
      <c r="H734812" s="62"/>
    </row>
    <row r="734813" spans="8:8">
      <c r="H734813" s="62"/>
    </row>
    <row r="734814" spans="8:8">
      <c r="H734814" s="62"/>
    </row>
    <row r="734815" spans="8:8">
      <c r="H734815" s="62"/>
    </row>
    <row r="734816" spans="8:8">
      <c r="H734816" s="62"/>
    </row>
    <row r="734817" spans="8:8">
      <c r="H734817" s="62"/>
    </row>
    <row r="734818" spans="8:8">
      <c r="H734818" s="62"/>
    </row>
    <row r="734819" spans="8:8">
      <c r="H734819" s="62"/>
    </row>
    <row r="734820" spans="8:8">
      <c r="H734820" s="62"/>
    </row>
    <row r="734821" spans="8:8">
      <c r="H734821" s="62"/>
    </row>
    <row r="734822" spans="8:8">
      <c r="H734822" s="62"/>
    </row>
    <row r="734823" spans="8:8">
      <c r="H734823" s="62"/>
    </row>
    <row r="734824" spans="8:8">
      <c r="H734824" s="62"/>
    </row>
    <row r="734825" spans="8:8">
      <c r="H734825" s="62"/>
    </row>
    <row r="734826" spans="8:8">
      <c r="H734826" s="62"/>
    </row>
    <row r="734827" spans="8:8">
      <c r="H734827" s="62"/>
    </row>
    <row r="734828" spans="8:8">
      <c r="H734828" s="62"/>
    </row>
    <row r="734829" spans="8:8">
      <c r="H734829" s="62"/>
    </row>
    <row r="734830" spans="8:8">
      <c r="H734830" s="62"/>
    </row>
    <row r="734831" spans="8:8">
      <c r="H734831" s="62"/>
    </row>
    <row r="734832" spans="8:8">
      <c r="H734832" s="62"/>
    </row>
    <row r="734833" spans="8:8">
      <c r="H734833" s="62"/>
    </row>
    <row r="734834" spans="8:8">
      <c r="H734834" s="62"/>
    </row>
    <row r="734835" spans="8:8">
      <c r="H734835" s="62"/>
    </row>
    <row r="734836" spans="8:8">
      <c r="H734836" s="62"/>
    </row>
    <row r="734837" spans="8:8">
      <c r="H734837" s="62"/>
    </row>
    <row r="734838" spans="8:8">
      <c r="H734838" s="62"/>
    </row>
    <row r="734839" spans="8:8">
      <c r="H734839" s="62"/>
    </row>
    <row r="734840" spans="8:8">
      <c r="H734840" s="62"/>
    </row>
    <row r="734841" spans="8:8">
      <c r="H734841" s="62"/>
    </row>
    <row r="734842" spans="8:8">
      <c r="H734842" s="62"/>
    </row>
    <row r="734843" spans="8:8">
      <c r="H734843" s="62"/>
    </row>
    <row r="734844" spans="8:8">
      <c r="H734844" s="62"/>
    </row>
    <row r="734845" spans="8:8">
      <c r="H734845" s="62"/>
    </row>
    <row r="734846" spans="8:8">
      <c r="H734846" s="62"/>
    </row>
    <row r="734847" spans="8:8">
      <c r="H734847" s="62"/>
    </row>
    <row r="734848" spans="8:8">
      <c r="H734848" s="62"/>
    </row>
    <row r="734849" spans="8:8">
      <c r="H734849" s="62"/>
    </row>
    <row r="734850" spans="8:8">
      <c r="H734850" s="62"/>
    </row>
    <row r="734851" spans="8:8">
      <c r="H734851" s="62"/>
    </row>
    <row r="734852" spans="8:8">
      <c r="H734852" s="62"/>
    </row>
    <row r="734853" spans="8:8">
      <c r="H734853" s="62"/>
    </row>
    <row r="734854" spans="8:8">
      <c r="H734854" s="62"/>
    </row>
    <row r="734855" spans="8:8">
      <c r="H734855" s="62"/>
    </row>
    <row r="734856" spans="8:8">
      <c r="H734856" s="62"/>
    </row>
    <row r="734857" spans="8:8">
      <c r="H734857" s="62"/>
    </row>
    <row r="734858" spans="8:8">
      <c r="H734858" s="62"/>
    </row>
    <row r="734859" spans="8:8">
      <c r="H734859" s="62"/>
    </row>
    <row r="734860" spans="8:8">
      <c r="H734860" s="62"/>
    </row>
    <row r="734861" spans="8:8">
      <c r="H734861" s="62"/>
    </row>
    <row r="734862" spans="8:8">
      <c r="H734862" s="62"/>
    </row>
    <row r="734863" spans="8:8">
      <c r="H734863" s="62"/>
    </row>
    <row r="734864" spans="8:8">
      <c r="H734864" s="62"/>
    </row>
    <row r="734865" spans="8:8">
      <c r="H734865" s="62"/>
    </row>
    <row r="734866" spans="8:8">
      <c r="H734866" s="62"/>
    </row>
    <row r="734867" spans="8:8">
      <c r="H734867" s="62"/>
    </row>
    <row r="734868" spans="8:8">
      <c r="H734868" s="62"/>
    </row>
    <row r="734869" spans="8:8">
      <c r="H734869" s="62"/>
    </row>
    <row r="734870" spans="8:8">
      <c r="H734870" s="62"/>
    </row>
    <row r="734871" spans="8:8">
      <c r="H734871" s="62"/>
    </row>
    <row r="734872" spans="8:8">
      <c r="H734872" s="62"/>
    </row>
    <row r="734873" spans="8:8">
      <c r="H734873" s="62"/>
    </row>
    <row r="734874" spans="8:8">
      <c r="H734874" s="62"/>
    </row>
    <row r="734875" spans="8:8">
      <c r="H734875" s="62"/>
    </row>
    <row r="734876" spans="8:8">
      <c r="H734876" s="62"/>
    </row>
    <row r="734877" spans="8:8">
      <c r="H734877" s="62"/>
    </row>
    <row r="734878" spans="8:8">
      <c r="H734878" s="62"/>
    </row>
    <row r="734879" spans="8:8">
      <c r="H734879" s="62"/>
    </row>
    <row r="734880" spans="8:8">
      <c r="H734880" s="62"/>
    </row>
    <row r="734881" spans="8:8">
      <c r="H734881" s="62"/>
    </row>
    <row r="734882" spans="8:8">
      <c r="H734882" s="62"/>
    </row>
    <row r="734883" spans="8:8">
      <c r="H734883" s="62"/>
    </row>
    <row r="734884" spans="8:8">
      <c r="H734884" s="62"/>
    </row>
    <row r="734885" spans="8:8">
      <c r="H734885" s="62"/>
    </row>
    <row r="734886" spans="8:8">
      <c r="H734886" s="62"/>
    </row>
    <row r="734887" spans="8:8">
      <c r="H734887" s="62"/>
    </row>
    <row r="734888" spans="8:8">
      <c r="H734888" s="62"/>
    </row>
    <row r="734889" spans="8:8">
      <c r="H734889" s="62"/>
    </row>
    <row r="734890" spans="8:8">
      <c r="H734890" s="62"/>
    </row>
    <row r="734891" spans="8:8">
      <c r="H734891" s="62"/>
    </row>
    <row r="734892" spans="8:8">
      <c r="H734892" s="62"/>
    </row>
    <row r="734893" spans="8:8">
      <c r="H734893" s="62"/>
    </row>
    <row r="734894" spans="8:8">
      <c r="H734894" s="62"/>
    </row>
    <row r="734895" spans="8:8">
      <c r="H734895" s="62"/>
    </row>
    <row r="734896" spans="8:8">
      <c r="H734896" s="62"/>
    </row>
    <row r="734897" spans="8:8">
      <c r="H734897" s="62"/>
    </row>
    <row r="734898" spans="8:8">
      <c r="H734898" s="62"/>
    </row>
    <row r="734899" spans="8:8">
      <c r="H734899" s="62"/>
    </row>
    <row r="734900" spans="8:8">
      <c r="H734900" s="62"/>
    </row>
    <row r="734901" spans="8:8">
      <c r="H734901" s="62"/>
    </row>
    <row r="734902" spans="8:8">
      <c r="H734902" s="62"/>
    </row>
    <row r="734903" spans="8:8">
      <c r="H734903" s="62"/>
    </row>
    <row r="734904" spans="8:8">
      <c r="H734904" s="62"/>
    </row>
    <row r="734905" spans="8:8">
      <c r="H734905" s="62"/>
    </row>
    <row r="734906" spans="8:8">
      <c r="H734906" s="62"/>
    </row>
    <row r="734907" spans="8:8">
      <c r="H734907" s="62"/>
    </row>
    <row r="734908" spans="8:8">
      <c r="H734908" s="62"/>
    </row>
    <row r="734909" spans="8:8">
      <c r="H734909" s="62"/>
    </row>
    <row r="734910" spans="8:8">
      <c r="H734910" s="62"/>
    </row>
    <row r="734911" spans="8:8">
      <c r="H734911" s="62"/>
    </row>
    <row r="734912" spans="8:8">
      <c r="H734912" s="62"/>
    </row>
    <row r="734913" spans="8:8">
      <c r="H734913" s="62"/>
    </row>
    <row r="734914" spans="8:8">
      <c r="H734914" s="62"/>
    </row>
    <row r="734915" spans="8:8">
      <c r="H734915" s="62"/>
    </row>
    <row r="734916" spans="8:8">
      <c r="H734916" s="62"/>
    </row>
    <row r="734917" spans="8:8">
      <c r="H734917" s="62"/>
    </row>
    <row r="734918" spans="8:8">
      <c r="H734918" s="62"/>
    </row>
    <row r="734919" spans="8:8">
      <c r="H734919" s="62"/>
    </row>
    <row r="734920" spans="8:8">
      <c r="H734920" s="62"/>
    </row>
    <row r="734921" spans="8:8">
      <c r="H734921" s="62"/>
    </row>
    <row r="734922" spans="8:8">
      <c r="H734922" s="62"/>
    </row>
    <row r="734923" spans="8:8">
      <c r="H734923" s="62"/>
    </row>
    <row r="734924" spans="8:8">
      <c r="H734924" s="62"/>
    </row>
    <row r="734925" spans="8:8">
      <c r="H734925" s="62"/>
    </row>
    <row r="734926" spans="8:8">
      <c r="H734926" s="62"/>
    </row>
    <row r="734927" spans="8:8">
      <c r="H734927" s="62"/>
    </row>
    <row r="734928" spans="8:8">
      <c r="H734928" s="62"/>
    </row>
    <row r="734929" spans="8:8">
      <c r="H734929" s="62"/>
    </row>
    <row r="734930" spans="8:8">
      <c r="H734930" s="62"/>
    </row>
    <row r="734931" spans="8:8">
      <c r="H734931" s="62"/>
    </row>
    <row r="734932" spans="8:8">
      <c r="H734932" s="62"/>
    </row>
    <row r="734933" spans="8:8">
      <c r="H734933" s="62"/>
    </row>
    <row r="734934" spans="8:8">
      <c r="H734934" s="62"/>
    </row>
    <row r="734935" spans="8:8">
      <c r="H734935" s="62"/>
    </row>
    <row r="734936" spans="8:8">
      <c r="H734936" s="62"/>
    </row>
    <row r="734937" spans="8:8">
      <c r="H734937" s="62"/>
    </row>
    <row r="734938" spans="8:8">
      <c r="H734938" s="62"/>
    </row>
    <row r="734939" spans="8:8">
      <c r="H734939" s="62"/>
    </row>
    <row r="734940" spans="8:8">
      <c r="H734940" s="62"/>
    </row>
    <row r="734941" spans="8:8">
      <c r="H734941" s="62"/>
    </row>
    <row r="734942" spans="8:8">
      <c r="H734942" s="62"/>
    </row>
    <row r="734943" spans="8:8">
      <c r="H734943" s="62"/>
    </row>
    <row r="734944" spans="8:8">
      <c r="H734944" s="62"/>
    </row>
    <row r="734945" spans="8:8">
      <c r="H734945" s="62"/>
    </row>
    <row r="734946" spans="8:8">
      <c r="H734946" s="62"/>
    </row>
    <row r="734947" spans="8:8">
      <c r="H734947" s="62"/>
    </row>
    <row r="734948" spans="8:8">
      <c r="H734948" s="62"/>
    </row>
    <row r="734949" spans="8:8">
      <c r="H734949" s="62"/>
    </row>
    <row r="734950" spans="8:8">
      <c r="H734950" s="62"/>
    </row>
    <row r="734951" spans="8:8">
      <c r="H734951" s="62"/>
    </row>
    <row r="734952" spans="8:8">
      <c r="H734952" s="62"/>
    </row>
    <row r="734953" spans="8:8">
      <c r="H734953" s="62"/>
    </row>
    <row r="734954" spans="8:8">
      <c r="H734954" s="62"/>
    </row>
    <row r="734955" spans="8:8">
      <c r="H734955" s="62"/>
    </row>
    <row r="734956" spans="8:8">
      <c r="H734956" s="62"/>
    </row>
    <row r="734957" spans="8:8">
      <c r="H734957" s="62"/>
    </row>
    <row r="734958" spans="8:8">
      <c r="H734958" s="62"/>
    </row>
    <row r="734959" spans="8:8">
      <c r="H734959" s="62"/>
    </row>
    <row r="734960" spans="8:8">
      <c r="H734960" s="62"/>
    </row>
    <row r="734961" spans="8:8">
      <c r="H734961" s="62"/>
    </row>
    <row r="734962" spans="8:8">
      <c r="H734962" s="62"/>
    </row>
    <row r="734963" spans="8:8">
      <c r="H734963" s="62"/>
    </row>
    <row r="734964" spans="8:8">
      <c r="H734964" s="62"/>
    </row>
    <row r="734965" spans="8:8">
      <c r="H734965" s="62"/>
    </row>
    <row r="734966" spans="8:8">
      <c r="H734966" s="62"/>
    </row>
    <row r="734967" spans="8:8">
      <c r="H734967" s="62"/>
    </row>
    <row r="734968" spans="8:8">
      <c r="H734968" s="62"/>
    </row>
    <row r="734969" spans="8:8">
      <c r="H734969" s="62"/>
    </row>
    <row r="734970" spans="8:8">
      <c r="H734970" s="62"/>
    </row>
    <row r="734971" spans="8:8">
      <c r="H734971" s="62"/>
    </row>
    <row r="734972" spans="8:8">
      <c r="H734972" s="62"/>
    </row>
    <row r="734973" spans="8:8">
      <c r="H734973" s="62"/>
    </row>
    <row r="734974" spans="8:8">
      <c r="H734974" s="62"/>
    </row>
    <row r="734975" spans="8:8">
      <c r="H734975" s="62"/>
    </row>
    <row r="734976" spans="8:8">
      <c r="H734976" s="62"/>
    </row>
    <row r="734977" spans="8:8">
      <c r="H734977" s="62"/>
    </row>
    <row r="734978" spans="8:8">
      <c r="H734978" s="62"/>
    </row>
    <row r="734979" spans="8:8">
      <c r="H734979" s="62"/>
    </row>
    <row r="734980" spans="8:8">
      <c r="H734980" s="62"/>
    </row>
    <row r="734981" spans="8:8">
      <c r="H734981" s="62"/>
    </row>
    <row r="734982" spans="8:8">
      <c r="H734982" s="62"/>
    </row>
    <row r="734983" spans="8:8">
      <c r="H734983" s="62"/>
    </row>
    <row r="734984" spans="8:8">
      <c r="H734984" s="62"/>
    </row>
    <row r="734985" spans="8:8">
      <c r="H734985" s="62"/>
    </row>
    <row r="734986" spans="8:8">
      <c r="H734986" s="62"/>
    </row>
    <row r="734987" spans="8:8">
      <c r="H734987" s="62"/>
    </row>
    <row r="734988" spans="8:8">
      <c r="H734988" s="62"/>
    </row>
    <row r="734989" spans="8:8">
      <c r="H734989" s="62"/>
    </row>
    <row r="734990" spans="8:8">
      <c r="H734990" s="62"/>
    </row>
    <row r="734991" spans="8:8">
      <c r="H734991" s="62"/>
    </row>
    <row r="734992" spans="8:8">
      <c r="H734992" s="62"/>
    </row>
    <row r="734993" spans="8:8">
      <c r="H734993" s="62"/>
    </row>
    <row r="734994" spans="8:8">
      <c r="H734994" s="62"/>
    </row>
    <row r="734995" spans="8:8">
      <c r="H734995" s="62"/>
    </row>
    <row r="734996" spans="8:8">
      <c r="H734996" s="62"/>
    </row>
    <row r="734997" spans="8:8">
      <c r="H734997" s="62"/>
    </row>
    <row r="734998" spans="8:8">
      <c r="H734998" s="62"/>
    </row>
    <row r="734999" spans="8:8">
      <c r="H734999" s="62"/>
    </row>
    <row r="735000" spans="8:8">
      <c r="H735000" s="62"/>
    </row>
    <row r="735001" spans="8:8">
      <c r="H735001" s="62"/>
    </row>
    <row r="735002" spans="8:8">
      <c r="H735002" s="62"/>
    </row>
    <row r="735003" spans="8:8">
      <c r="H735003" s="62"/>
    </row>
    <row r="735004" spans="8:8">
      <c r="H735004" s="62"/>
    </row>
    <row r="735005" spans="8:8">
      <c r="H735005" s="62"/>
    </row>
    <row r="735006" spans="8:8">
      <c r="H735006" s="62"/>
    </row>
    <row r="735007" spans="8:8">
      <c r="H735007" s="62"/>
    </row>
    <row r="735008" spans="8:8">
      <c r="H735008" s="62"/>
    </row>
    <row r="735009" spans="8:8">
      <c r="H735009" s="62"/>
    </row>
    <row r="735010" spans="8:8">
      <c r="H735010" s="62"/>
    </row>
    <row r="735011" spans="8:8">
      <c r="H735011" s="62"/>
    </row>
    <row r="735012" spans="8:8">
      <c r="H735012" s="62"/>
    </row>
    <row r="735013" spans="8:8">
      <c r="H735013" s="62"/>
    </row>
    <row r="735014" spans="8:8">
      <c r="H735014" s="62"/>
    </row>
    <row r="735015" spans="8:8">
      <c r="H735015" s="62"/>
    </row>
    <row r="735016" spans="8:8">
      <c r="H735016" s="62"/>
    </row>
    <row r="735017" spans="8:8">
      <c r="H735017" s="62"/>
    </row>
    <row r="735018" spans="8:8">
      <c r="H735018" s="62"/>
    </row>
    <row r="735019" spans="8:8">
      <c r="H735019" s="62"/>
    </row>
    <row r="735020" spans="8:8">
      <c r="H735020" s="62"/>
    </row>
    <row r="735021" spans="8:8">
      <c r="H735021" s="62"/>
    </row>
    <row r="735022" spans="8:8">
      <c r="H735022" s="62"/>
    </row>
    <row r="735023" spans="8:8">
      <c r="H735023" s="62"/>
    </row>
    <row r="735024" spans="8:8">
      <c r="H735024" s="62"/>
    </row>
    <row r="735025" spans="8:8">
      <c r="H735025" s="62"/>
    </row>
    <row r="735026" spans="8:8">
      <c r="H735026" s="62"/>
    </row>
    <row r="735027" spans="8:8">
      <c r="H735027" s="62"/>
    </row>
    <row r="735028" spans="8:8">
      <c r="H735028" s="62"/>
    </row>
    <row r="735029" spans="8:8">
      <c r="H735029" s="62"/>
    </row>
    <row r="735030" spans="8:8">
      <c r="H735030" s="62"/>
    </row>
    <row r="735031" spans="8:8">
      <c r="H735031" s="62"/>
    </row>
    <row r="735032" spans="8:8">
      <c r="H735032" s="62"/>
    </row>
    <row r="735033" spans="8:8">
      <c r="H735033" s="62"/>
    </row>
    <row r="735034" spans="8:8">
      <c r="H735034" s="62"/>
    </row>
    <row r="735035" spans="8:8">
      <c r="H735035" s="62"/>
    </row>
    <row r="735036" spans="8:8">
      <c r="H735036" s="62"/>
    </row>
    <row r="735037" spans="8:8">
      <c r="H735037" s="62"/>
    </row>
    <row r="735038" spans="8:8">
      <c r="H735038" s="62"/>
    </row>
    <row r="735039" spans="8:8">
      <c r="H735039" s="62"/>
    </row>
    <row r="735040" spans="8:8">
      <c r="H735040" s="62"/>
    </row>
    <row r="735041" spans="8:8">
      <c r="H735041" s="62"/>
    </row>
    <row r="735042" spans="8:8">
      <c r="H735042" s="62"/>
    </row>
    <row r="735043" spans="8:8">
      <c r="H735043" s="62"/>
    </row>
    <row r="735044" spans="8:8">
      <c r="H735044" s="62"/>
    </row>
    <row r="735045" spans="8:8">
      <c r="H735045" s="62"/>
    </row>
    <row r="735046" spans="8:8">
      <c r="H735046" s="62"/>
    </row>
    <row r="735047" spans="8:8">
      <c r="H735047" s="62"/>
    </row>
    <row r="735048" spans="8:8">
      <c r="H735048" s="62"/>
    </row>
    <row r="735049" spans="8:8">
      <c r="H735049" s="62"/>
    </row>
    <row r="735050" spans="8:8">
      <c r="H735050" s="62"/>
    </row>
    <row r="735051" spans="8:8">
      <c r="H735051" s="62"/>
    </row>
    <row r="735052" spans="8:8">
      <c r="H735052" s="62"/>
    </row>
    <row r="735053" spans="8:8">
      <c r="H735053" s="62"/>
    </row>
    <row r="735054" spans="8:8">
      <c r="H735054" s="62"/>
    </row>
    <row r="735055" spans="8:8">
      <c r="H735055" s="62"/>
    </row>
    <row r="735056" spans="8:8">
      <c r="H735056" s="62"/>
    </row>
    <row r="735057" spans="8:8">
      <c r="H735057" s="62"/>
    </row>
    <row r="735058" spans="8:8">
      <c r="H735058" s="62"/>
    </row>
    <row r="735059" spans="8:8">
      <c r="H735059" s="62"/>
    </row>
    <row r="735060" spans="8:8">
      <c r="H735060" s="62"/>
    </row>
    <row r="735061" spans="8:8">
      <c r="H735061" s="62"/>
    </row>
    <row r="735062" spans="8:8">
      <c r="H735062" s="62"/>
    </row>
    <row r="735063" spans="8:8">
      <c r="H735063" s="62"/>
    </row>
    <row r="735064" spans="8:8">
      <c r="H735064" s="62"/>
    </row>
    <row r="735065" spans="8:8">
      <c r="H735065" s="62"/>
    </row>
    <row r="735066" spans="8:8">
      <c r="H735066" s="62"/>
    </row>
    <row r="735067" spans="8:8">
      <c r="H735067" s="62"/>
    </row>
    <row r="735068" spans="8:8">
      <c r="H735068" s="62"/>
    </row>
    <row r="735069" spans="8:8">
      <c r="H735069" s="62"/>
    </row>
    <row r="735070" spans="8:8">
      <c r="H735070" s="62"/>
    </row>
    <row r="735071" spans="8:8">
      <c r="H735071" s="62"/>
    </row>
    <row r="735072" spans="8:8">
      <c r="H735072" s="62"/>
    </row>
    <row r="735073" spans="8:8">
      <c r="H735073" s="62"/>
    </row>
    <row r="735074" spans="8:8">
      <c r="H735074" s="62"/>
    </row>
    <row r="735075" spans="8:8">
      <c r="H735075" s="62"/>
    </row>
    <row r="735076" spans="8:8">
      <c r="H735076" s="62"/>
    </row>
    <row r="735077" spans="8:8">
      <c r="H735077" s="62"/>
    </row>
    <row r="735078" spans="8:8">
      <c r="H735078" s="62"/>
    </row>
    <row r="735079" spans="8:8">
      <c r="H735079" s="62"/>
    </row>
    <row r="735080" spans="8:8">
      <c r="H735080" s="62"/>
    </row>
    <row r="735081" spans="8:8">
      <c r="H735081" s="62"/>
    </row>
    <row r="735082" spans="8:8">
      <c r="H735082" s="62"/>
    </row>
    <row r="735083" spans="8:8">
      <c r="H735083" s="62"/>
    </row>
    <row r="735084" spans="8:8">
      <c r="H735084" s="62"/>
    </row>
    <row r="735085" spans="8:8">
      <c r="H735085" s="62"/>
    </row>
    <row r="735086" spans="8:8">
      <c r="H735086" s="62"/>
    </row>
    <row r="735087" spans="8:8">
      <c r="H735087" s="62"/>
    </row>
    <row r="735088" spans="8:8">
      <c r="H735088" s="62"/>
    </row>
    <row r="735089" spans="8:8">
      <c r="H735089" s="62"/>
    </row>
    <row r="735090" spans="8:8">
      <c r="H735090" s="62"/>
    </row>
    <row r="735091" spans="8:8">
      <c r="H735091" s="62"/>
    </row>
    <row r="735092" spans="8:8">
      <c r="H735092" s="62"/>
    </row>
    <row r="735093" spans="8:8">
      <c r="H735093" s="62"/>
    </row>
    <row r="735094" spans="8:8">
      <c r="H735094" s="62"/>
    </row>
    <row r="735095" spans="8:8">
      <c r="H735095" s="62"/>
    </row>
    <row r="735096" spans="8:8">
      <c r="H735096" s="62"/>
    </row>
    <row r="735097" spans="8:8">
      <c r="H735097" s="62"/>
    </row>
    <row r="735098" spans="8:8">
      <c r="H735098" s="62"/>
    </row>
    <row r="735099" spans="8:8">
      <c r="H735099" s="62"/>
    </row>
    <row r="735100" spans="8:8">
      <c r="H735100" s="62"/>
    </row>
    <row r="735101" spans="8:8">
      <c r="H735101" s="62"/>
    </row>
    <row r="735102" spans="8:8">
      <c r="H735102" s="62"/>
    </row>
    <row r="735103" spans="8:8">
      <c r="H735103" s="62"/>
    </row>
    <row r="735104" spans="8:8">
      <c r="H735104" s="62"/>
    </row>
    <row r="735105" spans="8:8">
      <c r="H735105" s="62"/>
    </row>
    <row r="735106" spans="8:8">
      <c r="H735106" s="62"/>
    </row>
    <row r="735107" spans="8:8">
      <c r="H735107" s="62"/>
    </row>
    <row r="735108" spans="8:8">
      <c r="H735108" s="62"/>
    </row>
    <row r="735109" spans="8:8">
      <c r="H735109" s="62"/>
    </row>
    <row r="735110" spans="8:8">
      <c r="H735110" s="62"/>
    </row>
    <row r="735111" spans="8:8">
      <c r="H735111" s="62"/>
    </row>
    <row r="735112" spans="8:8">
      <c r="H735112" s="62"/>
    </row>
    <row r="735113" spans="8:8">
      <c r="H735113" s="62"/>
    </row>
    <row r="735114" spans="8:8">
      <c r="H735114" s="62"/>
    </row>
    <row r="735115" spans="8:8">
      <c r="H735115" s="62"/>
    </row>
    <row r="735116" spans="8:8">
      <c r="H735116" s="62"/>
    </row>
    <row r="735117" spans="8:8">
      <c r="H735117" s="62"/>
    </row>
    <row r="735118" spans="8:8">
      <c r="H735118" s="62"/>
    </row>
    <row r="735119" spans="8:8">
      <c r="H735119" s="62"/>
    </row>
    <row r="735120" spans="8:8">
      <c r="H735120" s="62"/>
    </row>
    <row r="735121" spans="8:8">
      <c r="H735121" s="62"/>
    </row>
    <row r="735122" spans="8:8">
      <c r="H735122" s="62"/>
    </row>
    <row r="735123" spans="8:8">
      <c r="H735123" s="62"/>
    </row>
    <row r="735124" spans="8:8">
      <c r="H735124" s="62"/>
    </row>
    <row r="735125" spans="8:8">
      <c r="H735125" s="62"/>
    </row>
    <row r="735126" spans="8:8">
      <c r="H735126" s="62"/>
    </row>
    <row r="735127" spans="8:8">
      <c r="H735127" s="62"/>
    </row>
    <row r="735128" spans="8:8">
      <c r="H735128" s="62"/>
    </row>
    <row r="735129" spans="8:8">
      <c r="H735129" s="62"/>
    </row>
    <row r="735130" spans="8:8">
      <c r="H735130" s="62"/>
    </row>
    <row r="735131" spans="8:8">
      <c r="H735131" s="62"/>
    </row>
    <row r="735132" spans="8:8">
      <c r="H735132" s="62"/>
    </row>
    <row r="735133" spans="8:8">
      <c r="H735133" s="62"/>
    </row>
    <row r="735134" spans="8:8">
      <c r="H735134" s="62"/>
    </row>
    <row r="735135" spans="8:8">
      <c r="H735135" s="62"/>
    </row>
    <row r="735136" spans="8:8">
      <c r="H735136" s="62"/>
    </row>
    <row r="735137" spans="8:8">
      <c r="H735137" s="62"/>
    </row>
    <row r="735138" spans="8:8">
      <c r="H735138" s="62"/>
    </row>
    <row r="735139" spans="8:8">
      <c r="H735139" s="62"/>
    </row>
    <row r="735140" spans="8:8">
      <c r="H735140" s="62"/>
    </row>
    <row r="735141" spans="8:8">
      <c r="H735141" s="62"/>
    </row>
    <row r="735142" spans="8:8">
      <c r="H735142" s="62"/>
    </row>
    <row r="735143" spans="8:8">
      <c r="H735143" s="62"/>
    </row>
    <row r="735144" spans="8:8">
      <c r="H735144" s="62"/>
    </row>
    <row r="735145" spans="8:8">
      <c r="H735145" s="62"/>
    </row>
    <row r="735146" spans="8:8">
      <c r="H735146" s="62"/>
    </row>
    <row r="735147" spans="8:8">
      <c r="H735147" s="62"/>
    </row>
    <row r="735148" spans="8:8">
      <c r="H735148" s="62"/>
    </row>
    <row r="735149" spans="8:8">
      <c r="H735149" s="62"/>
    </row>
    <row r="735150" spans="8:8">
      <c r="H735150" s="62"/>
    </row>
    <row r="735151" spans="8:8">
      <c r="H735151" s="62"/>
    </row>
    <row r="735152" spans="8:8">
      <c r="H735152" s="62"/>
    </row>
    <row r="735153" spans="8:8">
      <c r="H735153" s="62"/>
    </row>
    <row r="735154" spans="8:8">
      <c r="H735154" s="62"/>
    </row>
    <row r="735155" spans="8:8">
      <c r="H735155" s="62"/>
    </row>
    <row r="735156" spans="8:8">
      <c r="H735156" s="62"/>
    </row>
    <row r="735157" spans="8:8">
      <c r="H735157" s="62"/>
    </row>
    <row r="735158" spans="8:8">
      <c r="H735158" s="62"/>
    </row>
    <row r="735159" spans="8:8">
      <c r="H735159" s="62"/>
    </row>
    <row r="735160" spans="8:8">
      <c r="H735160" s="62"/>
    </row>
    <row r="735161" spans="8:8">
      <c r="H735161" s="62"/>
    </row>
    <row r="735162" spans="8:8">
      <c r="H735162" s="62"/>
    </row>
    <row r="735163" spans="8:8">
      <c r="H735163" s="62"/>
    </row>
    <row r="735164" spans="8:8">
      <c r="H735164" s="62"/>
    </row>
    <row r="735165" spans="8:8">
      <c r="H735165" s="62"/>
    </row>
    <row r="735166" spans="8:8">
      <c r="H735166" s="62"/>
    </row>
    <row r="735167" spans="8:8">
      <c r="H735167" s="62"/>
    </row>
    <row r="735168" spans="8:8">
      <c r="H735168" s="62"/>
    </row>
    <row r="735169" spans="8:8">
      <c r="H735169" s="62"/>
    </row>
    <row r="735170" spans="8:8">
      <c r="H735170" s="62"/>
    </row>
    <row r="735171" spans="8:8">
      <c r="H735171" s="62"/>
    </row>
    <row r="735172" spans="8:8">
      <c r="H735172" s="62"/>
    </row>
    <row r="735173" spans="8:8">
      <c r="H735173" s="62"/>
    </row>
    <row r="735174" spans="8:8">
      <c r="H735174" s="62"/>
    </row>
    <row r="735175" spans="8:8">
      <c r="H735175" s="62"/>
    </row>
    <row r="735176" spans="8:8">
      <c r="H735176" s="62"/>
    </row>
    <row r="735177" spans="8:8">
      <c r="H735177" s="62"/>
    </row>
    <row r="735178" spans="8:8">
      <c r="H735178" s="62"/>
    </row>
    <row r="735179" spans="8:8">
      <c r="H735179" s="62"/>
    </row>
    <row r="735180" spans="8:8">
      <c r="H735180" s="62"/>
    </row>
    <row r="735181" spans="8:8">
      <c r="H735181" s="62"/>
    </row>
    <row r="735182" spans="8:8">
      <c r="H735182" s="62"/>
    </row>
    <row r="735183" spans="8:8">
      <c r="H735183" s="62"/>
    </row>
    <row r="735184" spans="8:8">
      <c r="H735184" s="62"/>
    </row>
    <row r="735185" spans="8:8">
      <c r="H735185" s="62"/>
    </row>
    <row r="735186" spans="8:8">
      <c r="H735186" s="62"/>
    </row>
    <row r="735187" spans="8:8">
      <c r="H735187" s="62"/>
    </row>
    <row r="735188" spans="8:8">
      <c r="H735188" s="62"/>
    </row>
    <row r="735189" spans="8:8">
      <c r="H735189" s="62"/>
    </row>
    <row r="735190" spans="8:8">
      <c r="H735190" s="62"/>
    </row>
    <row r="735191" spans="8:8">
      <c r="H735191" s="62"/>
    </row>
    <row r="735192" spans="8:8">
      <c r="H735192" s="62"/>
    </row>
    <row r="735193" spans="8:8">
      <c r="H735193" s="62"/>
    </row>
    <row r="735194" spans="8:8">
      <c r="H735194" s="62"/>
    </row>
    <row r="735195" spans="8:8">
      <c r="H735195" s="62"/>
    </row>
    <row r="735196" spans="8:8">
      <c r="H735196" s="62"/>
    </row>
    <row r="735197" spans="8:8">
      <c r="H735197" s="62"/>
    </row>
    <row r="735198" spans="8:8">
      <c r="H735198" s="62"/>
    </row>
    <row r="735199" spans="8:8">
      <c r="H735199" s="62"/>
    </row>
    <row r="735200" spans="8:8">
      <c r="H735200" s="62"/>
    </row>
    <row r="735201" spans="8:8">
      <c r="H735201" s="62"/>
    </row>
    <row r="735202" spans="8:8">
      <c r="H735202" s="62"/>
    </row>
    <row r="735203" spans="8:8">
      <c r="H735203" s="62"/>
    </row>
    <row r="735204" spans="8:8">
      <c r="H735204" s="62"/>
    </row>
    <row r="735205" spans="8:8">
      <c r="H735205" s="62"/>
    </row>
    <row r="735206" spans="8:8">
      <c r="H735206" s="62"/>
    </row>
    <row r="735207" spans="8:8">
      <c r="H735207" s="62"/>
    </row>
    <row r="735208" spans="8:8">
      <c r="H735208" s="62"/>
    </row>
    <row r="735209" spans="8:8">
      <c r="H735209" s="62"/>
    </row>
    <row r="735210" spans="8:8">
      <c r="H735210" s="62"/>
    </row>
    <row r="735211" spans="8:8">
      <c r="H735211" s="62"/>
    </row>
    <row r="735212" spans="8:8">
      <c r="H735212" s="62"/>
    </row>
    <row r="735213" spans="8:8">
      <c r="H735213" s="62"/>
    </row>
    <row r="735214" spans="8:8">
      <c r="H735214" s="62"/>
    </row>
    <row r="735215" spans="8:8">
      <c r="H735215" s="62"/>
    </row>
    <row r="735216" spans="8:8">
      <c r="H735216" s="62"/>
    </row>
    <row r="735217" spans="8:8">
      <c r="H735217" s="62"/>
    </row>
    <row r="735218" spans="8:8">
      <c r="H735218" s="62"/>
    </row>
    <row r="735219" spans="8:8">
      <c r="H735219" s="62"/>
    </row>
    <row r="735220" spans="8:8">
      <c r="H735220" s="62"/>
    </row>
    <row r="735221" spans="8:8">
      <c r="H735221" s="62"/>
    </row>
    <row r="735222" spans="8:8">
      <c r="H735222" s="62"/>
    </row>
    <row r="735223" spans="8:8">
      <c r="H735223" s="62"/>
    </row>
    <row r="735224" spans="8:8">
      <c r="H735224" s="62"/>
    </row>
    <row r="735225" spans="8:8">
      <c r="H735225" s="62"/>
    </row>
    <row r="735226" spans="8:8">
      <c r="H735226" s="62"/>
    </row>
    <row r="735227" spans="8:8">
      <c r="H735227" s="62"/>
    </row>
    <row r="735228" spans="8:8">
      <c r="H735228" s="62"/>
    </row>
    <row r="735229" spans="8:8">
      <c r="H735229" s="62"/>
    </row>
    <row r="735230" spans="8:8">
      <c r="H735230" s="62"/>
    </row>
    <row r="735231" spans="8:8">
      <c r="H735231" s="62"/>
    </row>
    <row r="735232" spans="8:8">
      <c r="H735232" s="62"/>
    </row>
    <row r="735233" spans="8:8">
      <c r="H735233" s="62"/>
    </row>
    <row r="735234" spans="8:8">
      <c r="H735234" s="62"/>
    </row>
    <row r="735235" spans="8:8">
      <c r="H735235" s="62"/>
    </row>
    <row r="735236" spans="8:8">
      <c r="H735236" s="62"/>
    </row>
    <row r="735237" spans="8:8">
      <c r="H735237" s="62"/>
    </row>
    <row r="735238" spans="8:8">
      <c r="H735238" s="62"/>
    </row>
    <row r="735239" spans="8:8">
      <c r="H735239" s="62"/>
    </row>
    <row r="735240" spans="8:8">
      <c r="H735240" s="62"/>
    </row>
    <row r="735241" spans="8:8">
      <c r="H735241" s="62"/>
    </row>
    <row r="735242" spans="8:8">
      <c r="H735242" s="62"/>
    </row>
    <row r="735243" spans="8:8">
      <c r="H735243" s="62"/>
    </row>
    <row r="735244" spans="8:8">
      <c r="H735244" s="62"/>
    </row>
    <row r="735245" spans="8:8">
      <c r="H735245" s="62"/>
    </row>
    <row r="735246" spans="8:8">
      <c r="H735246" s="62"/>
    </row>
    <row r="735247" spans="8:8">
      <c r="H735247" s="62"/>
    </row>
    <row r="735248" spans="8:8">
      <c r="H735248" s="62"/>
    </row>
    <row r="735249" spans="8:8">
      <c r="H735249" s="62"/>
    </row>
    <row r="735250" spans="8:8">
      <c r="H735250" s="62"/>
    </row>
    <row r="735251" spans="8:8">
      <c r="H735251" s="62"/>
    </row>
    <row r="735252" spans="8:8">
      <c r="H735252" s="62"/>
    </row>
    <row r="735253" spans="8:8">
      <c r="H735253" s="62"/>
    </row>
    <row r="735254" spans="8:8">
      <c r="H735254" s="62"/>
    </row>
    <row r="735255" spans="8:8">
      <c r="H735255" s="62"/>
    </row>
    <row r="735256" spans="8:8">
      <c r="H735256" s="62"/>
    </row>
    <row r="735257" spans="8:8">
      <c r="H735257" s="62"/>
    </row>
    <row r="735258" spans="8:8">
      <c r="H735258" s="62"/>
    </row>
    <row r="735259" spans="8:8">
      <c r="H735259" s="62"/>
    </row>
    <row r="735260" spans="8:8">
      <c r="H735260" s="62"/>
    </row>
    <row r="735261" spans="8:8">
      <c r="H735261" s="62"/>
    </row>
    <row r="735262" spans="8:8">
      <c r="H735262" s="62"/>
    </row>
    <row r="735263" spans="8:8">
      <c r="H735263" s="62"/>
    </row>
    <row r="735264" spans="8:8">
      <c r="H735264" s="62"/>
    </row>
    <row r="735265" spans="8:8">
      <c r="H735265" s="62"/>
    </row>
    <row r="735266" spans="8:8">
      <c r="H735266" s="62"/>
    </row>
    <row r="735267" spans="8:8">
      <c r="H735267" s="62"/>
    </row>
    <row r="735268" spans="8:8">
      <c r="H735268" s="62"/>
    </row>
    <row r="735269" spans="8:8">
      <c r="H735269" s="62"/>
    </row>
    <row r="735270" spans="8:8">
      <c r="H735270" s="62"/>
    </row>
    <row r="735271" spans="8:8">
      <c r="H735271" s="62"/>
    </row>
    <row r="735272" spans="8:8">
      <c r="H735272" s="62"/>
    </row>
    <row r="735273" spans="8:8">
      <c r="H735273" s="62"/>
    </row>
    <row r="735274" spans="8:8">
      <c r="H735274" s="62"/>
    </row>
    <row r="735275" spans="8:8">
      <c r="H735275" s="62"/>
    </row>
    <row r="735276" spans="8:8">
      <c r="H735276" s="62"/>
    </row>
    <row r="735277" spans="8:8">
      <c r="H735277" s="62"/>
    </row>
    <row r="735278" spans="8:8">
      <c r="H735278" s="62"/>
    </row>
    <row r="735279" spans="8:8">
      <c r="H735279" s="62"/>
    </row>
    <row r="735280" spans="8:8">
      <c r="H735280" s="62"/>
    </row>
    <row r="735281" spans="8:8">
      <c r="H735281" s="62"/>
    </row>
    <row r="735282" spans="8:8">
      <c r="H735282" s="62"/>
    </row>
    <row r="735283" spans="8:8">
      <c r="H735283" s="62"/>
    </row>
    <row r="735284" spans="8:8">
      <c r="H735284" s="62"/>
    </row>
    <row r="735285" spans="8:8">
      <c r="H735285" s="62"/>
    </row>
    <row r="735286" spans="8:8">
      <c r="H735286" s="62"/>
    </row>
    <row r="735287" spans="8:8">
      <c r="H735287" s="62"/>
    </row>
    <row r="735288" spans="8:8">
      <c r="H735288" s="62"/>
    </row>
    <row r="735289" spans="8:8">
      <c r="H735289" s="62"/>
    </row>
    <row r="735290" spans="8:8">
      <c r="H735290" s="62"/>
    </row>
    <row r="735291" spans="8:8">
      <c r="H735291" s="62"/>
    </row>
    <row r="735292" spans="8:8">
      <c r="H735292" s="62"/>
    </row>
    <row r="735293" spans="8:8">
      <c r="H735293" s="62"/>
    </row>
    <row r="735294" spans="8:8">
      <c r="H735294" s="62"/>
    </row>
    <row r="735295" spans="8:8">
      <c r="H735295" s="62"/>
    </row>
    <row r="735296" spans="8:8">
      <c r="H735296" s="62"/>
    </row>
    <row r="735297" spans="8:8">
      <c r="H735297" s="62"/>
    </row>
    <row r="735298" spans="8:8">
      <c r="H735298" s="62"/>
    </row>
    <row r="735299" spans="8:8">
      <c r="H735299" s="62"/>
    </row>
    <row r="735300" spans="8:8">
      <c r="H735300" s="62"/>
    </row>
    <row r="735301" spans="8:8">
      <c r="H735301" s="62"/>
    </row>
    <row r="735302" spans="8:8">
      <c r="H735302" s="62"/>
    </row>
    <row r="735303" spans="8:8">
      <c r="H735303" s="62"/>
    </row>
    <row r="735304" spans="8:8">
      <c r="H735304" s="62"/>
    </row>
    <row r="735305" spans="8:8">
      <c r="H735305" s="62"/>
    </row>
    <row r="735306" spans="8:8">
      <c r="H735306" s="62"/>
    </row>
    <row r="735307" spans="8:8">
      <c r="H735307" s="62"/>
    </row>
    <row r="735308" spans="8:8">
      <c r="H735308" s="62"/>
    </row>
    <row r="735309" spans="8:8">
      <c r="H735309" s="62"/>
    </row>
    <row r="735310" spans="8:8">
      <c r="H735310" s="62"/>
    </row>
    <row r="735311" spans="8:8">
      <c r="H735311" s="62"/>
    </row>
    <row r="735312" spans="8:8">
      <c r="H735312" s="62"/>
    </row>
    <row r="735313" spans="8:8">
      <c r="H735313" s="62"/>
    </row>
    <row r="735314" spans="8:8">
      <c r="H735314" s="62"/>
    </row>
    <row r="735315" spans="8:8">
      <c r="H735315" s="62"/>
    </row>
    <row r="735316" spans="8:8">
      <c r="H735316" s="62"/>
    </row>
    <row r="735317" spans="8:8">
      <c r="H735317" s="62"/>
    </row>
    <row r="735318" spans="8:8">
      <c r="H735318" s="62"/>
    </row>
    <row r="735319" spans="8:8">
      <c r="H735319" s="62"/>
    </row>
    <row r="735320" spans="8:8">
      <c r="H735320" s="62"/>
    </row>
    <row r="735321" spans="8:8">
      <c r="H735321" s="62"/>
    </row>
    <row r="735322" spans="8:8">
      <c r="H735322" s="62"/>
    </row>
    <row r="735323" spans="8:8">
      <c r="H735323" s="62"/>
    </row>
    <row r="735324" spans="8:8">
      <c r="H735324" s="62"/>
    </row>
    <row r="735325" spans="8:8">
      <c r="H735325" s="62"/>
    </row>
    <row r="735326" spans="8:8">
      <c r="H735326" s="62"/>
    </row>
    <row r="735327" spans="8:8">
      <c r="H735327" s="62"/>
    </row>
    <row r="735328" spans="8:8">
      <c r="H735328" s="62"/>
    </row>
    <row r="735329" spans="8:8">
      <c r="H735329" s="62"/>
    </row>
    <row r="735330" spans="8:8">
      <c r="H735330" s="62"/>
    </row>
    <row r="735331" spans="8:8">
      <c r="H735331" s="62"/>
    </row>
    <row r="735332" spans="8:8">
      <c r="H735332" s="62"/>
    </row>
    <row r="735333" spans="8:8">
      <c r="H735333" s="62"/>
    </row>
    <row r="735334" spans="8:8">
      <c r="H735334" s="62"/>
    </row>
    <row r="735335" spans="8:8">
      <c r="H735335" s="62"/>
    </row>
    <row r="735336" spans="8:8">
      <c r="H735336" s="62"/>
    </row>
    <row r="735337" spans="8:8">
      <c r="H735337" s="62"/>
    </row>
    <row r="735338" spans="8:8">
      <c r="H735338" s="62"/>
    </row>
    <row r="735339" spans="8:8">
      <c r="H735339" s="62"/>
    </row>
    <row r="735340" spans="8:8">
      <c r="H735340" s="62"/>
    </row>
    <row r="735341" spans="8:8">
      <c r="H735341" s="62"/>
    </row>
    <row r="735342" spans="8:8">
      <c r="H735342" s="62"/>
    </row>
    <row r="735343" spans="8:8">
      <c r="H735343" s="62"/>
    </row>
    <row r="735344" spans="8:8">
      <c r="H735344" s="62"/>
    </row>
    <row r="735345" spans="8:8">
      <c r="H735345" s="62"/>
    </row>
    <row r="735346" spans="8:8">
      <c r="H735346" s="62"/>
    </row>
    <row r="735347" spans="8:8">
      <c r="H735347" s="62"/>
    </row>
    <row r="735348" spans="8:8">
      <c r="H735348" s="62"/>
    </row>
    <row r="735349" spans="8:8">
      <c r="H735349" s="62"/>
    </row>
    <row r="735350" spans="8:8">
      <c r="H735350" s="62"/>
    </row>
    <row r="735351" spans="8:8">
      <c r="H735351" s="62"/>
    </row>
    <row r="735352" spans="8:8">
      <c r="H735352" s="62"/>
    </row>
    <row r="735353" spans="8:8">
      <c r="H735353" s="62"/>
    </row>
    <row r="735354" spans="8:8">
      <c r="H735354" s="62"/>
    </row>
    <row r="735355" spans="8:8">
      <c r="H735355" s="62"/>
    </row>
    <row r="735356" spans="8:8">
      <c r="H735356" s="62"/>
    </row>
    <row r="735357" spans="8:8">
      <c r="H735357" s="62"/>
    </row>
    <row r="735358" spans="8:8">
      <c r="H735358" s="62"/>
    </row>
    <row r="735359" spans="8:8">
      <c r="H735359" s="62"/>
    </row>
    <row r="735360" spans="8:8">
      <c r="H735360" s="62"/>
    </row>
    <row r="735361" spans="8:8">
      <c r="H735361" s="62"/>
    </row>
    <row r="735362" spans="8:8">
      <c r="H735362" s="62"/>
    </row>
    <row r="735363" spans="8:8">
      <c r="H735363" s="62"/>
    </row>
    <row r="735364" spans="8:8">
      <c r="H735364" s="62"/>
    </row>
    <row r="735365" spans="8:8">
      <c r="H735365" s="62"/>
    </row>
    <row r="735366" spans="8:8">
      <c r="H735366" s="62"/>
    </row>
    <row r="735367" spans="8:8">
      <c r="H735367" s="62"/>
    </row>
    <row r="735368" spans="8:8">
      <c r="H735368" s="62"/>
    </row>
    <row r="735369" spans="8:8">
      <c r="H735369" s="62"/>
    </row>
    <row r="735370" spans="8:8">
      <c r="H735370" s="62"/>
    </row>
    <row r="735371" spans="8:8">
      <c r="H735371" s="62"/>
    </row>
    <row r="735372" spans="8:8">
      <c r="H735372" s="62"/>
    </row>
    <row r="735373" spans="8:8">
      <c r="H735373" s="62"/>
    </row>
    <row r="735374" spans="8:8">
      <c r="H735374" s="62"/>
    </row>
    <row r="735375" spans="8:8">
      <c r="H735375" s="62"/>
    </row>
    <row r="735376" spans="8:8">
      <c r="H735376" s="62"/>
    </row>
    <row r="735377" spans="8:8">
      <c r="H735377" s="62"/>
    </row>
    <row r="735378" spans="8:8">
      <c r="H735378" s="62"/>
    </row>
    <row r="735379" spans="8:8">
      <c r="H735379" s="62"/>
    </row>
    <row r="735380" spans="8:8">
      <c r="H735380" s="62"/>
    </row>
    <row r="735381" spans="8:8">
      <c r="H735381" s="62"/>
    </row>
    <row r="735382" spans="8:8">
      <c r="H735382" s="62"/>
    </row>
    <row r="735383" spans="8:8">
      <c r="H735383" s="62"/>
    </row>
    <row r="735384" spans="8:8">
      <c r="H735384" s="62"/>
    </row>
    <row r="735385" spans="8:8">
      <c r="H735385" s="62"/>
    </row>
    <row r="735386" spans="8:8">
      <c r="H735386" s="62"/>
    </row>
    <row r="735387" spans="8:8">
      <c r="H735387" s="62"/>
    </row>
    <row r="735388" spans="8:8">
      <c r="H735388" s="62"/>
    </row>
    <row r="735389" spans="8:8">
      <c r="H735389" s="62"/>
    </row>
    <row r="735390" spans="8:8">
      <c r="H735390" s="62"/>
    </row>
    <row r="735391" spans="8:8">
      <c r="H735391" s="62"/>
    </row>
    <row r="735392" spans="8:8">
      <c r="H735392" s="62"/>
    </row>
    <row r="735393" spans="8:8">
      <c r="H735393" s="62"/>
    </row>
    <row r="735394" spans="8:8">
      <c r="H735394" s="62"/>
    </row>
    <row r="735395" spans="8:8">
      <c r="H735395" s="62"/>
    </row>
    <row r="735396" spans="8:8">
      <c r="H735396" s="62"/>
    </row>
    <row r="735397" spans="8:8">
      <c r="H735397" s="62"/>
    </row>
    <row r="735398" spans="8:8">
      <c r="H735398" s="62"/>
    </row>
    <row r="735399" spans="8:8">
      <c r="H735399" s="62"/>
    </row>
    <row r="735400" spans="8:8">
      <c r="H735400" s="62"/>
    </row>
    <row r="735401" spans="8:8">
      <c r="H735401" s="62"/>
    </row>
    <row r="735402" spans="8:8">
      <c r="H735402" s="62"/>
    </row>
    <row r="735403" spans="8:8">
      <c r="H735403" s="62"/>
    </row>
    <row r="735404" spans="8:8">
      <c r="H735404" s="62"/>
    </row>
    <row r="735405" spans="8:8">
      <c r="H735405" s="62"/>
    </row>
    <row r="735406" spans="8:8">
      <c r="H735406" s="62"/>
    </row>
    <row r="735407" spans="8:8">
      <c r="H735407" s="62"/>
    </row>
    <row r="735408" spans="8:8">
      <c r="H735408" s="62"/>
    </row>
    <row r="735409" spans="8:8">
      <c r="H735409" s="62"/>
    </row>
    <row r="735410" spans="8:8">
      <c r="H735410" s="62"/>
    </row>
    <row r="735411" spans="8:8">
      <c r="H735411" s="62"/>
    </row>
    <row r="735412" spans="8:8">
      <c r="H735412" s="62"/>
    </row>
    <row r="735413" spans="8:8">
      <c r="H735413" s="62"/>
    </row>
    <row r="735414" spans="8:8">
      <c r="H735414" s="62"/>
    </row>
    <row r="735415" spans="8:8">
      <c r="H735415" s="62"/>
    </row>
    <row r="735416" spans="8:8">
      <c r="H735416" s="62"/>
    </row>
    <row r="735417" spans="8:8">
      <c r="H735417" s="62"/>
    </row>
    <row r="735418" spans="8:8">
      <c r="H735418" s="62"/>
    </row>
    <row r="735419" spans="8:8">
      <c r="H735419" s="62"/>
    </row>
    <row r="735420" spans="8:8">
      <c r="H735420" s="62"/>
    </row>
    <row r="735421" spans="8:8">
      <c r="H735421" s="62"/>
    </row>
    <row r="735422" spans="8:8">
      <c r="H735422" s="62"/>
    </row>
    <row r="735423" spans="8:8">
      <c r="H735423" s="62"/>
    </row>
    <row r="735424" spans="8:8">
      <c r="H735424" s="62"/>
    </row>
    <row r="735425" spans="8:8">
      <c r="H735425" s="62"/>
    </row>
    <row r="735426" spans="8:8">
      <c r="H735426" s="62"/>
    </row>
    <row r="735427" spans="8:8">
      <c r="H735427" s="62"/>
    </row>
    <row r="735428" spans="8:8">
      <c r="H735428" s="62"/>
    </row>
    <row r="735429" spans="8:8">
      <c r="H735429" s="62"/>
    </row>
    <row r="735430" spans="8:8">
      <c r="H735430" s="62"/>
    </row>
    <row r="735431" spans="8:8">
      <c r="H735431" s="62"/>
    </row>
    <row r="735432" spans="8:8">
      <c r="H735432" s="62"/>
    </row>
    <row r="735433" spans="8:8">
      <c r="H735433" s="62"/>
    </row>
    <row r="735434" spans="8:8">
      <c r="H735434" s="62"/>
    </row>
    <row r="735435" spans="8:8">
      <c r="H735435" s="62"/>
    </row>
    <row r="735436" spans="8:8">
      <c r="H735436" s="62"/>
    </row>
    <row r="735437" spans="8:8">
      <c r="H735437" s="62"/>
    </row>
    <row r="735438" spans="8:8">
      <c r="H735438" s="62"/>
    </row>
    <row r="735439" spans="8:8">
      <c r="H735439" s="62"/>
    </row>
    <row r="735440" spans="8:8">
      <c r="H735440" s="62"/>
    </row>
    <row r="735441" spans="8:8">
      <c r="H735441" s="62"/>
    </row>
    <row r="735442" spans="8:8">
      <c r="H735442" s="62"/>
    </row>
    <row r="735443" spans="8:8">
      <c r="H735443" s="62"/>
    </row>
    <row r="735444" spans="8:8">
      <c r="H735444" s="62"/>
    </row>
    <row r="735445" spans="8:8">
      <c r="H735445" s="62"/>
    </row>
    <row r="735446" spans="8:8">
      <c r="H735446" s="62"/>
    </row>
    <row r="735447" spans="8:8">
      <c r="H735447" s="62"/>
    </row>
    <row r="735448" spans="8:8">
      <c r="H735448" s="62"/>
    </row>
    <row r="735449" spans="8:8">
      <c r="H735449" s="62"/>
    </row>
    <row r="735450" spans="8:8">
      <c r="H735450" s="62"/>
    </row>
    <row r="735451" spans="8:8">
      <c r="H735451" s="62"/>
    </row>
    <row r="735452" spans="8:8">
      <c r="H735452" s="62"/>
    </row>
    <row r="735453" spans="8:8">
      <c r="H735453" s="62"/>
    </row>
    <row r="735454" spans="8:8">
      <c r="H735454" s="62"/>
    </row>
    <row r="735455" spans="8:8">
      <c r="H735455" s="62"/>
    </row>
    <row r="735456" spans="8:8">
      <c r="H735456" s="62"/>
    </row>
    <row r="735457" spans="8:8">
      <c r="H735457" s="62"/>
    </row>
    <row r="735458" spans="8:8">
      <c r="H735458" s="62"/>
    </row>
    <row r="735459" spans="8:8">
      <c r="H735459" s="62"/>
    </row>
    <row r="735460" spans="8:8">
      <c r="H735460" s="62"/>
    </row>
    <row r="735461" spans="8:8">
      <c r="H735461" s="62"/>
    </row>
    <row r="735462" spans="8:8">
      <c r="H735462" s="62"/>
    </row>
    <row r="735463" spans="8:8">
      <c r="H735463" s="62"/>
    </row>
    <row r="735464" spans="8:8">
      <c r="H735464" s="62"/>
    </row>
    <row r="735465" spans="8:8">
      <c r="H735465" s="62"/>
    </row>
    <row r="735466" spans="8:8">
      <c r="H735466" s="62"/>
    </row>
    <row r="735467" spans="8:8">
      <c r="H735467" s="62"/>
    </row>
    <row r="735468" spans="8:8">
      <c r="H735468" s="62"/>
    </row>
    <row r="735469" spans="8:8">
      <c r="H735469" s="62"/>
    </row>
    <row r="735470" spans="8:8">
      <c r="H735470" s="62"/>
    </row>
    <row r="735471" spans="8:8">
      <c r="H735471" s="62"/>
    </row>
    <row r="735472" spans="8:8">
      <c r="H735472" s="62"/>
    </row>
    <row r="735473" spans="8:8">
      <c r="H735473" s="62"/>
    </row>
    <row r="735474" spans="8:8">
      <c r="H735474" s="62"/>
    </row>
    <row r="735475" spans="8:8">
      <c r="H735475" s="62"/>
    </row>
    <row r="735476" spans="8:8">
      <c r="H735476" s="62"/>
    </row>
    <row r="735477" spans="8:8">
      <c r="H735477" s="62"/>
    </row>
    <row r="735478" spans="8:8">
      <c r="H735478" s="62"/>
    </row>
    <row r="735479" spans="8:8">
      <c r="H735479" s="62"/>
    </row>
    <row r="735480" spans="8:8">
      <c r="H735480" s="62"/>
    </row>
    <row r="735481" spans="8:8">
      <c r="H735481" s="62"/>
    </row>
    <row r="735482" spans="8:8">
      <c r="H735482" s="62"/>
    </row>
    <row r="735483" spans="8:8">
      <c r="H735483" s="62"/>
    </row>
    <row r="735484" spans="8:8">
      <c r="H735484" s="62"/>
    </row>
    <row r="735485" spans="8:8">
      <c r="H735485" s="62"/>
    </row>
    <row r="735486" spans="8:8">
      <c r="H735486" s="62"/>
    </row>
    <row r="735487" spans="8:8">
      <c r="H735487" s="62"/>
    </row>
    <row r="735488" spans="8:8">
      <c r="H735488" s="62"/>
    </row>
    <row r="735489" spans="8:8">
      <c r="H735489" s="62"/>
    </row>
    <row r="735490" spans="8:8">
      <c r="H735490" s="62"/>
    </row>
    <row r="735491" spans="8:8">
      <c r="H735491" s="62"/>
    </row>
    <row r="735492" spans="8:8">
      <c r="H735492" s="62"/>
    </row>
    <row r="735493" spans="8:8">
      <c r="H735493" s="62"/>
    </row>
    <row r="735494" spans="8:8">
      <c r="H735494" s="62"/>
    </row>
    <row r="735495" spans="8:8">
      <c r="H735495" s="62"/>
    </row>
    <row r="735496" spans="8:8">
      <c r="H735496" s="62"/>
    </row>
    <row r="735497" spans="8:8">
      <c r="H735497" s="62"/>
    </row>
    <row r="735498" spans="8:8">
      <c r="H735498" s="62"/>
    </row>
    <row r="735499" spans="8:8">
      <c r="H735499" s="62"/>
    </row>
    <row r="735500" spans="8:8">
      <c r="H735500" s="62"/>
    </row>
    <row r="735501" spans="8:8">
      <c r="H735501" s="62"/>
    </row>
    <row r="735502" spans="8:8">
      <c r="H735502" s="62"/>
    </row>
    <row r="735503" spans="8:8">
      <c r="H735503" s="62"/>
    </row>
    <row r="735504" spans="8:8">
      <c r="H735504" s="62"/>
    </row>
    <row r="735505" spans="8:8">
      <c r="H735505" s="62"/>
    </row>
    <row r="735506" spans="8:8">
      <c r="H735506" s="62"/>
    </row>
    <row r="735507" spans="8:8">
      <c r="H735507" s="62"/>
    </row>
    <row r="735508" spans="8:8">
      <c r="H735508" s="62"/>
    </row>
    <row r="735509" spans="8:8">
      <c r="H735509" s="62"/>
    </row>
    <row r="735510" spans="8:8">
      <c r="H735510" s="62"/>
    </row>
    <row r="735511" spans="8:8">
      <c r="H735511" s="62"/>
    </row>
    <row r="735512" spans="8:8">
      <c r="H735512" s="62"/>
    </row>
    <row r="735513" spans="8:8">
      <c r="H735513" s="62"/>
    </row>
    <row r="735514" spans="8:8">
      <c r="H735514" s="62"/>
    </row>
    <row r="735515" spans="8:8">
      <c r="H735515" s="62"/>
    </row>
    <row r="735516" spans="8:8">
      <c r="H735516" s="62"/>
    </row>
    <row r="735517" spans="8:8">
      <c r="H735517" s="62"/>
    </row>
    <row r="735518" spans="8:8">
      <c r="H735518" s="62"/>
    </row>
    <row r="735519" spans="8:8">
      <c r="H735519" s="62"/>
    </row>
    <row r="735520" spans="8:8">
      <c r="H735520" s="62"/>
    </row>
    <row r="735521" spans="8:8">
      <c r="H735521" s="62"/>
    </row>
    <row r="735522" spans="8:8">
      <c r="H735522" s="62"/>
    </row>
    <row r="735523" spans="8:8">
      <c r="H735523" s="62"/>
    </row>
    <row r="735524" spans="8:8">
      <c r="H735524" s="62"/>
    </row>
    <row r="735525" spans="8:8">
      <c r="H735525" s="62"/>
    </row>
    <row r="735526" spans="8:8">
      <c r="H735526" s="62"/>
    </row>
    <row r="735527" spans="8:8">
      <c r="H735527" s="62"/>
    </row>
    <row r="735528" spans="8:8">
      <c r="H735528" s="62"/>
    </row>
    <row r="735529" spans="8:8">
      <c r="H735529" s="62"/>
    </row>
    <row r="735530" spans="8:8">
      <c r="H735530" s="62"/>
    </row>
    <row r="735531" spans="8:8">
      <c r="H735531" s="62"/>
    </row>
    <row r="735532" spans="8:8">
      <c r="H735532" s="62"/>
    </row>
    <row r="735533" spans="8:8">
      <c r="H735533" s="62"/>
    </row>
    <row r="735534" spans="8:8">
      <c r="H735534" s="62"/>
    </row>
    <row r="735535" spans="8:8">
      <c r="H735535" s="62"/>
    </row>
    <row r="735536" spans="8:8">
      <c r="H735536" s="62"/>
    </row>
    <row r="735537" spans="8:8">
      <c r="H735537" s="62"/>
    </row>
    <row r="735538" spans="8:8">
      <c r="H735538" s="62"/>
    </row>
    <row r="735539" spans="8:8">
      <c r="H735539" s="62"/>
    </row>
    <row r="735540" spans="8:8">
      <c r="H735540" s="62"/>
    </row>
    <row r="735541" spans="8:8">
      <c r="H735541" s="62"/>
    </row>
    <row r="735542" spans="8:8">
      <c r="H735542" s="62"/>
    </row>
    <row r="735543" spans="8:8">
      <c r="H735543" s="62"/>
    </row>
    <row r="735544" spans="8:8">
      <c r="H735544" s="62"/>
    </row>
    <row r="735545" spans="8:8">
      <c r="H735545" s="62"/>
    </row>
    <row r="735546" spans="8:8">
      <c r="H735546" s="62"/>
    </row>
    <row r="735547" spans="8:8">
      <c r="H735547" s="62"/>
    </row>
    <row r="735548" spans="8:8">
      <c r="H735548" s="62"/>
    </row>
    <row r="735549" spans="8:8">
      <c r="H735549" s="62"/>
    </row>
    <row r="735550" spans="8:8">
      <c r="H735550" s="62"/>
    </row>
    <row r="735551" spans="8:8">
      <c r="H735551" s="62"/>
    </row>
    <row r="735552" spans="8:8">
      <c r="H735552" s="62"/>
    </row>
    <row r="735553" spans="8:8">
      <c r="H735553" s="62"/>
    </row>
    <row r="735554" spans="8:8">
      <c r="H735554" s="62"/>
    </row>
    <row r="735555" spans="8:8">
      <c r="H735555" s="62"/>
    </row>
    <row r="735556" spans="8:8">
      <c r="H735556" s="62"/>
    </row>
    <row r="735557" spans="8:8">
      <c r="H735557" s="62"/>
    </row>
    <row r="735558" spans="8:8">
      <c r="H735558" s="62"/>
    </row>
    <row r="735559" spans="8:8">
      <c r="H735559" s="62"/>
    </row>
    <row r="735560" spans="8:8">
      <c r="H735560" s="62"/>
    </row>
    <row r="735561" spans="8:8">
      <c r="H735561" s="62"/>
    </row>
    <row r="735562" spans="8:8">
      <c r="H735562" s="62"/>
    </row>
    <row r="735563" spans="8:8">
      <c r="H735563" s="62"/>
    </row>
    <row r="735564" spans="8:8">
      <c r="H735564" s="62"/>
    </row>
    <row r="735565" spans="8:8">
      <c r="H735565" s="62"/>
    </row>
    <row r="735566" spans="8:8">
      <c r="H735566" s="62"/>
    </row>
    <row r="735567" spans="8:8">
      <c r="H735567" s="62"/>
    </row>
    <row r="735568" spans="8:8">
      <c r="H735568" s="62"/>
    </row>
    <row r="735569" spans="8:8">
      <c r="H735569" s="62"/>
    </row>
    <row r="735570" spans="8:8">
      <c r="H735570" s="62"/>
    </row>
    <row r="735571" spans="8:8">
      <c r="H735571" s="62"/>
    </row>
    <row r="735572" spans="8:8">
      <c r="H735572" s="62"/>
    </row>
    <row r="735573" spans="8:8">
      <c r="H735573" s="62"/>
    </row>
    <row r="735574" spans="8:8">
      <c r="H735574" s="62"/>
    </row>
    <row r="735575" spans="8:8">
      <c r="H735575" s="62"/>
    </row>
    <row r="735576" spans="8:8">
      <c r="H735576" s="62"/>
    </row>
    <row r="735577" spans="8:8">
      <c r="H735577" s="62"/>
    </row>
    <row r="735578" spans="8:8">
      <c r="H735578" s="62"/>
    </row>
    <row r="735579" spans="8:8">
      <c r="H735579" s="62"/>
    </row>
    <row r="735580" spans="8:8">
      <c r="H735580" s="62"/>
    </row>
    <row r="735581" spans="8:8">
      <c r="H735581" s="62"/>
    </row>
    <row r="735582" spans="8:8">
      <c r="H735582" s="62"/>
    </row>
    <row r="735583" spans="8:8">
      <c r="H735583" s="62"/>
    </row>
    <row r="735584" spans="8:8">
      <c r="H735584" s="62"/>
    </row>
    <row r="735585" spans="8:8">
      <c r="H735585" s="62"/>
    </row>
    <row r="735586" spans="8:8">
      <c r="H735586" s="62"/>
    </row>
    <row r="735587" spans="8:8">
      <c r="H735587" s="62"/>
    </row>
    <row r="735588" spans="8:8">
      <c r="H735588" s="62"/>
    </row>
    <row r="735589" spans="8:8">
      <c r="H735589" s="62"/>
    </row>
    <row r="735590" spans="8:8">
      <c r="H735590" s="62"/>
    </row>
    <row r="735591" spans="8:8">
      <c r="H735591" s="62"/>
    </row>
    <row r="735592" spans="8:8">
      <c r="H735592" s="62"/>
    </row>
    <row r="735593" spans="8:8">
      <c r="H735593" s="62"/>
    </row>
    <row r="735594" spans="8:8">
      <c r="H735594" s="62"/>
    </row>
    <row r="735595" spans="8:8">
      <c r="H735595" s="62"/>
    </row>
    <row r="735596" spans="8:8">
      <c r="H735596" s="62"/>
    </row>
    <row r="735597" spans="8:8">
      <c r="H735597" s="62"/>
    </row>
    <row r="735598" spans="8:8">
      <c r="H735598" s="62"/>
    </row>
    <row r="735599" spans="8:8">
      <c r="H735599" s="62"/>
    </row>
    <row r="735600" spans="8:8">
      <c r="H735600" s="62"/>
    </row>
    <row r="735601" spans="8:8">
      <c r="H735601" s="62"/>
    </row>
    <row r="735602" spans="8:8">
      <c r="H735602" s="62"/>
    </row>
    <row r="735603" spans="8:8">
      <c r="H735603" s="62"/>
    </row>
    <row r="735604" spans="8:8">
      <c r="H735604" s="62"/>
    </row>
    <row r="735605" spans="8:8">
      <c r="H735605" s="62"/>
    </row>
    <row r="735606" spans="8:8">
      <c r="H735606" s="62"/>
    </row>
    <row r="735607" spans="8:8">
      <c r="H735607" s="62"/>
    </row>
    <row r="735608" spans="8:8">
      <c r="H735608" s="62"/>
    </row>
    <row r="735609" spans="8:8">
      <c r="H735609" s="62"/>
    </row>
    <row r="735610" spans="8:8">
      <c r="H735610" s="62"/>
    </row>
    <row r="735611" spans="8:8">
      <c r="H735611" s="62"/>
    </row>
    <row r="735612" spans="8:8">
      <c r="H735612" s="62"/>
    </row>
    <row r="735613" spans="8:8">
      <c r="H735613" s="62"/>
    </row>
    <row r="735614" spans="8:8">
      <c r="H735614" s="62"/>
    </row>
    <row r="735615" spans="8:8">
      <c r="H735615" s="62"/>
    </row>
    <row r="735616" spans="8:8">
      <c r="H735616" s="62"/>
    </row>
    <row r="735617" spans="8:8">
      <c r="H735617" s="62"/>
    </row>
    <row r="735618" spans="8:8">
      <c r="H735618" s="62"/>
    </row>
    <row r="735619" spans="8:8">
      <c r="H735619" s="62"/>
    </row>
    <row r="735620" spans="8:8">
      <c r="H735620" s="62"/>
    </row>
    <row r="735621" spans="8:8">
      <c r="H735621" s="62"/>
    </row>
    <row r="735622" spans="8:8">
      <c r="H735622" s="62"/>
    </row>
    <row r="735623" spans="8:8">
      <c r="H735623" s="62"/>
    </row>
    <row r="735624" spans="8:8">
      <c r="H735624" s="62"/>
    </row>
    <row r="735625" spans="8:8">
      <c r="H735625" s="62"/>
    </row>
    <row r="735626" spans="8:8">
      <c r="H735626" s="62"/>
    </row>
    <row r="735627" spans="8:8">
      <c r="H735627" s="62"/>
    </row>
    <row r="735628" spans="8:8">
      <c r="H735628" s="62"/>
    </row>
    <row r="735629" spans="8:8">
      <c r="H735629" s="62"/>
    </row>
    <row r="735630" spans="8:8">
      <c r="H735630" s="62"/>
    </row>
    <row r="735631" spans="8:8">
      <c r="H735631" s="62"/>
    </row>
    <row r="735632" spans="8:8">
      <c r="H735632" s="62"/>
    </row>
    <row r="735633" spans="8:8">
      <c r="H735633" s="62"/>
    </row>
    <row r="735634" spans="8:8">
      <c r="H735634" s="62"/>
    </row>
    <row r="735635" spans="8:8">
      <c r="H735635" s="62"/>
    </row>
    <row r="735636" spans="8:8">
      <c r="H735636" s="62"/>
    </row>
    <row r="735637" spans="8:8">
      <c r="H735637" s="62"/>
    </row>
    <row r="735638" spans="8:8">
      <c r="H735638" s="62"/>
    </row>
    <row r="735639" spans="8:8">
      <c r="H735639" s="62"/>
    </row>
    <row r="735640" spans="8:8">
      <c r="H735640" s="62"/>
    </row>
    <row r="735641" spans="8:8">
      <c r="H735641" s="62"/>
    </row>
    <row r="735642" spans="8:8">
      <c r="H735642" s="62"/>
    </row>
    <row r="735643" spans="8:8">
      <c r="H735643" s="62"/>
    </row>
    <row r="735644" spans="8:8">
      <c r="H735644" s="62"/>
    </row>
    <row r="735645" spans="8:8">
      <c r="H735645" s="62"/>
    </row>
    <row r="735646" spans="8:8">
      <c r="H735646" s="62"/>
    </row>
    <row r="735647" spans="8:8">
      <c r="H735647" s="62"/>
    </row>
    <row r="735648" spans="8:8">
      <c r="H735648" s="62"/>
    </row>
    <row r="735649" spans="8:8">
      <c r="H735649" s="62"/>
    </row>
    <row r="735650" spans="8:8">
      <c r="H735650" s="62"/>
    </row>
    <row r="735651" spans="8:8">
      <c r="H735651" s="62"/>
    </row>
    <row r="735652" spans="8:8">
      <c r="H735652" s="62"/>
    </row>
    <row r="735653" spans="8:8">
      <c r="H735653" s="62"/>
    </row>
    <row r="735654" spans="8:8">
      <c r="H735654" s="62"/>
    </row>
    <row r="735655" spans="8:8">
      <c r="H735655" s="62"/>
    </row>
    <row r="735656" spans="8:8">
      <c r="H735656" s="62"/>
    </row>
    <row r="735657" spans="8:8">
      <c r="H735657" s="62"/>
    </row>
    <row r="735658" spans="8:8">
      <c r="H735658" s="62"/>
    </row>
    <row r="735659" spans="8:8">
      <c r="H735659" s="62"/>
    </row>
    <row r="735660" spans="8:8">
      <c r="H735660" s="62"/>
    </row>
    <row r="735661" spans="8:8">
      <c r="H735661" s="62"/>
    </row>
    <row r="735662" spans="8:8">
      <c r="H735662" s="62"/>
    </row>
    <row r="735663" spans="8:8">
      <c r="H735663" s="62"/>
    </row>
    <row r="735664" spans="8:8">
      <c r="H735664" s="62"/>
    </row>
    <row r="735665" spans="8:8">
      <c r="H735665" s="62"/>
    </row>
    <row r="735666" spans="8:8">
      <c r="H735666" s="62"/>
    </row>
    <row r="735667" spans="8:8">
      <c r="H735667" s="62"/>
    </row>
    <row r="735668" spans="8:8">
      <c r="H735668" s="62"/>
    </row>
    <row r="735669" spans="8:8">
      <c r="H735669" s="62"/>
    </row>
    <row r="735670" spans="8:8">
      <c r="H735670" s="62"/>
    </row>
    <row r="735671" spans="8:8">
      <c r="H735671" s="62"/>
    </row>
    <row r="735672" spans="8:8">
      <c r="H735672" s="62"/>
    </row>
    <row r="735673" spans="8:8">
      <c r="H735673" s="62"/>
    </row>
    <row r="735674" spans="8:8">
      <c r="H735674" s="62"/>
    </row>
    <row r="735675" spans="8:8">
      <c r="H735675" s="62"/>
    </row>
    <row r="735676" spans="8:8">
      <c r="H735676" s="62"/>
    </row>
    <row r="735677" spans="8:8">
      <c r="H735677" s="62"/>
    </row>
    <row r="735678" spans="8:8">
      <c r="H735678" s="62"/>
    </row>
    <row r="735679" spans="8:8">
      <c r="H735679" s="62"/>
    </row>
    <row r="735680" spans="8:8">
      <c r="H735680" s="62"/>
    </row>
    <row r="735681" spans="8:8">
      <c r="H735681" s="62"/>
    </row>
    <row r="735682" spans="8:8">
      <c r="H735682" s="62"/>
    </row>
    <row r="735683" spans="8:8">
      <c r="H735683" s="62"/>
    </row>
    <row r="735684" spans="8:8">
      <c r="H735684" s="62"/>
    </row>
    <row r="735685" spans="8:8">
      <c r="H735685" s="62"/>
    </row>
    <row r="735686" spans="8:8">
      <c r="H735686" s="62"/>
    </row>
    <row r="735687" spans="8:8">
      <c r="H735687" s="62"/>
    </row>
    <row r="735688" spans="8:8">
      <c r="H735688" s="62"/>
    </row>
    <row r="735689" spans="8:8">
      <c r="H735689" s="62"/>
    </row>
    <row r="735690" spans="8:8">
      <c r="H735690" s="62"/>
    </row>
    <row r="735691" spans="8:8">
      <c r="H735691" s="62"/>
    </row>
    <row r="735692" spans="8:8">
      <c r="H735692" s="62"/>
    </row>
    <row r="735693" spans="8:8">
      <c r="H735693" s="62"/>
    </row>
    <row r="735694" spans="8:8">
      <c r="H735694" s="62"/>
    </row>
    <row r="735695" spans="8:8">
      <c r="H735695" s="62"/>
    </row>
    <row r="735696" spans="8:8">
      <c r="H735696" s="62"/>
    </row>
    <row r="735697" spans="8:8">
      <c r="H735697" s="62"/>
    </row>
    <row r="735698" spans="8:8">
      <c r="H735698" s="62"/>
    </row>
    <row r="735699" spans="8:8">
      <c r="H735699" s="62"/>
    </row>
    <row r="735700" spans="8:8">
      <c r="H735700" s="62"/>
    </row>
    <row r="735701" spans="8:8">
      <c r="H735701" s="62"/>
    </row>
    <row r="735702" spans="8:8">
      <c r="H735702" s="62"/>
    </row>
    <row r="735703" spans="8:8">
      <c r="H735703" s="62"/>
    </row>
    <row r="735704" spans="8:8">
      <c r="H735704" s="62"/>
    </row>
    <row r="735705" spans="8:8">
      <c r="H735705" s="62"/>
    </row>
    <row r="735706" spans="8:8">
      <c r="H735706" s="62"/>
    </row>
    <row r="735707" spans="8:8">
      <c r="H735707" s="62"/>
    </row>
    <row r="735708" spans="8:8">
      <c r="H735708" s="62"/>
    </row>
    <row r="735709" spans="8:8">
      <c r="H735709" s="62"/>
    </row>
    <row r="735710" spans="8:8">
      <c r="H735710" s="62"/>
    </row>
    <row r="735711" spans="8:8">
      <c r="H735711" s="62"/>
    </row>
    <row r="735712" spans="8:8">
      <c r="H735712" s="62"/>
    </row>
    <row r="735713" spans="8:8">
      <c r="H735713" s="62"/>
    </row>
    <row r="735714" spans="8:8">
      <c r="H735714" s="62"/>
    </row>
    <row r="735715" spans="8:8">
      <c r="H735715" s="62"/>
    </row>
    <row r="735716" spans="8:8">
      <c r="H735716" s="62"/>
    </row>
    <row r="735717" spans="8:8">
      <c r="H735717" s="62"/>
    </row>
    <row r="735718" spans="8:8">
      <c r="H735718" s="62"/>
    </row>
    <row r="735719" spans="8:8">
      <c r="H735719" s="62"/>
    </row>
    <row r="735720" spans="8:8">
      <c r="H735720" s="62"/>
    </row>
    <row r="735721" spans="8:8">
      <c r="H735721" s="62"/>
    </row>
    <row r="735722" spans="8:8">
      <c r="H735722" s="62"/>
    </row>
    <row r="735723" spans="8:8">
      <c r="H735723" s="62"/>
    </row>
    <row r="735724" spans="8:8">
      <c r="H735724" s="62"/>
    </row>
    <row r="735725" spans="8:8">
      <c r="H735725" s="62"/>
    </row>
    <row r="735726" spans="8:8">
      <c r="H735726" s="62"/>
    </row>
    <row r="735727" spans="8:8">
      <c r="H735727" s="62"/>
    </row>
    <row r="735728" spans="8:8">
      <c r="H735728" s="62"/>
    </row>
    <row r="735729" spans="8:8">
      <c r="H735729" s="62"/>
    </row>
    <row r="735730" spans="8:8">
      <c r="H735730" s="62"/>
    </row>
    <row r="735731" spans="8:8">
      <c r="H735731" s="62"/>
    </row>
    <row r="735732" spans="8:8">
      <c r="H735732" s="62"/>
    </row>
    <row r="735733" spans="8:8">
      <c r="H735733" s="62"/>
    </row>
    <row r="735734" spans="8:8">
      <c r="H735734" s="62"/>
    </row>
    <row r="735735" spans="8:8">
      <c r="H735735" s="62"/>
    </row>
    <row r="735736" spans="8:8">
      <c r="H735736" s="62"/>
    </row>
    <row r="735737" spans="8:8">
      <c r="H735737" s="62"/>
    </row>
    <row r="735738" spans="8:8">
      <c r="H735738" s="62"/>
    </row>
    <row r="735739" spans="8:8">
      <c r="H735739" s="62"/>
    </row>
    <row r="735740" spans="8:8">
      <c r="H735740" s="62"/>
    </row>
    <row r="735741" spans="8:8">
      <c r="H735741" s="62"/>
    </row>
    <row r="735742" spans="8:8">
      <c r="H735742" s="62"/>
    </row>
    <row r="735743" spans="8:8">
      <c r="H735743" s="62"/>
    </row>
    <row r="735744" spans="8:8">
      <c r="H735744" s="62"/>
    </row>
    <row r="735745" spans="8:8">
      <c r="H735745" s="62"/>
    </row>
    <row r="735746" spans="8:8">
      <c r="H735746" s="62"/>
    </row>
    <row r="735747" spans="8:8">
      <c r="H735747" s="62"/>
    </row>
    <row r="735748" spans="8:8">
      <c r="H735748" s="62"/>
    </row>
    <row r="735749" spans="8:8">
      <c r="H735749" s="62"/>
    </row>
    <row r="735750" spans="8:8">
      <c r="H735750" s="62"/>
    </row>
    <row r="735751" spans="8:8">
      <c r="H735751" s="62"/>
    </row>
    <row r="735752" spans="8:8">
      <c r="H735752" s="62"/>
    </row>
    <row r="735753" spans="8:8">
      <c r="H735753" s="62"/>
    </row>
    <row r="735754" spans="8:8">
      <c r="H735754" s="62"/>
    </row>
    <row r="735755" spans="8:8">
      <c r="H735755" s="62"/>
    </row>
    <row r="735756" spans="8:8">
      <c r="H735756" s="62"/>
    </row>
    <row r="735757" spans="8:8">
      <c r="H735757" s="62"/>
    </row>
    <row r="735758" spans="8:8">
      <c r="H735758" s="62"/>
    </row>
    <row r="735759" spans="8:8">
      <c r="H735759" s="62"/>
    </row>
    <row r="735760" spans="8:8">
      <c r="H735760" s="62"/>
    </row>
    <row r="735761" spans="8:8">
      <c r="H735761" s="62"/>
    </row>
    <row r="735762" spans="8:8">
      <c r="H735762" s="62"/>
    </row>
    <row r="735763" spans="8:8">
      <c r="H735763" s="62"/>
    </row>
    <row r="735764" spans="8:8">
      <c r="H735764" s="62"/>
    </row>
    <row r="735765" spans="8:8">
      <c r="H735765" s="62"/>
    </row>
    <row r="735766" spans="8:8">
      <c r="H735766" s="62"/>
    </row>
    <row r="735767" spans="8:8">
      <c r="H735767" s="62"/>
    </row>
    <row r="735768" spans="8:8">
      <c r="H735768" s="62"/>
    </row>
    <row r="735769" spans="8:8">
      <c r="H735769" s="62"/>
    </row>
    <row r="735770" spans="8:8">
      <c r="H735770" s="62"/>
    </row>
    <row r="735771" spans="8:8">
      <c r="H735771" s="62"/>
    </row>
    <row r="735772" spans="8:8">
      <c r="H735772" s="62"/>
    </row>
    <row r="735773" spans="8:8">
      <c r="H735773" s="62"/>
    </row>
    <row r="735774" spans="8:8">
      <c r="H735774" s="62"/>
    </row>
    <row r="735775" spans="8:8">
      <c r="H735775" s="62"/>
    </row>
    <row r="735776" spans="8:8">
      <c r="H735776" s="62"/>
    </row>
    <row r="735777" spans="8:8">
      <c r="H735777" s="62"/>
    </row>
    <row r="735778" spans="8:8">
      <c r="H735778" s="62"/>
    </row>
    <row r="735779" spans="8:8">
      <c r="H735779" s="62"/>
    </row>
    <row r="735780" spans="8:8">
      <c r="H735780" s="62"/>
    </row>
    <row r="735781" spans="8:8">
      <c r="H735781" s="62"/>
    </row>
    <row r="735782" spans="8:8">
      <c r="H735782" s="62"/>
    </row>
    <row r="735783" spans="8:8">
      <c r="H735783" s="62"/>
    </row>
    <row r="735784" spans="8:8">
      <c r="H735784" s="62"/>
    </row>
    <row r="735785" spans="8:8">
      <c r="H735785" s="62"/>
    </row>
    <row r="735786" spans="8:8">
      <c r="H735786" s="62"/>
    </row>
    <row r="735787" spans="8:8">
      <c r="H735787" s="62"/>
    </row>
    <row r="735788" spans="8:8">
      <c r="H735788" s="62"/>
    </row>
    <row r="735789" spans="8:8">
      <c r="H735789" s="62"/>
    </row>
    <row r="735790" spans="8:8">
      <c r="H735790" s="62"/>
    </row>
    <row r="735791" spans="8:8">
      <c r="H735791" s="62"/>
    </row>
    <row r="735792" spans="8:8">
      <c r="H735792" s="62"/>
    </row>
    <row r="735793" spans="8:8">
      <c r="H735793" s="62"/>
    </row>
    <row r="735794" spans="8:8">
      <c r="H735794" s="62"/>
    </row>
    <row r="735795" spans="8:8">
      <c r="H735795" s="62"/>
    </row>
    <row r="735796" spans="8:8">
      <c r="H735796" s="62"/>
    </row>
    <row r="735797" spans="8:8">
      <c r="H735797" s="62"/>
    </row>
    <row r="735798" spans="8:8">
      <c r="H735798" s="62"/>
    </row>
    <row r="735799" spans="8:8">
      <c r="H735799" s="62"/>
    </row>
    <row r="735800" spans="8:8">
      <c r="H735800" s="62"/>
    </row>
    <row r="735801" spans="8:8">
      <c r="H735801" s="62"/>
    </row>
    <row r="735802" spans="8:8">
      <c r="H735802" s="62"/>
    </row>
    <row r="735803" spans="8:8">
      <c r="H735803" s="62"/>
    </row>
    <row r="735804" spans="8:8">
      <c r="H735804" s="62"/>
    </row>
    <row r="735805" spans="8:8">
      <c r="H735805" s="62"/>
    </row>
    <row r="735806" spans="8:8">
      <c r="H735806" s="62"/>
    </row>
    <row r="735807" spans="8:8">
      <c r="H735807" s="62"/>
    </row>
    <row r="735808" spans="8:8">
      <c r="H735808" s="62"/>
    </row>
    <row r="735809" spans="8:8">
      <c r="H735809" s="62"/>
    </row>
    <row r="735810" spans="8:8">
      <c r="H735810" s="62"/>
    </row>
    <row r="735811" spans="8:8">
      <c r="H735811" s="62"/>
    </row>
    <row r="735812" spans="8:8">
      <c r="H735812" s="62"/>
    </row>
    <row r="735813" spans="8:8">
      <c r="H735813" s="62"/>
    </row>
    <row r="735814" spans="8:8">
      <c r="H735814" s="62"/>
    </row>
    <row r="735815" spans="8:8">
      <c r="H735815" s="62"/>
    </row>
    <row r="735816" spans="8:8">
      <c r="H735816" s="62"/>
    </row>
    <row r="735817" spans="8:8">
      <c r="H735817" s="62"/>
    </row>
    <row r="735818" spans="8:8">
      <c r="H735818" s="62"/>
    </row>
    <row r="735819" spans="8:8">
      <c r="H735819" s="62"/>
    </row>
    <row r="735820" spans="8:8">
      <c r="H735820" s="62"/>
    </row>
    <row r="735821" spans="8:8">
      <c r="H735821" s="62"/>
    </row>
    <row r="735822" spans="8:8">
      <c r="H735822" s="62"/>
    </row>
    <row r="735823" spans="8:8">
      <c r="H735823" s="62"/>
    </row>
    <row r="735824" spans="8:8">
      <c r="H735824" s="62"/>
    </row>
    <row r="735825" spans="8:8">
      <c r="H735825" s="62"/>
    </row>
    <row r="735826" spans="8:8">
      <c r="H735826" s="62"/>
    </row>
    <row r="735827" spans="8:8">
      <c r="H735827" s="62"/>
    </row>
    <row r="735828" spans="8:8">
      <c r="H735828" s="62"/>
    </row>
    <row r="735829" spans="8:8">
      <c r="H735829" s="62"/>
    </row>
    <row r="735830" spans="8:8">
      <c r="H735830" s="62"/>
    </row>
    <row r="735831" spans="8:8">
      <c r="H735831" s="62"/>
    </row>
    <row r="735832" spans="8:8">
      <c r="H735832" s="62"/>
    </row>
    <row r="735833" spans="8:8">
      <c r="H735833" s="62"/>
    </row>
    <row r="735834" spans="8:8">
      <c r="H735834" s="62"/>
    </row>
    <row r="735835" spans="8:8">
      <c r="H735835" s="62"/>
    </row>
    <row r="735836" spans="8:8">
      <c r="H735836" s="62"/>
    </row>
    <row r="735837" spans="8:8">
      <c r="H735837" s="62"/>
    </row>
    <row r="735838" spans="8:8">
      <c r="H735838" s="62"/>
    </row>
    <row r="735839" spans="8:8">
      <c r="H735839" s="62"/>
    </row>
    <row r="735840" spans="8:8">
      <c r="H735840" s="62"/>
    </row>
    <row r="735841" spans="8:8">
      <c r="H735841" s="62"/>
    </row>
    <row r="735842" spans="8:8">
      <c r="H735842" s="62"/>
    </row>
    <row r="735843" spans="8:8">
      <c r="H735843" s="62"/>
    </row>
    <row r="735844" spans="8:8">
      <c r="H735844" s="62"/>
    </row>
    <row r="735845" spans="8:8">
      <c r="H735845" s="62"/>
    </row>
    <row r="735846" spans="8:8">
      <c r="H735846" s="62"/>
    </row>
    <row r="735847" spans="8:8">
      <c r="H735847" s="62"/>
    </row>
    <row r="735848" spans="8:8">
      <c r="H735848" s="62"/>
    </row>
    <row r="735849" spans="8:8">
      <c r="H735849" s="62"/>
    </row>
    <row r="735850" spans="8:8">
      <c r="H735850" s="62"/>
    </row>
    <row r="735851" spans="8:8">
      <c r="H735851" s="62"/>
    </row>
    <row r="735852" spans="8:8">
      <c r="H735852" s="62"/>
    </row>
    <row r="735853" spans="8:8">
      <c r="H735853" s="62"/>
    </row>
    <row r="735854" spans="8:8">
      <c r="H735854" s="62"/>
    </row>
    <row r="735855" spans="8:8">
      <c r="H735855" s="62"/>
    </row>
    <row r="735856" spans="8:8">
      <c r="H735856" s="62"/>
    </row>
    <row r="735857" spans="8:8">
      <c r="H735857" s="62"/>
    </row>
    <row r="735858" spans="8:8">
      <c r="H735858" s="62"/>
    </row>
    <row r="735859" spans="8:8">
      <c r="H735859" s="62"/>
    </row>
    <row r="735860" spans="8:8">
      <c r="H735860" s="62"/>
    </row>
    <row r="735861" spans="8:8">
      <c r="H735861" s="62"/>
    </row>
    <row r="735862" spans="8:8">
      <c r="H735862" s="62"/>
    </row>
    <row r="735863" spans="8:8">
      <c r="H735863" s="62"/>
    </row>
    <row r="735864" spans="8:8">
      <c r="H735864" s="62"/>
    </row>
    <row r="735865" spans="8:8">
      <c r="H735865" s="62"/>
    </row>
    <row r="735866" spans="8:8">
      <c r="H735866" s="62"/>
    </row>
    <row r="735867" spans="8:8">
      <c r="H735867" s="62"/>
    </row>
    <row r="735868" spans="8:8">
      <c r="H735868" s="62"/>
    </row>
    <row r="735869" spans="8:8">
      <c r="H735869" s="62"/>
    </row>
    <row r="735870" spans="8:8">
      <c r="H735870" s="62"/>
    </row>
    <row r="735871" spans="8:8">
      <c r="H735871" s="62"/>
    </row>
    <row r="735872" spans="8:8">
      <c r="H735872" s="62"/>
    </row>
    <row r="735873" spans="8:8">
      <c r="H735873" s="62"/>
    </row>
    <row r="735874" spans="8:8">
      <c r="H735874" s="62"/>
    </row>
    <row r="735875" spans="8:8">
      <c r="H735875" s="62"/>
    </row>
    <row r="735876" spans="8:8">
      <c r="H735876" s="62"/>
    </row>
    <row r="735877" spans="8:8">
      <c r="H735877" s="62"/>
    </row>
    <row r="735878" spans="8:8">
      <c r="H735878" s="62"/>
    </row>
    <row r="735879" spans="8:8">
      <c r="H735879" s="62"/>
    </row>
    <row r="735880" spans="8:8">
      <c r="H735880" s="62"/>
    </row>
    <row r="735881" spans="8:8">
      <c r="H735881" s="62"/>
    </row>
    <row r="735882" spans="8:8">
      <c r="H735882" s="62"/>
    </row>
    <row r="735883" spans="8:8">
      <c r="H735883" s="62"/>
    </row>
    <row r="735884" spans="8:8">
      <c r="H735884" s="62"/>
    </row>
    <row r="735885" spans="8:8">
      <c r="H735885" s="62"/>
    </row>
    <row r="735886" spans="8:8">
      <c r="H735886" s="62"/>
    </row>
    <row r="735887" spans="8:8">
      <c r="H735887" s="62"/>
    </row>
    <row r="735888" spans="8:8">
      <c r="H735888" s="62"/>
    </row>
    <row r="735889" spans="8:8">
      <c r="H735889" s="62"/>
    </row>
    <row r="735890" spans="8:8">
      <c r="H735890" s="62"/>
    </row>
    <row r="735891" spans="8:8">
      <c r="H735891" s="62"/>
    </row>
    <row r="735892" spans="8:8">
      <c r="H735892" s="62"/>
    </row>
    <row r="735893" spans="8:8">
      <c r="H735893" s="62"/>
    </row>
    <row r="735894" spans="8:8">
      <c r="H735894" s="62"/>
    </row>
    <row r="735895" spans="8:8">
      <c r="H735895" s="62"/>
    </row>
    <row r="735896" spans="8:8">
      <c r="H735896" s="62"/>
    </row>
    <row r="735897" spans="8:8">
      <c r="H735897" s="62"/>
    </row>
    <row r="735898" spans="8:8">
      <c r="H735898" s="62"/>
    </row>
    <row r="735899" spans="8:8">
      <c r="H735899" s="62"/>
    </row>
    <row r="735900" spans="8:8">
      <c r="H735900" s="62"/>
    </row>
    <row r="735901" spans="8:8">
      <c r="H735901" s="62"/>
    </row>
    <row r="735902" spans="8:8">
      <c r="H735902" s="62"/>
    </row>
    <row r="735903" spans="8:8">
      <c r="H735903" s="62"/>
    </row>
    <row r="735904" spans="8:8">
      <c r="H735904" s="62"/>
    </row>
    <row r="735905" spans="8:8">
      <c r="H735905" s="62"/>
    </row>
    <row r="735906" spans="8:8">
      <c r="H735906" s="62"/>
    </row>
    <row r="735907" spans="8:8">
      <c r="H735907" s="62"/>
    </row>
    <row r="735908" spans="8:8">
      <c r="H735908" s="62"/>
    </row>
    <row r="735909" spans="8:8">
      <c r="H735909" s="62"/>
    </row>
    <row r="735910" spans="8:8">
      <c r="H735910" s="62"/>
    </row>
    <row r="735911" spans="8:8">
      <c r="H735911" s="62"/>
    </row>
    <row r="735912" spans="8:8">
      <c r="H735912" s="62"/>
    </row>
    <row r="735913" spans="8:8">
      <c r="H735913" s="62"/>
    </row>
    <row r="735914" spans="8:8">
      <c r="H735914" s="62"/>
    </row>
    <row r="735915" spans="8:8">
      <c r="H735915" s="62"/>
    </row>
    <row r="735916" spans="8:8">
      <c r="H735916" s="62"/>
    </row>
    <row r="735917" spans="8:8">
      <c r="H735917" s="62"/>
    </row>
    <row r="735918" spans="8:8">
      <c r="H735918" s="62"/>
    </row>
    <row r="735919" spans="8:8">
      <c r="H735919" s="62"/>
    </row>
    <row r="735920" spans="8:8">
      <c r="H735920" s="62"/>
    </row>
    <row r="735921" spans="8:8">
      <c r="H735921" s="62"/>
    </row>
    <row r="735922" spans="8:8">
      <c r="H735922" s="62"/>
    </row>
    <row r="735923" spans="8:8">
      <c r="H735923" s="62"/>
    </row>
    <row r="735924" spans="8:8">
      <c r="H735924" s="62"/>
    </row>
    <row r="735925" spans="8:8">
      <c r="H735925" s="62"/>
    </row>
    <row r="735926" spans="8:8">
      <c r="H735926" s="62"/>
    </row>
    <row r="735927" spans="8:8">
      <c r="H735927" s="62"/>
    </row>
    <row r="735928" spans="8:8">
      <c r="H735928" s="62"/>
    </row>
    <row r="735929" spans="8:8">
      <c r="H735929" s="62"/>
    </row>
    <row r="735930" spans="8:8">
      <c r="H735930" s="62"/>
    </row>
    <row r="735931" spans="8:8">
      <c r="H735931" s="62"/>
    </row>
    <row r="735932" spans="8:8">
      <c r="H735932" s="62"/>
    </row>
    <row r="735933" spans="8:8">
      <c r="H735933" s="62"/>
    </row>
    <row r="735934" spans="8:8">
      <c r="H735934" s="62"/>
    </row>
    <row r="735935" spans="8:8">
      <c r="H735935" s="62"/>
    </row>
    <row r="735936" spans="8:8">
      <c r="H735936" s="62"/>
    </row>
    <row r="735937" spans="8:8">
      <c r="H735937" s="62"/>
    </row>
    <row r="735938" spans="8:8">
      <c r="H735938" s="62"/>
    </row>
    <row r="735939" spans="8:8">
      <c r="H735939" s="62"/>
    </row>
    <row r="735940" spans="8:8">
      <c r="H735940" s="62"/>
    </row>
    <row r="735941" spans="8:8">
      <c r="H735941" s="62"/>
    </row>
    <row r="735942" spans="8:8">
      <c r="H735942" s="62"/>
    </row>
    <row r="735943" spans="8:8">
      <c r="H735943" s="62"/>
    </row>
    <row r="735944" spans="8:8">
      <c r="H735944" s="62"/>
    </row>
    <row r="735945" spans="8:8">
      <c r="H735945" s="62"/>
    </row>
    <row r="735946" spans="8:8">
      <c r="H735946" s="62"/>
    </row>
    <row r="735947" spans="8:8">
      <c r="H735947" s="62"/>
    </row>
    <row r="735948" spans="8:8">
      <c r="H735948" s="62"/>
    </row>
    <row r="735949" spans="8:8">
      <c r="H735949" s="62"/>
    </row>
    <row r="735950" spans="8:8">
      <c r="H735950" s="62"/>
    </row>
    <row r="735951" spans="8:8">
      <c r="H735951" s="62"/>
    </row>
    <row r="735952" spans="8:8">
      <c r="H735952" s="62"/>
    </row>
    <row r="735953" spans="8:8">
      <c r="H735953" s="62"/>
    </row>
    <row r="735954" spans="8:8">
      <c r="H735954" s="62"/>
    </row>
    <row r="735955" spans="8:8">
      <c r="H735955" s="62"/>
    </row>
    <row r="735956" spans="8:8">
      <c r="H735956" s="62"/>
    </row>
    <row r="735957" spans="8:8">
      <c r="H735957" s="62"/>
    </row>
    <row r="735958" spans="8:8">
      <c r="H735958" s="62"/>
    </row>
    <row r="735959" spans="8:8">
      <c r="H735959" s="62"/>
    </row>
    <row r="735960" spans="8:8">
      <c r="H735960" s="62"/>
    </row>
    <row r="735961" spans="8:8">
      <c r="H735961" s="62"/>
    </row>
    <row r="735962" spans="8:8">
      <c r="H735962" s="62"/>
    </row>
    <row r="735963" spans="8:8">
      <c r="H735963" s="62"/>
    </row>
    <row r="735964" spans="8:8">
      <c r="H735964" s="62"/>
    </row>
    <row r="735965" spans="8:8">
      <c r="H735965" s="62"/>
    </row>
    <row r="735966" spans="8:8">
      <c r="H735966" s="62"/>
    </row>
    <row r="735967" spans="8:8">
      <c r="H735967" s="62"/>
    </row>
    <row r="735968" spans="8:8">
      <c r="H735968" s="62"/>
    </row>
    <row r="735969" spans="8:8">
      <c r="H735969" s="62"/>
    </row>
    <row r="735970" spans="8:8">
      <c r="H735970" s="62"/>
    </row>
    <row r="735971" spans="8:8">
      <c r="H735971" s="62"/>
    </row>
    <row r="735972" spans="8:8">
      <c r="H735972" s="62"/>
    </row>
    <row r="735973" spans="8:8">
      <c r="H735973" s="62"/>
    </row>
    <row r="735974" spans="8:8">
      <c r="H735974" s="62"/>
    </row>
    <row r="735975" spans="8:8">
      <c r="H735975" s="62"/>
    </row>
    <row r="735976" spans="8:8">
      <c r="H735976" s="62"/>
    </row>
    <row r="735977" spans="8:8">
      <c r="H735977" s="62"/>
    </row>
    <row r="735978" spans="8:8">
      <c r="H735978" s="62"/>
    </row>
    <row r="735979" spans="8:8">
      <c r="H735979" s="62"/>
    </row>
    <row r="735980" spans="8:8">
      <c r="H735980" s="62"/>
    </row>
    <row r="735981" spans="8:8">
      <c r="H735981" s="62"/>
    </row>
    <row r="735982" spans="8:8">
      <c r="H735982" s="62"/>
    </row>
    <row r="735983" spans="8:8">
      <c r="H735983" s="62"/>
    </row>
    <row r="735984" spans="8:8">
      <c r="H735984" s="62"/>
    </row>
    <row r="735985" spans="8:8">
      <c r="H735985" s="62"/>
    </row>
    <row r="735986" spans="8:8">
      <c r="H735986" s="62"/>
    </row>
    <row r="735987" spans="8:8">
      <c r="H735987" s="62"/>
    </row>
    <row r="735988" spans="8:8">
      <c r="H735988" s="62"/>
    </row>
    <row r="735989" spans="8:8">
      <c r="H735989" s="62"/>
    </row>
    <row r="735990" spans="8:8">
      <c r="H735990" s="62"/>
    </row>
    <row r="735991" spans="8:8">
      <c r="H735991" s="62"/>
    </row>
    <row r="735992" spans="8:8">
      <c r="H735992" s="62"/>
    </row>
    <row r="735993" spans="8:8">
      <c r="H735993" s="62"/>
    </row>
    <row r="735994" spans="8:8">
      <c r="H735994" s="62"/>
    </row>
    <row r="735995" spans="8:8">
      <c r="H735995" s="62"/>
    </row>
    <row r="735996" spans="8:8">
      <c r="H735996" s="62"/>
    </row>
    <row r="735997" spans="8:8">
      <c r="H735997" s="62"/>
    </row>
    <row r="735998" spans="8:8">
      <c r="H735998" s="62"/>
    </row>
    <row r="735999" spans="8:8">
      <c r="H735999" s="62"/>
    </row>
    <row r="736000" spans="8:8">
      <c r="H736000" s="62"/>
    </row>
    <row r="736001" spans="8:8">
      <c r="H736001" s="62"/>
    </row>
    <row r="736002" spans="8:8">
      <c r="H736002" s="62"/>
    </row>
    <row r="736003" spans="8:8">
      <c r="H736003" s="62"/>
    </row>
    <row r="736004" spans="8:8">
      <c r="H736004" s="62"/>
    </row>
    <row r="736005" spans="8:8">
      <c r="H736005" s="62"/>
    </row>
    <row r="736006" spans="8:8">
      <c r="H736006" s="62"/>
    </row>
    <row r="736007" spans="8:8">
      <c r="H736007" s="62"/>
    </row>
    <row r="736008" spans="8:8">
      <c r="H736008" s="62"/>
    </row>
    <row r="736009" spans="8:8">
      <c r="H736009" s="62"/>
    </row>
    <row r="736010" spans="8:8">
      <c r="H736010" s="62"/>
    </row>
    <row r="736011" spans="8:8">
      <c r="H736011" s="62"/>
    </row>
    <row r="736012" spans="8:8">
      <c r="H736012" s="62"/>
    </row>
    <row r="736013" spans="8:8">
      <c r="H736013" s="62"/>
    </row>
    <row r="736014" spans="8:8">
      <c r="H736014" s="62"/>
    </row>
    <row r="736015" spans="8:8">
      <c r="H736015" s="62"/>
    </row>
    <row r="736016" spans="8:8">
      <c r="H736016" s="62"/>
    </row>
    <row r="736017" spans="8:8">
      <c r="H736017" s="62"/>
    </row>
    <row r="736018" spans="8:8">
      <c r="H736018" s="62"/>
    </row>
    <row r="736019" spans="8:8">
      <c r="H736019" s="62"/>
    </row>
    <row r="736020" spans="8:8">
      <c r="H736020" s="62"/>
    </row>
    <row r="736021" spans="8:8">
      <c r="H736021" s="62"/>
    </row>
    <row r="736022" spans="8:8">
      <c r="H736022" s="62"/>
    </row>
    <row r="736023" spans="8:8">
      <c r="H736023" s="62"/>
    </row>
    <row r="736024" spans="8:8">
      <c r="H736024" s="62"/>
    </row>
    <row r="736025" spans="8:8">
      <c r="H736025" s="62"/>
    </row>
    <row r="736026" spans="8:8">
      <c r="H736026" s="62"/>
    </row>
    <row r="736027" spans="8:8">
      <c r="H736027" s="62"/>
    </row>
    <row r="736028" spans="8:8">
      <c r="H736028" s="62"/>
    </row>
    <row r="736029" spans="8:8">
      <c r="H736029" s="62"/>
    </row>
    <row r="736030" spans="8:8">
      <c r="H736030" s="62"/>
    </row>
    <row r="736031" spans="8:8">
      <c r="H736031" s="62"/>
    </row>
    <row r="736032" spans="8:8">
      <c r="H736032" s="62"/>
    </row>
    <row r="736033" spans="8:8">
      <c r="H736033" s="62"/>
    </row>
    <row r="736034" spans="8:8">
      <c r="H736034" s="62"/>
    </row>
    <row r="736035" spans="8:8">
      <c r="H736035" s="62"/>
    </row>
    <row r="736036" spans="8:8">
      <c r="H736036" s="62"/>
    </row>
    <row r="736037" spans="8:8">
      <c r="H736037" s="62"/>
    </row>
    <row r="736038" spans="8:8">
      <c r="H736038" s="62"/>
    </row>
    <row r="736039" spans="8:8">
      <c r="H736039" s="62"/>
    </row>
    <row r="736040" spans="8:8">
      <c r="H736040" s="62"/>
    </row>
    <row r="736041" spans="8:8">
      <c r="H736041" s="62"/>
    </row>
    <row r="736042" spans="8:8">
      <c r="H736042" s="62"/>
    </row>
    <row r="736043" spans="8:8">
      <c r="H736043" s="62"/>
    </row>
    <row r="736044" spans="8:8">
      <c r="H736044" s="62"/>
    </row>
    <row r="736045" spans="8:8">
      <c r="H736045" s="62"/>
    </row>
    <row r="736046" spans="8:8">
      <c r="H736046" s="62"/>
    </row>
    <row r="736047" spans="8:8">
      <c r="H736047" s="62"/>
    </row>
    <row r="736048" spans="8:8">
      <c r="H736048" s="62"/>
    </row>
    <row r="736049" spans="8:8">
      <c r="H736049" s="62"/>
    </row>
    <row r="736050" spans="8:8">
      <c r="H736050" s="62"/>
    </row>
    <row r="736051" spans="8:8">
      <c r="H736051" s="62"/>
    </row>
    <row r="736052" spans="8:8">
      <c r="H736052" s="62"/>
    </row>
    <row r="736053" spans="8:8">
      <c r="H736053" s="62"/>
    </row>
    <row r="736054" spans="8:8">
      <c r="H736054" s="62"/>
    </row>
    <row r="736055" spans="8:8">
      <c r="H736055" s="62"/>
    </row>
    <row r="736056" spans="8:8">
      <c r="H736056" s="62"/>
    </row>
    <row r="736057" spans="8:8">
      <c r="H736057" s="62"/>
    </row>
    <row r="736058" spans="8:8">
      <c r="H736058" s="62"/>
    </row>
    <row r="736059" spans="8:8">
      <c r="H736059" s="62"/>
    </row>
    <row r="736060" spans="8:8">
      <c r="H736060" s="62"/>
    </row>
    <row r="736061" spans="8:8">
      <c r="H736061" s="62"/>
    </row>
    <row r="736062" spans="8:8">
      <c r="H736062" s="62"/>
    </row>
    <row r="736063" spans="8:8">
      <c r="H736063" s="62"/>
    </row>
    <row r="736064" spans="8:8">
      <c r="H736064" s="62"/>
    </row>
    <row r="736065" spans="8:8">
      <c r="H736065" s="62"/>
    </row>
    <row r="736066" spans="8:8">
      <c r="H736066" s="62"/>
    </row>
    <row r="736067" spans="8:8">
      <c r="H736067" s="62"/>
    </row>
    <row r="736068" spans="8:8">
      <c r="H736068" s="62"/>
    </row>
    <row r="736069" spans="8:8">
      <c r="H736069" s="62"/>
    </row>
    <row r="736070" spans="8:8">
      <c r="H736070" s="62"/>
    </row>
    <row r="736071" spans="8:8">
      <c r="H736071" s="62"/>
    </row>
    <row r="736072" spans="8:8">
      <c r="H736072" s="62"/>
    </row>
    <row r="736073" spans="8:8">
      <c r="H736073" s="62"/>
    </row>
    <row r="736074" spans="8:8">
      <c r="H736074" s="62"/>
    </row>
    <row r="736075" spans="8:8">
      <c r="H736075" s="62"/>
    </row>
    <row r="736076" spans="8:8">
      <c r="H736076" s="62"/>
    </row>
    <row r="736077" spans="8:8">
      <c r="H736077" s="62"/>
    </row>
    <row r="736078" spans="8:8">
      <c r="H736078" s="62"/>
    </row>
    <row r="736079" spans="8:8">
      <c r="H736079" s="62"/>
    </row>
    <row r="736080" spans="8:8">
      <c r="H736080" s="62"/>
    </row>
    <row r="736081" spans="8:8">
      <c r="H736081" s="62"/>
    </row>
    <row r="736082" spans="8:8">
      <c r="H736082" s="62"/>
    </row>
    <row r="736083" spans="8:8">
      <c r="H736083" s="62"/>
    </row>
    <row r="736084" spans="8:8">
      <c r="H736084" s="62"/>
    </row>
    <row r="736085" spans="8:8">
      <c r="H736085" s="62"/>
    </row>
    <row r="736086" spans="8:8">
      <c r="H736086" s="62"/>
    </row>
    <row r="736087" spans="8:8">
      <c r="H736087" s="62"/>
    </row>
    <row r="736088" spans="8:8">
      <c r="H736088" s="62"/>
    </row>
    <row r="736089" spans="8:8">
      <c r="H736089" s="62"/>
    </row>
    <row r="736090" spans="8:8">
      <c r="H736090" s="62"/>
    </row>
    <row r="736091" spans="8:8">
      <c r="H736091" s="62"/>
    </row>
    <row r="736092" spans="8:8">
      <c r="H736092" s="62"/>
    </row>
    <row r="736093" spans="8:8">
      <c r="H736093" s="62"/>
    </row>
    <row r="736094" spans="8:8">
      <c r="H736094" s="62"/>
    </row>
    <row r="736095" spans="8:8">
      <c r="H736095" s="62"/>
    </row>
    <row r="736096" spans="8:8">
      <c r="H736096" s="62"/>
    </row>
    <row r="736097" spans="8:8">
      <c r="H736097" s="62"/>
    </row>
    <row r="736098" spans="8:8">
      <c r="H736098" s="62"/>
    </row>
    <row r="736099" spans="8:8">
      <c r="H736099" s="62"/>
    </row>
    <row r="736100" spans="8:8">
      <c r="H736100" s="62"/>
    </row>
    <row r="736101" spans="8:8">
      <c r="H736101" s="62"/>
    </row>
    <row r="736102" spans="8:8">
      <c r="H736102" s="62"/>
    </row>
    <row r="736103" spans="8:8">
      <c r="H736103" s="62"/>
    </row>
    <row r="736104" spans="8:8">
      <c r="H736104" s="62"/>
    </row>
    <row r="736105" spans="8:8">
      <c r="H736105" s="62"/>
    </row>
    <row r="736106" spans="8:8">
      <c r="H736106" s="62"/>
    </row>
    <row r="736107" spans="8:8">
      <c r="H736107" s="62"/>
    </row>
    <row r="736108" spans="8:8">
      <c r="H736108" s="62"/>
    </row>
    <row r="736109" spans="8:8">
      <c r="H736109" s="62"/>
    </row>
    <row r="736110" spans="8:8">
      <c r="H736110" s="62"/>
    </row>
    <row r="736111" spans="8:8">
      <c r="H736111" s="62"/>
    </row>
    <row r="736112" spans="8:8">
      <c r="H736112" s="62"/>
    </row>
    <row r="736113" spans="8:8">
      <c r="H736113" s="62"/>
    </row>
    <row r="736114" spans="8:8">
      <c r="H736114" s="62"/>
    </row>
    <row r="736115" spans="8:8">
      <c r="H736115" s="62"/>
    </row>
    <row r="736116" spans="8:8">
      <c r="H736116" s="62"/>
    </row>
    <row r="736117" spans="8:8">
      <c r="H736117" s="62"/>
    </row>
    <row r="736118" spans="8:8">
      <c r="H736118" s="62"/>
    </row>
    <row r="736119" spans="8:8">
      <c r="H736119" s="62"/>
    </row>
    <row r="736120" spans="8:8">
      <c r="H736120" s="62"/>
    </row>
    <row r="736121" spans="8:8">
      <c r="H736121" s="62"/>
    </row>
    <row r="736122" spans="8:8">
      <c r="H736122" s="62"/>
    </row>
    <row r="736123" spans="8:8">
      <c r="H736123" s="62"/>
    </row>
    <row r="736124" spans="8:8">
      <c r="H736124" s="62"/>
    </row>
    <row r="736125" spans="8:8">
      <c r="H736125" s="62"/>
    </row>
    <row r="736126" spans="8:8">
      <c r="H736126" s="62"/>
    </row>
    <row r="736127" spans="8:8">
      <c r="H736127" s="62"/>
    </row>
    <row r="736128" spans="8:8">
      <c r="H736128" s="62"/>
    </row>
    <row r="736129" spans="8:8">
      <c r="H736129" s="62"/>
    </row>
    <row r="736130" spans="8:8">
      <c r="H736130" s="62"/>
    </row>
    <row r="736131" spans="8:8">
      <c r="H736131" s="62"/>
    </row>
    <row r="736132" spans="8:8">
      <c r="H736132" s="62"/>
    </row>
    <row r="736133" spans="8:8">
      <c r="H736133" s="62"/>
    </row>
    <row r="736134" spans="8:8">
      <c r="H736134" s="62"/>
    </row>
    <row r="736135" spans="8:8">
      <c r="H736135" s="62"/>
    </row>
    <row r="736136" spans="8:8">
      <c r="H736136" s="62"/>
    </row>
    <row r="736137" spans="8:8">
      <c r="H736137" s="62"/>
    </row>
    <row r="736138" spans="8:8">
      <c r="H736138" s="62"/>
    </row>
    <row r="736139" spans="8:8">
      <c r="H736139" s="62"/>
    </row>
    <row r="736140" spans="8:8">
      <c r="H736140" s="62"/>
    </row>
    <row r="736141" spans="8:8">
      <c r="H736141" s="62"/>
    </row>
    <row r="736142" spans="8:8">
      <c r="H736142" s="62"/>
    </row>
    <row r="736143" spans="8:8">
      <c r="H736143" s="62"/>
    </row>
    <row r="736144" spans="8:8">
      <c r="H736144" s="62"/>
    </row>
    <row r="736145" spans="8:8">
      <c r="H736145" s="62"/>
    </row>
    <row r="736146" spans="8:8">
      <c r="H736146" s="62"/>
    </row>
    <row r="736147" spans="8:8">
      <c r="H736147" s="62"/>
    </row>
    <row r="736148" spans="8:8">
      <c r="H736148" s="62"/>
    </row>
    <row r="736149" spans="8:8">
      <c r="H736149" s="62"/>
    </row>
    <row r="736150" spans="8:8">
      <c r="H736150" s="62"/>
    </row>
    <row r="736151" spans="8:8">
      <c r="H736151" s="62"/>
    </row>
    <row r="736152" spans="8:8">
      <c r="H736152" s="62"/>
    </row>
    <row r="736153" spans="8:8">
      <c r="H736153" s="62"/>
    </row>
    <row r="736154" spans="8:8">
      <c r="H736154" s="62"/>
    </row>
    <row r="736155" spans="8:8">
      <c r="H736155" s="62"/>
    </row>
    <row r="736156" spans="8:8">
      <c r="H736156" s="62"/>
    </row>
    <row r="736157" spans="8:8">
      <c r="H736157" s="62"/>
    </row>
    <row r="736158" spans="8:8">
      <c r="H736158" s="62"/>
    </row>
    <row r="736159" spans="8:8">
      <c r="H736159" s="62"/>
    </row>
    <row r="736160" spans="8:8">
      <c r="H736160" s="62"/>
    </row>
    <row r="736161" spans="8:8">
      <c r="H736161" s="62"/>
    </row>
    <row r="736162" spans="8:8">
      <c r="H736162" s="62"/>
    </row>
    <row r="736163" spans="8:8">
      <c r="H736163" s="62"/>
    </row>
    <row r="736164" spans="8:8">
      <c r="H736164" s="62"/>
    </row>
    <row r="736165" spans="8:8">
      <c r="H736165" s="62"/>
    </row>
    <row r="736166" spans="8:8">
      <c r="H736166" s="62"/>
    </row>
    <row r="736167" spans="8:8">
      <c r="H736167" s="62"/>
    </row>
    <row r="736168" spans="8:8">
      <c r="H736168" s="62"/>
    </row>
    <row r="736169" spans="8:8">
      <c r="H736169" s="62"/>
    </row>
    <row r="736170" spans="8:8">
      <c r="H736170" s="62"/>
    </row>
    <row r="736171" spans="8:8">
      <c r="H736171" s="62"/>
    </row>
    <row r="736172" spans="8:8">
      <c r="H736172" s="62"/>
    </row>
    <row r="736173" spans="8:8">
      <c r="H736173" s="62"/>
    </row>
    <row r="736174" spans="8:8">
      <c r="H736174" s="62"/>
    </row>
    <row r="736175" spans="8:8">
      <c r="H736175" s="62"/>
    </row>
    <row r="736176" spans="8:8">
      <c r="H736176" s="62"/>
    </row>
    <row r="736177" spans="8:8">
      <c r="H736177" s="62"/>
    </row>
    <row r="736178" spans="8:8">
      <c r="H736178" s="62"/>
    </row>
    <row r="736179" spans="8:8">
      <c r="H736179" s="62"/>
    </row>
    <row r="736180" spans="8:8">
      <c r="H736180" s="62"/>
    </row>
    <row r="736181" spans="8:8">
      <c r="H736181" s="62"/>
    </row>
    <row r="736182" spans="8:8">
      <c r="H736182" s="62"/>
    </row>
    <row r="736183" spans="8:8">
      <c r="H736183" s="62"/>
    </row>
    <row r="736184" spans="8:8">
      <c r="H736184" s="62"/>
    </row>
    <row r="736185" spans="8:8">
      <c r="H736185" s="62"/>
    </row>
    <row r="736186" spans="8:8">
      <c r="H736186" s="62"/>
    </row>
    <row r="736187" spans="8:8">
      <c r="H736187" s="62"/>
    </row>
    <row r="736188" spans="8:8">
      <c r="H736188" s="62"/>
    </row>
    <row r="736189" spans="8:8">
      <c r="H736189" s="62"/>
    </row>
    <row r="736190" spans="8:8">
      <c r="H736190" s="62"/>
    </row>
    <row r="736191" spans="8:8">
      <c r="H736191" s="62"/>
    </row>
    <row r="736192" spans="8:8">
      <c r="H736192" s="62"/>
    </row>
    <row r="736193" spans="8:8">
      <c r="H736193" s="62"/>
    </row>
    <row r="736194" spans="8:8">
      <c r="H736194" s="62"/>
    </row>
    <row r="736195" spans="8:8">
      <c r="H736195" s="62"/>
    </row>
    <row r="736196" spans="8:8">
      <c r="H736196" s="62"/>
    </row>
    <row r="736197" spans="8:8">
      <c r="H736197" s="62"/>
    </row>
    <row r="736198" spans="8:8">
      <c r="H736198" s="62"/>
    </row>
    <row r="736199" spans="8:8">
      <c r="H736199" s="62"/>
    </row>
    <row r="736200" spans="8:8">
      <c r="H736200" s="62"/>
    </row>
    <row r="736201" spans="8:8">
      <c r="H736201" s="62"/>
    </row>
    <row r="736202" spans="8:8">
      <c r="H736202" s="62"/>
    </row>
    <row r="736203" spans="8:8">
      <c r="H736203" s="62"/>
    </row>
    <row r="736204" spans="8:8">
      <c r="H736204" s="62"/>
    </row>
    <row r="736205" spans="8:8">
      <c r="H736205" s="62"/>
    </row>
    <row r="736206" spans="8:8">
      <c r="H736206" s="62"/>
    </row>
    <row r="736207" spans="8:8">
      <c r="H736207" s="62"/>
    </row>
    <row r="736208" spans="8:8">
      <c r="H736208" s="62"/>
    </row>
    <row r="736209" spans="8:8">
      <c r="H736209" s="62"/>
    </row>
    <row r="736210" spans="8:8">
      <c r="H736210" s="62"/>
    </row>
    <row r="736211" spans="8:8">
      <c r="H736211" s="62"/>
    </row>
    <row r="736212" spans="8:8">
      <c r="H736212" s="62"/>
    </row>
    <row r="736213" spans="8:8">
      <c r="H736213" s="62"/>
    </row>
    <row r="736214" spans="8:8">
      <c r="H736214" s="62"/>
    </row>
    <row r="736215" spans="8:8">
      <c r="H736215" s="62"/>
    </row>
    <row r="736216" spans="8:8">
      <c r="H736216" s="62"/>
    </row>
    <row r="736217" spans="8:8">
      <c r="H736217" s="62"/>
    </row>
    <row r="736218" spans="8:8">
      <c r="H736218" s="62"/>
    </row>
    <row r="736219" spans="8:8">
      <c r="H736219" s="62"/>
    </row>
    <row r="736220" spans="8:8">
      <c r="H736220" s="62"/>
    </row>
    <row r="736221" spans="8:8">
      <c r="H736221" s="62"/>
    </row>
    <row r="736222" spans="8:8">
      <c r="H736222" s="62"/>
    </row>
    <row r="736223" spans="8:8">
      <c r="H736223" s="62"/>
    </row>
    <row r="736224" spans="8:8">
      <c r="H736224" s="62"/>
    </row>
    <row r="736225" spans="8:8">
      <c r="H736225" s="62"/>
    </row>
    <row r="736226" spans="8:8">
      <c r="H736226" s="62"/>
    </row>
    <row r="736227" spans="8:8">
      <c r="H736227" s="62"/>
    </row>
    <row r="736228" spans="8:8">
      <c r="H736228" s="62"/>
    </row>
    <row r="736229" spans="8:8">
      <c r="H736229" s="62"/>
    </row>
    <row r="736230" spans="8:8">
      <c r="H736230" s="62"/>
    </row>
    <row r="736231" spans="8:8">
      <c r="H736231" s="62"/>
    </row>
    <row r="736232" spans="8:8">
      <c r="H736232" s="62"/>
    </row>
    <row r="736233" spans="8:8">
      <c r="H736233" s="62"/>
    </row>
    <row r="736234" spans="8:8">
      <c r="H736234" s="62"/>
    </row>
    <row r="736235" spans="8:8">
      <c r="H736235" s="62"/>
    </row>
    <row r="736236" spans="8:8">
      <c r="H736236" s="62"/>
    </row>
    <row r="736237" spans="8:8">
      <c r="H736237" s="62"/>
    </row>
    <row r="736238" spans="8:8">
      <c r="H736238" s="62"/>
    </row>
    <row r="736239" spans="8:8">
      <c r="H736239" s="62"/>
    </row>
    <row r="736240" spans="8:8">
      <c r="H736240" s="62"/>
    </row>
    <row r="736241" spans="8:8">
      <c r="H736241" s="62"/>
    </row>
    <row r="736242" spans="8:8">
      <c r="H736242" s="62"/>
    </row>
    <row r="736243" spans="8:8">
      <c r="H736243" s="62"/>
    </row>
    <row r="736244" spans="8:8">
      <c r="H736244" s="62"/>
    </row>
    <row r="736245" spans="8:8">
      <c r="H736245" s="62"/>
    </row>
    <row r="736246" spans="8:8">
      <c r="H736246" s="62"/>
    </row>
    <row r="736247" spans="8:8">
      <c r="H736247" s="62"/>
    </row>
    <row r="736248" spans="8:8">
      <c r="H736248" s="62"/>
    </row>
    <row r="736249" spans="8:8">
      <c r="H736249" s="62"/>
    </row>
    <row r="736250" spans="8:8">
      <c r="H736250" s="62"/>
    </row>
    <row r="736251" spans="8:8">
      <c r="H736251" s="62"/>
    </row>
    <row r="736252" spans="8:8">
      <c r="H736252" s="62"/>
    </row>
    <row r="736253" spans="8:8">
      <c r="H736253" s="62"/>
    </row>
    <row r="736254" spans="8:8">
      <c r="H736254" s="62"/>
    </row>
    <row r="736255" spans="8:8">
      <c r="H736255" s="62"/>
    </row>
    <row r="736256" spans="8:8">
      <c r="H736256" s="62"/>
    </row>
    <row r="736257" spans="8:8">
      <c r="H736257" s="62"/>
    </row>
    <row r="736258" spans="8:8">
      <c r="H736258" s="62"/>
    </row>
    <row r="736259" spans="8:8">
      <c r="H736259" s="62"/>
    </row>
    <row r="736260" spans="8:8">
      <c r="H736260" s="62"/>
    </row>
    <row r="736261" spans="8:8">
      <c r="H736261" s="62"/>
    </row>
    <row r="736262" spans="8:8">
      <c r="H736262" s="62"/>
    </row>
    <row r="736263" spans="8:8">
      <c r="H736263" s="62"/>
    </row>
    <row r="736264" spans="8:8">
      <c r="H736264" s="62"/>
    </row>
    <row r="736265" spans="8:8">
      <c r="H736265" s="62"/>
    </row>
    <row r="736266" spans="8:8">
      <c r="H736266" s="62"/>
    </row>
    <row r="736267" spans="8:8">
      <c r="H736267" s="62"/>
    </row>
    <row r="736268" spans="8:8">
      <c r="H736268" s="62"/>
    </row>
    <row r="736269" spans="8:8">
      <c r="H736269" s="62"/>
    </row>
    <row r="736270" spans="8:8">
      <c r="H736270" s="62"/>
    </row>
    <row r="736271" spans="8:8">
      <c r="H736271" s="62"/>
    </row>
    <row r="736272" spans="8:8">
      <c r="H736272" s="62"/>
    </row>
    <row r="736273" spans="8:8">
      <c r="H736273" s="62"/>
    </row>
    <row r="736274" spans="8:8">
      <c r="H736274" s="62"/>
    </row>
    <row r="736275" spans="8:8">
      <c r="H736275" s="62"/>
    </row>
    <row r="736276" spans="8:8">
      <c r="H736276" s="62"/>
    </row>
    <row r="736277" spans="8:8">
      <c r="H736277" s="62"/>
    </row>
    <row r="736278" spans="8:8">
      <c r="H736278" s="62"/>
    </row>
    <row r="736279" spans="8:8">
      <c r="H736279" s="62"/>
    </row>
    <row r="736280" spans="8:8">
      <c r="H736280" s="62"/>
    </row>
    <row r="736281" spans="8:8">
      <c r="H736281" s="62"/>
    </row>
    <row r="736282" spans="8:8">
      <c r="H736282" s="62"/>
    </row>
    <row r="736283" spans="8:8">
      <c r="H736283" s="62"/>
    </row>
    <row r="736284" spans="8:8">
      <c r="H736284" s="62"/>
    </row>
    <row r="736285" spans="8:8">
      <c r="H736285" s="62"/>
    </row>
    <row r="736286" spans="8:8">
      <c r="H736286" s="62"/>
    </row>
    <row r="736287" spans="8:8">
      <c r="H736287" s="62"/>
    </row>
    <row r="736288" spans="8:8">
      <c r="H736288" s="62"/>
    </row>
    <row r="736289" spans="8:8">
      <c r="H736289" s="62"/>
    </row>
    <row r="736290" spans="8:8">
      <c r="H736290" s="62"/>
    </row>
    <row r="736291" spans="8:8">
      <c r="H736291" s="62"/>
    </row>
    <row r="736292" spans="8:8">
      <c r="H736292" s="62"/>
    </row>
    <row r="736293" spans="8:8">
      <c r="H736293" s="62"/>
    </row>
    <row r="736294" spans="8:8">
      <c r="H736294" s="62"/>
    </row>
    <row r="736295" spans="8:8">
      <c r="H736295" s="62"/>
    </row>
    <row r="736296" spans="8:8">
      <c r="H736296" s="62"/>
    </row>
    <row r="736297" spans="8:8">
      <c r="H736297" s="62"/>
    </row>
    <row r="736298" spans="8:8">
      <c r="H736298" s="62"/>
    </row>
    <row r="736299" spans="8:8">
      <c r="H736299" s="62"/>
    </row>
    <row r="736300" spans="8:8">
      <c r="H736300" s="62"/>
    </row>
    <row r="736301" spans="8:8">
      <c r="H736301" s="62"/>
    </row>
    <row r="736302" spans="8:8">
      <c r="H736302" s="62"/>
    </row>
    <row r="736303" spans="8:8">
      <c r="H736303" s="62"/>
    </row>
    <row r="736304" spans="8:8">
      <c r="H736304" s="62"/>
    </row>
    <row r="736305" spans="8:8">
      <c r="H736305" s="62"/>
    </row>
    <row r="736306" spans="8:8">
      <c r="H736306" s="62"/>
    </row>
    <row r="736307" spans="8:8">
      <c r="H736307" s="62"/>
    </row>
    <row r="736308" spans="8:8">
      <c r="H736308" s="62"/>
    </row>
    <row r="736309" spans="8:8">
      <c r="H736309" s="62"/>
    </row>
    <row r="736310" spans="8:8">
      <c r="H736310" s="62"/>
    </row>
    <row r="736311" spans="8:8">
      <c r="H736311" s="62"/>
    </row>
    <row r="736312" spans="8:8">
      <c r="H736312" s="62"/>
    </row>
    <row r="736313" spans="8:8">
      <c r="H736313" s="62"/>
    </row>
    <row r="736314" spans="8:8">
      <c r="H736314" s="62"/>
    </row>
    <row r="736315" spans="8:8">
      <c r="H736315" s="62"/>
    </row>
    <row r="736316" spans="8:8">
      <c r="H736316" s="62"/>
    </row>
    <row r="736317" spans="8:8">
      <c r="H736317" s="62"/>
    </row>
    <row r="736318" spans="8:8">
      <c r="H736318" s="62"/>
    </row>
    <row r="736319" spans="8:8">
      <c r="H736319" s="62"/>
    </row>
    <row r="736320" spans="8:8">
      <c r="H736320" s="62"/>
    </row>
    <row r="736321" spans="8:8">
      <c r="H736321" s="62"/>
    </row>
    <row r="736322" spans="8:8">
      <c r="H736322" s="62"/>
    </row>
    <row r="736323" spans="8:8">
      <c r="H736323" s="62"/>
    </row>
    <row r="736324" spans="8:8">
      <c r="H736324" s="62"/>
    </row>
    <row r="736325" spans="8:8">
      <c r="H736325" s="62"/>
    </row>
    <row r="736326" spans="8:8">
      <c r="H736326" s="62"/>
    </row>
    <row r="736327" spans="8:8">
      <c r="H736327" s="62"/>
    </row>
    <row r="736328" spans="8:8">
      <c r="H736328" s="62"/>
    </row>
    <row r="736329" spans="8:8">
      <c r="H736329" s="62"/>
    </row>
    <row r="736330" spans="8:8">
      <c r="H736330" s="62"/>
    </row>
    <row r="736331" spans="8:8">
      <c r="H736331" s="62"/>
    </row>
    <row r="736332" spans="8:8">
      <c r="H736332" s="62"/>
    </row>
    <row r="736333" spans="8:8">
      <c r="H736333" s="62"/>
    </row>
    <row r="736334" spans="8:8">
      <c r="H736334" s="62"/>
    </row>
    <row r="736335" spans="8:8">
      <c r="H736335" s="62"/>
    </row>
    <row r="736336" spans="8:8">
      <c r="H736336" s="62"/>
    </row>
    <row r="736337" spans="8:8">
      <c r="H736337" s="62"/>
    </row>
    <row r="736338" spans="8:8">
      <c r="H736338" s="62"/>
    </row>
    <row r="736339" spans="8:8">
      <c r="H736339" s="62"/>
    </row>
    <row r="736340" spans="8:8">
      <c r="H736340" s="62"/>
    </row>
    <row r="736341" spans="8:8">
      <c r="H736341" s="62"/>
    </row>
    <row r="736342" spans="8:8">
      <c r="H736342" s="62"/>
    </row>
    <row r="736343" spans="8:8">
      <c r="H736343" s="62"/>
    </row>
    <row r="736344" spans="8:8">
      <c r="H736344" s="62"/>
    </row>
    <row r="736345" spans="8:8">
      <c r="H736345" s="62"/>
    </row>
    <row r="736346" spans="8:8">
      <c r="H736346" s="62"/>
    </row>
    <row r="736347" spans="8:8">
      <c r="H736347" s="62"/>
    </row>
    <row r="736348" spans="8:8">
      <c r="H736348" s="62"/>
    </row>
    <row r="736349" spans="8:8">
      <c r="H736349" s="62"/>
    </row>
    <row r="736350" spans="8:8">
      <c r="H736350" s="62"/>
    </row>
    <row r="736351" spans="8:8">
      <c r="H736351" s="62"/>
    </row>
    <row r="736352" spans="8:8">
      <c r="H736352" s="62"/>
    </row>
    <row r="736353" spans="8:8">
      <c r="H736353" s="62"/>
    </row>
    <row r="736354" spans="8:8">
      <c r="H736354" s="62"/>
    </row>
    <row r="736355" spans="8:8">
      <c r="H736355" s="62"/>
    </row>
    <row r="736356" spans="8:8">
      <c r="H736356" s="62"/>
    </row>
    <row r="736357" spans="8:8">
      <c r="H736357" s="62"/>
    </row>
    <row r="736358" spans="8:8">
      <c r="H736358" s="62"/>
    </row>
    <row r="736359" spans="8:8">
      <c r="H736359" s="62"/>
    </row>
    <row r="736360" spans="8:8">
      <c r="H736360" s="62"/>
    </row>
    <row r="736361" spans="8:8">
      <c r="H736361" s="62"/>
    </row>
    <row r="736362" spans="8:8">
      <c r="H736362" s="62"/>
    </row>
    <row r="736363" spans="8:8">
      <c r="H736363" s="62"/>
    </row>
    <row r="736364" spans="8:8">
      <c r="H736364" s="62"/>
    </row>
    <row r="736365" spans="8:8">
      <c r="H736365" s="62"/>
    </row>
    <row r="736366" spans="8:8">
      <c r="H736366" s="62"/>
    </row>
    <row r="736367" spans="8:8">
      <c r="H736367" s="62"/>
    </row>
    <row r="736368" spans="8:8">
      <c r="H736368" s="62"/>
    </row>
    <row r="736369" spans="8:8">
      <c r="H736369" s="62"/>
    </row>
    <row r="736370" spans="8:8">
      <c r="H736370" s="62"/>
    </row>
    <row r="736371" spans="8:8">
      <c r="H736371" s="62"/>
    </row>
    <row r="736372" spans="8:8">
      <c r="H736372" s="62"/>
    </row>
    <row r="736373" spans="8:8">
      <c r="H736373" s="62"/>
    </row>
    <row r="736374" spans="8:8">
      <c r="H736374" s="62"/>
    </row>
    <row r="736375" spans="8:8">
      <c r="H736375" s="62"/>
    </row>
    <row r="736376" spans="8:8">
      <c r="H736376" s="62"/>
    </row>
    <row r="736377" spans="8:8">
      <c r="H736377" s="62"/>
    </row>
    <row r="736378" spans="8:8">
      <c r="H736378" s="62"/>
    </row>
    <row r="736379" spans="8:8">
      <c r="H736379" s="62"/>
    </row>
    <row r="736380" spans="8:8">
      <c r="H736380" s="62"/>
    </row>
    <row r="736381" spans="8:8">
      <c r="H736381" s="62"/>
    </row>
    <row r="736382" spans="8:8">
      <c r="H736382" s="62"/>
    </row>
    <row r="736383" spans="8:8">
      <c r="H736383" s="62"/>
    </row>
    <row r="736384" spans="8:8">
      <c r="H736384" s="62"/>
    </row>
    <row r="736385" spans="8:8">
      <c r="H736385" s="62"/>
    </row>
    <row r="736386" spans="8:8">
      <c r="H736386" s="62"/>
    </row>
    <row r="736387" spans="8:8">
      <c r="H736387" s="62"/>
    </row>
    <row r="736388" spans="8:8">
      <c r="H736388" s="62"/>
    </row>
    <row r="736389" spans="8:8">
      <c r="H736389" s="62"/>
    </row>
    <row r="736390" spans="8:8">
      <c r="H736390" s="62"/>
    </row>
    <row r="736391" spans="8:8">
      <c r="H736391" s="62"/>
    </row>
    <row r="736392" spans="8:8">
      <c r="H736392" s="62"/>
    </row>
    <row r="736393" spans="8:8">
      <c r="H736393" s="62"/>
    </row>
    <row r="736394" spans="8:8">
      <c r="H736394" s="62"/>
    </row>
    <row r="736395" spans="8:8">
      <c r="H736395" s="62"/>
    </row>
    <row r="736396" spans="8:8">
      <c r="H736396" s="62"/>
    </row>
    <row r="736397" spans="8:8">
      <c r="H736397" s="62"/>
    </row>
    <row r="736398" spans="8:8">
      <c r="H736398" s="62"/>
    </row>
    <row r="736399" spans="8:8">
      <c r="H736399" s="62"/>
    </row>
    <row r="736400" spans="8:8">
      <c r="H736400" s="62"/>
    </row>
    <row r="736401" spans="8:8">
      <c r="H736401" s="62"/>
    </row>
    <row r="736402" spans="8:8">
      <c r="H736402" s="62"/>
    </row>
    <row r="736403" spans="8:8">
      <c r="H736403" s="62"/>
    </row>
    <row r="736404" spans="8:8">
      <c r="H736404" s="62"/>
    </row>
    <row r="736405" spans="8:8">
      <c r="H736405" s="62"/>
    </row>
    <row r="736406" spans="8:8">
      <c r="H736406" s="62"/>
    </row>
    <row r="736407" spans="8:8">
      <c r="H736407" s="62"/>
    </row>
    <row r="736408" spans="8:8">
      <c r="H736408" s="62"/>
    </row>
    <row r="736409" spans="8:8">
      <c r="H736409" s="62"/>
    </row>
    <row r="736410" spans="8:8">
      <c r="H736410" s="62"/>
    </row>
    <row r="736411" spans="8:8">
      <c r="H736411" s="62"/>
    </row>
    <row r="736412" spans="8:8">
      <c r="H736412" s="62"/>
    </row>
    <row r="736413" spans="8:8">
      <c r="H736413" s="62"/>
    </row>
    <row r="736414" spans="8:8">
      <c r="H736414" s="62"/>
    </row>
    <row r="736415" spans="8:8">
      <c r="H736415" s="62"/>
    </row>
    <row r="736416" spans="8:8">
      <c r="H736416" s="62"/>
    </row>
    <row r="736417" spans="8:8">
      <c r="H736417" s="62"/>
    </row>
    <row r="736418" spans="8:8">
      <c r="H736418" s="62"/>
    </row>
    <row r="736419" spans="8:8">
      <c r="H736419" s="62"/>
    </row>
    <row r="736420" spans="8:8">
      <c r="H736420" s="62"/>
    </row>
    <row r="736421" spans="8:8">
      <c r="H736421" s="62"/>
    </row>
    <row r="736422" spans="8:8">
      <c r="H736422" s="62"/>
    </row>
    <row r="736423" spans="8:8">
      <c r="H736423" s="62"/>
    </row>
    <row r="736424" spans="8:8">
      <c r="H736424" s="62"/>
    </row>
    <row r="736425" spans="8:8">
      <c r="H736425" s="62"/>
    </row>
    <row r="736426" spans="8:8">
      <c r="H736426" s="62"/>
    </row>
    <row r="736427" spans="8:8">
      <c r="H736427" s="62"/>
    </row>
    <row r="736428" spans="8:8">
      <c r="H736428" s="62"/>
    </row>
    <row r="736429" spans="8:8">
      <c r="H736429" s="62"/>
    </row>
    <row r="736430" spans="8:8">
      <c r="H736430" s="62"/>
    </row>
    <row r="736431" spans="8:8">
      <c r="H736431" s="62"/>
    </row>
    <row r="736432" spans="8:8">
      <c r="H736432" s="62"/>
    </row>
    <row r="736433" spans="8:8">
      <c r="H736433" s="62"/>
    </row>
    <row r="736434" spans="8:8">
      <c r="H736434" s="62"/>
    </row>
    <row r="736435" spans="8:8">
      <c r="H736435" s="62"/>
    </row>
    <row r="736436" spans="8:8">
      <c r="H736436" s="62"/>
    </row>
    <row r="736437" spans="8:8">
      <c r="H736437" s="62"/>
    </row>
    <row r="736438" spans="8:8">
      <c r="H736438" s="62"/>
    </row>
    <row r="736439" spans="8:8">
      <c r="H736439" s="62"/>
    </row>
    <row r="736440" spans="8:8">
      <c r="H736440" s="62"/>
    </row>
    <row r="736441" spans="8:8">
      <c r="H736441" s="62"/>
    </row>
    <row r="736442" spans="8:8">
      <c r="H736442" s="62"/>
    </row>
    <row r="736443" spans="8:8">
      <c r="H736443" s="62"/>
    </row>
    <row r="736444" spans="8:8">
      <c r="H736444" s="62"/>
    </row>
    <row r="736445" spans="8:8">
      <c r="H736445" s="62"/>
    </row>
    <row r="736446" spans="8:8">
      <c r="H736446" s="62"/>
    </row>
    <row r="736447" spans="8:8">
      <c r="H736447" s="62"/>
    </row>
    <row r="736448" spans="8:8">
      <c r="H736448" s="62"/>
    </row>
    <row r="736449" spans="8:8">
      <c r="H736449" s="62"/>
    </row>
    <row r="736450" spans="8:8">
      <c r="H736450" s="62"/>
    </row>
    <row r="736451" spans="8:8">
      <c r="H736451" s="62"/>
    </row>
    <row r="736452" spans="8:8">
      <c r="H736452" s="62"/>
    </row>
    <row r="736453" spans="8:8">
      <c r="H736453" s="62"/>
    </row>
    <row r="736454" spans="8:8">
      <c r="H736454" s="62"/>
    </row>
    <row r="736455" spans="8:8">
      <c r="H736455" s="62"/>
    </row>
    <row r="736456" spans="8:8">
      <c r="H736456" s="62"/>
    </row>
    <row r="736457" spans="8:8">
      <c r="H736457" s="62"/>
    </row>
    <row r="736458" spans="8:8">
      <c r="H736458" s="62"/>
    </row>
    <row r="736459" spans="8:8">
      <c r="H736459" s="62"/>
    </row>
    <row r="736460" spans="8:8">
      <c r="H736460" s="62"/>
    </row>
    <row r="736461" spans="8:8">
      <c r="H736461" s="62"/>
    </row>
    <row r="736462" spans="8:8">
      <c r="H736462" s="62"/>
    </row>
    <row r="736463" spans="8:8">
      <c r="H736463" s="62"/>
    </row>
    <row r="736464" spans="8:8">
      <c r="H736464" s="62"/>
    </row>
    <row r="736465" spans="8:8">
      <c r="H736465" s="62"/>
    </row>
    <row r="736466" spans="8:8">
      <c r="H736466" s="62"/>
    </row>
    <row r="736467" spans="8:8">
      <c r="H736467" s="62"/>
    </row>
    <row r="736468" spans="8:8">
      <c r="H736468" s="62"/>
    </row>
    <row r="736469" spans="8:8">
      <c r="H736469" s="62"/>
    </row>
    <row r="736470" spans="8:8">
      <c r="H736470" s="62"/>
    </row>
    <row r="736471" spans="8:8">
      <c r="H736471" s="62"/>
    </row>
    <row r="736472" spans="8:8">
      <c r="H736472" s="62"/>
    </row>
    <row r="736473" spans="8:8">
      <c r="H736473" s="62"/>
    </row>
    <row r="736474" spans="8:8">
      <c r="H736474" s="62"/>
    </row>
    <row r="736475" spans="8:8">
      <c r="H736475" s="62"/>
    </row>
    <row r="736476" spans="8:8">
      <c r="H736476" s="62"/>
    </row>
    <row r="736477" spans="8:8">
      <c r="H736477" s="62"/>
    </row>
    <row r="736478" spans="8:8">
      <c r="H736478" s="62"/>
    </row>
    <row r="736479" spans="8:8">
      <c r="H736479" s="62"/>
    </row>
    <row r="736480" spans="8:8">
      <c r="H736480" s="62"/>
    </row>
    <row r="736481" spans="8:8">
      <c r="H736481" s="62"/>
    </row>
    <row r="736482" spans="8:8">
      <c r="H736482" s="62"/>
    </row>
    <row r="736483" spans="8:8">
      <c r="H736483" s="62"/>
    </row>
    <row r="736484" spans="8:8">
      <c r="H736484" s="62"/>
    </row>
    <row r="736485" spans="8:8">
      <c r="H736485" s="62"/>
    </row>
    <row r="736486" spans="8:8">
      <c r="H736486" s="62"/>
    </row>
    <row r="736487" spans="8:8">
      <c r="H736487" s="62"/>
    </row>
    <row r="736488" spans="8:8">
      <c r="H736488" s="62"/>
    </row>
    <row r="736489" spans="8:8">
      <c r="H736489" s="62"/>
    </row>
    <row r="736490" spans="8:8">
      <c r="H736490" s="62"/>
    </row>
    <row r="736491" spans="8:8">
      <c r="H736491" s="62"/>
    </row>
    <row r="736492" spans="8:8">
      <c r="H736492" s="62"/>
    </row>
    <row r="736493" spans="8:8">
      <c r="H736493" s="62"/>
    </row>
    <row r="736494" spans="8:8">
      <c r="H736494" s="62"/>
    </row>
    <row r="736495" spans="8:8">
      <c r="H736495" s="62"/>
    </row>
    <row r="736496" spans="8:8">
      <c r="H736496" s="62"/>
    </row>
    <row r="736497" spans="8:8">
      <c r="H736497" s="62"/>
    </row>
    <row r="736498" spans="8:8">
      <c r="H736498" s="62"/>
    </row>
    <row r="736499" spans="8:8">
      <c r="H736499" s="62"/>
    </row>
    <row r="736500" spans="8:8">
      <c r="H736500" s="62"/>
    </row>
    <row r="736501" spans="8:8">
      <c r="H736501" s="62"/>
    </row>
    <row r="736502" spans="8:8">
      <c r="H736502" s="62"/>
    </row>
    <row r="736503" spans="8:8">
      <c r="H736503" s="62"/>
    </row>
    <row r="736504" spans="8:8">
      <c r="H736504" s="62"/>
    </row>
    <row r="736505" spans="8:8">
      <c r="H736505" s="62"/>
    </row>
    <row r="736506" spans="8:8">
      <c r="H736506" s="62"/>
    </row>
    <row r="736507" spans="8:8">
      <c r="H736507" s="62"/>
    </row>
    <row r="736508" spans="8:8">
      <c r="H736508" s="62"/>
    </row>
    <row r="736509" spans="8:8">
      <c r="H736509" s="62"/>
    </row>
    <row r="736510" spans="8:8">
      <c r="H736510" s="62"/>
    </row>
    <row r="736511" spans="8:8">
      <c r="H736511" s="62"/>
    </row>
    <row r="736512" spans="8:8">
      <c r="H736512" s="62"/>
    </row>
    <row r="736513" spans="8:8">
      <c r="H736513" s="62"/>
    </row>
    <row r="736514" spans="8:8">
      <c r="H736514" s="62"/>
    </row>
    <row r="736515" spans="8:8">
      <c r="H736515" s="62"/>
    </row>
    <row r="736516" spans="8:8">
      <c r="H736516" s="62"/>
    </row>
    <row r="736517" spans="8:8">
      <c r="H736517" s="62"/>
    </row>
    <row r="736518" spans="8:8">
      <c r="H736518" s="62"/>
    </row>
    <row r="736519" spans="8:8">
      <c r="H736519" s="62"/>
    </row>
    <row r="736520" spans="8:8">
      <c r="H736520" s="62"/>
    </row>
    <row r="736521" spans="8:8">
      <c r="H736521" s="62"/>
    </row>
    <row r="736522" spans="8:8">
      <c r="H736522" s="62"/>
    </row>
    <row r="736523" spans="8:8">
      <c r="H736523" s="62"/>
    </row>
    <row r="736524" spans="8:8">
      <c r="H736524" s="62"/>
    </row>
    <row r="736525" spans="8:8">
      <c r="H736525" s="62"/>
    </row>
    <row r="736526" spans="8:8">
      <c r="H736526" s="62"/>
    </row>
    <row r="736527" spans="8:8">
      <c r="H736527" s="62"/>
    </row>
    <row r="736528" spans="8:8">
      <c r="H736528" s="62"/>
    </row>
    <row r="736529" spans="8:8">
      <c r="H736529" s="62"/>
    </row>
    <row r="736530" spans="8:8">
      <c r="H736530" s="62"/>
    </row>
    <row r="736531" spans="8:8">
      <c r="H736531" s="62"/>
    </row>
    <row r="736532" spans="8:8">
      <c r="H736532" s="62"/>
    </row>
    <row r="736533" spans="8:8">
      <c r="H736533" s="62"/>
    </row>
    <row r="736534" spans="8:8">
      <c r="H736534" s="62"/>
    </row>
    <row r="736535" spans="8:8">
      <c r="H736535" s="62"/>
    </row>
    <row r="736536" spans="8:8">
      <c r="H736536" s="62"/>
    </row>
    <row r="736537" spans="8:8">
      <c r="H736537" s="62"/>
    </row>
    <row r="736538" spans="8:8">
      <c r="H736538" s="62"/>
    </row>
    <row r="736539" spans="8:8">
      <c r="H736539" s="62"/>
    </row>
    <row r="736540" spans="8:8">
      <c r="H736540" s="62"/>
    </row>
    <row r="736541" spans="8:8">
      <c r="H736541" s="62"/>
    </row>
    <row r="736542" spans="8:8">
      <c r="H736542" s="62"/>
    </row>
    <row r="736543" spans="8:8">
      <c r="H736543" s="62"/>
    </row>
    <row r="736544" spans="8:8">
      <c r="H736544" s="62"/>
    </row>
    <row r="736545" spans="8:8">
      <c r="H736545" s="62"/>
    </row>
    <row r="736546" spans="8:8">
      <c r="H736546" s="62"/>
    </row>
    <row r="736547" spans="8:8">
      <c r="H736547" s="62"/>
    </row>
    <row r="736548" spans="8:8">
      <c r="H736548" s="62"/>
    </row>
    <row r="736549" spans="8:8">
      <c r="H736549" s="62"/>
    </row>
    <row r="736550" spans="8:8">
      <c r="H736550" s="62"/>
    </row>
    <row r="736551" spans="8:8">
      <c r="H736551" s="62"/>
    </row>
    <row r="736552" spans="8:8">
      <c r="H736552" s="62"/>
    </row>
    <row r="736553" spans="8:8">
      <c r="H736553" s="62"/>
    </row>
    <row r="736554" spans="8:8">
      <c r="H736554" s="62"/>
    </row>
    <row r="736555" spans="8:8">
      <c r="H736555" s="62"/>
    </row>
    <row r="736556" spans="8:8">
      <c r="H736556" s="62"/>
    </row>
    <row r="736557" spans="8:8">
      <c r="H736557" s="62"/>
    </row>
    <row r="736558" spans="8:8">
      <c r="H736558" s="62"/>
    </row>
    <row r="736559" spans="8:8">
      <c r="H736559" s="62"/>
    </row>
    <row r="736560" spans="8:8">
      <c r="H736560" s="62"/>
    </row>
    <row r="736561" spans="8:8">
      <c r="H736561" s="62"/>
    </row>
    <row r="736562" spans="8:8">
      <c r="H736562" s="62"/>
    </row>
    <row r="736563" spans="8:8">
      <c r="H736563" s="62"/>
    </row>
    <row r="736564" spans="8:8">
      <c r="H736564" s="62"/>
    </row>
    <row r="736565" spans="8:8">
      <c r="H736565" s="62"/>
    </row>
    <row r="736566" spans="8:8">
      <c r="H736566" s="62"/>
    </row>
    <row r="736567" spans="8:8">
      <c r="H736567" s="62"/>
    </row>
    <row r="736568" spans="8:8">
      <c r="H736568" s="62"/>
    </row>
    <row r="736569" spans="8:8">
      <c r="H736569" s="62"/>
    </row>
    <row r="736570" spans="8:8">
      <c r="H736570" s="62"/>
    </row>
    <row r="736571" spans="8:8">
      <c r="H736571" s="62"/>
    </row>
    <row r="736572" spans="8:8">
      <c r="H736572" s="62"/>
    </row>
    <row r="736573" spans="8:8">
      <c r="H736573" s="62"/>
    </row>
    <row r="736574" spans="8:8">
      <c r="H736574" s="62"/>
    </row>
    <row r="736575" spans="8:8">
      <c r="H736575" s="62"/>
    </row>
    <row r="736576" spans="8:8">
      <c r="H736576" s="62"/>
    </row>
    <row r="736577" spans="8:8">
      <c r="H736577" s="62"/>
    </row>
    <row r="736578" spans="8:8">
      <c r="H736578" s="62"/>
    </row>
    <row r="736579" spans="8:8">
      <c r="H736579" s="62"/>
    </row>
    <row r="736580" spans="8:8">
      <c r="H736580" s="62"/>
    </row>
    <row r="736581" spans="8:8">
      <c r="H736581" s="62"/>
    </row>
    <row r="736582" spans="8:8">
      <c r="H736582" s="62"/>
    </row>
    <row r="736583" spans="8:8">
      <c r="H736583" s="62"/>
    </row>
    <row r="736584" spans="8:8">
      <c r="H736584" s="62"/>
    </row>
    <row r="736585" spans="8:8">
      <c r="H736585" s="62"/>
    </row>
    <row r="736586" spans="8:8">
      <c r="H736586" s="62"/>
    </row>
    <row r="736587" spans="8:8">
      <c r="H736587" s="62"/>
    </row>
    <row r="736588" spans="8:8">
      <c r="H736588" s="62"/>
    </row>
    <row r="736589" spans="8:8">
      <c r="H736589" s="62"/>
    </row>
    <row r="736590" spans="8:8">
      <c r="H736590" s="62"/>
    </row>
    <row r="736591" spans="8:8">
      <c r="H736591" s="62"/>
    </row>
    <row r="736592" spans="8:8">
      <c r="H736592" s="62"/>
    </row>
    <row r="736593" spans="8:8">
      <c r="H736593" s="62"/>
    </row>
    <row r="736594" spans="8:8">
      <c r="H736594" s="62"/>
    </row>
    <row r="736595" spans="8:8">
      <c r="H736595" s="62"/>
    </row>
    <row r="736596" spans="8:8">
      <c r="H736596" s="62"/>
    </row>
    <row r="736597" spans="8:8">
      <c r="H736597" s="62"/>
    </row>
    <row r="736598" spans="8:8">
      <c r="H736598" s="62"/>
    </row>
    <row r="736599" spans="8:8">
      <c r="H736599" s="62"/>
    </row>
    <row r="736600" spans="8:8">
      <c r="H736600" s="62"/>
    </row>
    <row r="736601" spans="8:8">
      <c r="H736601" s="62"/>
    </row>
    <row r="736602" spans="8:8">
      <c r="H736602" s="62"/>
    </row>
    <row r="736603" spans="8:8">
      <c r="H736603" s="62"/>
    </row>
    <row r="736604" spans="8:8">
      <c r="H736604" s="62"/>
    </row>
    <row r="736605" spans="8:8">
      <c r="H736605" s="62"/>
    </row>
    <row r="736606" spans="8:8">
      <c r="H736606" s="62"/>
    </row>
    <row r="736607" spans="8:8">
      <c r="H736607" s="62"/>
    </row>
    <row r="736608" spans="8:8">
      <c r="H736608" s="62"/>
    </row>
    <row r="736609" spans="8:8">
      <c r="H736609" s="62"/>
    </row>
    <row r="736610" spans="8:8">
      <c r="H736610" s="62"/>
    </row>
    <row r="736611" spans="8:8">
      <c r="H736611" s="62"/>
    </row>
    <row r="736612" spans="8:8">
      <c r="H736612" s="62"/>
    </row>
    <row r="736613" spans="8:8">
      <c r="H736613" s="62"/>
    </row>
    <row r="736614" spans="8:8">
      <c r="H736614" s="62"/>
    </row>
    <row r="736615" spans="8:8">
      <c r="H736615" s="62"/>
    </row>
    <row r="736616" spans="8:8">
      <c r="H736616" s="62"/>
    </row>
    <row r="736617" spans="8:8">
      <c r="H736617" s="62"/>
    </row>
    <row r="736618" spans="8:8">
      <c r="H736618" s="62"/>
    </row>
    <row r="736619" spans="8:8">
      <c r="H736619" s="62"/>
    </row>
    <row r="736620" spans="8:8">
      <c r="H736620" s="62"/>
    </row>
    <row r="736621" spans="8:8">
      <c r="H736621" s="62"/>
    </row>
    <row r="736622" spans="8:8">
      <c r="H736622" s="62"/>
    </row>
    <row r="736623" spans="8:8">
      <c r="H736623" s="62"/>
    </row>
    <row r="736624" spans="8:8">
      <c r="H736624" s="62"/>
    </row>
    <row r="736625" spans="8:8">
      <c r="H736625" s="62"/>
    </row>
    <row r="736626" spans="8:8">
      <c r="H736626" s="62"/>
    </row>
    <row r="736627" spans="8:8">
      <c r="H736627" s="62"/>
    </row>
    <row r="736628" spans="8:8">
      <c r="H736628" s="62"/>
    </row>
    <row r="736629" spans="8:8">
      <c r="H736629" s="62"/>
    </row>
    <row r="736630" spans="8:8">
      <c r="H736630" s="62"/>
    </row>
    <row r="736631" spans="8:8">
      <c r="H736631" s="62"/>
    </row>
    <row r="736632" spans="8:8">
      <c r="H736632" s="62"/>
    </row>
    <row r="736633" spans="8:8">
      <c r="H736633" s="62"/>
    </row>
    <row r="736634" spans="8:8">
      <c r="H736634" s="62"/>
    </row>
    <row r="736635" spans="8:8">
      <c r="H736635" s="62"/>
    </row>
    <row r="736636" spans="8:8">
      <c r="H736636" s="62"/>
    </row>
    <row r="736637" spans="8:8">
      <c r="H736637" s="62"/>
    </row>
    <row r="736638" spans="8:8">
      <c r="H736638" s="62"/>
    </row>
    <row r="736639" spans="8:8">
      <c r="H736639" s="62"/>
    </row>
    <row r="736640" spans="8:8">
      <c r="H736640" s="62"/>
    </row>
    <row r="736641" spans="8:8">
      <c r="H736641" s="62"/>
    </row>
    <row r="736642" spans="8:8">
      <c r="H736642" s="62"/>
    </row>
    <row r="736643" spans="8:8">
      <c r="H736643" s="62"/>
    </row>
    <row r="736644" spans="8:8">
      <c r="H736644" s="62"/>
    </row>
    <row r="736645" spans="8:8">
      <c r="H736645" s="62"/>
    </row>
    <row r="736646" spans="8:8">
      <c r="H736646" s="62"/>
    </row>
    <row r="736647" spans="8:8">
      <c r="H736647" s="62"/>
    </row>
    <row r="736648" spans="8:8">
      <c r="H736648" s="62"/>
    </row>
    <row r="736649" spans="8:8">
      <c r="H736649" s="62"/>
    </row>
    <row r="736650" spans="8:8">
      <c r="H736650" s="62"/>
    </row>
    <row r="736651" spans="8:8">
      <c r="H736651" s="62"/>
    </row>
    <row r="736652" spans="8:8">
      <c r="H736652" s="62"/>
    </row>
    <row r="736653" spans="8:8">
      <c r="H736653" s="62"/>
    </row>
    <row r="736654" spans="8:8">
      <c r="H736654" s="62"/>
    </row>
    <row r="736655" spans="8:8">
      <c r="H736655" s="62"/>
    </row>
    <row r="736656" spans="8:8">
      <c r="H736656" s="62"/>
    </row>
    <row r="736657" spans="8:8">
      <c r="H736657" s="62"/>
    </row>
    <row r="736658" spans="8:8">
      <c r="H736658" s="62"/>
    </row>
    <row r="736659" spans="8:8">
      <c r="H736659" s="62"/>
    </row>
    <row r="736660" spans="8:8">
      <c r="H736660" s="62"/>
    </row>
    <row r="736661" spans="8:8">
      <c r="H736661" s="62"/>
    </row>
    <row r="736662" spans="8:8">
      <c r="H736662" s="62"/>
    </row>
    <row r="736663" spans="8:8">
      <c r="H736663" s="62"/>
    </row>
    <row r="736664" spans="8:8">
      <c r="H736664" s="62"/>
    </row>
    <row r="736665" spans="8:8">
      <c r="H736665" s="62"/>
    </row>
    <row r="736666" spans="8:8">
      <c r="H736666" s="62"/>
    </row>
    <row r="736667" spans="8:8">
      <c r="H736667" s="62"/>
    </row>
    <row r="736668" spans="8:8">
      <c r="H736668" s="62"/>
    </row>
    <row r="736669" spans="8:8">
      <c r="H736669" s="62"/>
    </row>
    <row r="736670" spans="8:8">
      <c r="H736670" s="62"/>
    </row>
    <row r="736671" spans="8:8">
      <c r="H736671" s="62"/>
    </row>
    <row r="736672" spans="8:8">
      <c r="H736672" s="62"/>
    </row>
    <row r="736673" spans="8:8">
      <c r="H736673" s="62"/>
    </row>
    <row r="736674" spans="8:8">
      <c r="H736674" s="62"/>
    </row>
    <row r="736675" spans="8:8">
      <c r="H736675" s="62"/>
    </row>
    <row r="736676" spans="8:8">
      <c r="H736676" s="62"/>
    </row>
    <row r="736677" spans="8:8">
      <c r="H736677" s="62"/>
    </row>
    <row r="736678" spans="8:8">
      <c r="H736678" s="62"/>
    </row>
    <row r="736679" spans="8:8">
      <c r="H736679" s="62"/>
    </row>
    <row r="736680" spans="8:8">
      <c r="H736680" s="62"/>
    </row>
    <row r="736681" spans="8:8">
      <c r="H736681" s="62"/>
    </row>
    <row r="736682" spans="8:8">
      <c r="H736682" s="62"/>
    </row>
    <row r="736683" spans="8:8">
      <c r="H736683" s="62"/>
    </row>
    <row r="736684" spans="8:8">
      <c r="H736684" s="62"/>
    </row>
    <row r="736685" spans="8:8">
      <c r="H736685" s="62"/>
    </row>
    <row r="736686" spans="8:8">
      <c r="H736686" s="62"/>
    </row>
    <row r="736687" spans="8:8">
      <c r="H736687" s="62"/>
    </row>
    <row r="736688" spans="8:8">
      <c r="H736688" s="62"/>
    </row>
    <row r="736689" spans="8:8">
      <c r="H736689" s="62"/>
    </row>
    <row r="736690" spans="8:8">
      <c r="H736690" s="62"/>
    </row>
    <row r="736691" spans="8:8">
      <c r="H736691" s="62"/>
    </row>
    <row r="736692" spans="8:8">
      <c r="H736692" s="62"/>
    </row>
    <row r="736693" spans="8:8">
      <c r="H736693" s="62"/>
    </row>
    <row r="736694" spans="8:8">
      <c r="H736694" s="62"/>
    </row>
    <row r="736695" spans="8:8">
      <c r="H736695" s="62"/>
    </row>
    <row r="736696" spans="8:8">
      <c r="H736696" s="62"/>
    </row>
    <row r="736697" spans="8:8">
      <c r="H736697" s="62"/>
    </row>
    <row r="736698" spans="8:8">
      <c r="H736698" s="62"/>
    </row>
    <row r="736699" spans="8:8">
      <c r="H736699" s="62"/>
    </row>
    <row r="736700" spans="8:8">
      <c r="H736700" s="62"/>
    </row>
    <row r="736701" spans="8:8">
      <c r="H736701" s="62"/>
    </row>
    <row r="736702" spans="8:8">
      <c r="H736702" s="62"/>
    </row>
    <row r="736703" spans="8:8">
      <c r="H736703" s="62"/>
    </row>
    <row r="736704" spans="8:8">
      <c r="H736704" s="62"/>
    </row>
    <row r="736705" spans="8:8">
      <c r="H736705" s="62"/>
    </row>
    <row r="736706" spans="8:8">
      <c r="H736706" s="62"/>
    </row>
    <row r="736707" spans="8:8">
      <c r="H736707" s="62"/>
    </row>
    <row r="736708" spans="8:8">
      <c r="H736708" s="62"/>
    </row>
    <row r="736709" spans="8:8">
      <c r="H736709" s="62"/>
    </row>
    <row r="736710" spans="8:8">
      <c r="H736710" s="62"/>
    </row>
    <row r="736711" spans="8:8">
      <c r="H736711" s="62"/>
    </row>
    <row r="736712" spans="8:8">
      <c r="H736712" s="62"/>
    </row>
    <row r="736713" spans="8:8">
      <c r="H736713" s="62"/>
    </row>
    <row r="736714" spans="8:8">
      <c r="H736714" s="62"/>
    </row>
    <row r="736715" spans="8:8">
      <c r="H736715" s="62"/>
    </row>
    <row r="736716" spans="8:8">
      <c r="H736716" s="62"/>
    </row>
    <row r="736717" spans="8:8">
      <c r="H736717" s="62"/>
    </row>
    <row r="736718" spans="8:8">
      <c r="H736718" s="62"/>
    </row>
    <row r="736719" spans="8:8">
      <c r="H736719" s="62"/>
    </row>
    <row r="736720" spans="8:8">
      <c r="H736720" s="62"/>
    </row>
    <row r="736721" spans="8:8">
      <c r="H736721" s="62"/>
    </row>
    <row r="736722" spans="8:8">
      <c r="H736722" s="62"/>
    </row>
    <row r="736723" spans="8:8">
      <c r="H736723" s="62"/>
    </row>
    <row r="736724" spans="8:8">
      <c r="H736724" s="62"/>
    </row>
    <row r="736725" spans="8:8">
      <c r="H736725" s="62"/>
    </row>
    <row r="736726" spans="8:8">
      <c r="H736726" s="62"/>
    </row>
    <row r="736727" spans="8:8">
      <c r="H736727" s="62"/>
    </row>
    <row r="736728" spans="8:8">
      <c r="H736728" s="62"/>
    </row>
    <row r="736729" spans="8:8">
      <c r="H736729" s="62"/>
    </row>
    <row r="736730" spans="8:8">
      <c r="H736730" s="62"/>
    </row>
    <row r="736731" spans="8:8">
      <c r="H736731" s="62"/>
    </row>
    <row r="736732" spans="8:8">
      <c r="H736732" s="62"/>
    </row>
    <row r="736733" spans="8:8">
      <c r="H736733" s="62"/>
    </row>
    <row r="736734" spans="8:8">
      <c r="H736734" s="62"/>
    </row>
    <row r="736735" spans="8:8">
      <c r="H736735" s="62"/>
    </row>
    <row r="736736" spans="8:8">
      <c r="H736736" s="62"/>
    </row>
    <row r="736737" spans="8:8">
      <c r="H736737" s="62"/>
    </row>
    <row r="736738" spans="8:8">
      <c r="H736738" s="62"/>
    </row>
    <row r="736739" spans="8:8">
      <c r="H736739" s="62"/>
    </row>
    <row r="736740" spans="8:8">
      <c r="H736740" s="62"/>
    </row>
    <row r="736741" spans="8:8">
      <c r="H736741" s="62"/>
    </row>
    <row r="736742" spans="8:8">
      <c r="H736742" s="62"/>
    </row>
    <row r="736743" spans="8:8">
      <c r="H736743" s="62"/>
    </row>
    <row r="736744" spans="8:8">
      <c r="H736744" s="62"/>
    </row>
    <row r="736745" spans="8:8">
      <c r="H736745" s="62"/>
    </row>
    <row r="736746" spans="8:8">
      <c r="H736746" s="62"/>
    </row>
    <row r="736747" spans="8:8">
      <c r="H736747" s="62"/>
    </row>
    <row r="736748" spans="8:8">
      <c r="H736748" s="62"/>
    </row>
    <row r="736749" spans="8:8">
      <c r="H736749" s="62"/>
    </row>
    <row r="736750" spans="8:8">
      <c r="H736750" s="62"/>
    </row>
    <row r="736751" spans="8:8">
      <c r="H736751" s="62"/>
    </row>
    <row r="736752" spans="8:8">
      <c r="H736752" s="62"/>
    </row>
    <row r="736753" spans="8:8">
      <c r="H736753" s="62"/>
    </row>
    <row r="736754" spans="8:8">
      <c r="H736754" s="62"/>
    </row>
    <row r="736755" spans="8:8">
      <c r="H736755" s="62"/>
    </row>
    <row r="736756" spans="8:8">
      <c r="H736756" s="62"/>
    </row>
    <row r="736757" spans="8:8">
      <c r="H736757" s="62"/>
    </row>
    <row r="736758" spans="8:8">
      <c r="H736758" s="62"/>
    </row>
    <row r="736759" spans="8:8">
      <c r="H736759" s="62"/>
    </row>
    <row r="736760" spans="8:8">
      <c r="H736760" s="62"/>
    </row>
    <row r="736761" spans="8:8">
      <c r="H736761" s="62"/>
    </row>
    <row r="736762" spans="8:8">
      <c r="H736762" s="62"/>
    </row>
    <row r="736763" spans="8:8">
      <c r="H736763" s="62"/>
    </row>
    <row r="736764" spans="8:8">
      <c r="H736764" s="62"/>
    </row>
    <row r="736765" spans="8:8">
      <c r="H736765" s="62"/>
    </row>
    <row r="736766" spans="8:8">
      <c r="H736766" s="62"/>
    </row>
    <row r="736767" spans="8:8">
      <c r="H736767" s="62"/>
    </row>
    <row r="736768" spans="8:8">
      <c r="H736768" s="62"/>
    </row>
    <row r="736769" spans="8:8">
      <c r="H736769" s="62"/>
    </row>
    <row r="736770" spans="8:8">
      <c r="H736770" s="62"/>
    </row>
    <row r="736771" spans="8:8">
      <c r="H736771" s="62"/>
    </row>
    <row r="736772" spans="8:8">
      <c r="H736772" s="62"/>
    </row>
    <row r="736773" spans="8:8">
      <c r="H736773" s="62"/>
    </row>
    <row r="736774" spans="8:8">
      <c r="H736774" s="62"/>
    </row>
    <row r="736775" spans="8:8">
      <c r="H736775" s="62"/>
    </row>
    <row r="736776" spans="8:8">
      <c r="H736776" s="62"/>
    </row>
    <row r="736777" spans="8:8">
      <c r="H736777" s="62"/>
    </row>
    <row r="736778" spans="8:8">
      <c r="H736778" s="62"/>
    </row>
    <row r="736779" spans="8:8">
      <c r="H736779" s="62"/>
    </row>
    <row r="736780" spans="8:8">
      <c r="H736780" s="62"/>
    </row>
    <row r="736781" spans="8:8">
      <c r="H736781" s="62"/>
    </row>
    <row r="736782" spans="8:8">
      <c r="H736782" s="62"/>
    </row>
    <row r="736783" spans="8:8">
      <c r="H736783" s="62"/>
    </row>
    <row r="736784" spans="8:8">
      <c r="H736784" s="62"/>
    </row>
    <row r="736785" spans="8:8">
      <c r="H736785" s="62"/>
    </row>
    <row r="736786" spans="8:8">
      <c r="H736786" s="62"/>
    </row>
    <row r="736787" spans="8:8">
      <c r="H736787" s="62"/>
    </row>
    <row r="736788" spans="8:8">
      <c r="H736788" s="62"/>
    </row>
    <row r="736789" spans="8:8">
      <c r="H736789" s="62"/>
    </row>
    <row r="736790" spans="8:8">
      <c r="H736790" s="62"/>
    </row>
    <row r="736791" spans="8:8">
      <c r="H736791" s="62"/>
    </row>
    <row r="736792" spans="8:8">
      <c r="H736792" s="62"/>
    </row>
    <row r="736793" spans="8:8">
      <c r="H736793" s="62"/>
    </row>
    <row r="736794" spans="8:8">
      <c r="H736794" s="62"/>
    </row>
    <row r="736795" spans="8:8">
      <c r="H736795" s="62"/>
    </row>
    <row r="736796" spans="8:8">
      <c r="H736796" s="62"/>
    </row>
    <row r="736797" spans="8:8">
      <c r="H736797" s="62"/>
    </row>
    <row r="736798" spans="8:8">
      <c r="H736798" s="62"/>
    </row>
    <row r="736799" spans="8:8">
      <c r="H736799" s="62"/>
    </row>
    <row r="736800" spans="8:8">
      <c r="H736800" s="62"/>
    </row>
    <row r="736801" spans="8:8">
      <c r="H736801" s="62"/>
    </row>
    <row r="736802" spans="8:8">
      <c r="H736802" s="62"/>
    </row>
    <row r="736803" spans="8:8">
      <c r="H736803" s="62"/>
    </row>
    <row r="736804" spans="8:8">
      <c r="H736804" s="62"/>
    </row>
    <row r="736805" spans="8:8">
      <c r="H736805" s="62"/>
    </row>
    <row r="736806" spans="8:8">
      <c r="H736806" s="62"/>
    </row>
    <row r="736807" spans="8:8">
      <c r="H736807" s="62"/>
    </row>
    <row r="736808" spans="8:8">
      <c r="H736808" s="62"/>
    </row>
    <row r="736809" spans="8:8">
      <c r="H736809" s="62"/>
    </row>
    <row r="736810" spans="8:8">
      <c r="H736810" s="62"/>
    </row>
    <row r="736811" spans="8:8">
      <c r="H736811" s="62"/>
    </row>
    <row r="736812" spans="8:8">
      <c r="H736812" s="62"/>
    </row>
    <row r="736813" spans="8:8">
      <c r="H736813" s="62"/>
    </row>
    <row r="736814" spans="8:8">
      <c r="H736814" s="62"/>
    </row>
    <row r="736815" spans="8:8">
      <c r="H736815" s="62"/>
    </row>
    <row r="736816" spans="8:8">
      <c r="H736816" s="62"/>
    </row>
    <row r="736817" spans="8:8">
      <c r="H736817" s="62"/>
    </row>
    <row r="736818" spans="8:8">
      <c r="H736818" s="62"/>
    </row>
    <row r="736819" spans="8:8">
      <c r="H736819" s="62"/>
    </row>
    <row r="736820" spans="8:8">
      <c r="H736820" s="62"/>
    </row>
    <row r="736821" spans="8:8">
      <c r="H736821" s="62"/>
    </row>
    <row r="736822" spans="8:8">
      <c r="H736822" s="62"/>
    </row>
    <row r="736823" spans="8:8">
      <c r="H736823" s="62"/>
    </row>
    <row r="736824" spans="8:8">
      <c r="H736824" s="62"/>
    </row>
    <row r="736825" spans="8:8">
      <c r="H736825" s="62"/>
    </row>
    <row r="736826" spans="8:8">
      <c r="H736826" s="62"/>
    </row>
    <row r="736827" spans="8:8">
      <c r="H736827" s="62"/>
    </row>
    <row r="736828" spans="8:8">
      <c r="H736828" s="62"/>
    </row>
    <row r="736829" spans="8:8">
      <c r="H736829" s="62"/>
    </row>
    <row r="736830" spans="8:8">
      <c r="H736830" s="62"/>
    </row>
    <row r="736831" spans="8:8">
      <c r="H736831" s="62"/>
    </row>
    <row r="736832" spans="8:8">
      <c r="H736832" s="62"/>
    </row>
    <row r="736833" spans="8:8">
      <c r="H736833" s="62"/>
    </row>
    <row r="736834" spans="8:8">
      <c r="H736834" s="62"/>
    </row>
    <row r="736835" spans="8:8">
      <c r="H736835" s="62"/>
    </row>
    <row r="736836" spans="8:8">
      <c r="H736836" s="62"/>
    </row>
    <row r="736837" spans="8:8">
      <c r="H736837" s="62"/>
    </row>
    <row r="736838" spans="8:8">
      <c r="H736838" s="62"/>
    </row>
    <row r="736839" spans="8:8">
      <c r="H736839" s="62"/>
    </row>
    <row r="736840" spans="8:8">
      <c r="H736840" s="62"/>
    </row>
    <row r="736841" spans="8:8">
      <c r="H736841" s="62"/>
    </row>
    <row r="736842" spans="8:8">
      <c r="H736842" s="62"/>
    </row>
    <row r="736843" spans="8:8">
      <c r="H736843" s="62"/>
    </row>
    <row r="736844" spans="8:8">
      <c r="H736844" s="62"/>
    </row>
    <row r="736845" spans="8:8">
      <c r="H736845" s="62"/>
    </row>
    <row r="736846" spans="8:8">
      <c r="H736846" s="62"/>
    </row>
    <row r="736847" spans="8:8">
      <c r="H736847" s="62"/>
    </row>
    <row r="736848" spans="8:8">
      <c r="H736848" s="62"/>
    </row>
    <row r="736849" spans="8:8">
      <c r="H736849" s="62"/>
    </row>
    <row r="736850" spans="8:8">
      <c r="H736850" s="62"/>
    </row>
    <row r="736851" spans="8:8">
      <c r="H736851" s="62"/>
    </row>
    <row r="736852" spans="8:8">
      <c r="H736852" s="62"/>
    </row>
    <row r="736853" spans="8:8">
      <c r="H736853" s="62"/>
    </row>
    <row r="736854" spans="8:8">
      <c r="H736854" s="62"/>
    </row>
    <row r="736855" spans="8:8">
      <c r="H736855" s="62"/>
    </row>
    <row r="736856" spans="8:8">
      <c r="H736856" s="62"/>
    </row>
    <row r="736857" spans="8:8">
      <c r="H736857" s="62"/>
    </row>
    <row r="736858" spans="8:8">
      <c r="H736858" s="62"/>
    </row>
    <row r="736859" spans="8:8">
      <c r="H736859" s="62"/>
    </row>
    <row r="736860" spans="8:8">
      <c r="H736860" s="62"/>
    </row>
    <row r="736861" spans="8:8">
      <c r="H736861" s="62"/>
    </row>
    <row r="736862" spans="8:8">
      <c r="H736862" s="62"/>
    </row>
    <row r="736863" spans="8:8">
      <c r="H736863" s="62"/>
    </row>
    <row r="736864" spans="8:8">
      <c r="H736864" s="62"/>
    </row>
    <row r="736865" spans="8:8">
      <c r="H736865" s="62"/>
    </row>
    <row r="736866" spans="8:8">
      <c r="H736866" s="62"/>
    </row>
    <row r="736867" spans="8:8">
      <c r="H736867" s="62"/>
    </row>
    <row r="736868" spans="8:8">
      <c r="H736868" s="62"/>
    </row>
    <row r="736869" spans="8:8">
      <c r="H736869" s="62"/>
    </row>
    <row r="736870" spans="8:8">
      <c r="H736870" s="62"/>
    </row>
    <row r="736871" spans="8:8">
      <c r="H736871" s="62"/>
    </row>
    <row r="736872" spans="8:8">
      <c r="H736872" s="62"/>
    </row>
    <row r="736873" spans="8:8">
      <c r="H736873" s="62"/>
    </row>
    <row r="736874" spans="8:8">
      <c r="H736874" s="62"/>
    </row>
    <row r="736875" spans="8:8">
      <c r="H736875" s="62"/>
    </row>
    <row r="736876" spans="8:8">
      <c r="H736876" s="62"/>
    </row>
    <row r="736877" spans="8:8">
      <c r="H736877" s="62"/>
    </row>
    <row r="736878" spans="8:8">
      <c r="H736878" s="62"/>
    </row>
    <row r="736879" spans="8:8">
      <c r="H736879" s="62"/>
    </row>
    <row r="736880" spans="8:8">
      <c r="H736880" s="62"/>
    </row>
    <row r="736881" spans="8:8">
      <c r="H736881" s="62"/>
    </row>
    <row r="736882" spans="8:8">
      <c r="H736882" s="62"/>
    </row>
    <row r="736883" spans="8:8">
      <c r="H736883" s="62"/>
    </row>
    <row r="736884" spans="8:8">
      <c r="H736884" s="62"/>
    </row>
    <row r="736885" spans="8:8">
      <c r="H736885" s="62"/>
    </row>
    <row r="736886" spans="8:8">
      <c r="H736886" s="62"/>
    </row>
    <row r="736887" spans="8:8">
      <c r="H736887" s="62"/>
    </row>
    <row r="736888" spans="8:8">
      <c r="H736888" s="62"/>
    </row>
    <row r="736889" spans="8:8">
      <c r="H736889" s="62"/>
    </row>
    <row r="736890" spans="8:8">
      <c r="H736890" s="62"/>
    </row>
    <row r="736891" spans="8:8">
      <c r="H736891" s="62"/>
    </row>
    <row r="736892" spans="8:8">
      <c r="H736892" s="62"/>
    </row>
    <row r="736893" spans="8:8">
      <c r="H736893" s="62"/>
    </row>
    <row r="736894" spans="8:8">
      <c r="H736894" s="62"/>
    </row>
    <row r="736895" spans="8:8">
      <c r="H736895" s="62"/>
    </row>
    <row r="736896" spans="8:8">
      <c r="H736896" s="62"/>
    </row>
    <row r="736897" spans="8:8">
      <c r="H736897" s="62"/>
    </row>
    <row r="736898" spans="8:8">
      <c r="H736898" s="62"/>
    </row>
    <row r="736899" spans="8:8">
      <c r="H736899" s="62"/>
    </row>
    <row r="736900" spans="8:8">
      <c r="H736900" s="62"/>
    </row>
    <row r="736901" spans="8:8">
      <c r="H736901" s="62"/>
    </row>
    <row r="736902" spans="8:8">
      <c r="H736902" s="62"/>
    </row>
    <row r="736903" spans="8:8">
      <c r="H736903" s="62"/>
    </row>
    <row r="736904" spans="8:8">
      <c r="H736904" s="62"/>
    </row>
    <row r="736905" spans="8:8">
      <c r="H736905" s="62"/>
    </row>
    <row r="736906" spans="8:8">
      <c r="H736906" s="62"/>
    </row>
    <row r="736907" spans="8:8">
      <c r="H736907" s="62"/>
    </row>
    <row r="736908" spans="8:8">
      <c r="H736908" s="62"/>
    </row>
    <row r="736909" spans="8:8">
      <c r="H736909" s="62"/>
    </row>
    <row r="736910" spans="8:8">
      <c r="H736910" s="62"/>
    </row>
    <row r="736911" spans="8:8">
      <c r="H736911" s="62"/>
    </row>
    <row r="736912" spans="8:8">
      <c r="H736912" s="62"/>
    </row>
    <row r="736913" spans="8:8">
      <c r="H736913" s="62"/>
    </row>
    <row r="736914" spans="8:8">
      <c r="H736914" s="62"/>
    </row>
    <row r="736915" spans="8:8">
      <c r="H736915" s="62"/>
    </row>
    <row r="736916" spans="8:8">
      <c r="H736916" s="62"/>
    </row>
    <row r="736917" spans="8:8">
      <c r="H736917" s="62"/>
    </row>
    <row r="736918" spans="8:8">
      <c r="H736918" s="62"/>
    </row>
    <row r="736919" spans="8:8">
      <c r="H736919" s="62"/>
    </row>
    <row r="736920" spans="8:8">
      <c r="H736920" s="62"/>
    </row>
    <row r="736921" spans="8:8">
      <c r="H736921" s="62"/>
    </row>
    <row r="736922" spans="8:8">
      <c r="H736922" s="62"/>
    </row>
    <row r="736923" spans="8:8">
      <c r="H736923" s="62"/>
    </row>
    <row r="736924" spans="8:8">
      <c r="H736924" s="62"/>
    </row>
    <row r="736925" spans="8:8">
      <c r="H736925" s="62"/>
    </row>
    <row r="736926" spans="8:8">
      <c r="H736926" s="62"/>
    </row>
    <row r="736927" spans="8:8">
      <c r="H736927" s="62"/>
    </row>
    <row r="736928" spans="8:8">
      <c r="H736928" s="62"/>
    </row>
    <row r="736929" spans="8:8">
      <c r="H736929" s="62"/>
    </row>
    <row r="736930" spans="8:8">
      <c r="H736930" s="62"/>
    </row>
    <row r="736931" spans="8:8">
      <c r="H736931" s="62"/>
    </row>
    <row r="736932" spans="8:8">
      <c r="H736932" s="62"/>
    </row>
    <row r="736933" spans="8:8">
      <c r="H736933" s="62"/>
    </row>
    <row r="736934" spans="8:8">
      <c r="H736934" s="62"/>
    </row>
    <row r="736935" spans="8:8">
      <c r="H736935" s="62"/>
    </row>
    <row r="736936" spans="8:8">
      <c r="H736936" s="62"/>
    </row>
    <row r="736937" spans="8:8">
      <c r="H736937" s="62"/>
    </row>
    <row r="736938" spans="8:8">
      <c r="H736938" s="62"/>
    </row>
    <row r="736939" spans="8:8">
      <c r="H736939" s="62"/>
    </row>
    <row r="736940" spans="8:8">
      <c r="H736940" s="62"/>
    </row>
    <row r="736941" spans="8:8">
      <c r="H736941" s="62"/>
    </row>
    <row r="736942" spans="8:8">
      <c r="H736942" s="62"/>
    </row>
    <row r="736943" spans="8:8">
      <c r="H736943" s="62"/>
    </row>
    <row r="736944" spans="8:8">
      <c r="H736944" s="62"/>
    </row>
    <row r="736945" spans="8:8">
      <c r="H736945" s="62"/>
    </row>
    <row r="736946" spans="8:8">
      <c r="H736946" s="62"/>
    </row>
    <row r="736947" spans="8:8">
      <c r="H736947" s="62"/>
    </row>
    <row r="736948" spans="8:8">
      <c r="H736948" s="62"/>
    </row>
    <row r="736949" spans="8:8">
      <c r="H736949" s="62"/>
    </row>
    <row r="736950" spans="8:8">
      <c r="H736950" s="62"/>
    </row>
    <row r="736951" spans="8:8">
      <c r="H736951" s="62"/>
    </row>
    <row r="736952" spans="8:8">
      <c r="H736952" s="62"/>
    </row>
    <row r="736953" spans="8:8">
      <c r="H736953" s="62"/>
    </row>
    <row r="736954" spans="8:8">
      <c r="H736954" s="62"/>
    </row>
    <row r="736955" spans="8:8">
      <c r="H736955" s="62"/>
    </row>
    <row r="736956" spans="8:8">
      <c r="H736956" s="62"/>
    </row>
    <row r="736957" spans="8:8">
      <c r="H736957" s="62"/>
    </row>
    <row r="736958" spans="8:8">
      <c r="H736958" s="62"/>
    </row>
    <row r="736959" spans="8:8">
      <c r="H736959" s="62"/>
    </row>
    <row r="736960" spans="8:8">
      <c r="H736960" s="62"/>
    </row>
    <row r="736961" spans="8:8">
      <c r="H736961" s="62"/>
    </row>
    <row r="736962" spans="8:8">
      <c r="H736962" s="62"/>
    </row>
    <row r="736963" spans="8:8">
      <c r="H736963" s="62"/>
    </row>
    <row r="736964" spans="8:8">
      <c r="H736964" s="62"/>
    </row>
    <row r="736965" spans="8:8">
      <c r="H736965" s="62"/>
    </row>
    <row r="736966" spans="8:8">
      <c r="H736966" s="62"/>
    </row>
    <row r="736967" spans="8:8">
      <c r="H736967" s="62"/>
    </row>
    <row r="736968" spans="8:8">
      <c r="H736968" s="62"/>
    </row>
    <row r="736969" spans="8:8">
      <c r="H736969" s="62"/>
    </row>
    <row r="736970" spans="8:8">
      <c r="H736970" s="62"/>
    </row>
    <row r="736971" spans="8:8">
      <c r="H736971" s="62"/>
    </row>
    <row r="736972" spans="8:8">
      <c r="H736972" s="62"/>
    </row>
    <row r="736973" spans="8:8">
      <c r="H736973" s="62"/>
    </row>
    <row r="736974" spans="8:8">
      <c r="H736974" s="62"/>
    </row>
    <row r="736975" spans="8:8">
      <c r="H736975" s="62"/>
    </row>
    <row r="736976" spans="8:8">
      <c r="H736976" s="62"/>
    </row>
    <row r="736977" spans="8:8">
      <c r="H736977" s="62"/>
    </row>
    <row r="736978" spans="8:8">
      <c r="H736978" s="62"/>
    </row>
    <row r="736979" spans="8:8">
      <c r="H736979" s="62"/>
    </row>
    <row r="736980" spans="8:8">
      <c r="H736980" s="62"/>
    </row>
    <row r="736981" spans="8:8">
      <c r="H736981" s="62"/>
    </row>
    <row r="736982" spans="8:8">
      <c r="H736982" s="62"/>
    </row>
    <row r="736983" spans="8:8">
      <c r="H736983" s="62"/>
    </row>
    <row r="736984" spans="8:8">
      <c r="H736984" s="62"/>
    </row>
    <row r="736985" spans="8:8">
      <c r="H736985" s="62"/>
    </row>
    <row r="736986" spans="8:8">
      <c r="H736986" s="62"/>
    </row>
    <row r="736987" spans="8:8">
      <c r="H736987" s="62"/>
    </row>
    <row r="736988" spans="8:8">
      <c r="H736988" s="62"/>
    </row>
    <row r="736989" spans="8:8">
      <c r="H736989" s="62"/>
    </row>
    <row r="736990" spans="8:8">
      <c r="H736990" s="62"/>
    </row>
    <row r="736991" spans="8:8">
      <c r="H736991" s="62"/>
    </row>
    <row r="736992" spans="8:8">
      <c r="H736992" s="62"/>
    </row>
    <row r="736993" spans="8:8">
      <c r="H736993" s="62"/>
    </row>
    <row r="736994" spans="8:8">
      <c r="H736994" s="62"/>
    </row>
    <row r="736995" spans="8:8">
      <c r="H736995" s="62"/>
    </row>
    <row r="736996" spans="8:8">
      <c r="H736996" s="62"/>
    </row>
    <row r="736997" spans="8:8">
      <c r="H736997" s="62"/>
    </row>
    <row r="736998" spans="8:8">
      <c r="H736998" s="62"/>
    </row>
    <row r="736999" spans="8:8">
      <c r="H736999" s="62"/>
    </row>
    <row r="737000" spans="8:8">
      <c r="H737000" s="62"/>
    </row>
    <row r="737001" spans="8:8">
      <c r="H737001" s="62"/>
    </row>
    <row r="737002" spans="8:8">
      <c r="H737002" s="62"/>
    </row>
    <row r="737003" spans="8:8">
      <c r="H737003" s="62"/>
    </row>
    <row r="737004" spans="8:8">
      <c r="H737004" s="62"/>
    </row>
    <row r="737005" spans="8:8">
      <c r="H737005" s="62"/>
    </row>
    <row r="737006" spans="8:8">
      <c r="H737006" s="62"/>
    </row>
    <row r="737007" spans="8:8">
      <c r="H737007" s="62"/>
    </row>
    <row r="737008" spans="8:8">
      <c r="H737008" s="62"/>
    </row>
    <row r="737009" spans="8:8">
      <c r="H737009" s="62"/>
    </row>
    <row r="737010" spans="8:8">
      <c r="H737010" s="62"/>
    </row>
    <row r="737011" spans="8:8">
      <c r="H737011" s="62"/>
    </row>
    <row r="737012" spans="8:8">
      <c r="H737012" s="62"/>
    </row>
    <row r="737013" spans="8:8">
      <c r="H737013" s="62"/>
    </row>
    <row r="737014" spans="8:8">
      <c r="H737014" s="62"/>
    </row>
    <row r="737015" spans="8:8">
      <c r="H737015" s="62"/>
    </row>
    <row r="737016" spans="8:8">
      <c r="H737016" s="62"/>
    </row>
    <row r="737017" spans="8:8">
      <c r="H737017" s="62"/>
    </row>
    <row r="737018" spans="8:8">
      <c r="H737018" s="62"/>
    </row>
    <row r="737019" spans="8:8">
      <c r="H737019" s="62"/>
    </row>
    <row r="737020" spans="8:8">
      <c r="H737020" s="62"/>
    </row>
    <row r="737021" spans="8:8">
      <c r="H737021" s="62"/>
    </row>
    <row r="737022" spans="8:8">
      <c r="H737022" s="62"/>
    </row>
    <row r="737023" spans="8:8">
      <c r="H737023" s="62"/>
    </row>
    <row r="737024" spans="8:8">
      <c r="H737024" s="62"/>
    </row>
    <row r="737025" spans="8:8">
      <c r="H737025" s="62"/>
    </row>
    <row r="737026" spans="8:8">
      <c r="H737026" s="62"/>
    </row>
    <row r="737027" spans="8:8">
      <c r="H737027" s="62"/>
    </row>
    <row r="737028" spans="8:8">
      <c r="H737028" s="62"/>
    </row>
    <row r="737029" spans="8:8">
      <c r="H737029" s="62"/>
    </row>
    <row r="737030" spans="8:8">
      <c r="H737030" s="62"/>
    </row>
    <row r="737031" spans="8:8">
      <c r="H737031" s="62"/>
    </row>
    <row r="737032" spans="8:8">
      <c r="H737032" s="62"/>
    </row>
    <row r="737033" spans="8:8">
      <c r="H737033" s="62"/>
    </row>
    <row r="737034" spans="8:8">
      <c r="H737034" s="62"/>
    </row>
    <row r="737035" spans="8:8">
      <c r="H737035" s="62"/>
    </row>
    <row r="737036" spans="8:8">
      <c r="H737036" s="62"/>
    </row>
    <row r="737037" spans="8:8">
      <c r="H737037" s="62"/>
    </row>
    <row r="737038" spans="8:8">
      <c r="H737038" s="62"/>
    </row>
    <row r="737039" spans="8:8">
      <c r="H737039" s="62"/>
    </row>
    <row r="737040" spans="8:8">
      <c r="H737040" s="62"/>
    </row>
    <row r="737041" spans="8:8">
      <c r="H737041" s="62"/>
    </row>
    <row r="737042" spans="8:8">
      <c r="H737042" s="62"/>
    </row>
    <row r="737043" spans="8:8">
      <c r="H737043" s="62"/>
    </row>
    <row r="737044" spans="8:8">
      <c r="H737044" s="62"/>
    </row>
    <row r="737045" spans="8:8">
      <c r="H737045" s="62"/>
    </row>
    <row r="737046" spans="8:8">
      <c r="H737046" s="62"/>
    </row>
    <row r="737047" spans="8:8">
      <c r="H737047" s="62"/>
    </row>
    <row r="737048" spans="8:8">
      <c r="H737048" s="62"/>
    </row>
    <row r="737049" spans="8:8">
      <c r="H737049" s="62"/>
    </row>
    <row r="737050" spans="8:8">
      <c r="H737050" s="62"/>
    </row>
    <row r="737051" spans="8:8">
      <c r="H737051" s="62"/>
    </row>
    <row r="737052" spans="8:8">
      <c r="H737052" s="62"/>
    </row>
    <row r="737053" spans="8:8">
      <c r="H737053" s="62"/>
    </row>
    <row r="737054" spans="8:8">
      <c r="H737054" s="62"/>
    </row>
    <row r="737055" spans="8:8">
      <c r="H737055" s="62"/>
    </row>
    <row r="737056" spans="8:8">
      <c r="H737056" s="62"/>
    </row>
    <row r="737057" spans="8:8">
      <c r="H737057" s="62"/>
    </row>
    <row r="737058" spans="8:8">
      <c r="H737058" s="62"/>
    </row>
    <row r="737059" spans="8:8">
      <c r="H737059" s="62"/>
    </row>
    <row r="737060" spans="8:8">
      <c r="H737060" s="62"/>
    </row>
    <row r="737061" spans="8:8">
      <c r="H737061" s="62"/>
    </row>
    <row r="737062" spans="8:8">
      <c r="H737062" s="62"/>
    </row>
    <row r="737063" spans="8:8">
      <c r="H737063" s="62"/>
    </row>
    <row r="737064" spans="8:8">
      <c r="H737064" s="62"/>
    </row>
    <row r="737065" spans="8:8">
      <c r="H737065" s="62"/>
    </row>
    <row r="737066" spans="8:8">
      <c r="H737066" s="62"/>
    </row>
    <row r="737067" spans="8:8">
      <c r="H737067" s="62"/>
    </row>
    <row r="737068" spans="8:8">
      <c r="H737068" s="62"/>
    </row>
    <row r="737069" spans="8:8">
      <c r="H737069" s="62"/>
    </row>
    <row r="737070" spans="8:8">
      <c r="H737070" s="62"/>
    </row>
    <row r="737071" spans="8:8">
      <c r="H737071" s="62"/>
    </row>
    <row r="737072" spans="8:8">
      <c r="H737072" s="62"/>
    </row>
    <row r="737073" spans="8:8">
      <c r="H737073" s="62"/>
    </row>
    <row r="737074" spans="8:8">
      <c r="H737074" s="62"/>
    </row>
    <row r="737075" spans="8:8">
      <c r="H737075" s="62"/>
    </row>
    <row r="737076" spans="8:8">
      <c r="H737076" s="62"/>
    </row>
    <row r="737077" spans="8:8">
      <c r="H737077" s="62"/>
    </row>
    <row r="737078" spans="8:8">
      <c r="H737078" s="62"/>
    </row>
    <row r="737079" spans="8:8">
      <c r="H737079" s="62"/>
    </row>
    <row r="737080" spans="8:8">
      <c r="H737080" s="62"/>
    </row>
    <row r="737081" spans="8:8">
      <c r="H737081" s="62"/>
    </row>
    <row r="737082" spans="8:8">
      <c r="H737082" s="62"/>
    </row>
    <row r="737083" spans="8:8">
      <c r="H737083" s="62"/>
    </row>
    <row r="737084" spans="8:8">
      <c r="H737084" s="62"/>
    </row>
    <row r="737085" spans="8:8">
      <c r="H737085" s="62"/>
    </row>
    <row r="737086" spans="8:8">
      <c r="H737086" s="62"/>
    </row>
    <row r="737087" spans="8:8">
      <c r="H737087" s="62"/>
    </row>
    <row r="737088" spans="8:8">
      <c r="H737088" s="62"/>
    </row>
    <row r="737089" spans="8:8">
      <c r="H737089" s="62"/>
    </row>
    <row r="737090" spans="8:8">
      <c r="H737090" s="62"/>
    </row>
    <row r="737091" spans="8:8">
      <c r="H737091" s="62"/>
    </row>
    <row r="737092" spans="8:8">
      <c r="H737092" s="62"/>
    </row>
    <row r="737093" spans="8:8">
      <c r="H737093" s="62"/>
    </row>
    <row r="737094" spans="8:8">
      <c r="H737094" s="62"/>
    </row>
    <row r="737095" spans="8:8">
      <c r="H737095" s="62"/>
    </row>
    <row r="737096" spans="8:8">
      <c r="H737096" s="62"/>
    </row>
    <row r="737097" spans="8:8">
      <c r="H737097" s="62"/>
    </row>
    <row r="737098" spans="8:8">
      <c r="H737098" s="62"/>
    </row>
    <row r="737099" spans="8:8">
      <c r="H737099" s="62"/>
    </row>
    <row r="737100" spans="8:8">
      <c r="H737100" s="62"/>
    </row>
    <row r="737101" spans="8:8">
      <c r="H737101" s="62"/>
    </row>
    <row r="737102" spans="8:8">
      <c r="H737102" s="62"/>
    </row>
    <row r="737103" spans="8:8">
      <c r="H737103" s="62"/>
    </row>
    <row r="737104" spans="8:8">
      <c r="H737104" s="62"/>
    </row>
    <row r="737105" spans="8:8">
      <c r="H737105" s="62"/>
    </row>
    <row r="737106" spans="8:8">
      <c r="H737106" s="62"/>
    </row>
    <row r="737107" spans="8:8">
      <c r="H737107" s="62"/>
    </row>
    <row r="737108" spans="8:8">
      <c r="H737108" s="62"/>
    </row>
    <row r="737109" spans="8:8">
      <c r="H737109" s="62"/>
    </row>
    <row r="737110" spans="8:8">
      <c r="H737110" s="62"/>
    </row>
    <row r="737111" spans="8:8">
      <c r="H737111" s="62"/>
    </row>
    <row r="737112" spans="8:8">
      <c r="H737112" s="62"/>
    </row>
    <row r="737113" spans="8:8">
      <c r="H737113" s="62"/>
    </row>
    <row r="737114" spans="8:8">
      <c r="H737114" s="62"/>
    </row>
    <row r="737115" spans="8:8">
      <c r="H737115" s="62"/>
    </row>
    <row r="737116" spans="8:8">
      <c r="H737116" s="62"/>
    </row>
    <row r="737117" spans="8:8">
      <c r="H737117" s="62"/>
    </row>
    <row r="737118" spans="8:8">
      <c r="H737118" s="62"/>
    </row>
    <row r="737119" spans="8:8">
      <c r="H737119" s="62"/>
    </row>
    <row r="737120" spans="8:8">
      <c r="H737120" s="62"/>
    </row>
    <row r="737121" spans="8:8">
      <c r="H737121" s="62"/>
    </row>
    <row r="737122" spans="8:8">
      <c r="H737122" s="62"/>
    </row>
    <row r="737123" spans="8:8">
      <c r="H737123" s="62"/>
    </row>
    <row r="737124" spans="8:8">
      <c r="H737124" s="62"/>
    </row>
    <row r="737125" spans="8:8">
      <c r="H737125" s="62"/>
    </row>
    <row r="737126" spans="8:8">
      <c r="H737126" s="62"/>
    </row>
    <row r="737127" spans="8:8">
      <c r="H737127" s="62"/>
    </row>
    <row r="737128" spans="8:8">
      <c r="H737128" s="62"/>
    </row>
    <row r="737129" spans="8:8">
      <c r="H737129" s="62"/>
    </row>
    <row r="737130" spans="8:8">
      <c r="H737130" s="62"/>
    </row>
    <row r="737131" spans="8:8">
      <c r="H737131" s="62"/>
    </row>
    <row r="737132" spans="8:8">
      <c r="H737132" s="62"/>
    </row>
    <row r="737133" spans="8:8">
      <c r="H737133" s="62"/>
    </row>
    <row r="737134" spans="8:8">
      <c r="H737134" s="62"/>
    </row>
    <row r="737135" spans="8:8">
      <c r="H737135" s="62"/>
    </row>
    <row r="737136" spans="8:8">
      <c r="H737136" s="62"/>
    </row>
    <row r="737137" spans="8:8">
      <c r="H737137" s="62"/>
    </row>
    <row r="737138" spans="8:8">
      <c r="H737138" s="62"/>
    </row>
    <row r="737139" spans="8:8">
      <c r="H737139" s="62"/>
    </row>
    <row r="737140" spans="8:8">
      <c r="H737140" s="62"/>
    </row>
    <row r="737141" spans="8:8">
      <c r="H737141" s="62"/>
    </row>
    <row r="737142" spans="8:8">
      <c r="H737142" s="62"/>
    </row>
    <row r="737143" spans="8:8">
      <c r="H737143" s="62"/>
    </row>
    <row r="737144" spans="8:8">
      <c r="H737144" s="62"/>
    </row>
    <row r="737145" spans="8:8">
      <c r="H737145" s="62"/>
    </row>
    <row r="737146" spans="8:8">
      <c r="H737146" s="62"/>
    </row>
    <row r="737147" spans="8:8">
      <c r="H737147" s="62"/>
    </row>
    <row r="737148" spans="8:8">
      <c r="H737148" s="62"/>
    </row>
    <row r="737149" spans="8:8">
      <c r="H737149" s="62"/>
    </row>
    <row r="737150" spans="8:8">
      <c r="H737150" s="62"/>
    </row>
    <row r="737151" spans="8:8">
      <c r="H737151" s="62"/>
    </row>
    <row r="737152" spans="8:8">
      <c r="H737152" s="62"/>
    </row>
    <row r="737153" spans="8:8">
      <c r="H737153" s="62"/>
    </row>
    <row r="737154" spans="8:8">
      <c r="H737154" s="62"/>
    </row>
    <row r="737155" spans="8:8">
      <c r="H737155" s="62"/>
    </row>
    <row r="737156" spans="8:8">
      <c r="H737156" s="62"/>
    </row>
    <row r="737157" spans="8:8">
      <c r="H737157" s="62"/>
    </row>
    <row r="737158" spans="8:8">
      <c r="H737158" s="62"/>
    </row>
    <row r="737159" spans="8:8">
      <c r="H737159" s="62"/>
    </row>
    <row r="737160" spans="8:8">
      <c r="H737160" s="62"/>
    </row>
    <row r="737161" spans="8:8">
      <c r="H737161" s="62"/>
    </row>
    <row r="737162" spans="8:8">
      <c r="H737162" s="62"/>
    </row>
    <row r="737163" spans="8:8">
      <c r="H737163" s="62"/>
    </row>
    <row r="737164" spans="8:8">
      <c r="H737164" s="62"/>
    </row>
    <row r="737165" spans="8:8">
      <c r="H737165" s="62"/>
    </row>
    <row r="737166" spans="8:8">
      <c r="H737166" s="62"/>
    </row>
    <row r="737167" spans="8:8">
      <c r="H737167" s="62"/>
    </row>
    <row r="737168" spans="8:8">
      <c r="H737168" s="62"/>
    </row>
    <row r="737169" spans="8:8">
      <c r="H737169" s="62"/>
    </row>
    <row r="737170" spans="8:8">
      <c r="H737170" s="62"/>
    </row>
    <row r="737171" spans="8:8">
      <c r="H737171" s="62"/>
    </row>
    <row r="737172" spans="8:8">
      <c r="H737172" s="62"/>
    </row>
    <row r="737173" spans="8:8">
      <c r="H737173" s="62"/>
    </row>
    <row r="737174" spans="8:8">
      <c r="H737174" s="62"/>
    </row>
    <row r="737175" spans="8:8">
      <c r="H737175" s="62"/>
    </row>
    <row r="737176" spans="8:8">
      <c r="H737176" s="62"/>
    </row>
    <row r="737177" spans="8:8">
      <c r="H737177" s="62"/>
    </row>
    <row r="737178" spans="8:8">
      <c r="H737178" s="62"/>
    </row>
    <row r="737179" spans="8:8">
      <c r="H737179" s="62"/>
    </row>
    <row r="737180" spans="8:8">
      <c r="H737180" s="62"/>
    </row>
    <row r="737181" spans="8:8">
      <c r="H737181" s="62"/>
    </row>
    <row r="737182" spans="8:8">
      <c r="H737182" s="62"/>
    </row>
    <row r="737183" spans="8:8">
      <c r="H737183" s="62"/>
    </row>
    <row r="737184" spans="8:8">
      <c r="H737184" s="62"/>
    </row>
    <row r="737185" spans="8:8">
      <c r="H737185" s="62"/>
    </row>
    <row r="737186" spans="8:8">
      <c r="H737186" s="62"/>
    </row>
    <row r="737187" spans="8:8">
      <c r="H737187" s="62"/>
    </row>
    <row r="737188" spans="8:8">
      <c r="H737188" s="62"/>
    </row>
    <row r="737189" spans="8:8">
      <c r="H737189" s="62"/>
    </row>
    <row r="737190" spans="8:8">
      <c r="H737190" s="62"/>
    </row>
    <row r="737191" spans="8:8">
      <c r="H737191" s="62"/>
    </row>
    <row r="737192" spans="8:8">
      <c r="H737192" s="62"/>
    </row>
    <row r="737193" spans="8:8">
      <c r="H737193" s="62"/>
    </row>
    <row r="737194" spans="8:8">
      <c r="H737194" s="62"/>
    </row>
    <row r="737195" spans="8:8">
      <c r="H737195" s="62"/>
    </row>
    <row r="737196" spans="8:8">
      <c r="H737196" s="62"/>
    </row>
    <row r="737197" spans="8:8">
      <c r="H737197" s="62"/>
    </row>
    <row r="737198" spans="8:8">
      <c r="H737198" s="62"/>
    </row>
    <row r="737199" spans="8:8">
      <c r="H737199" s="62"/>
    </row>
    <row r="737200" spans="8:8">
      <c r="H737200" s="62"/>
    </row>
    <row r="737201" spans="8:8">
      <c r="H737201" s="62"/>
    </row>
    <row r="737202" spans="8:8">
      <c r="H737202" s="62"/>
    </row>
    <row r="737203" spans="8:8">
      <c r="H737203" s="62"/>
    </row>
    <row r="737204" spans="8:8">
      <c r="H737204" s="62"/>
    </row>
    <row r="737205" spans="8:8">
      <c r="H737205" s="62"/>
    </row>
    <row r="737206" spans="8:8">
      <c r="H737206" s="62"/>
    </row>
    <row r="737207" spans="8:8">
      <c r="H737207" s="62"/>
    </row>
    <row r="737208" spans="8:8">
      <c r="H737208" s="62"/>
    </row>
    <row r="737209" spans="8:8">
      <c r="H737209" s="62"/>
    </row>
    <row r="737210" spans="8:8">
      <c r="H737210" s="62"/>
    </row>
    <row r="737211" spans="8:8">
      <c r="H737211" s="62"/>
    </row>
    <row r="737212" spans="8:8">
      <c r="H737212" s="62"/>
    </row>
    <row r="737213" spans="8:8">
      <c r="H737213" s="62"/>
    </row>
    <row r="737214" spans="8:8">
      <c r="H737214" s="62"/>
    </row>
    <row r="737215" spans="8:8">
      <c r="H737215" s="62"/>
    </row>
    <row r="737216" spans="8:8">
      <c r="H737216" s="62"/>
    </row>
    <row r="737217" spans="8:8">
      <c r="H737217" s="62"/>
    </row>
    <row r="737218" spans="8:8">
      <c r="H737218" s="62"/>
    </row>
    <row r="737219" spans="8:8">
      <c r="H737219" s="62"/>
    </row>
    <row r="737220" spans="8:8">
      <c r="H737220" s="62"/>
    </row>
    <row r="737221" spans="8:8">
      <c r="H737221" s="62"/>
    </row>
    <row r="737222" spans="8:8">
      <c r="H737222" s="62"/>
    </row>
    <row r="737223" spans="8:8">
      <c r="H737223" s="62"/>
    </row>
    <row r="737224" spans="8:8">
      <c r="H737224" s="62"/>
    </row>
    <row r="737225" spans="8:8">
      <c r="H737225" s="62"/>
    </row>
    <row r="737226" spans="8:8">
      <c r="H737226" s="62"/>
    </row>
    <row r="737227" spans="8:8">
      <c r="H737227" s="62"/>
    </row>
    <row r="737228" spans="8:8">
      <c r="H737228" s="62"/>
    </row>
    <row r="737229" spans="8:8">
      <c r="H737229" s="62"/>
    </row>
    <row r="737230" spans="8:8">
      <c r="H737230" s="62"/>
    </row>
    <row r="737231" spans="8:8">
      <c r="H737231" s="62"/>
    </row>
    <row r="737232" spans="8:8">
      <c r="H737232" s="62"/>
    </row>
    <row r="737233" spans="8:8">
      <c r="H737233" s="62"/>
    </row>
    <row r="737234" spans="8:8">
      <c r="H737234" s="62"/>
    </row>
    <row r="737235" spans="8:8">
      <c r="H737235" s="62"/>
    </row>
    <row r="737236" spans="8:8">
      <c r="H737236" s="62"/>
    </row>
    <row r="737237" spans="8:8">
      <c r="H737237" s="62"/>
    </row>
    <row r="737238" spans="8:8">
      <c r="H737238" s="62"/>
    </row>
    <row r="737239" spans="8:8">
      <c r="H737239" s="62"/>
    </row>
    <row r="737240" spans="8:8">
      <c r="H737240" s="62"/>
    </row>
    <row r="737241" spans="8:8">
      <c r="H737241" s="62"/>
    </row>
    <row r="737242" spans="8:8">
      <c r="H737242" s="62"/>
    </row>
    <row r="737243" spans="8:8">
      <c r="H737243" s="62"/>
    </row>
    <row r="737244" spans="8:8">
      <c r="H737244" s="62"/>
    </row>
    <row r="737245" spans="8:8">
      <c r="H737245" s="62"/>
    </row>
    <row r="737246" spans="8:8">
      <c r="H737246" s="62"/>
    </row>
    <row r="737247" spans="8:8">
      <c r="H737247" s="62"/>
    </row>
    <row r="737248" spans="8:8">
      <c r="H737248" s="62"/>
    </row>
    <row r="737249" spans="8:8">
      <c r="H737249" s="62"/>
    </row>
    <row r="737250" spans="8:8">
      <c r="H737250" s="62"/>
    </row>
    <row r="737251" spans="8:8">
      <c r="H737251" s="62"/>
    </row>
    <row r="737252" spans="8:8">
      <c r="H737252" s="62"/>
    </row>
    <row r="737253" spans="8:8">
      <c r="H737253" s="62"/>
    </row>
    <row r="737254" spans="8:8">
      <c r="H737254" s="62"/>
    </row>
    <row r="737255" spans="8:8">
      <c r="H737255" s="62"/>
    </row>
    <row r="737256" spans="8:8">
      <c r="H737256" s="62"/>
    </row>
    <row r="737257" spans="8:8">
      <c r="H737257" s="62"/>
    </row>
    <row r="737258" spans="8:8">
      <c r="H737258" s="62"/>
    </row>
    <row r="737259" spans="8:8">
      <c r="H737259" s="62"/>
    </row>
    <row r="737260" spans="8:8">
      <c r="H737260" s="62"/>
    </row>
    <row r="737261" spans="8:8">
      <c r="H737261" s="62"/>
    </row>
    <row r="737262" spans="8:8">
      <c r="H737262" s="62"/>
    </row>
    <row r="737263" spans="8:8">
      <c r="H737263" s="62"/>
    </row>
    <row r="737264" spans="8:8">
      <c r="H737264" s="62"/>
    </row>
    <row r="737265" spans="8:8">
      <c r="H737265" s="62"/>
    </row>
    <row r="737266" spans="8:8">
      <c r="H737266" s="62"/>
    </row>
    <row r="737267" spans="8:8">
      <c r="H737267" s="62"/>
    </row>
    <row r="737268" spans="8:8">
      <c r="H737268" s="62"/>
    </row>
    <row r="737269" spans="8:8">
      <c r="H737269" s="62"/>
    </row>
    <row r="737270" spans="8:8">
      <c r="H737270" s="62"/>
    </row>
    <row r="737271" spans="8:8">
      <c r="H737271" s="62"/>
    </row>
    <row r="737272" spans="8:8">
      <c r="H737272" s="62"/>
    </row>
    <row r="737273" spans="8:8">
      <c r="H737273" s="62"/>
    </row>
    <row r="737274" spans="8:8">
      <c r="H737274" s="62"/>
    </row>
    <row r="737275" spans="8:8">
      <c r="H737275" s="62"/>
    </row>
    <row r="737276" spans="8:8">
      <c r="H737276" s="62"/>
    </row>
    <row r="737277" spans="8:8">
      <c r="H737277" s="62"/>
    </row>
    <row r="737278" spans="8:8">
      <c r="H737278" s="62"/>
    </row>
    <row r="737279" spans="8:8">
      <c r="H737279" s="62"/>
    </row>
    <row r="737280" spans="8:8">
      <c r="H737280" s="62"/>
    </row>
    <row r="737281" spans="8:8">
      <c r="H737281" s="62"/>
    </row>
    <row r="737282" spans="8:8">
      <c r="H737282" s="62"/>
    </row>
    <row r="737283" spans="8:8">
      <c r="H737283" s="62"/>
    </row>
    <row r="737284" spans="8:8">
      <c r="H737284" s="62"/>
    </row>
    <row r="737285" spans="8:8">
      <c r="H737285" s="62"/>
    </row>
    <row r="737286" spans="8:8">
      <c r="H737286" s="62"/>
    </row>
    <row r="737287" spans="8:8">
      <c r="H737287" s="62"/>
    </row>
    <row r="737288" spans="8:8">
      <c r="H737288" s="62"/>
    </row>
    <row r="737289" spans="8:8">
      <c r="H737289" s="62"/>
    </row>
    <row r="737290" spans="8:8">
      <c r="H737290" s="62"/>
    </row>
    <row r="737291" spans="8:8">
      <c r="H737291" s="62"/>
    </row>
    <row r="737292" spans="8:8">
      <c r="H737292" s="62"/>
    </row>
    <row r="737293" spans="8:8">
      <c r="H737293" s="62"/>
    </row>
    <row r="737294" spans="8:8">
      <c r="H737294" s="62"/>
    </row>
    <row r="737295" spans="8:8">
      <c r="H737295" s="62"/>
    </row>
    <row r="737296" spans="8:8">
      <c r="H737296" s="62"/>
    </row>
    <row r="737297" spans="8:8">
      <c r="H737297" s="62"/>
    </row>
    <row r="737298" spans="8:8">
      <c r="H737298" s="62"/>
    </row>
    <row r="737299" spans="8:8">
      <c r="H737299" s="62"/>
    </row>
    <row r="737300" spans="8:8">
      <c r="H737300" s="62"/>
    </row>
    <row r="737301" spans="8:8">
      <c r="H737301" s="62"/>
    </row>
    <row r="737302" spans="8:8">
      <c r="H737302" s="62"/>
    </row>
    <row r="737303" spans="8:8">
      <c r="H737303" s="62"/>
    </row>
    <row r="737304" spans="8:8">
      <c r="H737304" s="62"/>
    </row>
    <row r="737305" spans="8:8">
      <c r="H737305" s="62"/>
    </row>
    <row r="737306" spans="8:8">
      <c r="H737306" s="62"/>
    </row>
    <row r="737307" spans="8:8">
      <c r="H737307" s="62"/>
    </row>
    <row r="737308" spans="8:8">
      <c r="H737308" s="62"/>
    </row>
    <row r="737309" spans="8:8">
      <c r="H737309" s="62"/>
    </row>
    <row r="737310" spans="8:8">
      <c r="H737310" s="62"/>
    </row>
    <row r="737311" spans="8:8">
      <c r="H737311" s="62"/>
    </row>
    <row r="737312" spans="8:8">
      <c r="H737312" s="62"/>
    </row>
    <row r="737313" spans="8:8">
      <c r="H737313" s="62"/>
    </row>
    <row r="737314" spans="8:8">
      <c r="H737314" s="62"/>
    </row>
    <row r="737315" spans="8:8">
      <c r="H737315" s="62"/>
    </row>
    <row r="737316" spans="8:8">
      <c r="H737316" s="62"/>
    </row>
    <row r="737317" spans="8:8">
      <c r="H737317" s="62"/>
    </row>
    <row r="737318" spans="8:8">
      <c r="H737318" s="62"/>
    </row>
    <row r="737319" spans="8:8">
      <c r="H737319" s="62"/>
    </row>
    <row r="737320" spans="8:8">
      <c r="H737320" s="62"/>
    </row>
    <row r="737321" spans="8:8">
      <c r="H737321" s="62"/>
    </row>
    <row r="737322" spans="8:8">
      <c r="H737322" s="62"/>
    </row>
    <row r="737323" spans="8:8">
      <c r="H737323" s="62"/>
    </row>
    <row r="737324" spans="8:8">
      <c r="H737324" s="62"/>
    </row>
    <row r="737325" spans="8:8">
      <c r="H737325" s="62"/>
    </row>
    <row r="737326" spans="8:8">
      <c r="H737326" s="62"/>
    </row>
    <row r="737327" spans="8:8">
      <c r="H737327" s="62"/>
    </row>
    <row r="737328" spans="8:8">
      <c r="H737328" s="62"/>
    </row>
    <row r="737329" spans="8:8">
      <c r="H737329" s="62"/>
    </row>
    <row r="737330" spans="8:8">
      <c r="H737330" s="62"/>
    </row>
    <row r="737331" spans="8:8">
      <c r="H737331" s="62"/>
    </row>
    <row r="737332" spans="8:8">
      <c r="H737332" s="62"/>
    </row>
    <row r="737333" spans="8:8">
      <c r="H737333" s="62"/>
    </row>
    <row r="737334" spans="8:8">
      <c r="H737334" s="62"/>
    </row>
    <row r="737335" spans="8:8">
      <c r="H737335" s="62"/>
    </row>
    <row r="737336" spans="8:8">
      <c r="H737336" s="62"/>
    </row>
    <row r="737337" spans="8:8">
      <c r="H737337" s="62"/>
    </row>
    <row r="737338" spans="8:8">
      <c r="H737338" s="62"/>
    </row>
    <row r="737339" spans="8:8">
      <c r="H737339" s="62"/>
    </row>
    <row r="737340" spans="8:8">
      <c r="H737340" s="62"/>
    </row>
    <row r="737341" spans="8:8">
      <c r="H737341" s="62"/>
    </row>
    <row r="737342" spans="8:8">
      <c r="H737342" s="62"/>
    </row>
    <row r="737343" spans="8:8">
      <c r="H737343" s="62"/>
    </row>
    <row r="737344" spans="8:8">
      <c r="H737344" s="62"/>
    </row>
    <row r="737345" spans="8:8">
      <c r="H737345" s="62"/>
    </row>
    <row r="737346" spans="8:8">
      <c r="H737346" s="62"/>
    </row>
    <row r="737347" spans="8:8">
      <c r="H737347" s="62"/>
    </row>
    <row r="737348" spans="8:8">
      <c r="H737348" s="62"/>
    </row>
    <row r="737349" spans="8:8">
      <c r="H737349" s="62"/>
    </row>
    <row r="737350" spans="8:8">
      <c r="H737350" s="62"/>
    </row>
    <row r="737351" spans="8:8">
      <c r="H737351" s="62"/>
    </row>
    <row r="737352" spans="8:8">
      <c r="H737352" s="62"/>
    </row>
    <row r="737353" spans="8:8">
      <c r="H737353" s="62"/>
    </row>
    <row r="737354" spans="8:8">
      <c r="H737354" s="62"/>
    </row>
    <row r="737355" spans="8:8">
      <c r="H737355" s="62"/>
    </row>
    <row r="737356" spans="8:8">
      <c r="H737356" s="62"/>
    </row>
    <row r="737357" spans="8:8">
      <c r="H737357" s="62"/>
    </row>
    <row r="737358" spans="8:8">
      <c r="H737358" s="62"/>
    </row>
    <row r="737359" spans="8:8">
      <c r="H737359" s="62"/>
    </row>
    <row r="737360" spans="8:8">
      <c r="H737360" s="62"/>
    </row>
    <row r="737361" spans="8:8">
      <c r="H737361" s="62"/>
    </row>
    <row r="737362" spans="8:8">
      <c r="H737362" s="62"/>
    </row>
    <row r="737363" spans="8:8">
      <c r="H737363" s="62"/>
    </row>
    <row r="737364" spans="8:8">
      <c r="H737364" s="62"/>
    </row>
    <row r="737365" spans="8:8">
      <c r="H737365" s="62"/>
    </row>
    <row r="737366" spans="8:8">
      <c r="H737366" s="62"/>
    </row>
    <row r="737367" spans="8:8">
      <c r="H737367" s="62"/>
    </row>
    <row r="737368" spans="8:8">
      <c r="H737368" s="62"/>
    </row>
    <row r="737369" spans="8:8">
      <c r="H737369" s="62"/>
    </row>
    <row r="737370" spans="8:8">
      <c r="H737370" s="62"/>
    </row>
    <row r="737371" spans="8:8">
      <c r="H737371" s="62"/>
    </row>
    <row r="737372" spans="8:8">
      <c r="H737372" s="62"/>
    </row>
    <row r="737373" spans="8:8">
      <c r="H737373" s="62"/>
    </row>
    <row r="737374" spans="8:8">
      <c r="H737374" s="62"/>
    </row>
    <row r="737375" spans="8:8">
      <c r="H737375" s="62"/>
    </row>
    <row r="737376" spans="8:8">
      <c r="H737376" s="62"/>
    </row>
    <row r="737377" spans="8:8">
      <c r="H737377" s="62"/>
    </row>
    <row r="737378" spans="8:8">
      <c r="H737378" s="62"/>
    </row>
    <row r="737379" spans="8:8">
      <c r="H737379" s="62"/>
    </row>
    <row r="737380" spans="8:8">
      <c r="H737380" s="62"/>
    </row>
    <row r="737381" spans="8:8">
      <c r="H737381" s="62"/>
    </row>
    <row r="737382" spans="8:8">
      <c r="H737382" s="62"/>
    </row>
    <row r="737383" spans="8:8">
      <c r="H737383" s="62"/>
    </row>
    <row r="737384" spans="8:8">
      <c r="H737384" s="62"/>
    </row>
    <row r="737385" spans="8:8">
      <c r="H737385" s="62"/>
    </row>
    <row r="737386" spans="8:8">
      <c r="H737386" s="62"/>
    </row>
    <row r="737387" spans="8:8">
      <c r="H737387" s="62"/>
    </row>
    <row r="737388" spans="8:8">
      <c r="H737388" s="62"/>
    </row>
    <row r="737389" spans="8:8">
      <c r="H737389" s="62"/>
    </row>
    <row r="737390" spans="8:8">
      <c r="H737390" s="62"/>
    </row>
    <row r="737391" spans="8:8">
      <c r="H737391" s="62"/>
    </row>
    <row r="737392" spans="8:8">
      <c r="H737392" s="62"/>
    </row>
    <row r="737393" spans="8:8">
      <c r="H737393" s="62"/>
    </row>
    <row r="737394" spans="8:8">
      <c r="H737394" s="62"/>
    </row>
    <row r="737395" spans="8:8">
      <c r="H737395" s="62"/>
    </row>
    <row r="737396" spans="8:8">
      <c r="H737396" s="62"/>
    </row>
    <row r="737397" spans="8:8">
      <c r="H737397" s="62"/>
    </row>
    <row r="737398" spans="8:8">
      <c r="H737398" s="62"/>
    </row>
    <row r="737399" spans="8:8">
      <c r="H737399" s="62"/>
    </row>
    <row r="737400" spans="8:8">
      <c r="H737400" s="62"/>
    </row>
    <row r="737401" spans="8:8">
      <c r="H737401" s="62"/>
    </row>
    <row r="737402" spans="8:8">
      <c r="H737402" s="62"/>
    </row>
    <row r="737403" spans="8:8">
      <c r="H737403" s="62"/>
    </row>
    <row r="737404" spans="8:8">
      <c r="H737404" s="62"/>
    </row>
    <row r="737405" spans="8:8">
      <c r="H737405" s="62"/>
    </row>
    <row r="737406" spans="8:8">
      <c r="H737406" s="62"/>
    </row>
    <row r="737407" spans="8:8">
      <c r="H737407" s="62"/>
    </row>
    <row r="737408" spans="8:8">
      <c r="H737408" s="62"/>
    </row>
    <row r="737409" spans="8:8">
      <c r="H737409" s="62"/>
    </row>
    <row r="737410" spans="8:8">
      <c r="H737410" s="62"/>
    </row>
    <row r="737411" spans="8:8">
      <c r="H737411" s="62"/>
    </row>
    <row r="737412" spans="8:8">
      <c r="H737412" s="62"/>
    </row>
    <row r="737413" spans="8:8">
      <c r="H737413" s="62"/>
    </row>
    <row r="737414" spans="8:8">
      <c r="H737414" s="62"/>
    </row>
    <row r="737415" spans="8:8">
      <c r="H737415" s="62"/>
    </row>
    <row r="737416" spans="8:8">
      <c r="H737416" s="62"/>
    </row>
    <row r="737417" spans="8:8">
      <c r="H737417" s="62"/>
    </row>
    <row r="737418" spans="8:8">
      <c r="H737418" s="62"/>
    </row>
    <row r="737419" spans="8:8">
      <c r="H737419" s="62"/>
    </row>
    <row r="737420" spans="8:8">
      <c r="H737420" s="62"/>
    </row>
    <row r="737421" spans="8:8">
      <c r="H737421" s="62"/>
    </row>
    <row r="737422" spans="8:8">
      <c r="H737422" s="62"/>
    </row>
    <row r="737423" spans="8:8">
      <c r="H737423" s="62"/>
    </row>
    <row r="737424" spans="8:8">
      <c r="H737424" s="62"/>
    </row>
    <row r="737425" spans="8:8">
      <c r="H737425" s="62"/>
    </row>
    <row r="737426" spans="8:8">
      <c r="H737426" s="62"/>
    </row>
    <row r="737427" spans="8:8">
      <c r="H737427" s="62"/>
    </row>
    <row r="737428" spans="8:8">
      <c r="H737428" s="62"/>
    </row>
    <row r="737429" spans="8:8">
      <c r="H737429" s="62"/>
    </row>
    <row r="737430" spans="8:8">
      <c r="H737430" s="62"/>
    </row>
    <row r="737431" spans="8:8">
      <c r="H737431" s="62"/>
    </row>
    <row r="737432" spans="8:8">
      <c r="H737432" s="62"/>
    </row>
    <row r="737433" spans="8:8">
      <c r="H737433" s="62"/>
    </row>
    <row r="737434" spans="8:8">
      <c r="H737434" s="62"/>
    </row>
    <row r="737435" spans="8:8">
      <c r="H737435" s="62"/>
    </row>
    <row r="737436" spans="8:8">
      <c r="H737436" s="62"/>
    </row>
    <row r="737437" spans="8:8">
      <c r="H737437" s="62"/>
    </row>
    <row r="737438" spans="8:8">
      <c r="H737438" s="62"/>
    </row>
    <row r="737439" spans="8:8">
      <c r="H737439" s="62"/>
    </row>
    <row r="737440" spans="8:8">
      <c r="H737440" s="62"/>
    </row>
    <row r="737441" spans="8:8">
      <c r="H737441" s="62"/>
    </row>
    <row r="737442" spans="8:8">
      <c r="H737442" s="62"/>
    </row>
    <row r="737443" spans="8:8">
      <c r="H737443" s="62"/>
    </row>
    <row r="737444" spans="8:8">
      <c r="H737444" s="62"/>
    </row>
    <row r="737445" spans="8:8">
      <c r="H737445" s="62"/>
    </row>
    <row r="737446" spans="8:8">
      <c r="H737446" s="62"/>
    </row>
    <row r="737447" spans="8:8">
      <c r="H737447" s="62"/>
    </row>
    <row r="737448" spans="8:8">
      <c r="H737448" s="62"/>
    </row>
    <row r="737449" spans="8:8">
      <c r="H737449" s="62"/>
    </row>
    <row r="737450" spans="8:8">
      <c r="H737450" s="62"/>
    </row>
    <row r="737451" spans="8:8">
      <c r="H737451" s="62"/>
    </row>
    <row r="737452" spans="8:8">
      <c r="H737452" s="62"/>
    </row>
    <row r="737453" spans="8:8">
      <c r="H737453" s="62"/>
    </row>
    <row r="737454" spans="8:8">
      <c r="H737454" s="62"/>
    </row>
    <row r="737455" spans="8:8">
      <c r="H737455" s="62"/>
    </row>
    <row r="737456" spans="8:8">
      <c r="H737456" s="62"/>
    </row>
    <row r="737457" spans="8:8">
      <c r="H737457" s="62"/>
    </row>
    <row r="737458" spans="8:8">
      <c r="H737458" s="62"/>
    </row>
    <row r="737459" spans="8:8">
      <c r="H737459" s="62"/>
    </row>
    <row r="737460" spans="8:8">
      <c r="H737460" s="62"/>
    </row>
    <row r="737461" spans="8:8">
      <c r="H737461" s="62"/>
    </row>
    <row r="737462" spans="8:8">
      <c r="H737462" s="62"/>
    </row>
    <row r="737463" spans="8:8">
      <c r="H737463" s="62"/>
    </row>
    <row r="737464" spans="8:8">
      <c r="H737464" s="62"/>
    </row>
    <row r="737465" spans="8:8">
      <c r="H737465" s="62"/>
    </row>
    <row r="737466" spans="8:8">
      <c r="H737466" s="62"/>
    </row>
    <row r="737467" spans="8:8">
      <c r="H737467" s="62"/>
    </row>
    <row r="737468" spans="8:8">
      <c r="H737468" s="62"/>
    </row>
    <row r="737469" spans="8:8">
      <c r="H737469" s="62"/>
    </row>
    <row r="737470" spans="8:8">
      <c r="H737470" s="62"/>
    </row>
    <row r="737471" spans="8:8">
      <c r="H737471" s="62"/>
    </row>
    <row r="737472" spans="8:8">
      <c r="H737472" s="62"/>
    </row>
    <row r="737473" spans="8:8">
      <c r="H737473" s="62"/>
    </row>
    <row r="737474" spans="8:8">
      <c r="H737474" s="62"/>
    </row>
    <row r="737475" spans="8:8">
      <c r="H737475" s="62"/>
    </row>
    <row r="737476" spans="8:8">
      <c r="H737476" s="62"/>
    </row>
    <row r="737477" spans="8:8">
      <c r="H737477" s="62"/>
    </row>
    <row r="737478" spans="8:8">
      <c r="H737478" s="62"/>
    </row>
    <row r="737479" spans="8:8">
      <c r="H737479" s="62"/>
    </row>
    <row r="737480" spans="8:8">
      <c r="H737480" s="62"/>
    </row>
    <row r="737481" spans="8:8">
      <c r="H737481" s="62"/>
    </row>
    <row r="737482" spans="8:8">
      <c r="H737482" s="62"/>
    </row>
    <row r="737483" spans="8:8">
      <c r="H737483" s="62"/>
    </row>
    <row r="737484" spans="8:8">
      <c r="H737484" s="62"/>
    </row>
    <row r="737485" spans="8:8">
      <c r="H737485" s="62"/>
    </row>
    <row r="737486" spans="8:8">
      <c r="H737486" s="62"/>
    </row>
    <row r="737487" spans="8:8">
      <c r="H737487" s="62"/>
    </row>
    <row r="737488" spans="8:8">
      <c r="H737488" s="62"/>
    </row>
    <row r="737489" spans="8:8">
      <c r="H737489" s="62"/>
    </row>
    <row r="737490" spans="8:8">
      <c r="H737490" s="62"/>
    </row>
    <row r="737491" spans="8:8">
      <c r="H737491" s="62"/>
    </row>
    <row r="737492" spans="8:8">
      <c r="H737492" s="62"/>
    </row>
    <row r="737493" spans="8:8">
      <c r="H737493" s="62"/>
    </row>
    <row r="737494" spans="8:8">
      <c r="H737494" s="62"/>
    </row>
    <row r="737495" spans="8:8">
      <c r="H737495" s="62"/>
    </row>
    <row r="737496" spans="8:8">
      <c r="H737496" s="62"/>
    </row>
    <row r="737497" spans="8:8">
      <c r="H737497" s="62"/>
    </row>
    <row r="737498" spans="8:8">
      <c r="H737498" s="62"/>
    </row>
    <row r="737499" spans="8:8">
      <c r="H737499" s="62"/>
    </row>
    <row r="737500" spans="8:8">
      <c r="H737500" s="62"/>
    </row>
    <row r="737501" spans="8:8">
      <c r="H737501" s="62"/>
    </row>
    <row r="737502" spans="8:8">
      <c r="H737502" s="62"/>
    </row>
    <row r="737503" spans="8:8">
      <c r="H737503" s="62"/>
    </row>
    <row r="737504" spans="8:8">
      <c r="H737504" s="62"/>
    </row>
    <row r="737505" spans="8:8">
      <c r="H737505" s="62"/>
    </row>
    <row r="737506" spans="8:8">
      <c r="H737506" s="62"/>
    </row>
    <row r="737507" spans="8:8">
      <c r="H737507" s="62"/>
    </row>
    <row r="737508" spans="8:8">
      <c r="H737508" s="62"/>
    </row>
    <row r="737509" spans="8:8">
      <c r="H737509" s="62"/>
    </row>
    <row r="737510" spans="8:8">
      <c r="H737510" s="62"/>
    </row>
    <row r="737511" spans="8:8">
      <c r="H737511" s="62"/>
    </row>
    <row r="737512" spans="8:8">
      <c r="H737512" s="62"/>
    </row>
    <row r="737513" spans="8:8">
      <c r="H737513" s="62"/>
    </row>
    <row r="737514" spans="8:8">
      <c r="H737514" s="62"/>
    </row>
    <row r="737515" spans="8:8">
      <c r="H737515" s="62"/>
    </row>
    <row r="737516" spans="8:8">
      <c r="H737516" s="62"/>
    </row>
    <row r="737517" spans="8:8">
      <c r="H737517" s="62"/>
    </row>
    <row r="737518" spans="8:8">
      <c r="H737518" s="62"/>
    </row>
    <row r="737519" spans="8:8">
      <c r="H737519" s="62"/>
    </row>
    <row r="737520" spans="8:8">
      <c r="H737520" s="62"/>
    </row>
    <row r="737521" spans="8:8">
      <c r="H737521" s="62"/>
    </row>
    <row r="737522" spans="8:8">
      <c r="H737522" s="62"/>
    </row>
    <row r="737523" spans="8:8">
      <c r="H737523" s="62"/>
    </row>
    <row r="737524" spans="8:8">
      <c r="H737524" s="62"/>
    </row>
    <row r="737525" spans="8:8">
      <c r="H737525" s="62"/>
    </row>
    <row r="737526" spans="8:8">
      <c r="H737526" s="62"/>
    </row>
    <row r="737527" spans="8:8">
      <c r="H737527" s="62"/>
    </row>
    <row r="737528" spans="8:8">
      <c r="H737528" s="62"/>
    </row>
    <row r="737529" spans="8:8">
      <c r="H737529" s="62"/>
    </row>
    <row r="737530" spans="8:8">
      <c r="H737530" s="62"/>
    </row>
    <row r="737531" spans="8:8">
      <c r="H737531" s="62"/>
    </row>
    <row r="737532" spans="8:8">
      <c r="H737532" s="62"/>
    </row>
    <row r="737533" spans="8:8">
      <c r="H737533" s="62"/>
    </row>
    <row r="737534" spans="8:8">
      <c r="H737534" s="62"/>
    </row>
    <row r="737535" spans="8:8">
      <c r="H737535" s="62"/>
    </row>
    <row r="737536" spans="8:8">
      <c r="H737536" s="62"/>
    </row>
    <row r="737537" spans="8:8">
      <c r="H737537" s="62"/>
    </row>
    <row r="737538" spans="8:8">
      <c r="H737538" s="62"/>
    </row>
    <row r="737539" spans="8:8">
      <c r="H737539" s="62"/>
    </row>
    <row r="737540" spans="8:8">
      <c r="H737540" s="62"/>
    </row>
    <row r="737541" spans="8:8">
      <c r="H737541" s="62"/>
    </row>
    <row r="737542" spans="8:8">
      <c r="H737542" s="62"/>
    </row>
    <row r="737543" spans="8:8">
      <c r="H737543" s="62"/>
    </row>
    <row r="737544" spans="8:8">
      <c r="H737544" s="62"/>
    </row>
    <row r="737545" spans="8:8">
      <c r="H737545" s="62"/>
    </row>
    <row r="737546" spans="8:8">
      <c r="H737546" s="62"/>
    </row>
    <row r="737547" spans="8:8">
      <c r="H737547" s="62"/>
    </row>
    <row r="737548" spans="8:8">
      <c r="H737548" s="62"/>
    </row>
    <row r="737549" spans="8:8">
      <c r="H737549" s="62"/>
    </row>
    <row r="737550" spans="8:8">
      <c r="H737550" s="62"/>
    </row>
    <row r="737551" spans="8:8">
      <c r="H737551" s="62"/>
    </row>
    <row r="737552" spans="8:8">
      <c r="H737552" s="62"/>
    </row>
    <row r="737553" spans="8:8">
      <c r="H737553" s="62"/>
    </row>
    <row r="737554" spans="8:8">
      <c r="H737554" s="62"/>
    </row>
    <row r="737555" spans="8:8">
      <c r="H737555" s="62"/>
    </row>
    <row r="737556" spans="8:8">
      <c r="H737556" s="62"/>
    </row>
    <row r="737557" spans="8:8">
      <c r="H737557" s="62"/>
    </row>
    <row r="737558" spans="8:8">
      <c r="H737558" s="62"/>
    </row>
    <row r="737559" spans="8:8">
      <c r="H737559" s="62"/>
    </row>
    <row r="737560" spans="8:8">
      <c r="H737560" s="62"/>
    </row>
    <row r="737561" spans="8:8">
      <c r="H737561" s="62"/>
    </row>
    <row r="737562" spans="8:8">
      <c r="H737562" s="62"/>
    </row>
    <row r="737563" spans="8:8">
      <c r="H737563" s="62"/>
    </row>
    <row r="737564" spans="8:8">
      <c r="H737564" s="62"/>
    </row>
    <row r="737565" spans="8:8">
      <c r="H737565" s="62"/>
    </row>
    <row r="737566" spans="8:8">
      <c r="H737566" s="62"/>
    </row>
    <row r="737567" spans="8:8">
      <c r="H737567" s="62"/>
    </row>
    <row r="737568" spans="8:8">
      <c r="H737568" s="62"/>
    </row>
    <row r="737569" spans="8:8">
      <c r="H737569" s="62"/>
    </row>
    <row r="737570" spans="8:8">
      <c r="H737570" s="62"/>
    </row>
    <row r="737571" spans="8:8">
      <c r="H737571" s="62"/>
    </row>
    <row r="737572" spans="8:8">
      <c r="H737572" s="62"/>
    </row>
    <row r="737573" spans="8:8">
      <c r="H737573" s="62"/>
    </row>
    <row r="737574" spans="8:8">
      <c r="H737574" s="62"/>
    </row>
    <row r="737575" spans="8:8">
      <c r="H737575" s="62"/>
    </row>
    <row r="737576" spans="8:8">
      <c r="H737576" s="62"/>
    </row>
    <row r="737577" spans="8:8">
      <c r="H737577" s="62"/>
    </row>
    <row r="737578" spans="8:8">
      <c r="H737578" s="62"/>
    </row>
    <row r="737579" spans="8:8">
      <c r="H737579" s="62"/>
    </row>
    <row r="737580" spans="8:8">
      <c r="H737580" s="62"/>
    </row>
    <row r="737581" spans="8:8">
      <c r="H737581" s="62"/>
    </row>
    <row r="737582" spans="8:8">
      <c r="H737582" s="62"/>
    </row>
    <row r="737583" spans="8:8">
      <c r="H737583" s="62"/>
    </row>
    <row r="737584" spans="8:8">
      <c r="H737584" s="62"/>
    </row>
    <row r="737585" spans="8:8">
      <c r="H737585" s="62"/>
    </row>
    <row r="737586" spans="8:8">
      <c r="H737586" s="62"/>
    </row>
    <row r="737587" spans="8:8">
      <c r="H737587" s="62"/>
    </row>
    <row r="737588" spans="8:8">
      <c r="H737588" s="62"/>
    </row>
    <row r="737589" spans="8:8">
      <c r="H737589" s="62"/>
    </row>
    <row r="737590" spans="8:8">
      <c r="H737590" s="62"/>
    </row>
    <row r="737591" spans="8:8">
      <c r="H737591" s="62"/>
    </row>
    <row r="737592" spans="8:8">
      <c r="H737592" s="62"/>
    </row>
    <row r="737593" spans="8:8">
      <c r="H737593" s="62"/>
    </row>
    <row r="737594" spans="8:8">
      <c r="H737594" s="62"/>
    </row>
    <row r="737595" spans="8:8">
      <c r="H737595" s="62"/>
    </row>
    <row r="737596" spans="8:8">
      <c r="H737596" s="62"/>
    </row>
    <row r="737597" spans="8:8">
      <c r="H737597" s="62"/>
    </row>
    <row r="737598" spans="8:8">
      <c r="H737598" s="62"/>
    </row>
    <row r="737599" spans="8:8">
      <c r="H737599" s="62"/>
    </row>
    <row r="737600" spans="8:8">
      <c r="H737600" s="62"/>
    </row>
    <row r="737601" spans="8:8">
      <c r="H737601" s="62"/>
    </row>
    <row r="737602" spans="8:8">
      <c r="H737602" s="62"/>
    </row>
    <row r="737603" spans="8:8">
      <c r="H737603" s="62"/>
    </row>
    <row r="737604" spans="8:8">
      <c r="H737604" s="62"/>
    </row>
    <row r="737605" spans="8:8">
      <c r="H737605" s="62"/>
    </row>
    <row r="737606" spans="8:8">
      <c r="H737606" s="62"/>
    </row>
    <row r="737607" spans="8:8">
      <c r="H737607" s="62"/>
    </row>
    <row r="737608" spans="8:8">
      <c r="H737608" s="62"/>
    </row>
    <row r="737609" spans="8:8">
      <c r="H737609" s="62"/>
    </row>
    <row r="737610" spans="8:8">
      <c r="H737610" s="62"/>
    </row>
    <row r="737611" spans="8:8">
      <c r="H737611" s="62"/>
    </row>
    <row r="737612" spans="8:8">
      <c r="H737612" s="62"/>
    </row>
    <row r="737613" spans="8:8">
      <c r="H737613" s="62"/>
    </row>
    <row r="737614" spans="8:8">
      <c r="H737614" s="62"/>
    </row>
    <row r="737615" spans="8:8">
      <c r="H737615" s="62"/>
    </row>
    <row r="737616" spans="8:8">
      <c r="H737616" s="62"/>
    </row>
    <row r="737617" spans="8:8">
      <c r="H737617" s="62"/>
    </row>
    <row r="737618" spans="8:8">
      <c r="H737618" s="62"/>
    </row>
    <row r="737619" spans="8:8">
      <c r="H737619" s="62"/>
    </row>
    <row r="737620" spans="8:8">
      <c r="H737620" s="62"/>
    </row>
    <row r="737621" spans="8:8">
      <c r="H737621" s="62"/>
    </row>
    <row r="737622" spans="8:8">
      <c r="H737622" s="62"/>
    </row>
    <row r="737623" spans="8:8">
      <c r="H737623" s="62"/>
    </row>
    <row r="737624" spans="8:8">
      <c r="H737624" s="62"/>
    </row>
    <row r="737625" spans="8:8">
      <c r="H737625" s="62"/>
    </row>
    <row r="737626" spans="8:8">
      <c r="H737626" s="62"/>
    </row>
    <row r="737627" spans="8:8">
      <c r="H737627" s="62"/>
    </row>
    <row r="737628" spans="8:8">
      <c r="H737628" s="62"/>
    </row>
    <row r="737629" spans="8:8">
      <c r="H737629" s="62"/>
    </row>
    <row r="737630" spans="8:8">
      <c r="H737630" s="62"/>
    </row>
    <row r="737631" spans="8:8">
      <c r="H737631" s="62"/>
    </row>
    <row r="737632" spans="8:8">
      <c r="H737632" s="62"/>
    </row>
    <row r="737633" spans="8:8">
      <c r="H737633" s="62"/>
    </row>
    <row r="737634" spans="8:8">
      <c r="H737634" s="62"/>
    </row>
    <row r="737635" spans="8:8">
      <c r="H737635" s="62"/>
    </row>
    <row r="737636" spans="8:8">
      <c r="H737636" s="62"/>
    </row>
    <row r="737637" spans="8:8">
      <c r="H737637" s="62"/>
    </row>
    <row r="737638" spans="8:8">
      <c r="H737638" s="62"/>
    </row>
    <row r="737639" spans="8:8">
      <c r="H737639" s="62"/>
    </row>
    <row r="737640" spans="8:8">
      <c r="H737640" s="62"/>
    </row>
    <row r="737641" spans="8:8">
      <c r="H737641" s="62"/>
    </row>
    <row r="737642" spans="8:8">
      <c r="H737642" s="62"/>
    </row>
    <row r="737643" spans="8:8">
      <c r="H737643" s="62"/>
    </row>
    <row r="737644" spans="8:8">
      <c r="H737644" s="62"/>
    </row>
    <row r="737645" spans="8:8">
      <c r="H737645" s="62"/>
    </row>
    <row r="737646" spans="8:8">
      <c r="H737646" s="62"/>
    </row>
    <row r="737647" spans="8:8">
      <c r="H737647" s="62"/>
    </row>
    <row r="737648" spans="8:8">
      <c r="H737648" s="62"/>
    </row>
    <row r="737649" spans="8:8">
      <c r="H737649" s="62"/>
    </row>
    <row r="737650" spans="8:8">
      <c r="H737650" s="62"/>
    </row>
    <row r="737651" spans="8:8">
      <c r="H737651" s="62"/>
    </row>
    <row r="737652" spans="8:8">
      <c r="H737652" s="62"/>
    </row>
    <row r="737653" spans="8:8">
      <c r="H737653" s="62"/>
    </row>
    <row r="737654" spans="8:8">
      <c r="H737654" s="62"/>
    </row>
    <row r="737655" spans="8:8">
      <c r="H737655" s="62"/>
    </row>
    <row r="737656" spans="8:8">
      <c r="H737656" s="62"/>
    </row>
    <row r="737657" spans="8:8">
      <c r="H737657" s="62"/>
    </row>
    <row r="737658" spans="8:8">
      <c r="H737658" s="62"/>
    </row>
    <row r="737659" spans="8:8">
      <c r="H737659" s="62"/>
    </row>
    <row r="737660" spans="8:8">
      <c r="H737660" s="62"/>
    </row>
    <row r="737661" spans="8:8">
      <c r="H737661" s="62"/>
    </row>
    <row r="737662" spans="8:8">
      <c r="H737662" s="62"/>
    </row>
    <row r="737663" spans="8:8">
      <c r="H737663" s="62"/>
    </row>
    <row r="737664" spans="8:8">
      <c r="H737664" s="62"/>
    </row>
    <row r="737665" spans="8:8">
      <c r="H737665" s="62"/>
    </row>
    <row r="737666" spans="8:8">
      <c r="H737666" s="62"/>
    </row>
    <row r="737667" spans="8:8">
      <c r="H737667" s="62"/>
    </row>
    <row r="737668" spans="8:8">
      <c r="H737668" s="62"/>
    </row>
    <row r="737669" spans="8:8">
      <c r="H737669" s="62"/>
    </row>
    <row r="737670" spans="8:8">
      <c r="H737670" s="62"/>
    </row>
    <row r="737671" spans="8:8">
      <c r="H737671" s="62"/>
    </row>
    <row r="737672" spans="8:8">
      <c r="H737672" s="62"/>
    </row>
    <row r="737673" spans="8:8">
      <c r="H737673" s="62"/>
    </row>
    <row r="737674" spans="8:8">
      <c r="H737674" s="62"/>
    </row>
    <row r="737675" spans="8:8">
      <c r="H737675" s="62"/>
    </row>
    <row r="737676" spans="8:8">
      <c r="H737676" s="62"/>
    </row>
    <row r="737677" spans="8:8">
      <c r="H737677" s="62"/>
    </row>
    <row r="737678" spans="8:8">
      <c r="H737678" s="62"/>
    </row>
    <row r="737679" spans="8:8">
      <c r="H737679" s="62"/>
    </row>
    <row r="737680" spans="8:8">
      <c r="H737680" s="62"/>
    </row>
    <row r="737681" spans="8:8">
      <c r="H737681" s="62"/>
    </row>
    <row r="737682" spans="8:8">
      <c r="H737682" s="62"/>
    </row>
    <row r="737683" spans="8:8">
      <c r="H737683" s="62"/>
    </row>
    <row r="737684" spans="8:8">
      <c r="H737684" s="62"/>
    </row>
    <row r="737685" spans="8:8">
      <c r="H737685" s="62"/>
    </row>
    <row r="737686" spans="8:8">
      <c r="H737686" s="62"/>
    </row>
    <row r="737687" spans="8:8">
      <c r="H737687" s="62"/>
    </row>
    <row r="737688" spans="8:8">
      <c r="H737688" s="62"/>
    </row>
    <row r="737689" spans="8:8">
      <c r="H737689" s="62"/>
    </row>
    <row r="737690" spans="8:8">
      <c r="H737690" s="62"/>
    </row>
    <row r="737691" spans="8:8">
      <c r="H737691" s="62"/>
    </row>
    <row r="737692" spans="8:8">
      <c r="H737692" s="62"/>
    </row>
    <row r="737693" spans="8:8">
      <c r="H737693" s="62"/>
    </row>
    <row r="737694" spans="8:8">
      <c r="H737694" s="62"/>
    </row>
    <row r="737695" spans="8:8">
      <c r="H737695" s="62"/>
    </row>
    <row r="737696" spans="8:8">
      <c r="H737696" s="62"/>
    </row>
    <row r="737697" spans="8:8">
      <c r="H737697" s="62"/>
    </row>
    <row r="737698" spans="8:8">
      <c r="H737698" s="62"/>
    </row>
    <row r="737699" spans="8:8">
      <c r="H737699" s="62"/>
    </row>
    <row r="737700" spans="8:8">
      <c r="H737700" s="62"/>
    </row>
    <row r="737701" spans="8:8">
      <c r="H737701" s="62"/>
    </row>
    <row r="737702" spans="8:8">
      <c r="H737702" s="62"/>
    </row>
    <row r="737703" spans="8:8">
      <c r="H737703" s="62"/>
    </row>
    <row r="737704" spans="8:8">
      <c r="H737704" s="62"/>
    </row>
    <row r="737705" spans="8:8">
      <c r="H737705" s="62"/>
    </row>
    <row r="737706" spans="8:8">
      <c r="H737706" s="62"/>
    </row>
    <row r="737707" spans="8:8">
      <c r="H737707" s="62"/>
    </row>
    <row r="737708" spans="8:8">
      <c r="H737708" s="62"/>
    </row>
    <row r="737709" spans="8:8">
      <c r="H737709" s="62"/>
    </row>
    <row r="737710" spans="8:8">
      <c r="H737710" s="62"/>
    </row>
    <row r="737711" spans="8:8">
      <c r="H737711" s="62"/>
    </row>
    <row r="737712" spans="8:8">
      <c r="H737712" s="62"/>
    </row>
    <row r="737713" spans="8:8">
      <c r="H737713" s="62"/>
    </row>
    <row r="737714" spans="8:8">
      <c r="H737714" s="62"/>
    </row>
    <row r="737715" spans="8:8">
      <c r="H737715" s="62"/>
    </row>
    <row r="737716" spans="8:8">
      <c r="H737716" s="62"/>
    </row>
    <row r="737717" spans="8:8">
      <c r="H737717" s="62"/>
    </row>
    <row r="737718" spans="8:8">
      <c r="H737718" s="62"/>
    </row>
    <row r="737719" spans="8:8">
      <c r="H737719" s="62"/>
    </row>
    <row r="737720" spans="8:8">
      <c r="H737720" s="62"/>
    </row>
    <row r="737721" spans="8:8">
      <c r="H737721" s="62"/>
    </row>
    <row r="737722" spans="8:8">
      <c r="H737722" s="62"/>
    </row>
    <row r="737723" spans="8:8">
      <c r="H737723" s="62"/>
    </row>
    <row r="737724" spans="8:8">
      <c r="H737724" s="62"/>
    </row>
    <row r="737725" spans="8:8">
      <c r="H737725" s="62"/>
    </row>
    <row r="737726" spans="8:8">
      <c r="H737726" s="62"/>
    </row>
    <row r="737727" spans="8:8">
      <c r="H737727" s="62"/>
    </row>
    <row r="737728" spans="8:8">
      <c r="H737728" s="62"/>
    </row>
    <row r="737729" spans="8:8">
      <c r="H737729" s="62"/>
    </row>
    <row r="737730" spans="8:8">
      <c r="H737730" s="62"/>
    </row>
    <row r="737731" spans="8:8">
      <c r="H737731" s="62"/>
    </row>
    <row r="737732" spans="8:8">
      <c r="H737732" s="62"/>
    </row>
    <row r="737733" spans="8:8">
      <c r="H737733" s="62"/>
    </row>
    <row r="737734" spans="8:8">
      <c r="H737734" s="62"/>
    </row>
    <row r="737735" spans="8:8">
      <c r="H737735" s="62"/>
    </row>
    <row r="737736" spans="8:8">
      <c r="H737736" s="62"/>
    </row>
    <row r="737737" spans="8:8">
      <c r="H737737" s="62"/>
    </row>
    <row r="737738" spans="8:8">
      <c r="H737738" s="62"/>
    </row>
    <row r="737739" spans="8:8">
      <c r="H737739" s="62"/>
    </row>
    <row r="737740" spans="8:8">
      <c r="H737740" s="62"/>
    </row>
    <row r="737741" spans="8:8">
      <c r="H737741" s="62"/>
    </row>
    <row r="737742" spans="8:8">
      <c r="H737742" s="62"/>
    </row>
    <row r="737743" spans="8:8">
      <c r="H737743" s="62"/>
    </row>
    <row r="737744" spans="8:8">
      <c r="H737744" s="62"/>
    </row>
    <row r="737745" spans="8:8">
      <c r="H737745" s="62"/>
    </row>
    <row r="737746" spans="8:8">
      <c r="H737746" s="62"/>
    </row>
    <row r="737747" spans="8:8">
      <c r="H737747" s="62"/>
    </row>
    <row r="737748" spans="8:8">
      <c r="H737748" s="62"/>
    </row>
    <row r="737749" spans="8:8">
      <c r="H737749" s="62"/>
    </row>
    <row r="737750" spans="8:8">
      <c r="H737750" s="62"/>
    </row>
    <row r="737751" spans="8:8">
      <c r="H737751" s="62"/>
    </row>
    <row r="737752" spans="8:8">
      <c r="H737752" s="62"/>
    </row>
    <row r="737753" spans="8:8">
      <c r="H737753" s="62"/>
    </row>
    <row r="737754" spans="8:8">
      <c r="H737754" s="62"/>
    </row>
    <row r="737755" spans="8:8">
      <c r="H737755" s="62"/>
    </row>
    <row r="737756" spans="8:8">
      <c r="H737756" s="62"/>
    </row>
    <row r="737757" spans="8:8">
      <c r="H737757" s="62"/>
    </row>
    <row r="737758" spans="8:8">
      <c r="H737758" s="62"/>
    </row>
    <row r="737759" spans="8:8">
      <c r="H737759" s="62"/>
    </row>
    <row r="737760" spans="8:8">
      <c r="H737760" s="62"/>
    </row>
    <row r="737761" spans="8:8">
      <c r="H737761" s="62"/>
    </row>
    <row r="737762" spans="8:8">
      <c r="H737762" s="62"/>
    </row>
    <row r="737763" spans="8:8">
      <c r="H737763" s="62"/>
    </row>
    <row r="737764" spans="8:8">
      <c r="H737764" s="62"/>
    </row>
    <row r="737765" spans="8:8">
      <c r="H737765" s="62"/>
    </row>
    <row r="737766" spans="8:8">
      <c r="H737766" s="62"/>
    </row>
    <row r="737767" spans="8:8">
      <c r="H737767" s="62"/>
    </row>
    <row r="737768" spans="8:8">
      <c r="H737768" s="62"/>
    </row>
    <row r="737769" spans="8:8">
      <c r="H737769" s="62"/>
    </row>
    <row r="737770" spans="8:8">
      <c r="H737770" s="62"/>
    </row>
    <row r="737771" spans="8:8">
      <c r="H737771" s="62"/>
    </row>
    <row r="737772" spans="8:8">
      <c r="H737772" s="62"/>
    </row>
    <row r="737773" spans="8:8">
      <c r="H737773" s="62"/>
    </row>
    <row r="737774" spans="8:8">
      <c r="H737774" s="62"/>
    </row>
    <row r="737775" spans="8:8">
      <c r="H737775" s="62"/>
    </row>
    <row r="737776" spans="8:8">
      <c r="H737776" s="62"/>
    </row>
    <row r="737777" spans="8:8">
      <c r="H737777" s="62"/>
    </row>
    <row r="737778" spans="8:8">
      <c r="H737778" s="62"/>
    </row>
    <row r="737779" spans="8:8">
      <c r="H737779" s="62"/>
    </row>
    <row r="737780" spans="8:8">
      <c r="H737780" s="62"/>
    </row>
    <row r="737781" spans="8:8">
      <c r="H737781" s="62"/>
    </row>
    <row r="737782" spans="8:8">
      <c r="H737782" s="62"/>
    </row>
    <row r="737783" spans="8:8">
      <c r="H737783" s="62"/>
    </row>
    <row r="737784" spans="8:8">
      <c r="H737784" s="62"/>
    </row>
    <row r="737785" spans="8:8">
      <c r="H737785" s="62"/>
    </row>
    <row r="737786" spans="8:8">
      <c r="H737786" s="62"/>
    </row>
    <row r="737787" spans="8:8">
      <c r="H737787" s="62"/>
    </row>
    <row r="737788" spans="8:8">
      <c r="H737788" s="62"/>
    </row>
    <row r="737789" spans="8:8">
      <c r="H737789" s="62"/>
    </row>
    <row r="737790" spans="8:8">
      <c r="H737790" s="62"/>
    </row>
    <row r="737791" spans="8:8">
      <c r="H737791" s="62"/>
    </row>
    <row r="737792" spans="8:8">
      <c r="H737792" s="62"/>
    </row>
    <row r="737793" spans="8:8">
      <c r="H737793" s="62"/>
    </row>
    <row r="737794" spans="8:8">
      <c r="H737794" s="62"/>
    </row>
    <row r="737795" spans="8:8">
      <c r="H737795" s="62"/>
    </row>
    <row r="737796" spans="8:8">
      <c r="H737796" s="62"/>
    </row>
    <row r="737797" spans="8:8">
      <c r="H737797" s="62"/>
    </row>
    <row r="737798" spans="8:8">
      <c r="H737798" s="62"/>
    </row>
    <row r="737799" spans="8:8">
      <c r="H737799" s="62"/>
    </row>
    <row r="737800" spans="8:8">
      <c r="H737800" s="62"/>
    </row>
    <row r="737801" spans="8:8">
      <c r="H737801" s="62"/>
    </row>
    <row r="737802" spans="8:8">
      <c r="H737802" s="62"/>
    </row>
    <row r="737803" spans="8:8">
      <c r="H737803" s="62"/>
    </row>
    <row r="737804" spans="8:8">
      <c r="H737804" s="62"/>
    </row>
    <row r="737805" spans="8:8">
      <c r="H737805" s="62"/>
    </row>
    <row r="737806" spans="8:8">
      <c r="H737806" s="62"/>
    </row>
    <row r="737807" spans="8:8">
      <c r="H737807" s="62"/>
    </row>
    <row r="737808" spans="8:8">
      <c r="H737808" s="62"/>
    </row>
    <row r="737809" spans="8:8">
      <c r="H737809" s="62"/>
    </row>
    <row r="737810" spans="8:8">
      <c r="H737810" s="62"/>
    </row>
    <row r="737811" spans="8:8">
      <c r="H737811" s="62"/>
    </row>
    <row r="737812" spans="8:8">
      <c r="H737812" s="62"/>
    </row>
    <row r="737813" spans="8:8">
      <c r="H737813" s="62"/>
    </row>
    <row r="737814" spans="8:8">
      <c r="H737814" s="62"/>
    </row>
    <row r="737815" spans="8:8">
      <c r="H737815" s="62"/>
    </row>
    <row r="737816" spans="8:8">
      <c r="H737816" s="62"/>
    </row>
    <row r="737817" spans="8:8">
      <c r="H737817" s="62"/>
    </row>
    <row r="737818" spans="8:8">
      <c r="H737818" s="62"/>
    </row>
    <row r="737819" spans="8:8">
      <c r="H737819" s="62"/>
    </row>
    <row r="737820" spans="8:8">
      <c r="H737820" s="62"/>
    </row>
    <row r="737821" spans="8:8">
      <c r="H737821" s="62"/>
    </row>
    <row r="737822" spans="8:8">
      <c r="H737822" s="62"/>
    </row>
    <row r="737823" spans="8:8">
      <c r="H737823" s="62"/>
    </row>
    <row r="737824" spans="8:8">
      <c r="H737824" s="62"/>
    </row>
    <row r="737825" spans="8:8">
      <c r="H737825" s="62"/>
    </row>
    <row r="737826" spans="8:8">
      <c r="H737826" s="62"/>
    </row>
    <row r="737827" spans="8:8">
      <c r="H737827" s="62"/>
    </row>
    <row r="737828" spans="8:8">
      <c r="H737828" s="62"/>
    </row>
    <row r="737829" spans="8:8">
      <c r="H737829" s="62"/>
    </row>
    <row r="737830" spans="8:8">
      <c r="H737830" s="62"/>
    </row>
    <row r="737831" spans="8:8">
      <c r="H737831" s="62"/>
    </row>
    <row r="737832" spans="8:8">
      <c r="H737832" s="62"/>
    </row>
    <row r="737833" spans="8:8">
      <c r="H737833" s="62"/>
    </row>
    <row r="737834" spans="8:8">
      <c r="H737834" s="62"/>
    </row>
    <row r="737835" spans="8:8">
      <c r="H737835" s="62"/>
    </row>
    <row r="737836" spans="8:8">
      <c r="H737836" s="62"/>
    </row>
    <row r="737837" spans="8:8">
      <c r="H737837" s="62"/>
    </row>
    <row r="737838" spans="8:8">
      <c r="H737838" s="62"/>
    </row>
    <row r="737839" spans="8:8">
      <c r="H737839" s="62"/>
    </row>
    <row r="737840" spans="8:8">
      <c r="H737840" s="62"/>
    </row>
    <row r="737841" spans="8:8">
      <c r="H737841" s="62"/>
    </row>
    <row r="737842" spans="8:8">
      <c r="H737842" s="62"/>
    </row>
    <row r="737843" spans="8:8">
      <c r="H737843" s="62"/>
    </row>
    <row r="737844" spans="8:8">
      <c r="H737844" s="62"/>
    </row>
    <row r="737845" spans="8:8">
      <c r="H737845" s="62"/>
    </row>
    <row r="737846" spans="8:8">
      <c r="H737846" s="62"/>
    </row>
    <row r="737847" spans="8:8">
      <c r="H737847" s="62"/>
    </row>
    <row r="737848" spans="8:8">
      <c r="H737848" s="62"/>
    </row>
    <row r="737849" spans="8:8">
      <c r="H737849" s="62"/>
    </row>
    <row r="737850" spans="8:8">
      <c r="H737850" s="62"/>
    </row>
    <row r="737851" spans="8:8">
      <c r="H737851" s="62"/>
    </row>
    <row r="737852" spans="8:8">
      <c r="H737852" s="62"/>
    </row>
    <row r="737853" spans="8:8">
      <c r="H737853" s="62"/>
    </row>
    <row r="737854" spans="8:8">
      <c r="H737854" s="62"/>
    </row>
    <row r="737855" spans="8:8">
      <c r="H737855" s="62"/>
    </row>
    <row r="737856" spans="8:8">
      <c r="H737856" s="62"/>
    </row>
    <row r="737857" spans="8:8">
      <c r="H737857" s="62"/>
    </row>
    <row r="737858" spans="8:8">
      <c r="H737858" s="62"/>
    </row>
    <row r="737859" spans="8:8">
      <c r="H737859" s="62"/>
    </row>
    <row r="737860" spans="8:8">
      <c r="H737860" s="62"/>
    </row>
    <row r="737861" spans="8:8">
      <c r="H737861" s="62"/>
    </row>
    <row r="737862" spans="8:8">
      <c r="H737862" s="62"/>
    </row>
    <row r="737863" spans="8:8">
      <c r="H737863" s="62"/>
    </row>
    <row r="737864" spans="8:8">
      <c r="H737864" s="62"/>
    </row>
    <row r="737865" spans="8:8">
      <c r="H737865" s="62"/>
    </row>
    <row r="737866" spans="8:8">
      <c r="H737866" s="62"/>
    </row>
    <row r="737867" spans="8:8">
      <c r="H737867" s="62"/>
    </row>
    <row r="737868" spans="8:8">
      <c r="H737868" s="62"/>
    </row>
    <row r="737869" spans="8:8">
      <c r="H737869" s="62"/>
    </row>
    <row r="737870" spans="8:8">
      <c r="H737870" s="62"/>
    </row>
    <row r="737871" spans="8:8">
      <c r="H737871" s="62"/>
    </row>
    <row r="737872" spans="8:8">
      <c r="H737872" s="62"/>
    </row>
    <row r="737873" spans="8:8">
      <c r="H737873" s="62"/>
    </row>
    <row r="737874" spans="8:8">
      <c r="H737874" s="62"/>
    </row>
    <row r="737875" spans="8:8">
      <c r="H737875" s="62"/>
    </row>
    <row r="737876" spans="8:8">
      <c r="H737876" s="62"/>
    </row>
    <row r="737877" spans="8:8">
      <c r="H737877" s="62"/>
    </row>
    <row r="737878" spans="8:8">
      <c r="H737878" s="62"/>
    </row>
    <row r="737879" spans="8:8">
      <c r="H737879" s="62"/>
    </row>
    <row r="737880" spans="8:8">
      <c r="H737880" s="62"/>
    </row>
    <row r="737881" spans="8:8">
      <c r="H737881" s="62"/>
    </row>
    <row r="737882" spans="8:8">
      <c r="H737882" s="62"/>
    </row>
    <row r="737883" spans="8:8">
      <c r="H737883" s="62"/>
    </row>
    <row r="737884" spans="8:8">
      <c r="H737884" s="62"/>
    </row>
    <row r="737885" spans="8:8">
      <c r="H737885" s="62"/>
    </row>
    <row r="737886" spans="8:8">
      <c r="H737886" s="62"/>
    </row>
    <row r="737887" spans="8:8">
      <c r="H737887" s="62"/>
    </row>
    <row r="737888" spans="8:8">
      <c r="H737888" s="62"/>
    </row>
    <row r="737889" spans="8:8">
      <c r="H737889" s="62"/>
    </row>
    <row r="737890" spans="8:8">
      <c r="H737890" s="62"/>
    </row>
    <row r="737891" spans="8:8">
      <c r="H737891" s="62"/>
    </row>
    <row r="737892" spans="8:8">
      <c r="H737892" s="62"/>
    </row>
    <row r="737893" spans="8:8">
      <c r="H737893" s="62"/>
    </row>
    <row r="737894" spans="8:8">
      <c r="H737894" s="62"/>
    </row>
    <row r="737895" spans="8:8">
      <c r="H737895" s="62"/>
    </row>
    <row r="737896" spans="8:8">
      <c r="H737896" s="62"/>
    </row>
    <row r="737897" spans="8:8">
      <c r="H737897" s="62"/>
    </row>
    <row r="737898" spans="8:8">
      <c r="H737898" s="62"/>
    </row>
    <row r="737899" spans="8:8">
      <c r="H737899" s="62"/>
    </row>
    <row r="737900" spans="8:8">
      <c r="H737900" s="62"/>
    </row>
    <row r="737901" spans="8:8">
      <c r="H737901" s="62"/>
    </row>
    <row r="737902" spans="8:8">
      <c r="H737902" s="62"/>
    </row>
    <row r="737903" spans="8:8">
      <c r="H737903" s="62"/>
    </row>
    <row r="737904" spans="8:8">
      <c r="H737904" s="62"/>
    </row>
    <row r="737905" spans="8:8">
      <c r="H737905" s="62"/>
    </row>
    <row r="737906" spans="8:8">
      <c r="H737906" s="62"/>
    </row>
    <row r="737907" spans="8:8">
      <c r="H737907" s="62"/>
    </row>
    <row r="737908" spans="8:8">
      <c r="H737908" s="62"/>
    </row>
    <row r="737909" spans="8:8">
      <c r="H737909" s="62"/>
    </row>
    <row r="737910" spans="8:8">
      <c r="H737910" s="62"/>
    </row>
    <row r="737911" spans="8:8">
      <c r="H737911" s="62"/>
    </row>
    <row r="737912" spans="8:8">
      <c r="H737912" s="62"/>
    </row>
    <row r="737913" spans="8:8">
      <c r="H737913" s="62"/>
    </row>
    <row r="737914" spans="8:8">
      <c r="H737914" s="62"/>
    </row>
    <row r="737915" spans="8:8">
      <c r="H737915" s="62"/>
    </row>
    <row r="737916" spans="8:8">
      <c r="H737916" s="62"/>
    </row>
    <row r="737917" spans="8:8">
      <c r="H737917" s="62"/>
    </row>
    <row r="737918" spans="8:8">
      <c r="H737918" s="62"/>
    </row>
    <row r="737919" spans="8:8">
      <c r="H737919" s="62"/>
    </row>
    <row r="737920" spans="8:8">
      <c r="H737920" s="62"/>
    </row>
    <row r="737921" spans="8:8">
      <c r="H737921" s="62"/>
    </row>
    <row r="737922" spans="8:8">
      <c r="H737922" s="62"/>
    </row>
    <row r="737923" spans="8:8">
      <c r="H737923" s="62"/>
    </row>
    <row r="737924" spans="8:8">
      <c r="H737924" s="62"/>
    </row>
    <row r="737925" spans="8:8">
      <c r="H737925" s="62"/>
    </row>
    <row r="737926" spans="8:8">
      <c r="H737926" s="62"/>
    </row>
    <row r="737927" spans="8:8">
      <c r="H737927" s="62"/>
    </row>
    <row r="737928" spans="8:8">
      <c r="H737928" s="62"/>
    </row>
    <row r="737929" spans="8:8">
      <c r="H737929" s="62"/>
    </row>
    <row r="737930" spans="8:8">
      <c r="H737930" s="62"/>
    </row>
    <row r="737931" spans="8:8">
      <c r="H737931" s="62"/>
    </row>
    <row r="737932" spans="8:8">
      <c r="H737932" s="62"/>
    </row>
    <row r="737933" spans="8:8">
      <c r="H737933" s="62"/>
    </row>
    <row r="737934" spans="8:8">
      <c r="H737934" s="62"/>
    </row>
    <row r="737935" spans="8:8">
      <c r="H737935" s="62"/>
    </row>
    <row r="737936" spans="8:8">
      <c r="H737936" s="62"/>
    </row>
    <row r="737937" spans="8:8">
      <c r="H737937" s="62"/>
    </row>
    <row r="737938" spans="8:8">
      <c r="H737938" s="62"/>
    </row>
    <row r="737939" spans="8:8">
      <c r="H737939" s="62"/>
    </row>
    <row r="737940" spans="8:8">
      <c r="H737940" s="62"/>
    </row>
    <row r="737941" spans="8:8">
      <c r="H737941" s="62"/>
    </row>
    <row r="737942" spans="8:8">
      <c r="H737942" s="62"/>
    </row>
    <row r="737943" spans="8:8">
      <c r="H737943" s="62"/>
    </row>
    <row r="737944" spans="8:8">
      <c r="H737944" s="62"/>
    </row>
    <row r="737945" spans="8:8">
      <c r="H737945" s="62"/>
    </row>
    <row r="737946" spans="8:8">
      <c r="H737946" s="62"/>
    </row>
    <row r="737947" spans="8:8">
      <c r="H737947" s="62"/>
    </row>
    <row r="737948" spans="8:8">
      <c r="H737948" s="62"/>
    </row>
    <row r="737949" spans="8:8">
      <c r="H737949" s="62"/>
    </row>
    <row r="737950" spans="8:8">
      <c r="H737950" s="62"/>
    </row>
    <row r="737951" spans="8:8">
      <c r="H737951" s="62"/>
    </row>
    <row r="737952" spans="8:8">
      <c r="H737952" s="62"/>
    </row>
    <row r="737953" spans="8:8">
      <c r="H737953" s="62"/>
    </row>
    <row r="737954" spans="8:8">
      <c r="H737954" s="62"/>
    </row>
    <row r="737955" spans="8:8">
      <c r="H737955" s="62"/>
    </row>
    <row r="737956" spans="8:8">
      <c r="H737956" s="62"/>
    </row>
    <row r="737957" spans="8:8">
      <c r="H737957" s="62"/>
    </row>
    <row r="737958" spans="8:8">
      <c r="H737958" s="62"/>
    </row>
    <row r="737959" spans="8:8">
      <c r="H737959" s="62"/>
    </row>
    <row r="737960" spans="8:8">
      <c r="H737960" s="62"/>
    </row>
    <row r="737961" spans="8:8">
      <c r="H737961" s="62"/>
    </row>
    <row r="737962" spans="8:8">
      <c r="H737962" s="62"/>
    </row>
    <row r="737963" spans="8:8">
      <c r="H737963" s="62"/>
    </row>
    <row r="737964" spans="8:8">
      <c r="H737964" s="62"/>
    </row>
    <row r="737965" spans="8:8">
      <c r="H737965" s="62"/>
    </row>
    <row r="737966" spans="8:8">
      <c r="H737966" s="62"/>
    </row>
    <row r="737967" spans="8:8">
      <c r="H737967" s="62"/>
    </row>
    <row r="737968" spans="8:8">
      <c r="H737968" s="62"/>
    </row>
    <row r="737969" spans="8:8">
      <c r="H737969" s="62"/>
    </row>
    <row r="737970" spans="8:8">
      <c r="H737970" s="62"/>
    </row>
    <row r="737971" spans="8:8">
      <c r="H737971" s="62"/>
    </row>
    <row r="737972" spans="8:8">
      <c r="H737972" s="62"/>
    </row>
    <row r="737973" spans="8:8">
      <c r="H737973" s="62"/>
    </row>
    <row r="737974" spans="8:8">
      <c r="H737974" s="62"/>
    </row>
    <row r="737975" spans="8:8">
      <c r="H737975" s="62"/>
    </row>
    <row r="737976" spans="8:8">
      <c r="H737976" s="62"/>
    </row>
    <row r="737977" spans="8:8">
      <c r="H737977" s="62"/>
    </row>
    <row r="737978" spans="8:8">
      <c r="H737978" s="62"/>
    </row>
    <row r="737979" spans="8:8">
      <c r="H737979" s="62"/>
    </row>
    <row r="737980" spans="8:8">
      <c r="H737980" s="62"/>
    </row>
    <row r="737981" spans="8:8">
      <c r="H737981" s="62"/>
    </row>
    <row r="737982" spans="8:8">
      <c r="H737982" s="62"/>
    </row>
    <row r="737983" spans="8:8">
      <c r="H737983" s="62"/>
    </row>
    <row r="737984" spans="8:8">
      <c r="H737984" s="62"/>
    </row>
    <row r="737985" spans="8:8">
      <c r="H737985" s="62"/>
    </row>
    <row r="737986" spans="8:8">
      <c r="H737986" s="62"/>
    </row>
    <row r="737987" spans="8:8">
      <c r="H737987" s="62"/>
    </row>
    <row r="737988" spans="8:8">
      <c r="H737988" s="62"/>
    </row>
    <row r="737989" spans="8:8">
      <c r="H737989" s="62"/>
    </row>
    <row r="737990" spans="8:8">
      <c r="H737990" s="62"/>
    </row>
    <row r="737991" spans="8:8">
      <c r="H737991" s="62"/>
    </row>
    <row r="737992" spans="8:8">
      <c r="H737992" s="62"/>
    </row>
    <row r="737993" spans="8:8">
      <c r="H737993" s="62"/>
    </row>
    <row r="737994" spans="8:8">
      <c r="H737994" s="62"/>
    </row>
    <row r="737995" spans="8:8">
      <c r="H737995" s="62"/>
    </row>
    <row r="737996" spans="8:8">
      <c r="H737996" s="62"/>
    </row>
    <row r="737997" spans="8:8">
      <c r="H737997" s="62"/>
    </row>
    <row r="737998" spans="8:8">
      <c r="H737998" s="62"/>
    </row>
    <row r="737999" spans="8:8">
      <c r="H737999" s="62"/>
    </row>
    <row r="738000" spans="8:8">
      <c r="H738000" s="62"/>
    </row>
    <row r="738001" spans="8:8">
      <c r="H738001" s="62"/>
    </row>
    <row r="738002" spans="8:8">
      <c r="H738002" s="62"/>
    </row>
    <row r="738003" spans="8:8">
      <c r="H738003" s="62"/>
    </row>
    <row r="738004" spans="8:8">
      <c r="H738004" s="62"/>
    </row>
    <row r="738005" spans="8:8">
      <c r="H738005" s="62"/>
    </row>
    <row r="738006" spans="8:8">
      <c r="H738006" s="62"/>
    </row>
    <row r="738007" spans="8:8">
      <c r="H738007" s="62"/>
    </row>
    <row r="738008" spans="8:8">
      <c r="H738008" s="62"/>
    </row>
    <row r="738009" spans="8:8">
      <c r="H738009" s="62"/>
    </row>
    <row r="738010" spans="8:8">
      <c r="H738010" s="62"/>
    </row>
    <row r="738011" spans="8:8">
      <c r="H738011" s="62"/>
    </row>
    <row r="738012" spans="8:8">
      <c r="H738012" s="62"/>
    </row>
    <row r="738013" spans="8:8">
      <c r="H738013" s="62"/>
    </row>
    <row r="738014" spans="8:8">
      <c r="H738014" s="62"/>
    </row>
    <row r="738015" spans="8:8">
      <c r="H738015" s="62"/>
    </row>
    <row r="738016" spans="8:8">
      <c r="H738016" s="62"/>
    </row>
    <row r="738017" spans="8:8">
      <c r="H738017" s="62"/>
    </row>
    <row r="738018" spans="8:8">
      <c r="H738018" s="62"/>
    </row>
    <row r="738019" spans="8:8">
      <c r="H738019" s="62"/>
    </row>
    <row r="738020" spans="8:8">
      <c r="H738020" s="62"/>
    </row>
    <row r="738021" spans="8:8">
      <c r="H738021" s="62"/>
    </row>
    <row r="738022" spans="8:8">
      <c r="H738022" s="62"/>
    </row>
    <row r="738023" spans="8:8">
      <c r="H738023" s="62"/>
    </row>
    <row r="738024" spans="8:8">
      <c r="H738024" s="62"/>
    </row>
    <row r="738025" spans="8:8">
      <c r="H738025" s="62"/>
    </row>
    <row r="738026" spans="8:8">
      <c r="H738026" s="62"/>
    </row>
    <row r="738027" spans="8:8">
      <c r="H738027" s="62"/>
    </row>
    <row r="738028" spans="8:8">
      <c r="H738028" s="62"/>
    </row>
    <row r="738029" spans="8:8">
      <c r="H738029" s="62"/>
    </row>
    <row r="738030" spans="8:8">
      <c r="H738030" s="62"/>
    </row>
    <row r="738031" spans="8:8">
      <c r="H738031" s="62"/>
    </row>
    <row r="738032" spans="8:8">
      <c r="H738032" s="62"/>
    </row>
    <row r="738033" spans="8:8">
      <c r="H738033" s="62"/>
    </row>
    <row r="738034" spans="8:8">
      <c r="H738034" s="62"/>
    </row>
    <row r="738035" spans="8:8">
      <c r="H738035" s="62"/>
    </row>
    <row r="738036" spans="8:8">
      <c r="H738036" s="62"/>
    </row>
    <row r="738037" spans="8:8">
      <c r="H738037" s="62"/>
    </row>
    <row r="738038" spans="8:8">
      <c r="H738038" s="62"/>
    </row>
    <row r="738039" spans="8:8">
      <c r="H738039" s="62"/>
    </row>
    <row r="738040" spans="8:8">
      <c r="H738040" s="62"/>
    </row>
    <row r="738041" spans="8:8">
      <c r="H738041" s="62"/>
    </row>
    <row r="738042" spans="8:8">
      <c r="H738042" s="62"/>
    </row>
    <row r="738043" spans="8:8">
      <c r="H738043" s="62"/>
    </row>
    <row r="738044" spans="8:8">
      <c r="H738044" s="62"/>
    </row>
    <row r="738045" spans="8:8">
      <c r="H738045" s="62"/>
    </row>
    <row r="738046" spans="8:8">
      <c r="H738046" s="62"/>
    </row>
    <row r="738047" spans="8:8">
      <c r="H738047" s="62"/>
    </row>
    <row r="738048" spans="8:8">
      <c r="H738048" s="62"/>
    </row>
    <row r="738049" spans="8:8">
      <c r="H738049" s="62"/>
    </row>
    <row r="738050" spans="8:8">
      <c r="H738050" s="62"/>
    </row>
    <row r="738051" spans="8:8">
      <c r="H738051" s="62"/>
    </row>
    <row r="738052" spans="8:8">
      <c r="H738052" s="62"/>
    </row>
    <row r="738053" spans="8:8">
      <c r="H738053" s="62"/>
    </row>
    <row r="738054" spans="8:8">
      <c r="H738054" s="62"/>
    </row>
    <row r="738055" spans="8:8">
      <c r="H738055" s="62"/>
    </row>
    <row r="738056" spans="8:8">
      <c r="H738056" s="62"/>
    </row>
    <row r="738057" spans="8:8">
      <c r="H738057" s="62"/>
    </row>
    <row r="738058" spans="8:8">
      <c r="H738058" s="62"/>
    </row>
    <row r="738059" spans="8:8">
      <c r="H738059" s="62"/>
    </row>
    <row r="738060" spans="8:8">
      <c r="H738060" s="62"/>
    </row>
    <row r="738061" spans="8:8">
      <c r="H738061" s="62"/>
    </row>
    <row r="738062" spans="8:8">
      <c r="H738062" s="62"/>
    </row>
    <row r="738063" spans="8:8">
      <c r="H738063" s="62"/>
    </row>
    <row r="738064" spans="8:8">
      <c r="H738064" s="62"/>
    </row>
    <row r="738065" spans="8:8">
      <c r="H738065" s="62"/>
    </row>
    <row r="738066" spans="8:8">
      <c r="H738066" s="62"/>
    </row>
    <row r="738067" spans="8:8">
      <c r="H738067" s="62"/>
    </row>
    <row r="738068" spans="8:8">
      <c r="H738068" s="62"/>
    </row>
    <row r="738069" spans="8:8">
      <c r="H738069" s="62"/>
    </row>
    <row r="738070" spans="8:8">
      <c r="H738070" s="62"/>
    </row>
    <row r="738071" spans="8:8">
      <c r="H738071" s="62"/>
    </row>
    <row r="738072" spans="8:8">
      <c r="H738072" s="62"/>
    </row>
    <row r="738073" spans="8:8">
      <c r="H738073" s="62"/>
    </row>
    <row r="738074" spans="8:8">
      <c r="H738074" s="62"/>
    </row>
    <row r="738075" spans="8:8">
      <c r="H738075" s="62"/>
    </row>
    <row r="738076" spans="8:8">
      <c r="H738076" s="62"/>
    </row>
    <row r="738077" spans="8:8">
      <c r="H738077" s="62"/>
    </row>
    <row r="738078" spans="8:8">
      <c r="H738078" s="62"/>
    </row>
    <row r="738079" spans="8:8">
      <c r="H738079" s="62"/>
    </row>
    <row r="738080" spans="8:8">
      <c r="H738080" s="62"/>
    </row>
    <row r="738081" spans="8:8">
      <c r="H738081" s="62"/>
    </row>
    <row r="738082" spans="8:8">
      <c r="H738082" s="62"/>
    </row>
    <row r="738083" spans="8:8">
      <c r="H738083" s="62"/>
    </row>
    <row r="738084" spans="8:8">
      <c r="H738084" s="62"/>
    </row>
    <row r="738085" spans="8:8">
      <c r="H738085" s="62"/>
    </row>
    <row r="738086" spans="8:8">
      <c r="H738086" s="62"/>
    </row>
    <row r="738087" spans="8:8">
      <c r="H738087" s="62"/>
    </row>
    <row r="738088" spans="8:8">
      <c r="H738088" s="62"/>
    </row>
    <row r="738089" spans="8:8">
      <c r="H738089" s="62"/>
    </row>
    <row r="738090" spans="8:8">
      <c r="H738090" s="62"/>
    </row>
    <row r="738091" spans="8:8">
      <c r="H738091" s="62"/>
    </row>
    <row r="738092" spans="8:8">
      <c r="H738092" s="62"/>
    </row>
    <row r="738093" spans="8:8">
      <c r="H738093" s="62"/>
    </row>
    <row r="738094" spans="8:8">
      <c r="H738094" s="62"/>
    </row>
    <row r="738095" spans="8:8">
      <c r="H738095" s="62"/>
    </row>
    <row r="738096" spans="8:8">
      <c r="H738096" s="62"/>
    </row>
    <row r="738097" spans="8:8">
      <c r="H738097" s="62"/>
    </row>
    <row r="738098" spans="8:8">
      <c r="H738098" s="62"/>
    </row>
    <row r="738099" spans="8:8">
      <c r="H738099" s="62"/>
    </row>
    <row r="738100" spans="8:8">
      <c r="H738100" s="62"/>
    </row>
    <row r="738101" spans="8:8">
      <c r="H738101" s="62"/>
    </row>
    <row r="738102" spans="8:8">
      <c r="H738102" s="62"/>
    </row>
    <row r="738103" spans="8:8">
      <c r="H738103" s="62"/>
    </row>
    <row r="738104" spans="8:8">
      <c r="H738104" s="62"/>
    </row>
    <row r="738105" spans="8:8">
      <c r="H738105" s="62"/>
    </row>
    <row r="738106" spans="8:8">
      <c r="H738106" s="62"/>
    </row>
    <row r="738107" spans="8:8">
      <c r="H738107" s="62"/>
    </row>
    <row r="738108" spans="8:8">
      <c r="H738108" s="62"/>
    </row>
    <row r="738109" spans="8:8">
      <c r="H738109" s="62"/>
    </row>
    <row r="738110" spans="8:8">
      <c r="H738110" s="62"/>
    </row>
    <row r="738111" spans="8:8">
      <c r="H738111" s="62"/>
    </row>
    <row r="738112" spans="8:8">
      <c r="H738112" s="62"/>
    </row>
    <row r="738113" spans="8:8">
      <c r="H738113" s="62"/>
    </row>
    <row r="738114" spans="8:8">
      <c r="H738114" s="62"/>
    </row>
    <row r="738115" spans="8:8">
      <c r="H738115" s="62"/>
    </row>
    <row r="738116" spans="8:8">
      <c r="H738116" s="62"/>
    </row>
    <row r="738117" spans="8:8">
      <c r="H738117" s="62"/>
    </row>
    <row r="738118" spans="8:8">
      <c r="H738118" s="62"/>
    </row>
    <row r="738119" spans="8:8">
      <c r="H738119" s="62"/>
    </row>
    <row r="738120" spans="8:8">
      <c r="H738120" s="62"/>
    </row>
    <row r="738121" spans="8:8">
      <c r="H738121" s="62"/>
    </row>
    <row r="738122" spans="8:8">
      <c r="H738122" s="62"/>
    </row>
    <row r="738123" spans="8:8">
      <c r="H738123" s="62"/>
    </row>
    <row r="738124" spans="8:8">
      <c r="H738124" s="62"/>
    </row>
    <row r="738125" spans="8:8">
      <c r="H738125" s="62"/>
    </row>
    <row r="738126" spans="8:8">
      <c r="H738126" s="62"/>
    </row>
    <row r="738127" spans="8:8">
      <c r="H738127" s="62"/>
    </row>
    <row r="738128" spans="8:8">
      <c r="H738128" s="62"/>
    </row>
    <row r="738129" spans="8:8">
      <c r="H738129" s="62"/>
    </row>
    <row r="738130" spans="8:8">
      <c r="H738130" s="62"/>
    </row>
    <row r="738131" spans="8:8">
      <c r="H738131" s="62"/>
    </row>
    <row r="738132" spans="8:8">
      <c r="H738132" s="62"/>
    </row>
    <row r="738133" spans="8:8">
      <c r="H738133" s="62"/>
    </row>
    <row r="738134" spans="8:8">
      <c r="H738134" s="62"/>
    </row>
    <row r="738135" spans="8:8">
      <c r="H738135" s="62"/>
    </row>
    <row r="738136" spans="8:8">
      <c r="H738136" s="62"/>
    </row>
    <row r="738137" spans="8:8">
      <c r="H738137" s="62"/>
    </row>
    <row r="738138" spans="8:8">
      <c r="H738138" s="62"/>
    </row>
    <row r="738139" spans="8:8">
      <c r="H738139" s="62"/>
    </row>
    <row r="738140" spans="8:8">
      <c r="H738140" s="62"/>
    </row>
    <row r="738141" spans="8:8">
      <c r="H738141" s="62"/>
    </row>
    <row r="738142" spans="8:8">
      <c r="H738142" s="62"/>
    </row>
    <row r="738143" spans="8:8">
      <c r="H738143" s="62"/>
    </row>
    <row r="738144" spans="8:8">
      <c r="H738144" s="62"/>
    </row>
    <row r="738145" spans="8:8">
      <c r="H738145" s="62"/>
    </row>
    <row r="738146" spans="8:8">
      <c r="H738146" s="62"/>
    </row>
    <row r="738147" spans="8:8">
      <c r="H738147" s="62"/>
    </row>
    <row r="738148" spans="8:8">
      <c r="H738148" s="62"/>
    </row>
    <row r="738149" spans="8:8">
      <c r="H738149" s="62"/>
    </row>
    <row r="738150" spans="8:8">
      <c r="H738150" s="62"/>
    </row>
    <row r="738151" spans="8:8">
      <c r="H738151" s="62"/>
    </row>
    <row r="738152" spans="8:8">
      <c r="H738152" s="62"/>
    </row>
    <row r="738153" spans="8:8">
      <c r="H738153" s="62"/>
    </row>
    <row r="738154" spans="8:8">
      <c r="H738154" s="62"/>
    </row>
    <row r="738155" spans="8:8">
      <c r="H738155" s="62"/>
    </row>
    <row r="738156" spans="8:8">
      <c r="H738156" s="62"/>
    </row>
    <row r="738157" spans="8:8">
      <c r="H738157" s="62"/>
    </row>
    <row r="738158" spans="8:8">
      <c r="H738158" s="62"/>
    </row>
    <row r="738159" spans="8:8">
      <c r="H738159" s="62"/>
    </row>
    <row r="738160" spans="8:8">
      <c r="H738160" s="62"/>
    </row>
    <row r="738161" spans="8:8">
      <c r="H738161" s="62"/>
    </row>
    <row r="738162" spans="8:8">
      <c r="H738162" s="62"/>
    </row>
    <row r="738163" spans="8:8">
      <c r="H738163" s="62"/>
    </row>
    <row r="738164" spans="8:8">
      <c r="H738164" s="62"/>
    </row>
    <row r="738165" spans="8:8">
      <c r="H738165" s="62"/>
    </row>
    <row r="738166" spans="8:8">
      <c r="H738166" s="62"/>
    </row>
    <row r="738167" spans="8:8">
      <c r="H738167" s="62"/>
    </row>
    <row r="738168" spans="8:8">
      <c r="H738168" s="62"/>
    </row>
    <row r="738169" spans="8:8">
      <c r="H738169" s="62"/>
    </row>
    <row r="738170" spans="8:8">
      <c r="H738170" s="62"/>
    </row>
    <row r="738171" spans="8:8">
      <c r="H738171" s="62"/>
    </row>
    <row r="738172" spans="8:8">
      <c r="H738172" s="62"/>
    </row>
    <row r="738173" spans="8:8">
      <c r="H738173" s="62"/>
    </row>
    <row r="738174" spans="8:8">
      <c r="H738174" s="62"/>
    </row>
    <row r="738175" spans="8:8">
      <c r="H738175" s="62"/>
    </row>
    <row r="738176" spans="8:8">
      <c r="H738176" s="62"/>
    </row>
    <row r="738177" spans="8:8">
      <c r="H738177" s="62"/>
    </row>
    <row r="738178" spans="8:8">
      <c r="H738178" s="62"/>
    </row>
    <row r="738179" spans="8:8">
      <c r="H738179" s="62"/>
    </row>
    <row r="738180" spans="8:8">
      <c r="H738180" s="62"/>
    </row>
    <row r="738181" spans="8:8">
      <c r="H738181" s="62"/>
    </row>
    <row r="738182" spans="8:8">
      <c r="H738182" s="62"/>
    </row>
    <row r="738183" spans="8:8">
      <c r="H738183" s="62"/>
    </row>
    <row r="738184" spans="8:8">
      <c r="H738184" s="62"/>
    </row>
    <row r="738185" spans="8:8">
      <c r="H738185" s="62"/>
    </row>
    <row r="738186" spans="8:8">
      <c r="H738186" s="62"/>
    </row>
    <row r="738187" spans="8:8">
      <c r="H738187" s="62"/>
    </row>
    <row r="738188" spans="8:8">
      <c r="H738188" s="62"/>
    </row>
    <row r="738189" spans="8:8">
      <c r="H738189" s="62"/>
    </row>
    <row r="738190" spans="8:8">
      <c r="H738190" s="62"/>
    </row>
    <row r="738191" spans="8:8">
      <c r="H738191" s="62"/>
    </row>
    <row r="738192" spans="8:8">
      <c r="H738192" s="62"/>
    </row>
    <row r="738193" spans="8:8">
      <c r="H738193" s="62"/>
    </row>
    <row r="738194" spans="8:8">
      <c r="H738194" s="62"/>
    </row>
    <row r="738195" spans="8:8">
      <c r="H738195" s="62"/>
    </row>
    <row r="738196" spans="8:8">
      <c r="H738196" s="62"/>
    </row>
    <row r="738197" spans="8:8">
      <c r="H738197" s="62"/>
    </row>
    <row r="738198" spans="8:8">
      <c r="H738198" s="62"/>
    </row>
    <row r="738199" spans="8:8">
      <c r="H738199" s="62"/>
    </row>
    <row r="738200" spans="8:8">
      <c r="H738200" s="62"/>
    </row>
    <row r="738201" spans="8:8">
      <c r="H738201" s="62"/>
    </row>
    <row r="738202" spans="8:8">
      <c r="H738202" s="62"/>
    </row>
    <row r="738203" spans="8:8">
      <c r="H738203" s="62"/>
    </row>
    <row r="738204" spans="8:8">
      <c r="H738204" s="62"/>
    </row>
    <row r="738205" spans="8:8">
      <c r="H738205" s="62"/>
    </row>
    <row r="738206" spans="8:8">
      <c r="H738206" s="62"/>
    </row>
    <row r="738207" spans="8:8">
      <c r="H738207" s="62"/>
    </row>
    <row r="738208" spans="8:8">
      <c r="H738208" s="62"/>
    </row>
    <row r="738209" spans="8:8">
      <c r="H738209" s="62"/>
    </row>
    <row r="738210" spans="8:8">
      <c r="H738210" s="62"/>
    </row>
    <row r="738211" spans="8:8">
      <c r="H738211" s="62"/>
    </row>
    <row r="738212" spans="8:8">
      <c r="H738212" s="62"/>
    </row>
    <row r="738213" spans="8:8">
      <c r="H738213" s="62"/>
    </row>
    <row r="738214" spans="8:8">
      <c r="H738214" s="62"/>
    </row>
    <row r="738215" spans="8:8">
      <c r="H738215" s="62"/>
    </row>
    <row r="738216" spans="8:8">
      <c r="H738216" s="62"/>
    </row>
    <row r="738217" spans="8:8">
      <c r="H738217" s="62"/>
    </row>
    <row r="738218" spans="8:8">
      <c r="H738218" s="62"/>
    </row>
    <row r="738219" spans="8:8">
      <c r="H738219" s="62"/>
    </row>
    <row r="738220" spans="8:8">
      <c r="H738220" s="62"/>
    </row>
    <row r="738221" spans="8:8">
      <c r="H738221" s="62"/>
    </row>
    <row r="738222" spans="8:8">
      <c r="H738222" s="62"/>
    </row>
    <row r="738223" spans="8:8">
      <c r="H738223" s="62"/>
    </row>
    <row r="738224" spans="8:8">
      <c r="H738224" s="62"/>
    </row>
    <row r="738225" spans="8:8">
      <c r="H738225" s="62"/>
    </row>
    <row r="738226" spans="8:8">
      <c r="H738226" s="62"/>
    </row>
    <row r="738227" spans="8:8">
      <c r="H738227" s="62"/>
    </row>
    <row r="738228" spans="8:8">
      <c r="H738228" s="62"/>
    </row>
    <row r="738229" spans="8:8">
      <c r="H738229" s="62"/>
    </row>
    <row r="738230" spans="8:8">
      <c r="H738230" s="62"/>
    </row>
    <row r="738231" spans="8:8">
      <c r="H738231" s="62"/>
    </row>
    <row r="738232" spans="8:8">
      <c r="H738232" s="62"/>
    </row>
    <row r="738233" spans="8:8">
      <c r="H738233" s="62"/>
    </row>
    <row r="738234" spans="8:8">
      <c r="H738234" s="62"/>
    </row>
    <row r="738235" spans="8:8">
      <c r="H738235" s="62"/>
    </row>
    <row r="738236" spans="8:8">
      <c r="H738236" s="62"/>
    </row>
    <row r="738237" spans="8:8">
      <c r="H738237" s="62"/>
    </row>
    <row r="738238" spans="8:8">
      <c r="H738238" s="62"/>
    </row>
    <row r="738239" spans="8:8">
      <c r="H738239" s="62"/>
    </row>
    <row r="738240" spans="8:8">
      <c r="H738240" s="62"/>
    </row>
    <row r="738241" spans="8:8">
      <c r="H738241" s="62"/>
    </row>
    <row r="738242" spans="8:8">
      <c r="H738242" s="62"/>
    </row>
    <row r="738243" spans="8:8">
      <c r="H738243" s="62"/>
    </row>
    <row r="738244" spans="8:8">
      <c r="H738244" s="62"/>
    </row>
    <row r="738245" spans="8:8">
      <c r="H738245" s="62"/>
    </row>
    <row r="738246" spans="8:8">
      <c r="H738246" s="62"/>
    </row>
    <row r="738247" spans="8:8">
      <c r="H738247" s="62"/>
    </row>
    <row r="738248" spans="8:8">
      <c r="H738248" s="62"/>
    </row>
    <row r="738249" spans="8:8">
      <c r="H738249" s="62"/>
    </row>
    <row r="738250" spans="8:8">
      <c r="H738250" s="62"/>
    </row>
    <row r="738251" spans="8:8">
      <c r="H738251" s="62"/>
    </row>
    <row r="738252" spans="8:8">
      <c r="H738252" s="62"/>
    </row>
    <row r="738253" spans="8:8">
      <c r="H738253" s="62"/>
    </row>
    <row r="738254" spans="8:8">
      <c r="H738254" s="62"/>
    </row>
    <row r="738255" spans="8:8">
      <c r="H738255" s="62"/>
    </row>
    <row r="738256" spans="8:8">
      <c r="H738256" s="62"/>
    </row>
    <row r="738257" spans="8:8">
      <c r="H738257" s="62"/>
    </row>
    <row r="738258" spans="8:8">
      <c r="H738258" s="62"/>
    </row>
    <row r="738259" spans="8:8">
      <c r="H738259" s="62"/>
    </row>
    <row r="738260" spans="8:8">
      <c r="H738260" s="62"/>
    </row>
    <row r="738261" spans="8:8">
      <c r="H738261" s="62"/>
    </row>
    <row r="738262" spans="8:8">
      <c r="H738262" s="62"/>
    </row>
    <row r="738263" spans="8:8">
      <c r="H738263" s="62"/>
    </row>
    <row r="738264" spans="8:8">
      <c r="H738264" s="62"/>
    </row>
    <row r="738265" spans="8:8">
      <c r="H738265" s="62"/>
    </row>
    <row r="738266" spans="8:8">
      <c r="H738266" s="62"/>
    </row>
    <row r="738267" spans="8:8">
      <c r="H738267" s="62"/>
    </row>
    <row r="738268" spans="8:8">
      <c r="H738268" s="62"/>
    </row>
    <row r="738269" spans="8:8">
      <c r="H738269" s="62"/>
    </row>
    <row r="738270" spans="8:8">
      <c r="H738270" s="62"/>
    </row>
    <row r="738271" spans="8:8">
      <c r="H738271" s="62"/>
    </row>
    <row r="738272" spans="8:8">
      <c r="H738272" s="62"/>
    </row>
    <row r="738273" spans="8:8">
      <c r="H738273" s="62"/>
    </row>
    <row r="738274" spans="8:8">
      <c r="H738274" s="62"/>
    </row>
    <row r="738275" spans="8:8">
      <c r="H738275" s="62"/>
    </row>
    <row r="738276" spans="8:8">
      <c r="H738276" s="62"/>
    </row>
    <row r="738277" spans="8:8">
      <c r="H738277" s="62"/>
    </row>
    <row r="738278" spans="8:8">
      <c r="H738278" s="62"/>
    </row>
    <row r="738279" spans="8:8">
      <c r="H738279" s="62"/>
    </row>
    <row r="738280" spans="8:8">
      <c r="H738280" s="62"/>
    </row>
    <row r="738281" spans="8:8">
      <c r="H738281" s="62"/>
    </row>
    <row r="738282" spans="8:8">
      <c r="H738282" s="62"/>
    </row>
    <row r="738283" spans="8:8">
      <c r="H738283" s="62"/>
    </row>
    <row r="738284" spans="8:8">
      <c r="H738284" s="62"/>
    </row>
    <row r="738285" spans="8:8">
      <c r="H738285" s="62"/>
    </row>
    <row r="738286" spans="8:8">
      <c r="H738286" s="62"/>
    </row>
    <row r="738287" spans="8:8">
      <c r="H738287" s="62"/>
    </row>
    <row r="738288" spans="8:8">
      <c r="H738288" s="62"/>
    </row>
    <row r="738289" spans="8:8">
      <c r="H738289" s="62"/>
    </row>
    <row r="738290" spans="8:8">
      <c r="H738290" s="62"/>
    </row>
    <row r="738291" spans="8:8">
      <c r="H738291" s="62"/>
    </row>
    <row r="738292" spans="8:8">
      <c r="H738292" s="62"/>
    </row>
    <row r="738293" spans="8:8">
      <c r="H738293" s="62"/>
    </row>
    <row r="738294" spans="8:8">
      <c r="H738294" s="62"/>
    </row>
    <row r="738295" spans="8:8">
      <c r="H738295" s="62"/>
    </row>
    <row r="738296" spans="8:8">
      <c r="H738296" s="62"/>
    </row>
    <row r="738297" spans="8:8">
      <c r="H738297" s="62"/>
    </row>
    <row r="738298" spans="8:8">
      <c r="H738298" s="62"/>
    </row>
    <row r="738299" spans="8:8">
      <c r="H738299" s="62"/>
    </row>
    <row r="738300" spans="8:8">
      <c r="H738300" s="62"/>
    </row>
    <row r="738301" spans="8:8">
      <c r="H738301" s="62"/>
    </row>
    <row r="738302" spans="8:8">
      <c r="H738302" s="62"/>
    </row>
    <row r="738303" spans="8:8">
      <c r="H738303" s="62"/>
    </row>
    <row r="738304" spans="8:8">
      <c r="H738304" s="62"/>
    </row>
    <row r="738305" spans="8:8">
      <c r="H738305" s="62"/>
    </row>
    <row r="738306" spans="8:8">
      <c r="H738306" s="62"/>
    </row>
    <row r="738307" spans="8:8">
      <c r="H738307" s="62"/>
    </row>
    <row r="738308" spans="8:8">
      <c r="H738308" s="62"/>
    </row>
    <row r="738309" spans="8:8">
      <c r="H738309" s="62"/>
    </row>
    <row r="738310" spans="8:8">
      <c r="H738310" s="62"/>
    </row>
    <row r="738311" spans="8:8">
      <c r="H738311" s="62"/>
    </row>
    <row r="738312" spans="8:8">
      <c r="H738312" s="62"/>
    </row>
    <row r="738313" spans="8:8">
      <c r="H738313" s="62"/>
    </row>
    <row r="738314" spans="8:8">
      <c r="H738314" s="62"/>
    </row>
    <row r="738315" spans="8:8">
      <c r="H738315" s="62"/>
    </row>
    <row r="738316" spans="8:8">
      <c r="H738316" s="62"/>
    </row>
    <row r="738317" spans="8:8">
      <c r="H738317" s="62"/>
    </row>
    <row r="738318" spans="8:8">
      <c r="H738318" s="62"/>
    </row>
    <row r="738319" spans="8:8">
      <c r="H738319" s="62"/>
    </row>
    <row r="738320" spans="8:8">
      <c r="H738320" s="62"/>
    </row>
    <row r="738321" spans="8:8">
      <c r="H738321" s="62"/>
    </row>
    <row r="738322" spans="8:8">
      <c r="H738322" s="62"/>
    </row>
    <row r="738323" spans="8:8">
      <c r="H738323" s="62"/>
    </row>
    <row r="738324" spans="8:8">
      <c r="H738324" s="62"/>
    </row>
    <row r="738325" spans="8:8">
      <c r="H738325" s="62"/>
    </row>
    <row r="738326" spans="8:8">
      <c r="H738326" s="62"/>
    </row>
    <row r="738327" spans="8:8">
      <c r="H738327" s="62"/>
    </row>
    <row r="738328" spans="8:8">
      <c r="H738328" s="62"/>
    </row>
    <row r="738329" spans="8:8">
      <c r="H738329" s="62"/>
    </row>
    <row r="738330" spans="8:8">
      <c r="H738330" s="62"/>
    </row>
    <row r="738331" spans="8:8">
      <c r="H738331" s="62"/>
    </row>
    <row r="738332" spans="8:8">
      <c r="H738332" s="62"/>
    </row>
    <row r="738333" spans="8:8">
      <c r="H738333" s="62"/>
    </row>
    <row r="738334" spans="8:8">
      <c r="H738334" s="62"/>
    </row>
    <row r="738335" spans="8:8">
      <c r="H738335" s="62"/>
    </row>
    <row r="738336" spans="8:8">
      <c r="H738336" s="62"/>
    </row>
    <row r="738337" spans="8:8">
      <c r="H738337" s="62"/>
    </row>
    <row r="738338" spans="8:8">
      <c r="H738338" s="62"/>
    </row>
    <row r="738339" spans="8:8">
      <c r="H738339" s="62"/>
    </row>
    <row r="738340" spans="8:8">
      <c r="H738340" s="62"/>
    </row>
    <row r="738341" spans="8:8">
      <c r="H738341" s="62"/>
    </row>
    <row r="738342" spans="8:8">
      <c r="H738342" s="62"/>
    </row>
    <row r="738343" spans="8:8">
      <c r="H738343" s="62"/>
    </row>
    <row r="738344" spans="8:8">
      <c r="H738344" s="62"/>
    </row>
    <row r="738345" spans="8:8">
      <c r="H738345" s="62"/>
    </row>
    <row r="738346" spans="8:8">
      <c r="H738346" s="62"/>
    </row>
    <row r="738347" spans="8:8">
      <c r="H738347" s="62"/>
    </row>
    <row r="738348" spans="8:8">
      <c r="H738348" s="62"/>
    </row>
    <row r="738349" spans="8:8">
      <c r="H738349" s="62"/>
    </row>
    <row r="738350" spans="8:8">
      <c r="H738350" s="62"/>
    </row>
    <row r="738351" spans="8:8">
      <c r="H738351" s="62"/>
    </row>
    <row r="738352" spans="8:8">
      <c r="H738352" s="62"/>
    </row>
    <row r="738353" spans="8:8">
      <c r="H738353" s="62"/>
    </row>
    <row r="738354" spans="8:8">
      <c r="H738354" s="62"/>
    </row>
    <row r="738355" spans="8:8">
      <c r="H738355" s="62"/>
    </row>
    <row r="738356" spans="8:8">
      <c r="H738356" s="62"/>
    </row>
    <row r="738357" spans="8:8">
      <c r="H738357" s="62"/>
    </row>
    <row r="738358" spans="8:8">
      <c r="H738358" s="62"/>
    </row>
    <row r="738359" spans="8:8">
      <c r="H738359" s="62"/>
    </row>
    <row r="738360" spans="8:8">
      <c r="H738360" s="62"/>
    </row>
    <row r="738361" spans="8:8">
      <c r="H738361" s="62"/>
    </row>
    <row r="738362" spans="8:8">
      <c r="H738362" s="62"/>
    </row>
    <row r="738363" spans="8:8">
      <c r="H738363" s="62"/>
    </row>
    <row r="738364" spans="8:8">
      <c r="H738364" s="62"/>
    </row>
    <row r="738365" spans="8:8">
      <c r="H738365" s="62"/>
    </row>
    <row r="738366" spans="8:8">
      <c r="H738366" s="62"/>
    </row>
    <row r="738367" spans="8:8">
      <c r="H738367" s="62"/>
    </row>
    <row r="738368" spans="8:8">
      <c r="H738368" s="62"/>
    </row>
    <row r="738369" spans="8:8">
      <c r="H738369" s="62"/>
    </row>
    <row r="738370" spans="8:8">
      <c r="H738370" s="62"/>
    </row>
    <row r="738371" spans="8:8">
      <c r="H738371" s="62"/>
    </row>
    <row r="738372" spans="8:8">
      <c r="H738372" s="62"/>
    </row>
    <row r="738373" spans="8:8">
      <c r="H738373" s="62"/>
    </row>
    <row r="738374" spans="8:8">
      <c r="H738374" s="62"/>
    </row>
    <row r="738375" spans="8:8">
      <c r="H738375" s="62"/>
    </row>
    <row r="738376" spans="8:8">
      <c r="H738376" s="62"/>
    </row>
    <row r="738377" spans="8:8">
      <c r="H738377" s="62"/>
    </row>
    <row r="738378" spans="8:8">
      <c r="H738378" s="62"/>
    </row>
    <row r="738379" spans="8:8">
      <c r="H738379" s="62"/>
    </row>
    <row r="738380" spans="8:8">
      <c r="H738380" s="62"/>
    </row>
    <row r="738381" spans="8:8">
      <c r="H738381" s="62"/>
    </row>
    <row r="738382" spans="8:8">
      <c r="H738382" s="62"/>
    </row>
    <row r="738383" spans="8:8">
      <c r="H738383" s="62"/>
    </row>
    <row r="738384" spans="8:8">
      <c r="H738384" s="62"/>
    </row>
    <row r="738385" spans="8:8">
      <c r="H738385" s="62"/>
    </row>
    <row r="738386" spans="8:8">
      <c r="H738386" s="62"/>
    </row>
    <row r="738387" spans="8:8">
      <c r="H738387" s="62"/>
    </row>
    <row r="738388" spans="8:8">
      <c r="H738388" s="62"/>
    </row>
    <row r="738389" spans="8:8">
      <c r="H738389" s="62"/>
    </row>
    <row r="738390" spans="8:8">
      <c r="H738390" s="62"/>
    </row>
    <row r="738391" spans="8:8">
      <c r="H738391" s="62"/>
    </row>
    <row r="738392" spans="8:8">
      <c r="H738392" s="62"/>
    </row>
    <row r="738393" spans="8:8">
      <c r="H738393" s="62"/>
    </row>
    <row r="738394" spans="8:8">
      <c r="H738394" s="62"/>
    </row>
    <row r="738395" spans="8:8">
      <c r="H738395" s="62"/>
    </row>
    <row r="738396" spans="8:8">
      <c r="H738396" s="62"/>
    </row>
    <row r="738397" spans="8:8">
      <c r="H738397" s="62"/>
    </row>
    <row r="738398" spans="8:8">
      <c r="H738398" s="62"/>
    </row>
    <row r="738399" spans="8:8">
      <c r="H738399" s="62"/>
    </row>
    <row r="738400" spans="8:8">
      <c r="H738400" s="62"/>
    </row>
    <row r="738401" spans="8:8">
      <c r="H738401" s="62"/>
    </row>
    <row r="738402" spans="8:8">
      <c r="H738402" s="62"/>
    </row>
    <row r="738403" spans="8:8">
      <c r="H738403" s="62"/>
    </row>
    <row r="738404" spans="8:8">
      <c r="H738404" s="62"/>
    </row>
    <row r="738405" spans="8:8">
      <c r="H738405" s="62"/>
    </row>
    <row r="738406" spans="8:8">
      <c r="H738406" s="62"/>
    </row>
    <row r="738407" spans="8:8">
      <c r="H738407" s="62"/>
    </row>
    <row r="738408" spans="8:8">
      <c r="H738408" s="62"/>
    </row>
    <row r="738409" spans="8:8">
      <c r="H738409" s="62"/>
    </row>
    <row r="738410" spans="8:8">
      <c r="H738410" s="62"/>
    </row>
    <row r="738411" spans="8:8">
      <c r="H738411" s="62"/>
    </row>
    <row r="738412" spans="8:8">
      <c r="H738412" s="62"/>
    </row>
    <row r="738413" spans="8:8">
      <c r="H738413" s="62"/>
    </row>
    <row r="738414" spans="8:8">
      <c r="H738414" s="62"/>
    </row>
    <row r="738415" spans="8:8">
      <c r="H738415" s="62"/>
    </row>
    <row r="738416" spans="8:8">
      <c r="H738416" s="62"/>
    </row>
    <row r="738417" spans="8:8">
      <c r="H738417" s="62"/>
    </row>
    <row r="738418" spans="8:8">
      <c r="H738418" s="62"/>
    </row>
    <row r="738419" spans="8:8">
      <c r="H738419" s="62"/>
    </row>
    <row r="738420" spans="8:8">
      <c r="H738420" s="62"/>
    </row>
    <row r="738421" spans="8:8">
      <c r="H738421" s="62"/>
    </row>
    <row r="738422" spans="8:8">
      <c r="H738422" s="62"/>
    </row>
    <row r="738423" spans="8:8">
      <c r="H738423" s="62"/>
    </row>
    <row r="738424" spans="8:8">
      <c r="H738424" s="62"/>
    </row>
    <row r="738425" spans="8:8">
      <c r="H738425" s="62"/>
    </row>
    <row r="738426" spans="8:8">
      <c r="H738426" s="62"/>
    </row>
    <row r="738427" spans="8:8">
      <c r="H738427" s="62"/>
    </row>
    <row r="738428" spans="8:8">
      <c r="H738428" s="62"/>
    </row>
    <row r="738429" spans="8:8">
      <c r="H738429" s="62"/>
    </row>
    <row r="738430" spans="8:8">
      <c r="H738430" s="62"/>
    </row>
    <row r="738431" spans="8:8">
      <c r="H738431" s="62"/>
    </row>
    <row r="738432" spans="8:8">
      <c r="H738432" s="62"/>
    </row>
    <row r="738433" spans="8:8">
      <c r="H738433" s="62"/>
    </row>
    <row r="738434" spans="8:8">
      <c r="H738434" s="62"/>
    </row>
    <row r="738435" spans="8:8">
      <c r="H738435" s="62"/>
    </row>
    <row r="738436" spans="8:8">
      <c r="H738436" s="62"/>
    </row>
    <row r="738437" spans="8:8">
      <c r="H738437" s="62"/>
    </row>
    <row r="738438" spans="8:8">
      <c r="H738438" s="62"/>
    </row>
    <row r="738439" spans="8:8">
      <c r="H738439" s="62"/>
    </row>
    <row r="738440" spans="8:8">
      <c r="H738440" s="62"/>
    </row>
    <row r="738441" spans="8:8">
      <c r="H738441" s="62"/>
    </row>
    <row r="738442" spans="8:8">
      <c r="H738442" s="62"/>
    </row>
    <row r="738443" spans="8:8">
      <c r="H738443" s="62"/>
    </row>
    <row r="738444" spans="8:8">
      <c r="H738444" s="62"/>
    </row>
    <row r="738445" spans="8:8">
      <c r="H738445" s="62"/>
    </row>
    <row r="738446" spans="8:8">
      <c r="H738446" s="62"/>
    </row>
    <row r="738447" spans="8:8">
      <c r="H738447" s="62"/>
    </row>
    <row r="738448" spans="8:8">
      <c r="H738448" s="62"/>
    </row>
    <row r="738449" spans="8:8">
      <c r="H738449" s="62"/>
    </row>
    <row r="738450" spans="8:8">
      <c r="H738450" s="62"/>
    </row>
    <row r="738451" spans="8:8">
      <c r="H738451" s="62"/>
    </row>
    <row r="738452" spans="8:8">
      <c r="H738452" s="62"/>
    </row>
    <row r="738453" spans="8:8">
      <c r="H738453" s="62"/>
    </row>
    <row r="738454" spans="8:8">
      <c r="H738454" s="62"/>
    </row>
    <row r="738455" spans="8:8">
      <c r="H738455" s="62"/>
    </row>
    <row r="738456" spans="8:8">
      <c r="H738456" s="62"/>
    </row>
    <row r="738457" spans="8:8">
      <c r="H738457" s="62"/>
    </row>
    <row r="738458" spans="8:8">
      <c r="H738458" s="62"/>
    </row>
    <row r="738459" spans="8:8">
      <c r="H738459" s="62"/>
    </row>
    <row r="738460" spans="8:8">
      <c r="H738460" s="62"/>
    </row>
    <row r="738461" spans="8:8">
      <c r="H738461" s="62"/>
    </row>
    <row r="738462" spans="8:8">
      <c r="H738462" s="62"/>
    </row>
    <row r="738463" spans="8:8">
      <c r="H738463" s="62"/>
    </row>
    <row r="738464" spans="8:8">
      <c r="H738464" s="62"/>
    </row>
    <row r="738465" spans="8:8">
      <c r="H738465" s="62"/>
    </row>
    <row r="738466" spans="8:8">
      <c r="H738466" s="62"/>
    </row>
    <row r="738467" spans="8:8">
      <c r="H738467" s="62"/>
    </row>
    <row r="738468" spans="8:8">
      <c r="H738468" s="62"/>
    </row>
    <row r="738469" spans="8:8">
      <c r="H738469" s="62"/>
    </row>
    <row r="738470" spans="8:8">
      <c r="H738470" s="62"/>
    </row>
    <row r="738471" spans="8:8">
      <c r="H738471" s="62"/>
    </row>
    <row r="738472" spans="8:8">
      <c r="H738472" s="62"/>
    </row>
    <row r="738473" spans="8:8">
      <c r="H738473" s="62"/>
    </row>
    <row r="738474" spans="8:8">
      <c r="H738474" s="62"/>
    </row>
    <row r="738475" spans="8:8">
      <c r="H738475" s="62"/>
    </row>
    <row r="738476" spans="8:8">
      <c r="H738476" s="62"/>
    </row>
    <row r="738477" spans="8:8">
      <c r="H738477" s="62"/>
    </row>
    <row r="738478" spans="8:8">
      <c r="H738478" s="62"/>
    </row>
    <row r="738479" spans="8:8">
      <c r="H738479" s="62"/>
    </row>
    <row r="738480" spans="8:8">
      <c r="H738480" s="62"/>
    </row>
    <row r="738481" spans="8:8">
      <c r="H738481" s="62"/>
    </row>
    <row r="738482" spans="8:8">
      <c r="H738482" s="62"/>
    </row>
    <row r="738483" spans="8:8">
      <c r="H738483" s="62"/>
    </row>
    <row r="738484" spans="8:8">
      <c r="H738484" s="62"/>
    </row>
    <row r="738485" spans="8:8">
      <c r="H738485" s="62"/>
    </row>
    <row r="738486" spans="8:8">
      <c r="H738486" s="62"/>
    </row>
    <row r="738487" spans="8:8">
      <c r="H738487" s="62"/>
    </row>
    <row r="738488" spans="8:8">
      <c r="H738488" s="62"/>
    </row>
    <row r="738489" spans="8:8">
      <c r="H738489" s="62"/>
    </row>
    <row r="738490" spans="8:8">
      <c r="H738490" s="62"/>
    </row>
    <row r="738491" spans="8:8">
      <c r="H738491" s="62"/>
    </row>
    <row r="738492" spans="8:8">
      <c r="H738492" s="62"/>
    </row>
    <row r="738493" spans="8:8">
      <c r="H738493" s="62"/>
    </row>
    <row r="738494" spans="8:8">
      <c r="H738494" s="62"/>
    </row>
    <row r="738495" spans="8:8">
      <c r="H738495" s="62"/>
    </row>
    <row r="738496" spans="8:8">
      <c r="H738496" s="62"/>
    </row>
    <row r="738497" spans="8:8">
      <c r="H738497" s="62"/>
    </row>
    <row r="738498" spans="8:8">
      <c r="H738498" s="62"/>
    </row>
    <row r="738499" spans="8:8">
      <c r="H738499" s="62"/>
    </row>
    <row r="738500" spans="8:8">
      <c r="H738500" s="62"/>
    </row>
    <row r="738501" spans="8:8">
      <c r="H738501" s="62"/>
    </row>
    <row r="738502" spans="8:8">
      <c r="H738502" s="62"/>
    </row>
    <row r="738503" spans="8:8">
      <c r="H738503" s="62"/>
    </row>
    <row r="738504" spans="8:8">
      <c r="H738504" s="62"/>
    </row>
    <row r="738505" spans="8:8">
      <c r="H738505" s="62"/>
    </row>
    <row r="738506" spans="8:8">
      <c r="H738506" s="62"/>
    </row>
    <row r="738507" spans="8:8">
      <c r="H738507" s="62"/>
    </row>
    <row r="738508" spans="8:8">
      <c r="H738508" s="62"/>
    </row>
    <row r="738509" spans="8:8">
      <c r="H738509" s="62"/>
    </row>
    <row r="738510" spans="8:8">
      <c r="H738510" s="62"/>
    </row>
    <row r="738511" spans="8:8">
      <c r="H738511" s="62"/>
    </row>
    <row r="738512" spans="8:8">
      <c r="H738512" s="62"/>
    </row>
    <row r="738513" spans="8:8">
      <c r="H738513" s="62"/>
    </row>
    <row r="738514" spans="8:8">
      <c r="H738514" s="62"/>
    </row>
    <row r="738515" spans="8:8">
      <c r="H738515" s="62"/>
    </row>
    <row r="738516" spans="8:8">
      <c r="H738516" s="62"/>
    </row>
    <row r="738517" spans="8:8">
      <c r="H738517" s="62"/>
    </row>
    <row r="738518" spans="8:8">
      <c r="H738518" s="62"/>
    </row>
    <row r="738519" spans="8:8">
      <c r="H738519" s="62"/>
    </row>
    <row r="738520" spans="8:8">
      <c r="H738520" s="62"/>
    </row>
    <row r="738521" spans="8:8">
      <c r="H738521" s="62"/>
    </row>
    <row r="738522" spans="8:8">
      <c r="H738522" s="62"/>
    </row>
    <row r="738523" spans="8:8">
      <c r="H738523" s="62"/>
    </row>
    <row r="738524" spans="8:8">
      <c r="H738524" s="62"/>
    </row>
    <row r="738525" spans="8:8">
      <c r="H738525" s="62"/>
    </row>
    <row r="738526" spans="8:8">
      <c r="H738526" s="62"/>
    </row>
    <row r="738527" spans="8:8">
      <c r="H738527" s="62"/>
    </row>
    <row r="738528" spans="8:8">
      <c r="H738528" s="62"/>
    </row>
    <row r="738529" spans="8:8">
      <c r="H738529" s="62"/>
    </row>
    <row r="738530" spans="8:8">
      <c r="H738530" s="62"/>
    </row>
    <row r="738531" spans="8:8">
      <c r="H738531" s="62"/>
    </row>
    <row r="738532" spans="8:8">
      <c r="H738532" s="62"/>
    </row>
    <row r="738533" spans="8:8">
      <c r="H738533" s="62"/>
    </row>
    <row r="738534" spans="8:8">
      <c r="H738534" s="62"/>
    </row>
    <row r="738535" spans="8:8">
      <c r="H738535" s="62"/>
    </row>
    <row r="738536" spans="8:8">
      <c r="H738536" s="62"/>
    </row>
    <row r="738537" spans="8:8">
      <c r="H738537" s="62"/>
    </row>
    <row r="738538" spans="8:8">
      <c r="H738538" s="62"/>
    </row>
    <row r="738539" spans="8:8">
      <c r="H738539" s="62"/>
    </row>
    <row r="738540" spans="8:8">
      <c r="H738540" s="62"/>
    </row>
    <row r="738541" spans="8:8">
      <c r="H738541" s="62"/>
    </row>
    <row r="738542" spans="8:8">
      <c r="H738542" s="62"/>
    </row>
    <row r="738543" spans="8:8">
      <c r="H738543" s="62"/>
    </row>
    <row r="738544" spans="8:8">
      <c r="H738544" s="62"/>
    </row>
    <row r="738545" spans="8:8">
      <c r="H738545" s="62"/>
    </row>
    <row r="738546" spans="8:8">
      <c r="H738546" s="62"/>
    </row>
    <row r="738547" spans="8:8">
      <c r="H738547" s="62"/>
    </row>
    <row r="738548" spans="8:8">
      <c r="H738548" s="62"/>
    </row>
    <row r="738549" spans="8:8">
      <c r="H738549" s="62"/>
    </row>
    <row r="738550" spans="8:8">
      <c r="H738550" s="62"/>
    </row>
    <row r="738551" spans="8:8">
      <c r="H738551" s="62"/>
    </row>
    <row r="738552" spans="8:8">
      <c r="H738552" s="62"/>
    </row>
    <row r="738553" spans="8:8">
      <c r="H738553" s="62"/>
    </row>
    <row r="738554" spans="8:8">
      <c r="H738554" s="62"/>
    </row>
    <row r="738555" spans="8:8">
      <c r="H738555" s="62"/>
    </row>
    <row r="738556" spans="8:8">
      <c r="H738556" s="62"/>
    </row>
    <row r="738557" spans="8:8">
      <c r="H738557" s="62"/>
    </row>
    <row r="738558" spans="8:8">
      <c r="H738558" s="62"/>
    </row>
    <row r="738559" spans="8:8">
      <c r="H738559" s="62"/>
    </row>
    <row r="738560" spans="8:8">
      <c r="H738560" s="62"/>
    </row>
    <row r="738561" spans="8:8">
      <c r="H738561" s="62"/>
    </row>
    <row r="738562" spans="8:8">
      <c r="H738562" s="62"/>
    </row>
    <row r="738563" spans="8:8">
      <c r="H738563" s="62"/>
    </row>
    <row r="738564" spans="8:8">
      <c r="H738564" s="62"/>
    </row>
    <row r="738565" spans="8:8">
      <c r="H738565" s="62"/>
    </row>
    <row r="738566" spans="8:8">
      <c r="H738566" s="62"/>
    </row>
    <row r="738567" spans="8:8">
      <c r="H738567" s="62"/>
    </row>
    <row r="738568" spans="8:8">
      <c r="H738568" s="62"/>
    </row>
    <row r="738569" spans="8:8">
      <c r="H738569" s="62"/>
    </row>
    <row r="738570" spans="8:8">
      <c r="H738570" s="62"/>
    </row>
    <row r="738571" spans="8:8">
      <c r="H738571" s="62"/>
    </row>
    <row r="738572" spans="8:8">
      <c r="H738572" s="62"/>
    </row>
    <row r="738573" spans="8:8">
      <c r="H738573" s="62"/>
    </row>
    <row r="738574" spans="8:8">
      <c r="H738574" s="62"/>
    </row>
    <row r="738575" spans="8:8">
      <c r="H738575" s="62"/>
    </row>
    <row r="738576" spans="8:8">
      <c r="H738576" s="62"/>
    </row>
    <row r="738577" spans="8:8">
      <c r="H738577" s="62"/>
    </row>
    <row r="738578" spans="8:8">
      <c r="H738578" s="62"/>
    </row>
    <row r="738579" spans="8:8">
      <c r="H738579" s="62"/>
    </row>
    <row r="738580" spans="8:8">
      <c r="H738580" s="62"/>
    </row>
    <row r="738581" spans="8:8">
      <c r="H738581" s="62"/>
    </row>
    <row r="738582" spans="8:8">
      <c r="H738582" s="62"/>
    </row>
    <row r="738583" spans="8:8">
      <c r="H738583" s="62"/>
    </row>
    <row r="738584" spans="8:8">
      <c r="H738584" s="62"/>
    </row>
    <row r="738585" spans="8:8">
      <c r="H738585" s="62"/>
    </row>
    <row r="738586" spans="8:8">
      <c r="H738586" s="62"/>
    </row>
    <row r="738587" spans="8:8">
      <c r="H738587" s="62"/>
    </row>
    <row r="738588" spans="8:8">
      <c r="H738588" s="62"/>
    </row>
    <row r="738589" spans="8:8">
      <c r="H738589" s="62"/>
    </row>
    <row r="738590" spans="8:8">
      <c r="H738590" s="62"/>
    </row>
    <row r="738591" spans="8:8">
      <c r="H738591" s="62"/>
    </row>
    <row r="738592" spans="8:8">
      <c r="H738592" s="62"/>
    </row>
    <row r="738593" spans="8:8">
      <c r="H738593" s="62"/>
    </row>
    <row r="738594" spans="8:8">
      <c r="H738594" s="62"/>
    </row>
    <row r="738595" spans="8:8">
      <c r="H738595" s="62"/>
    </row>
    <row r="738596" spans="8:8">
      <c r="H738596" s="62"/>
    </row>
    <row r="738597" spans="8:8">
      <c r="H738597" s="62"/>
    </row>
    <row r="738598" spans="8:8">
      <c r="H738598" s="62"/>
    </row>
    <row r="738599" spans="8:8">
      <c r="H738599" s="62"/>
    </row>
    <row r="738600" spans="8:8">
      <c r="H738600" s="62"/>
    </row>
    <row r="738601" spans="8:8">
      <c r="H738601" s="62"/>
    </row>
    <row r="738602" spans="8:8">
      <c r="H738602" s="62"/>
    </row>
    <row r="738603" spans="8:8">
      <c r="H738603" s="62"/>
    </row>
    <row r="738604" spans="8:8">
      <c r="H738604" s="62"/>
    </row>
    <row r="738605" spans="8:8">
      <c r="H738605" s="62"/>
    </row>
    <row r="738606" spans="8:8">
      <c r="H738606" s="62"/>
    </row>
    <row r="738607" spans="8:8">
      <c r="H738607" s="62"/>
    </row>
    <row r="738608" spans="8:8">
      <c r="H738608" s="62"/>
    </row>
    <row r="738609" spans="8:8">
      <c r="H738609" s="62"/>
    </row>
    <row r="738610" spans="8:8">
      <c r="H738610" s="62"/>
    </row>
    <row r="738611" spans="8:8">
      <c r="H738611" s="62"/>
    </row>
    <row r="738612" spans="8:8">
      <c r="H738612" s="62"/>
    </row>
    <row r="738613" spans="8:8">
      <c r="H738613" s="62"/>
    </row>
    <row r="738614" spans="8:8">
      <c r="H738614" s="62"/>
    </row>
    <row r="738615" spans="8:8">
      <c r="H738615" s="62"/>
    </row>
    <row r="738616" spans="8:8">
      <c r="H738616" s="62"/>
    </row>
    <row r="738617" spans="8:8">
      <c r="H738617" s="62"/>
    </row>
    <row r="738618" spans="8:8">
      <c r="H738618" s="62"/>
    </row>
    <row r="738619" spans="8:8">
      <c r="H738619" s="62"/>
    </row>
    <row r="738620" spans="8:8">
      <c r="H738620" s="62"/>
    </row>
    <row r="738621" spans="8:8">
      <c r="H738621" s="62"/>
    </row>
    <row r="738622" spans="8:8">
      <c r="H738622" s="62"/>
    </row>
    <row r="738623" spans="8:8">
      <c r="H738623" s="62"/>
    </row>
    <row r="738624" spans="8:8">
      <c r="H738624" s="62"/>
    </row>
    <row r="738625" spans="8:8">
      <c r="H738625" s="62"/>
    </row>
    <row r="738626" spans="8:8">
      <c r="H738626" s="62"/>
    </row>
    <row r="738627" spans="8:8">
      <c r="H738627" s="62"/>
    </row>
    <row r="738628" spans="8:8">
      <c r="H738628" s="62"/>
    </row>
    <row r="738629" spans="8:8">
      <c r="H738629" s="62"/>
    </row>
    <row r="738630" spans="8:8">
      <c r="H738630" s="62"/>
    </row>
    <row r="738631" spans="8:8">
      <c r="H738631" s="62"/>
    </row>
    <row r="738632" spans="8:8">
      <c r="H738632" s="62"/>
    </row>
    <row r="738633" spans="8:8">
      <c r="H738633" s="62"/>
    </row>
    <row r="738634" spans="8:8">
      <c r="H738634" s="62"/>
    </row>
    <row r="738635" spans="8:8">
      <c r="H738635" s="62"/>
    </row>
    <row r="738636" spans="8:8">
      <c r="H738636" s="62"/>
    </row>
    <row r="738637" spans="8:8">
      <c r="H738637" s="62"/>
    </row>
    <row r="738638" spans="8:8">
      <c r="H738638" s="62"/>
    </row>
    <row r="738639" spans="8:8">
      <c r="H738639" s="62"/>
    </row>
    <row r="738640" spans="8:8">
      <c r="H738640" s="62"/>
    </row>
    <row r="738641" spans="8:8">
      <c r="H738641" s="62"/>
    </row>
    <row r="738642" spans="8:8">
      <c r="H738642" s="62"/>
    </row>
    <row r="738643" spans="8:8">
      <c r="H738643" s="62"/>
    </row>
    <row r="738644" spans="8:8">
      <c r="H738644" s="62"/>
    </row>
    <row r="738645" spans="8:8">
      <c r="H738645" s="62"/>
    </row>
    <row r="738646" spans="8:8">
      <c r="H738646" s="62"/>
    </row>
    <row r="738647" spans="8:8">
      <c r="H738647" s="62"/>
    </row>
    <row r="738648" spans="8:8">
      <c r="H738648" s="62"/>
    </row>
    <row r="738649" spans="8:8">
      <c r="H738649" s="62"/>
    </row>
    <row r="738650" spans="8:8">
      <c r="H738650" s="62"/>
    </row>
    <row r="738651" spans="8:8">
      <c r="H738651" s="62"/>
    </row>
    <row r="738652" spans="8:8">
      <c r="H738652" s="62"/>
    </row>
    <row r="738653" spans="8:8">
      <c r="H738653" s="62"/>
    </row>
    <row r="738654" spans="8:8">
      <c r="H738654" s="62"/>
    </row>
    <row r="738655" spans="8:8">
      <c r="H738655" s="62"/>
    </row>
    <row r="738656" spans="8:8">
      <c r="H738656" s="62"/>
    </row>
    <row r="738657" spans="8:8">
      <c r="H738657" s="62"/>
    </row>
    <row r="738658" spans="8:8">
      <c r="H738658" s="62"/>
    </row>
    <row r="738659" spans="8:8">
      <c r="H738659" s="62"/>
    </row>
    <row r="738660" spans="8:8">
      <c r="H738660" s="62"/>
    </row>
    <row r="738661" spans="8:8">
      <c r="H738661" s="62"/>
    </row>
    <row r="738662" spans="8:8">
      <c r="H738662" s="62"/>
    </row>
    <row r="738663" spans="8:8">
      <c r="H738663" s="62"/>
    </row>
    <row r="738664" spans="8:8">
      <c r="H738664" s="62"/>
    </row>
    <row r="738665" spans="8:8">
      <c r="H738665" s="62"/>
    </row>
    <row r="738666" spans="8:8">
      <c r="H738666" s="62"/>
    </row>
    <row r="738667" spans="8:8">
      <c r="H738667" s="62"/>
    </row>
    <row r="738668" spans="8:8">
      <c r="H738668" s="62"/>
    </row>
    <row r="738669" spans="8:8">
      <c r="H738669" s="62"/>
    </row>
    <row r="738670" spans="8:8">
      <c r="H738670" s="62"/>
    </row>
    <row r="738671" spans="8:8">
      <c r="H738671" s="62"/>
    </row>
    <row r="738672" spans="8:8">
      <c r="H738672" s="62"/>
    </row>
    <row r="738673" spans="8:8">
      <c r="H738673" s="62"/>
    </row>
    <row r="738674" spans="8:8">
      <c r="H738674" s="62"/>
    </row>
    <row r="738675" spans="8:8">
      <c r="H738675" s="62"/>
    </row>
    <row r="738676" spans="8:8">
      <c r="H738676" s="62"/>
    </row>
    <row r="738677" spans="8:8">
      <c r="H738677" s="62"/>
    </row>
    <row r="738678" spans="8:8">
      <c r="H738678" s="62"/>
    </row>
    <row r="738679" spans="8:8">
      <c r="H738679" s="62"/>
    </row>
    <row r="738680" spans="8:8">
      <c r="H738680" s="62"/>
    </row>
    <row r="738681" spans="8:8">
      <c r="H738681" s="62"/>
    </row>
    <row r="738682" spans="8:8">
      <c r="H738682" s="62"/>
    </row>
    <row r="738683" spans="8:8">
      <c r="H738683" s="62"/>
    </row>
    <row r="738684" spans="8:8">
      <c r="H738684" s="62"/>
    </row>
    <row r="738685" spans="8:8">
      <c r="H738685" s="62"/>
    </row>
    <row r="738686" spans="8:8">
      <c r="H738686" s="62"/>
    </row>
    <row r="738687" spans="8:8">
      <c r="H738687" s="62"/>
    </row>
    <row r="738688" spans="8:8">
      <c r="H738688" s="62"/>
    </row>
    <row r="738689" spans="8:8">
      <c r="H738689" s="62"/>
    </row>
    <row r="738690" spans="8:8">
      <c r="H738690" s="62"/>
    </row>
    <row r="738691" spans="8:8">
      <c r="H738691" s="62"/>
    </row>
    <row r="738692" spans="8:8">
      <c r="H738692" s="62"/>
    </row>
    <row r="738693" spans="8:8">
      <c r="H738693" s="62"/>
    </row>
    <row r="738694" spans="8:8">
      <c r="H738694" s="62"/>
    </row>
    <row r="738695" spans="8:8">
      <c r="H738695" s="62"/>
    </row>
    <row r="738696" spans="8:8">
      <c r="H738696" s="62"/>
    </row>
    <row r="738697" spans="8:8">
      <c r="H738697" s="62"/>
    </row>
    <row r="738698" spans="8:8">
      <c r="H738698" s="62"/>
    </row>
    <row r="738699" spans="8:8">
      <c r="H738699" s="62"/>
    </row>
    <row r="738700" spans="8:8">
      <c r="H738700" s="62"/>
    </row>
    <row r="738701" spans="8:8">
      <c r="H738701" s="62"/>
    </row>
    <row r="738702" spans="8:8">
      <c r="H738702" s="62"/>
    </row>
    <row r="738703" spans="8:8">
      <c r="H738703" s="62"/>
    </row>
    <row r="738704" spans="8:8">
      <c r="H738704" s="62"/>
    </row>
    <row r="738705" spans="8:8">
      <c r="H738705" s="62"/>
    </row>
    <row r="738706" spans="8:8">
      <c r="H738706" s="62"/>
    </row>
    <row r="738707" spans="8:8">
      <c r="H738707" s="62"/>
    </row>
    <row r="738708" spans="8:8">
      <c r="H738708" s="62"/>
    </row>
    <row r="738709" spans="8:8">
      <c r="H738709" s="62"/>
    </row>
    <row r="738710" spans="8:8">
      <c r="H738710" s="62"/>
    </row>
    <row r="738711" spans="8:8">
      <c r="H738711" s="62"/>
    </row>
    <row r="738712" spans="8:8">
      <c r="H738712" s="62"/>
    </row>
    <row r="738713" spans="8:8">
      <c r="H738713" s="62"/>
    </row>
    <row r="738714" spans="8:8">
      <c r="H738714" s="62"/>
    </row>
    <row r="738715" spans="8:8">
      <c r="H738715" s="62"/>
    </row>
    <row r="738716" spans="8:8">
      <c r="H738716" s="62"/>
    </row>
    <row r="738717" spans="8:8">
      <c r="H738717" s="62"/>
    </row>
    <row r="738718" spans="8:8">
      <c r="H738718" s="62"/>
    </row>
    <row r="738719" spans="8:8">
      <c r="H738719" s="62"/>
    </row>
    <row r="738720" spans="8:8">
      <c r="H738720" s="62"/>
    </row>
    <row r="738721" spans="8:8">
      <c r="H738721" s="62"/>
    </row>
    <row r="738722" spans="8:8">
      <c r="H738722" s="62"/>
    </row>
    <row r="738723" spans="8:8">
      <c r="H738723" s="62"/>
    </row>
    <row r="738724" spans="8:8">
      <c r="H738724" s="62"/>
    </row>
    <row r="738725" spans="8:8">
      <c r="H738725" s="62"/>
    </row>
    <row r="738726" spans="8:8">
      <c r="H738726" s="62"/>
    </row>
    <row r="738727" spans="8:8">
      <c r="H738727" s="62"/>
    </row>
    <row r="738728" spans="8:8">
      <c r="H738728" s="62"/>
    </row>
    <row r="738729" spans="8:8">
      <c r="H738729" s="62"/>
    </row>
    <row r="738730" spans="8:8">
      <c r="H738730" s="62"/>
    </row>
    <row r="738731" spans="8:8">
      <c r="H738731" s="62"/>
    </row>
    <row r="738732" spans="8:8">
      <c r="H738732" s="62"/>
    </row>
    <row r="738733" spans="8:8">
      <c r="H738733" s="62"/>
    </row>
    <row r="738734" spans="8:8">
      <c r="H738734" s="62"/>
    </row>
    <row r="738735" spans="8:8">
      <c r="H738735" s="62"/>
    </row>
    <row r="738736" spans="8:8">
      <c r="H738736" s="62"/>
    </row>
    <row r="738737" spans="8:8">
      <c r="H738737" s="62"/>
    </row>
    <row r="738738" spans="8:8">
      <c r="H738738" s="62"/>
    </row>
    <row r="738739" spans="8:8">
      <c r="H738739" s="62"/>
    </row>
    <row r="738740" spans="8:8">
      <c r="H738740" s="62"/>
    </row>
    <row r="738741" spans="8:8">
      <c r="H738741" s="62"/>
    </row>
    <row r="738742" spans="8:8">
      <c r="H738742" s="62"/>
    </row>
    <row r="738743" spans="8:8">
      <c r="H738743" s="62"/>
    </row>
    <row r="738744" spans="8:8">
      <c r="H738744" s="62"/>
    </row>
    <row r="738745" spans="8:8">
      <c r="H738745" s="62"/>
    </row>
    <row r="738746" spans="8:8">
      <c r="H738746" s="62"/>
    </row>
    <row r="738747" spans="8:8">
      <c r="H738747" s="62"/>
    </row>
    <row r="738748" spans="8:8">
      <c r="H738748" s="62"/>
    </row>
    <row r="738749" spans="8:8">
      <c r="H738749" s="62"/>
    </row>
    <row r="738750" spans="8:8">
      <c r="H738750" s="62"/>
    </row>
    <row r="738751" spans="8:8">
      <c r="H738751" s="62"/>
    </row>
    <row r="738752" spans="8:8">
      <c r="H738752" s="62"/>
    </row>
    <row r="738753" spans="8:8">
      <c r="H738753" s="62"/>
    </row>
    <row r="738754" spans="8:8">
      <c r="H738754" s="62"/>
    </row>
    <row r="738755" spans="8:8">
      <c r="H738755" s="62"/>
    </row>
    <row r="738756" spans="8:8">
      <c r="H738756" s="62"/>
    </row>
    <row r="738757" spans="8:8">
      <c r="H738757" s="62"/>
    </row>
    <row r="738758" spans="8:8">
      <c r="H738758" s="62"/>
    </row>
    <row r="738759" spans="8:8">
      <c r="H738759" s="62"/>
    </row>
    <row r="738760" spans="8:8">
      <c r="H738760" s="62"/>
    </row>
    <row r="738761" spans="8:8">
      <c r="H738761" s="62"/>
    </row>
    <row r="738762" spans="8:8">
      <c r="H738762" s="62"/>
    </row>
    <row r="738763" spans="8:8">
      <c r="H738763" s="62"/>
    </row>
    <row r="738764" spans="8:8">
      <c r="H738764" s="62"/>
    </row>
    <row r="738765" spans="8:8">
      <c r="H738765" s="62"/>
    </row>
    <row r="738766" spans="8:8">
      <c r="H738766" s="62"/>
    </row>
    <row r="738767" spans="8:8">
      <c r="H738767" s="62"/>
    </row>
    <row r="738768" spans="8:8">
      <c r="H738768" s="62"/>
    </row>
    <row r="738769" spans="8:8">
      <c r="H738769" s="62"/>
    </row>
    <row r="738770" spans="8:8">
      <c r="H738770" s="62"/>
    </row>
    <row r="738771" spans="8:8">
      <c r="H738771" s="62"/>
    </row>
    <row r="738772" spans="8:8">
      <c r="H738772" s="62"/>
    </row>
    <row r="738773" spans="8:8">
      <c r="H738773" s="62"/>
    </row>
    <row r="738774" spans="8:8">
      <c r="H738774" s="62"/>
    </row>
    <row r="738775" spans="8:8">
      <c r="H738775" s="62"/>
    </row>
    <row r="738776" spans="8:8">
      <c r="H738776" s="62"/>
    </row>
    <row r="738777" spans="8:8">
      <c r="H738777" s="62"/>
    </row>
    <row r="738778" spans="8:8">
      <c r="H738778" s="62"/>
    </row>
    <row r="738779" spans="8:8">
      <c r="H738779" s="62"/>
    </row>
    <row r="738780" spans="8:8">
      <c r="H738780" s="62"/>
    </row>
    <row r="738781" spans="8:8">
      <c r="H738781" s="62"/>
    </row>
    <row r="738782" spans="8:8">
      <c r="H738782" s="62"/>
    </row>
    <row r="738783" spans="8:8">
      <c r="H738783" s="62"/>
    </row>
    <row r="738784" spans="8:8">
      <c r="H738784" s="62"/>
    </row>
    <row r="738785" spans="8:8">
      <c r="H738785" s="62"/>
    </row>
    <row r="738786" spans="8:8">
      <c r="H738786" s="62"/>
    </row>
    <row r="738787" spans="8:8">
      <c r="H738787" s="62"/>
    </row>
    <row r="738788" spans="8:8">
      <c r="H738788" s="62"/>
    </row>
    <row r="738789" spans="8:8">
      <c r="H738789" s="62"/>
    </row>
    <row r="738790" spans="8:8">
      <c r="H738790" s="62"/>
    </row>
    <row r="738791" spans="8:8">
      <c r="H738791" s="62"/>
    </row>
    <row r="738792" spans="8:8">
      <c r="H738792" s="62"/>
    </row>
    <row r="738793" spans="8:8">
      <c r="H738793" s="62"/>
    </row>
    <row r="738794" spans="8:8">
      <c r="H738794" s="62"/>
    </row>
    <row r="738795" spans="8:8">
      <c r="H738795" s="62"/>
    </row>
    <row r="738796" spans="8:8">
      <c r="H738796" s="62"/>
    </row>
    <row r="738797" spans="8:8">
      <c r="H738797" s="62"/>
    </row>
    <row r="738798" spans="8:8">
      <c r="H738798" s="62"/>
    </row>
    <row r="738799" spans="8:8">
      <c r="H738799" s="62"/>
    </row>
    <row r="738800" spans="8:8">
      <c r="H738800" s="62"/>
    </row>
    <row r="738801" spans="8:8">
      <c r="H738801" s="62"/>
    </row>
    <row r="738802" spans="8:8">
      <c r="H738802" s="62"/>
    </row>
    <row r="738803" spans="8:8">
      <c r="H738803" s="62"/>
    </row>
    <row r="738804" spans="8:8">
      <c r="H738804" s="62"/>
    </row>
    <row r="738805" spans="8:8">
      <c r="H738805" s="62"/>
    </row>
    <row r="738806" spans="8:8">
      <c r="H738806" s="62"/>
    </row>
    <row r="738807" spans="8:8">
      <c r="H738807" s="62"/>
    </row>
    <row r="738808" spans="8:8">
      <c r="H738808" s="62"/>
    </row>
    <row r="738809" spans="8:8">
      <c r="H738809" s="62"/>
    </row>
    <row r="738810" spans="8:8">
      <c r="H738810" s="62"/>
    </row>
    <row r="738811" spans="8:8">
      <c r="H738811" s="62"/>
    </row>
    <row r="738812" spans="8:8">
      <c r="H738812" s="62"/>
    </row>
    <row r="738813" spans="8:8">
      <c r="H738813" s="62"/>
    </row>
    <row r="738814" spans="8:8">
      <c r="H738814" s="62"/>
    </row>
    <row r="738815" spans="8:8">
      <c r="H738815" s="62"/>
    </row>
    <row r="738816" spans="8:8">
      <c r="H738816" s="62"/>
    </row>
    <row r="738817" spans="8:8">
      <c r="H738817" s="62"/>
    </row>
    <row r="738818" spans="8:8">
      <c r="H738818" s="62"/>
    </row>
    <row r="738819" spans="8:8">
      <c r="H738819" s="62"/>
    </row>
    <row r="738820" spans="8:8">
      <c r="H738820" s="62"/>
    </row>
    <row r="738821" spans="8:8">
      <c r="H738821" s="62"/>
    </row>
    <row r="738822" spans="8:8">
      <c r="H738822" s="62"/>
    </row>
    <row r="738823" spans="8:8">
      <c r="H738823" s="62"/>
    </row>
    <row r="738824" spans="8:8">
      <c r="H738824" s="62"/>
    </row>
    <row r="738825" spans="8:8">
      <c r="H738825" s="62"/>
    </row>
    <row r="738826" spans="8:8">
      <c r="H738826" s="62"/>
    </row>
    <row r="738827" spans="8:8">
      <c r="H738827" s="62"/>
    </row>
    <row r="738828" spans="8:8">
      <c r="H738828" s="62"/>
    </row>
    <row r="738829" spans="8:8">
      <c r="H738829" s="62"/>
    </row>
    <row r="738830" spans="8:8">
      <c r="H738830" s="62"/>
    </row>
    <row r="738831" spans="8:8">
      <c r="H738831" s="62"/>
    </row>
    <row r="738832" spans="8:8">
      <c r="H738832" s="62"/>
    </row>
    <row r="738833" spans="8:8">
      <c r="H738833" s="62"/>
    </row>
    <row r="738834" spans="8:8">
      <c r="H738834" s="62"/>
    </row>
    <row r="738835" spans="8:8">
      <c r="H738835" s="62"/>
    </row>
    <row r="738836" spans="8:8">
      <c r="H738836" s="62"/>
    </row>
    <row r="738837" spans="8:8">
      <c r="H738837" s="62"/>
    </row>
    <row r="738838" spans="8:8">
      <c r="H738838" s="62"/>
    </row>
    <row r="738839" spans="8:8">
      <c r="H738839" s="62"/>
    </row>
    <row r="738840" spans="8:8">
      <c r="H738840" s="62"/>
    </row>
    <row r="738841" spans="8:8">
      <c r="H738841" s="62"/>
    </row>
    <row r="738842" spans="8:8">
      <c r="H738842" s="62"/>
    </row>
    <row r="738843" spans="8:8">
      <c r="H738843" s="62"/>
    </row>
    <row r="738844" spans="8:8">
      <c r="H738844" s="62"/>
    </row>
    <row r="738845" spans="8:8">
      <c r="H738845" s="62"/>
    </row>
    <row r="738846" spans="8:8">
      <c r="H738846" s="62"/>
    </row>
    <row r="738847" spans="8:8">
      <c r="H738847" s="62"/>
    </row>
    <row r="738848" spans="8:8">
      <c r="H738848" s="62"/>
    </row>
    <row r="738849" spans="8:8">
      <c r="H738849" s="62"/>
    </row>
    <row r="738850" spans="8:8">
      <c r="H738850" s="62"/>
    </row>
    <row r="738851" spans="8:8">
      <c r="H738851" s="62"/>
    </row>
    <row r="738852" spans="8:8">
      <c r="H738852" s="62"/>
    </row>
    <row r="738853" spans="8:8">
      <c r="H738853" s="62"/>
    </row>
    <row r="738854" spans="8:8">
      <c r="H738854" s="62"/>
    </row>
    <row r="738855" spans="8:8">
      <c r="H738855" s="62"/>
    </row>
    <row r="738856" spans="8:8">
      <c r="H738856" s="62"/>
    </row>
    <row r="738857" spans="8:8">
      <c r="H738857" s="62"/>
    </row>
    <row r="738858" spans="8:8">
      <c r="H738858" s="62"/>
    </row>
    <row r="738859" spans="8:8">
      <c r="H738859" s="62"/>
    </row>
    <row r="738860" spans="8:8">
      <c r="H738860" s="62"/>
    </row>
    <row r="738861" spans="8:8">
      <c r="H738861" s="62"/>
    </row>
    <row r="738862" spans="8:8">
      <c r="H738862" s="62"/>
    </row>
    <row r="738863" spans="8:8">
      <c r="H738863" s="62"/>
    </row>
    <row r="738864" spans="8:8">
      <c r="H738864" s="62"/>
    </row>
    <row r="738865" spans="8:8">
      <c r="H738865" s="62"/>
    </row>
    <row r="738866" spans="8:8">
      <c r="H738866" s="62"/>
    </row>
    <row r="738867" spans="8:8">
      <c r="H738867" s="62"/>
    </row>
    <row r="738868" spans="8:8">
      <c r="H738868" s="62"/>
    </row>
    <row r="738869" spans="8:8">
      <c r="H738869" s="62"/>
    </row>
    <row r="738870" spans="8:8">
      <c r="H738870" s="62"/>
    </row>
    <row r="738871" spans="8:8">
      <c r="H738871" s="62"/>
    </row>
    <row r="738872" spans="8:8">
      <c r="H738872" s="62"/>
    </row>
    <row r="738873" spans="8:8">
      <c r="H738873" s="62"/>
    </row>
    <row r="738874" spans="8:8">
      <c r="H738874" s="62"/>
    </row>
    <row r="738875" spans="8:8">
      <c r="H738875" s="62"/>
    </row>
    <row r="738876" spans="8:8">
      <c r="H738876" s="62"/>
    </row>
    <row r="738877" spans="8:8">
      <c r="H738877" s="62"/>
    </row>
    <row r="738878" spans="8:8">
      <c r="H738878" s="62"/>
    </row>
    <row r="738879" spans="8:8">
      <c r="H738879" s="62"/>
    </row>
    <row r="738880" spans="8:8">
      <c r="H738880" s="62"/>
    </row>
    <row r="738881" spans="8:8">
      <c r="H738881" s="62"/>
    </row>
    <row r="738882" spans="8:8">
      <c r="H738882" s="62"/>
    </row>
    <row r="738883" spans="8:8">
      <c r="H738883" s="62"/>
    </row>
    <row r="738884" spans="8:8">
      <c r="H738884" s="62"/>
    </row>
    <row r="738885" spans="8:8">
      <c r="H738885" s="62"/>
    </row>
    <row r="738886" spans="8:8">
      <c r="H738886" s="62"/>
    </row>
    <row r="738887" spans="8:8">
      <c r="H738887" s="62"/>
    </row>
    <row r="738888" spans="8:8">
      <c r="H738888" s="62"/>
    </row>
    <row r="738889" spans="8:8">
      <c r="H738889" s="62"/>
    </row>
    <row r="738890" spans="8:8">
      <c r="H738890" s="62"/>
    </row>
    <row r="738891" spans="8:8">
      <c r="H738891" s="62"/>
    </row>
    <row r="738892" spans="8:8">
      <c r="H738892" s="62"/>
    </row>
    <row r="738893" spans="8:8">
      <c r="H738893" s="62"/>
    </row>
    <row r="738894" spans="8:8">
      <c r="H738894" s="62"/>
    </row>
    <row r="738895" spans="8:8">
      <c r="H738895" s="62"/>
    </row>
    <row r="738896" spans="8:8">
      <c r="H738896" s="62"/>
    </row>
    <row r="738897" spans="8:8">
      <c r="H738897" s="62"/>
    </row>
    <row r="738898" spans="8:8">
      <c r="H738898" s="62"/>
    </row>
    <row r="738899" spans="8:8">
      <c r="H738899" s="62"/>
    </row>
    <row r="738900" spans="8:8">
      <c r="H738900" s="62"/>
    </row>
    <row r="738901" spans="8:8">
      <c r="H738901" s="62"/>
    </row>
    <row r="738902" spans="8:8">
      <c r="H738902" s="62"/>
    </row>
    <row r="738903" spans="8:8">
      <c r="H738903" s="62"/>
    </row>
    <row r="738904" spans="8:8">
      <c r="H738904" s="62"/>
    </row>
    <row r="738905" spans="8:8">
      <c r="H738905" s="62"/>
    </row>
    <row r="738906" spans="8:8">
      <c r="H738906" s="62"/>
    </row>
    <row r="738907" spans="8:8">
      <c r="H738907" s="62"/>
    </row>
    <row r="738908" spans="8:8">
      <c r="H738908" s="62"/>
    </row>
    <row r="738909" spans="8:8">
      <c r="H738909" s="62"/>
    </row>
    <row r="738910" spans="8:8">
      <c r="H738910" s="62"/>
    </row>
    <row r="738911" spans="8:8">
      <c r="H738911" s="62"/>
    </row>
    <row r="738912" spans="8:8">
      <c r="H738912" s="62"/>
    </row>
    <row r="738913" spans="8:8">
      <c r="H738913" s="62"/>
    </row>
    <row r="738914" spans="8:8">
      <c r="H738914" s="62"/>
    </row>
    <row r="738915" spans="8:8">
      <c r="H738915" s="62"/>
    </row>
    <row r="738916" spans="8:8">
      <c r="H738916" s="62"/>
    </row>
    <row r="738917" spans="8:8">
      <c r="H738917" s="62"/>
    </row>
    <row r="738918" spans="8:8">
      <c r="H738918" s="62"/>
    </row>
    <row r="738919" spans="8:8">
      <c r="H738919" s="62"/>
    </row>
    <row r="738920" spans="8:8">
      <c r="H738920" s="62"/>
    </row>
    <row r="738921" spans="8:8">
      <c r="H738921" s="62"/>
    </row>
    <row r="738922" spans="8:8">
      <c r="H738922" s="62"/>
    </row>
    <row r="738923" spans="8:8">
      <c r="H738923" s="62"/>
    </row>
    <row r="738924" spans="8:8">
      <c r="H738924" s="62"/>
    </row>
    <row r="738925" spans="8:8">
      <c r="H738925" s="62"/>
    </row>
    <row r="738926" spans="8:8">
      <c r="H738926" s="62"/>
    </row>
    <row r="738927" spans="8:8">
      <c r="H738927" s="62"/>
    </row>
    <row r="738928" spans="8:8">
      <c r="H738928" s="62"/>
    </row>
    <row r="738929" spans="8:8">
      <c r="H738929" s="62"/>
    </row>
    <row r="738930" spans="8:8">
      <c r="H738930" s="62"/>
    </row>
    <row r="738931" spans="8:8">
      <c r="H738931" s="62"/>
    </row>
    <row r="738932" spans="8:8">
      <c r="H738932" s="62"/>
    </row>
    <row r="738933" spans="8:8">
      <c r="H738933" s="62"/>
    </row>
    <row r="738934" spans="8:8">
      <c r="H738934" s="62"/>
    </row>
    <row r="738935" spans="8:8">
      <c r="H738935" s="62"/>
    </row>
    <row r="738936" spans="8:8">
      <c r="H738936" s="62"/>
    </row>
    <row r="738937" spans="8:8">
      <c r="H738937" s="62"/>
    </row>
    <row r="738938" spans="8:8">
      <c r="H738938" s="62"/>
    </row>
    <row r="738939" spans="8:8">
      <c r="H738939" s="62"/>
    </row>
    <row r="738940" spans="8:8">
      <c r="H738940" s="62"/>
    </row>
    <row r="738941" spans="8:8">
      <c r="H738941" s="62"/>
    </row>
    <row r="738942" spans="8:8">
      <c r="H738942" s="62"/>
    </row>
    <row r="738943" spans="8:8">
      <c r="H738943" s="62"/>
    </row>
    <row r="738944" spans="8:8">
      <c r="H738944" s="62"/>
    </row>
    <row r="738945" spans="8:8">
      <c r="H738945" s="62"/>
    </row>
    <row r="738946" spans="8:8">
      <c r="H738946" s="62"/>
    </row>
    <row r="738947" spans="8:8">
      <c r="H738947" s="62"/>
    </row>
    <row r="738948" spans="8:8">
      <c r="H738948" s="62"/>
    </row>
    <row r="738949" spans="8:8">
      <c r="H738949" s="62"/>
    </row>
    <row r="738950" spans="8:8">
      <c r="H738950" s="62"/>
    </row>
    <row r="738951" spans="8:8">
      <c r="H738951" s="62"/>
    </row>
    <row r="738952" spans="8:8">
      <c r="H738952" s="62"/>
    </row>
    <row r="738953" spans="8:8">
      <c r="H738953" s="62"/>
    </row>
    <row r="738954" spans="8:8">
      <c r="H738954" s="62"/>
    </row>
    <row r="738955" spans="8:8">
      <c r="H738955" s="62"/>
    </row>
    <row r="738956" spans="8:8">
      <c r="H738956" s="62"/>
    </row>
    <row r="738957" spans="8:8">
      <c r="H738957" s="62"/>
    </row>
    <row r="738958" spans="8:8">
      <c r="H738958" s="62"/>
    </row>
    <row r="738959" spans="8:8">
      <c r="H738959" s="62"/>
    </row>
    <row r="738960" spans="8:8">
      <c r="H738960" s="62"/>
    </row>
    <row r="738961" spans="8:8">
      <c r="H738961" s="62"/>
    </row>
    <row r="738962" spans="8:8">
      <c r="H738962" s="62"/>
    </row>
    <row r="738963" spans="8:8">
      <c r="H738963" s="62"/>
    </row>
    <row r="738964" spans="8:8">
      <c r="H738964" s="62"/>
    </row>
    <row r="738965" spans="8:8">
      <c r="H738965" s="62"/>
    </row>
    <row r="738966" spans="8:8">
      <c r="H738966" s="62"/>
    </row>
    <row r="738967" spans="8:8">
      <c r="H738967" s="62"/>
    </row>
    <row r="738968" spans="8:8">
      <c r="H738968" s="62"/>
    </row>
    <row r="738969" spans="8:8">
      <c r="H738969" s="62"/>
    </row>
    <row r="738970" spans="8:8">
      <c r="H738970" s="62"/>
    </row>
    <row r="738971" spans="8:8">
      <c r="H738971" s="62"/>
    </row>
    <row r="738972" spans="8:8">
      <c r="H738972" s="62"/>
    </row>
    <row r="738973" spans="8:8">
      <c r="H738973" s="62"/>
    </row>
    <row r="738974" spans="8:8">
      <c r="H738974" s="62"/>
    </row>
    <row r="738975" spans="8:8">
      <c r="H738975" s="62"/>
    </row>
    <row r="738976" spans="8:8">
      <c r="H738976" s="62"/>
    </row>
    <row r="738977" spans="8:8">
      <c r="H738977" s="62"/>
    </row>
    <row r="738978" spans="8:8">
      <c r="H738978" s="62"/>
    </row>
    <row r="738979" spans="8:8">
      <c r="H738979" s="62"/>
    </row>
    <row r="738980" spans="8:8">
      <c r="H738980" s="62"/>
    </row>
    <row r="738981" spans="8:8">
      <c r="H738981" s="62"/>
    </row>
    <row r="738982" spans="8:8">
      <c r="H738982" s="62"/>
    </row>
    <row r="738983" spans="8:8">
      <c r="H738983" s="62"/>
    </row>
    <row r="738984" spans="8:8">
      <c r="H738984" s="62"/>
    </row>
    <row r="738985" spans="8:8">
      <c r="H738985" s="62"/>
    </row>
    <row r="738986" spans="8:8">
      <c r="H738986" s="62"/>
    </row>
    <row r="738987" spans="8:8">
      <c r="H738987" s="62"/>
    </row>
    <row r="738988" spans="8:8">
      <c r="H738988" s="62"/>
    </row>
    <row r="738989" spans="8:8">
      <c r="H738989" s="62"/>
    </row>
    <row r="738990" spans="8:8">
      <c r="H738990" s="62"/>
    </row>
    <row r="738991" spans="8:8">
      <c r="H738991" s="62"/>
    </row>
    <row r="738992" spans="8:8">
      <c r="H738992" s="62"/>
    </row>
    <row r="738993" spans="8:8">
      <c r="H738993" s="62"/>
    </row>
    <row r="738994" spans="8:8">
      <c r="H738994" s="62"/>
    </row>
    <row r="738995" spans="8:8">
      <c r="H738995" s="62"/>
    </row>
    <row r="738996" spans="8:8">
      <c r="H738996" s="62"/>
    </row>
    <row r="738997" spans="8:8">
      <c r="H738997" s="62"/>
    </row>
    <row r="738998" spans="8:8">
      <c r="H738998" s="62"/>
    </row>
    <row r="738999" spans="8:8">
      <c r="H738999" s="62"/>
    </row>
    <row r="739000" spans="8:8">
      <c r="H739000" s="62"/>
    </row>
    <row r="739001" spans="8:8">
      <c r="H739001" s="62"/>
    </row>
    <row r="739002" spans="8:8">
      <c r="H739002" s="62"/>
    </row>
    <row r="739003" spans="8:8">
      <c r="H739003" s="62"/>
    </row>
    <row r="739004" spans="8:8">
      <c r="H739004" s="62"/>
    </row>
    <row r="739005" spans="8:8">
      <c r="H739005" s="62"/>
    </row>
    <row r="739006" spans="8:8">
      <c r="H739006" s="62"/>
    </row>
    <row r="739007" spans="8:8">
      <c r="H739007" s="62"/>
    </row>
    <row r="739008" spans="8:8">
      <c r="H739008" s="62"/>
    </row>
    <row r="739009" spans="8:8">
      <c r="H739009" s="62"/>
    </row>
    <row r="739010" spans="8:8">
      <c r="H739010" s="62"/>
    </row>
    <row r="739011" spans="8:8">
      <c r="H739011" s="62"/>
    </row>
    <row r="739012" spans="8:8">
      <c r="H739012" s="62"/>
    </row>
    <row r="739013" spans="8:8">
      <c r="H739013" s="62"/>
    </row>
    <row r="739014" spans="8:8">
      <c r="H739014" s="62"/>
    </row>
    <row r="739015" spans="8:8">
      <c r="H739015" s="62"/>
    </row>
    <row r="739016" spans="8:8">
      <c r="H739016" s="62"/>
    </row>
    <row r="739017" spans="8:8">
      <c r="H739017" s="62"/>
    </row>
    <row r="739018" spans="8:8">
      <c r="H739018" s="62"/>
    </row>
    <row r="739019" spans="8:8">
      <c r="H739019" s="62"/>
    </row>
    <row r="739020" spans="8:8">
      <c r="H739020" s="62"/>
    </row>
    <row r="739021" spans="8:8">
      <c r="H739021" s="62"/>
    </row>
    <row r="739022" spans="8:8">
      <c r="H739022" s="62"/>
    </row>
    <row r="739023" spans="8:8">
      <c r="H739023" s="62"/>
    </row>
    <row r="739024" spans="8:8">
      <c r="H739024" s="62"/>
    </row>
    <row r="739025" spans="8:8">
      <c r="H739025" s="62"/>
    </row>
    <row r="739026" spans="8:8">
      <c r="H739026" s="62"/>
    </row>
    <row r="739027" spans="8:8">
      <c r="H739027" s="62"/>
    </row>
    <row r="739028" spans="8:8">
      <c r="H739028" s="62"/>
    </row>
    <row r="739029" spans="8:8">
      <c r="H739029" s="62"/>
    </row>
    <row r="739030" spans="8:8">
      <c r="H739030" s="62"/>
    </row>
    <row r="739031" spans="8:8">
      <c r="H739031" s="62"/>
    </row>
    <row r="739032" spans="8:8">
      <c r="H739032" s="62"/>
    </row>
    <row r="739033" spans="8:8">
      <c r="H739033" s="62"/>
    </row>
    <row r="739034" spans="8:8">
      <c r="H739034" s="62"/>
    </row>
    <row r="739035" spans="8:8">
      <c r="H739035" s="62"/>
    </row>
    <row r="739036" spans="8:8">
      <c r="H739036" s="62"/>
    </row>
    <row r="739037" spans="8:8">
      <c r="H739037" s="62"/>
    </row>
    <row r="739038" spans="8:8">
      <c r="H739038" s="62"/>
    </row>
    <row r="739039" spans="8:8">
      <c r="H739039" s="62"/>
    </row>
    <row r="739040" spans="8:8">
      <c r="H739040" s="62"/>
    </row>
    <row r="739041" spans="8:8">
      <c r="H739041" s="62"/>
    </row>
    <row r="739042" spans="8:8">
      <c r="H739042" s="62"/>
    </row>
    <row r="739043" spans="8:8">
      <c r="H739043" s="62"/>
    </row>
    <row r="739044" spans="8:8">
      <c r="H739044" s="62"/>
    </row>
    <row r="739045" spans="8:8">
      <c r="H739045" s="62"/>
    </row>
    <row r="739046" spans="8:8">
      <c r="H739046" s="62"/>
    </row>
    <row r="739047" spans="8:8">
      <c r="H739047" s="62"/>
    </row>
    <row r="739048" spans="8:8">
      <c r="H739048" s="62"/>
    </row>
    <row r="739049" spans="8:8">
      <c r="H739049" s="62"/>
    </row>
    <row r="739050" spans="8:8">
      <c r="H739050" s="62"/>
    </row>
    <row r="739051" spans="8:8">
      <c r="H739051" s="62"/>
    </row>
    <row r="739052" spans="8:8">
      <c r="H739052" s="62"/>
    </row>
    <row r="739053" spans="8:8">
      <c r="H739053" s="62"/>
    </row>
    <row r="739054" spans="8:8">
      <c r="H739054" s="62"/>
    </row>
    <row r="739055" spans="8:8">
      <c r="H739055" s="62"/>
    </row>
    <row r="739056" spans="8:8">
      <c r="H739056" s="62"/>
    </row>
    <row r="739057" spans="8:8">
      <c r="H739057" s="62"/>
    </row>
    <row r="739058" spans="8:8">
      <c r="H739058" s="62"/>
    </row>
    <row r="739059" spans="8:8">
      <c r="H739059" s="62"/>
    </row>
    <row r="739060" spans="8:8">
      <c r="H739060" s="62"/>
    </row>
    <row r="739061" spans="8:8">
      <c r="H739061" s="62"/>
    </row>
    <row r="739062" spans="8:8">
      <c r="H739062" s="62"/>
    </row>
    <row r="739063" spans="8:8">
      <c r="H739063" s="62"/>
    </row>
    <row r="739064" spans="8:8">
      <c r="H739064" s="62"/>
    </row>
    <row r="739065" spans="8:8">
      <c r="H739065" s="62"/>
    </row>
    <row r="739066" spans="8:8">
      <c r="H739066" s="62"/>
    </row>
    <row r="739067" spans="8:8">
      <c r="H739067" s="62"/>
    </row>
    <row r="739068" spans="8:8">
      <c r="H739068" s="62"/>
    </row>
    <row r="739069" spans="8:8">
      <c r="H739069" s="62"/>
    </row>
    <row r="739070" spans="8:8">
      <c r="H739070" s="62"/>
    </row>
    <row r="739071" spans="8:8">
      <c r="H739071" s="62"/>
    </row>
    <row r="739072" spans="8:8">
      <c r="H739072" s="62"/>
    </row>
    <row r="739073" spans="8:8">
      <c r="H739073" s="62"/>
    </row>
    <row r="739074" spans="8:8">
      <c r="H739074" s="62"/>
    </row>
    <row r="739075" spans="8:8">
      <c r="H739075" s="62"/>
    </row>
    <row r="739076" spans="8:8">
      <c r="H739076" s="62"/>
    </row>
    <row r="739077" spans="8:8">
      <c r="H739077" s="62"/>
    </row>
    <row r="739078" spans="8:8">
      <c r="H739078" s="62"/>
    </row>
    <row r="739079" spans="8:8">
      <c r="H739079" s="62"/>
    </row>
    <row r="739080" spans="8:8">
      <c r="H739080" s="62"/>
    </row>
    <row r="739081" spans="8:8">
      <c r="H739081" s="62"/>
    </row>
    <row r="739082" spans="8:8">
      <c r="H739082" s="62"/>
    </row>
    <row r="739083" spans="8:8">
      <c r="H739083" s="62"/>
    </row>
    <row r="739084" spans="8:8">
      <c r="H739084" s="62"/>
    </row>
    <row r="739085" spans="8:8">
      <c r="H739085" s="62"/>
    </row>
    <row r="739086" spans="8:8">
      <c r="H739086" s="62"/>
    </row>
    <row r="739087" spans="8:8">
      <c r="H739087" s="62"/>
    </row>
    <row r="739088" spans="8:8">
      <c r="H739088" s="62"/>
    </row>
    <row r="739089" spans="8:8">
      <c r="H739089" s="62"/>
    </row>
    <row r="739090" spans="8:8">
      <c r="H739090" s="62"/>
    </row>
    <row r="739091" spans="8:8">
      <c r="H739091" s="62"/>
    </row>
    <row r="739092" spans="8:8">
      <c r="H739092" s="62"/>
    </row>
    <row r="739093" spans="8:8">
      <c r="H739093" s="62"/>
    </row>
    <row r="739094" spans="8:8">
      <c r="H739094" s="62"/>
    </row>
    <row r="739095" spans="8:8">
      <c r="H739095" s="62"/>
    </row>
    <row r="739096" spans="8:8">
      <c r="H739096" s="62"/>
    </row>
    <row r="739097" spans="8:8">
      <c r="H739097" s="62"/>
    </row>
    <row r="739098" spans="8:8">
      <c r="H739098" s="62"/>
    </row>
    <row r="739099" spans="8:8">
      <c r="H739099" s="62"/>
    </row>
    <row r="739100" spans="8:8">
      <c r="H739100" s="62"/>
    </row>
    <row r="739101" spans="8:8">
      <c r="H739101" s="62"/>
    </row>
    <row r="739102" spans="8:8">
      <c r="H739102" s="62"/>
    </row>
    <row r="739103" spans="8:8">
      <c r="H739103" s="62"/>
    </row>
    <row r="739104" spans="8:8">
      <c r="H739104" s="62"/>
    </row>
    <row r="739105" spans="8:8">
      <c r="H739105" s="62"/>
    </row>
    <row r="739106" spans="8:8">
      <c r="H739106" s="62"/>
    </row>
    <row r="739107" spans="8:8">
      <c r="H739107" s="62"/>
    </row>
    <row r="739108" spans="8:8">
      <c r="H739108" s="62"/>
    </row>
    <row r="739109" spans="8:8">
      <c r="H739109" s="62"/>
    </row>
    <row r="739110" spans="8:8">
      <c r="H739110" s="62"/>
    </row>
    <row r="739111" spans="8:8">
      <c r="H739111" s="62"/>
    </row>
    <row r="739112" spans="8:8">
      <c r="H739112" s="62"/>
    </row>
    <row r="739113" spans="8:8">
      <c r="H739113" s="62"/>
    </row>
    <row r="739114" spans="8:8">
      <c r="H739114" s="62"/>
    </row>
    <row r="739115" spans="8:8">
      <c r="H739115" s="62"/>
    </row>
    <row r="739116" spans="8:8">
      <c r="H739116" s="62"/>
    </row>
    <row r="739117" spans="8:8">
      <c r="H739117" s="62"/>
    </row>
    <row r="739118" spans="8:8">
      <c r="H739118" s="62"/>
    </row>
    <row r="739119" spans="8:8">
      <c r="H739119" s="62"/>
    </row>
    <row r="739120" spans="8:8">
      <c r="H739120" s="62"/>
    </row>
    <row r="739121" spans="8:8">
      <c r="H739121" s="62"/>
    </row>
    <row r="739122" spans="8:8">
      <c r="H739122" s="62"/>
    </row>
    <row r="739123" spans="8:8">
      <c r="H739123" s="62"/>
    </row>
    <row r="739124" spans="8:8">
      <c r="H739124" s="62"/>
    </row>
    <row r="739125" spans="8:8">
      <c r="H739125" s="62"/>
    </row>
    <row r="739126" spans="8:8">
      <c r="H739126" s="62"/>
    </row>
    <row r="739127" spans="8:8">
      <c r="H739127" s="62"/>
    </row>
    <row r="739128" spans="8:8">
      <c r="H739128" s="62"/>
    </row>
    <row r="739129" spans="8:8">
      <c r="H739129" s="62"/>
    </row>
    <row r="739130" spans="8:8">
      <c r="H739130" s="62"/>
    </row>
    <row r="739131" spans="8:8">
      <c r="H739131" s="62"/>
    </row>
    <row r="739132" spans="8:8">
      <c r="H739132" s="62"/>
    </row>
    <row r="739133" spans="8:8">
      <c r="H739133" s="62"/>
    </row>
    <row r="739134" spans="8:8">
      <c r="H739134" s="62"/>
    </row>
    <row r="739135" spans="8:8">
      <c r="H739135" s="62"/>
    </row>
    <row r="739136" spans="8:8">
      <c r="H739136" s="62"/>
    </row>
    <row r="739137" spans="8:8">
      <c r="H739137" s="62"/>
    </row>
    <row r="739138" spans="8:8">
      <c r="H739138" s="62"/>
    </row>
    <row r="739139" spans="8:8">
      <c r="H739139" s="62"/>
    </row>
    <row r="739140" spans="8:8">
      <c r="H739140" s="62"/>
    </row>
    <row r="739141" spans="8:8">
      <c r="H739141" s="62"/>
    </row>
    <row r="739142" spans="8:8">
      <c r="H739142" s="62"/>
    </row>
    <row r="739143" spans="8:8">
      <c r="H739143" s="62"/>
    </row>
    <row r="739144" spans="8:8">
      <c r="H739144" s="62"/>
    </row>
    <row r="739145" spans="8:8">
      <c r="H739145" s="62"/>
    </row>
    <row r="739146" spans="8:8">
      <c r="H739146" s="62"/>
    </row>
    <row r="739147" spans="8:8">
      <c r="H739147" s="62"/>
    </row>
    <row r="739148" spans="8:8">
      <c r="H739148" s="62"/>
    </row>
    <row r="739149" spans="8:8">
      <c r="H739149" s="62"/>
    </row>
    <row r="739150" spans="8:8">
      <c r="H739150" s="62"/>
    </row>
    <row r="739151" spans="8:8">
      <c r="H739151" s="62"/>
    </row>
    <row r="739152" spans="8:8">
      <c r="H739152" s="62"/>
    </row>
    <row r="739153" spans="8:8">
      <c r="H739153" s="62"/>
    </row>
    <row r="739154" spans="8:8">
      <c r="H739154" s="62"/>
    </row>
    <row r="739155" spans="8:8">
      <c r="H739155" s="62"/>
    </row>
    <row r="739156" spans="8:8">
      <c r="H739156" s="62"/>
    </row>
    <row r="739157" spans="8:8">
      <c r="H739157" s="62"/>
    </row>
    <row r="739158" spans="8:8">
      <c r="H739158" s="62"/>
    </row>
    <row r="739159" spans="8:8">
      <c r="H739159" s="62"/>
    </row>
    <row r="739160" spans="8:8">
      <c r="H739160" s="62"/>
    </row>
    <row r="739161" spans="8:8">
      <c r="H739161" s="62"/>
    </row>
    <row r="739162" spans="8:8">
      <c r="H739162" s="62"/>
    </row>
    <row r="739163" spans="8:8">
      <c r="H739163" s="62"/>
    </row>
    <row r="739164" spans="8:8">
      <c r="H739164" s="62"/>
    </row>
    <row r="739165" spans="8:8">
      <c r="H739165" s="62"/>
    </row>
    <row r="739166" spans="8:8">
      <c r="H739166" s="62"/>
    </row>
    <row r="739167" spans="8:8">
      <c r="H739167" s="62"/>
    </row>
    <row r="739168" spans="8:8">
      <c r="H739168" s="62"/>
    </row>
    <row r="739169" spans="8:8">
      <c r="H739169" s="62"/>
    </row>
    <row r="739170" spans="8:8">
      <c r="H739170" s="62"/>
    </row>
    <row r="739171" spans="8:8">
      <c r="H739171" s="62"/>
    </row>
    <row r="739172" spans="8:8">
      <c r="H739172" s="62"/>
    </row>
    <row r="739173" spans="8:8">
      <c r="H739173" s="62"/>
    </row>
    <row r="739174" spans="8:8">
      <c r="H739174" s="62"/>
    </row>
    <row r="739175" spans="8:8">
      <c r="H739175" s="62"/>
    </row>
    <row r="739176" spans="8:8">
      <c r="H739176" s="62"/>
    </row>
    <row r="739177" spans="8:8">
      <c r="H739177" s="62"/>
    </row>
    <row r="739178" spans="8:8">
      <c r="H739178" s="62"/>
    </row>
    <row r="739179" spans="8:8">
      <c r="H739179" s="62"/>
    </row>
    <row r="739180" spans="8:8">
      <c r="H739180" s="62"/>
    </row>
    <row r="739181" spans="8:8">
      <c r="H739181" s="62"/>
    </row>
    <row r="739182" spans="8:8">
      <c r="H739182" s="62"/>
    </row>
    <row r="739183" spans="8:8">
      <c r="H739183" s="62"/>
    </row>
    <row r="739184" spans="8:8">
      <c r="H739184" s="62"/>
    </row>
    <row r="739185" spans="8:8">
      <c r="H739185" s="62"/>
    </row>
    <row r="739186" spans="8:8">
      <c r="H739186" s="62"/>
    </row>
    <row r="739187" spans="8:8">
      <c r="H739187" s="62"/>
    </row>
    <row r="739188" spans="8:8">
      <c r="H739188" s="62"/>
    </row>
    <row r="739189" spans="8:8">
      <c r="H739189" s="62"/>
    </row>
    <row r="739190" spans="8:8">
      <c r="H739190" s="62"/>
    </row>
    <row r="739191" spans="8:8">
      <c r="H739191" s="62"/>
    </row>
    <row r="739192" spans="8:8">
      <c r="H739192" s="62"/>
    </row>
    <row r="739193" spans="8:8">
      <c r="H739193" s="62"/>
    </row>
    <row r="739194" spans="8:8">
      <c r="H739194" s="62"/>
    </row>
    <row r="739195" spans="8:8">
      <c r="H739195" s="62"/>
    </row>
    <row r="739196" spans="8:8">
      <c r="H739196" s="62"/>
    </row>
    <row r="739197" spans="8:8">
      <c r="H739197" s="62"/>
    </row>
    <row r="739198" spans="8:8">
      <c r="H739198" s="62"/>
    </row>
    <row r="739199" spans="8:8">
      <c r="H739199" s="62"/>
    </row>
    <row r="739200" spans="8:8">
      <c r="H739200" s="62"/>
    </row>
    <row r="739201" spans="8:8">
      <c r="H739201" s="62"/>
    </row>
    <row r="739202" spans="8:8">
      <c r="H739202" s="62"/>
    </row>
    <row r="739203" spans="8:8">
      <c r="H739203" s="62"/>
    </row>
    <row r="739204" spans="8:8">
      <c r="H739204" s="62"/>
    </row>
    <row r="739205" spans="8:8">
      <c r="H739205" s="62"/>
    </row>
    <row r="739206" spans="8:8">
      <c r="H739206" s="62"/>
    </row>
    <row r="739207" spans="8:8">
      <c r="H739207" s="62"/>
    </row>
    <row r="739208" spans="8:8">
      <c r="H739208" s="62"/>
    </row>
    <row r="739209" spans="8:8">
      <c r="H739209" s="62"/>
    </row>
    <row r="739210" spans="8:8">
      <c r="H739210" s="62"/>
    </row>
    <row r="739211" spans="8:8">
      <c r="H739211" s="62"/>
    </row>
    <row r="739212" spans="8:8">
      <c r="H739212" s="62"/>
    </row>
    <row r="739213" spans="8:8">
      <c r="H739213" s="62"/>
    </row>
    <row r="739214" spans="8:8">
      <c r="H739214" s="62"/>
    </row>
    <row r="739215" spans="8:8">
      <c r="H739215" s="62"/>
    </row>
    <row r="739216" spans="8:8">
      <c r="H739216" s="62"/>
    </row>
    <row r="739217" spans="8:8">
      <c r="H739217" s="62"/>
    </row>
    <row r="739218" spans="8:8">
      <c r="H739218" s="62"/>
    </row>
    <row r="739219" spans="8:8">
      <c r="H739219" s="62"/>
    </row>
    <row r="739220" spans="8:8">
      <c r="H739220" s="62"/>
    </row>
    <row r="739221" spans="8:8">
      <c r="H739221" s="62"/>
    </row>
    <row r="739222" spans="8:8">
      <c r="H739222" s="62"/>
    </row>
    <row r="739223" spans="8:8">
      <c r="H739223" s="62"/>
    </row>
    <row r="739224" spans="8:8">
      <c r="H739224" s="62"/>
    </row>
    <row r="739225" spans="8:8">
      <c r="H739225" s="62"/>
    </row>
    <row r="739226" spans="8:8">
      <c r="H739226" s="62"/>
    </row>
    <row r="739227" spans="8:8">
      <c r="H739227" s="62"/>
    </row>
    <row r="739228" spans="8:8">
      <c r="H739228" s="62"/>
    </row>
    <row r="739229" spans="8:8">
      <c r="H739229" s="62"/>
    </row>
    <row r="739230" spans="8:8">
      <c r="H739230" s="62"/>
    </row>
    <row r="739231" spans="8:8">
      <c r="H739231" s="62"/>
    </row>
    <row r="739232" spans="8:8">
      <c r="H739232" s="62"/>
    </row>
    <row r="739233" spans="8:8">
      <c r="H739233" s="62"/>
    </row>
    <row r="739234" spans="8:8">
      <c r="H739234" s="62"/>
    </row>
    <row r="739235" spans="8:8">
      <c r="H739235" s="62"/>
    </row>
    <row r="739236" spans="8:8">
      <c r="H739236" s="62"/>
    </row>
    <row r="739237" spans="8:8">
      <c r="H739237" s="62"/>
    </row>
    <row r="739238" spans="8:8">
      <c r="H739238" s="62"/>
    </row>
    <row r="739239" spans="8:8">
      <c r="H739239" s="62"/>
    </row>
    <row r="739240" spans="8:8">
      <c r="H739240" s="62"/>
    </row>
    <row r="739241" spans="8:8">
      <c r="H739241" s="62"/>
    </row>
    <row r="739242" spans="8:8">
      <c r="H739242" s="62"/>
    </row>
    <row r="739243" spans="8:8">
      <c r="H739243" s="62"/>
    </row>
    <row r="739244" spans="8:8">
      <c r="H739244" s="62"/>
    </row>
    <row r="739245" spans="8:8">
      <c r="H739245" s="62"/>
    </row>
    <row r="739246" spans="8:8">
      <c r="H739246" s="62"/>
    </row>
    <row r="739247" spans="8:8">
      <c r="H739247" s="62"/>
    </row>
    <row r="739248" spans="8:8">
      <c r="H739248" s="62"/>
    </row>
    <row r="739249" spans="8:8">
      <c r="H739249" s="62"/>
    </row>
    <row r="739250" spans="8:8">
      <c r="H739250" s="62"/>
    </row>
    <row r="739251" spans="8:8">
      <c r="H739251" s="62"/>
    </row>
    <row r="739252" spans="8:8">
      <c r="H739252" s="62"/>
    </row>
    <row r="739253" spans="8:8">
      <c r="H739253" s="62"/>
    </row>
    <row r="739254" spans="8:8">
      <c r="H739254" s="62"/>
    </row>
    <row r="739255" spans="8:8">
      <c r="H739255" s="62"/>
    </row>
    <row r="739256" spans="8:8">
      <c r="H739256" s="62"/>
    </row>
    <row r="739257" spans="8:8">
      <c r="H739257" s="62"/>
    </row>
    <row r="739258" spans="8:8">
      <c r="H739258" s="62"/>
    </row>
    <row r="739259" spans="8:8">
      <c r="H739259" s="62"/>
    </row>
    <row r="739260" spans="8:8">
      <c r="H739260" s="62"/>
    </row>
    <row r="739261" spans="8:8">
      <c r="H739261" s="62"/>
    </row>
    <row r="739262" spans="8:8">
      <c r="H739262" s="62"/>
    </row>
    <row r="739263" spans="8:8">
      <c r="H739263" s="62"/>
    </row>
    <row r="739264" spans="8:8">
      <c r="H739264" s="62"/>
    </row>
    <row r="739265" spans="8:8">
      <c r="H739265" s="62"/>
    </row>
    <row r="739266" spans="8:8">
      <c r="H739266" s="62"/>
    </row>
    <row r="739267" spans="8:8">
      <c r="H739267" s="62"/>
    </row>
    <row r="739268" spans="8:8">
      <c r="H739268" s="62"/>
    </row>
    <row r="739269" spans="8:8">
      <c r="H739269" s="62"/>
    </row>
    <row r="739270" spans="8:8">
      <c r="H739270" s="62"/>
    </row>
    <row r="739271" spans="8:8">
      <c r="H739271" s="62"/>
    </row>
    <row r="739272" spans="8:8">
      <c r="H739272" s="62"/>
    </row>
    <row r="739273" spans="8:8">
      <c r="H739273" s="62"/>
    </row>
    <row r="739274" spans="8:8">
      <c r="H739274" s="62"/>
    </row>
    <row r="739275" spans="8:8">
      <c r="H739275" s="62"/>
    </row>
    <row r="739276" spans="8:8">
      <c r="H739276" s="62"/>
    </row>
    <row r="739277" spans="8:8">
      <c r="H739277" s="62"/>
    </row>
    <row r="739278" spans="8:8">
      <c r="H739278" s="62"/>
    </row>
    <row r="739279" spans="8:8">
      <c r="H739279" s="62"/>
    </row>
    <row r="739280" spans="8:8">
      <c r="H739280" s="62"/>
    </row>
    <row r="739281" spans="8:8">
      <c r="H739281" s="62"/>
    </row>
    <row r="739282" spans="8:8">
      <c r="H739282" s="62"/>
    </row>
    <row r="739283" spans="8:8">
      <c r="H739283" s="62"/>
    </row>
    <row r="739284" spans="8:8">
      <c r="H739284" s="62"/>
    </row>
    <row r="739285" spans="8:8">
      <c r="H739285" s="62"/>
    </row>
    <row r="739286" spans="8:8">
      <c r="H739286" s="62"/>
    </row>
    <row r="739287" spans="8:8">
      <c r="H739287" s="62"/>
    </row>
    <row r="739288" spans="8:8">
      <c r="H739288" s="62"/>
    </row>
    <row r="739289" spans="8:8">
      <c r="H739289" s="62"/>
    </row>
    <row r="739290" spans="8:8">
      <c r="H739290" s="62"/>
    </row>
    <row r="739291" spans="8:8">
      <c r="H739291" s="62"/>
    </row>
    <row r="739292" spans="8:8">
      <c r="H739292" s="62"/>
    </row>
    <row r="739293" spans="8:8">
      <c r="H739293" s="62"/>
    </row>
    <row r="739294" spans="8:8">
      <c r="H739294" s="62"/>
    </row>
    <row r="739295" spans="8:8">
      <c r="H739295" s="62"/>
    </row>
    <row r="739296" spans="8:8">
      <c r="H739296" s="62"/>
    </row>
    <row r="739297" spans="8:8">
      <c r="H739297" s="62"/>
    </row>
    <row r="739298" spans="8:8">
      <c r="H739298" s="62"/>
    </row>
    <row r="739299" spans="8:8">
      <c r="H739299" s="62"/>
    </row>
    <row r="739300" spans="8:8">
      <c r="H739300" s="62"/>
    </row>
    <row r="739301" spans="8:8">
      <c r="H739301" s="62"/>
    </row>
    <row r="739302" spans="8:8">
      <c r="H739302" s="62"/>
    </row>
    <row r="739303" spans="8:8">
      <c r="H739303" s="62"/>
    </row>
    <row r="739304" spans="8:8">
      <c r="H739304" s="62"/>
    </row>
    <row r="739305" spans="8:8">
      <c r="H739305" s="62"/>
    </row>
    <row r="739306" spans="8:8">
      <c r="H739306" s="62"/>
    </row>
    <row r="739307" spans="8:8">
      <c r="H739307" s="62"/>
    </row>
    <row r="739308" spans="8:8">
      <c r="H739308" s="62"/>
    </row>
    <row r="739309" spans="8:8">
      <c r="H739309" s="62"/>
    </row>
    <row r="739310" spans="8:8">
      <c r="H739310" s="62"/>
    </row>
    <row r="739311" spans="8:8">
      <c r="H739311" s="62"/>
    </row>
    <row r="739312" spans="8:8">
      <c r="H739312" s="62"/>
    </row>
    <row r="739313" spans="8:8">
      <c r="H739313" s="62"/>
    </row>
    <row r="739314" spans="8:8">
      <c r="H739314" s="62"/>
    </row>
    <row r="739315" spans="8:8">
      <c r="H739315" s="62"/>
    </row>
    <row r="739316" spans="8:8">
      <c r="H739316" s="62"/>
    </row>
    <row r="739317" spans="8:8">
      <c r="H739317" s="62"/>
    </row>
    <row r="739318" spans="8:8">
      <c r="H739318" s="62"/>
    </row>
    <row r="739319" spans="8:8">
      <c r="H739319" s="62"/>
    </row>
    <row r="739320" spans="8:8">
      <c r="H739320" s="62"/>
    </row>
    <row r="739321" spans="8:8">
      <c r="H739321" s="62"/>
    </row>
    <row r="739322" spans="8:8">
      <c r="H739322" s="62"/>
    </row>
    <row r="739323" spans="8:8">
      <c r="H739323" s="62"/>
    </row>
    <row r="739324" spans="8:8">
      <c r="H739324" s="62"/>
    </row>
    <row r="739325" spans="8:8">
      <c r="H739325" s="62"/>
    </row>
    <row r="739326" spans="8:8">
      <c r="H739326" s="62"/>
    </row>
    <row r="739327" spans="8:8">
      <c r="H739327" s="62"/>
    </row>
    <row r="739328" spans="8:8">
      <c r="H739328" s="62"/>
    </row>
    <row r="739329" spans="8:8">
      <c r="H739329" s="62"/>
    </row>
    <row r="739330" spans="8:8">
      <c r="H739330" s="62"/>
    </row>
    <row r="739331" spans="8:8">
      <c r="H739331" s="62"/>
    </row>
    <row r="739332" spans="8:8">
      <c r="H739332" s="62"/>
    </row>
    <row r="739333" spans="8:8">
      <c r="H739333" s="62"/>
    </row>
    <row r="739334" spans="8:8">
      <c r="H739334" s="62"/>
    </row>
    <row r="739335" spans="8:8">
      <c r="H739335" s="62"/>
    </row>
    <row r="739336" spans="8:8">
      <c r="H739336" s="62"/>
    </row>
    <row r="739337" spans="8:8">
      <c r="H739337" s="62"/>
    </row>
    <row r="739338" spans="8:8">
      <c r="H739338" s="62"/>
    </row>
    <row r="739339" spans="8:8">
      <c r="H739339" s="62"/>
    </row>
    <row r="739340" spans="8:8">
      <c r="H739340" s="62"/>
    </row>
    <row r="739341" spans="8:8">
      <c r="H739341" s="62"/>
    </row>
    <row r="739342" spans="8:8">
      <c r="H739342" s="62"/>
    </row>
    <row r="739343" spans="8:8">
      <c r="H739343" s="62"/>
    </row>
    <row r="739344" spans="8:8">
      <c r="H739344" s="62"/>
    </row>
    <row r="739345" spans="8:8">
      <c r="H739345" s="62"/>
    </row>
    <row r="739346" spans="8:8">
      <c r="H739346" s="62"/>
    </row>
    <row r="739347" spans="8:8">
      <c r="H739347" s="62"/>
    </row>
    <row r="739348" spans="8:8">
      <c r="H739348" s="62"/>
    </row>
    <row r="739349" spans="8:8">
      <c r="H739349" s="62"/>
    </row>
    <row r="739350" spans="8:8">
      <c r="H739350" s="62"/>
    </row>
    <row r="739351" spans="8:8">
      <c r="H739351" s="62"/>
    </row>
    <row r="739352" spans="8:8">
      <c r="H739352" s="62"/>
    </row>
    <row r="739353" spans="8:8">
      <c r="H739353" s="62"/>
    </row>
    <row r="739354" spans="8:8">
      <c r="H739354" s="62"/>
    </row>
    <row r="739355" spans="8:8">
      <c r="H739355" s="62"/>
    </row>
    <row r="739356" spans="8:8">
      <c r="H739356" s="62"/>
    </row>
    <row r="739357" spans="8:8">
      <c r="H739357" s="62"/>
    </row>
    <row r="739358" spans="8:8">
      <c r="H739358" s="62"/>
    </row>
    <row r="739359" spans="8:8">
      <c r="H739359" s="62"/>
    </row>
    <row r="739360" spans="8:8">
      <c r="H739360" s="62"/>
    </row>
    <row r="739361" spans="8:8">
      <c r="H739361" s="62"/>
    </row>
    <row r="739362" spans="8:8">
      <c r="H739362" s="62"/>
    </row>
    <row r="739363" spans="8:8">
      <c r="H739363" s="62"/>
    </row>
    <row r="739364" spans="8:8">
      <c r="H739364" s="62"/>
    </row>
    <row r="739365" spans="8:8">
      <c r="H739365" s="62"/>
    </row>
    <row r="739366" spans="8:8">
      <c r="H739366" s="62"/>
    </row>
    <row r="739367" spans="8:8">
      <c r="H739367" s="62"/>
    </row>
    <row r="739368" spans="8:8">
      <c r="H739368" s="62"/>
    </row>
    <row r="739369" spans="8:8">
      <c r="H739369" s="62"/>
    </row>
    <row r="739370" spans="8:8">
      <c r="H739370" s="62"/>
    </row>
    <row r="739371" spans="8:8">
      <c r="H739371" s="62"/>
    </row>
    <row r="739372" spans="8:8">
      <c r="H739372" s="62"/>
    </row>
    <row r="739373" spans="8:8">
      <c r="H739373" s="62"/>
    </row>
    <row r="739374" spans="8:8">
      <c r="H739374" s="62"/>
    </row>
    <row r="739375" spans="8:8">
      <c r="H739375" s="62"/>
    </row>
    <row r="739376" spans="8:8">
      <c r="H739376" s="62"/>
    </row>
    <row r="739377" spans="8:8">
      <c r="H739377" s="62"/>
    </row>
    <row r="739378" spans="8:8">
      <c r="H739378" s="62"/>
    </row>
    <row r="739379" spans="8:8">
      <c r="H739379" s="62"/>
    </row>
    <row r="739380" spans="8:8">
      <c r="H739380" s="62"/>
    </row>
    <row r="739381" spans="8:8">
      <c r="H739381" s="62"/>
    </row>
    <row r="739382" spans="8:8">
      <c r="H739382" s="62"/>
    </row>
    <row r="739383" spans="8:8">
      <c r="H739383" s="62"/>
    </row>
    <row r="739384" spans="8:8">
      <c r="H739384" s="62"/>
    </row>
    <row r="739385" spans="8:8">
      <c r="H739385" s="62"/>
    </row>
    <row r="739386" spans="8:8">
      <c r="H739386" s="62"/>
    </row>
    <row r="739387" spans="8:8">
      <c r="H739387" s="62"/>
    </row>
    <row r="739388" spans="8:8">
      <c r="H739388" s="62"/>
    </row>
    <row r="739389" spans="8:8">
      <c r="H739389" s="62"/>
    </row>
    <row r="739390" spans="8:8">
      <c r="H739390" s="62"/>
    </row>
    <row r="739391" spans="8:8">
      <c r="H739391" s="62"/>
    </row>
    <row r="739392" spans="8:8">
      <c r="H739392" s="62"/>
    </row>
    <row r="739393" spans="8:8">
      <c r="H739393" s="62"/>
    </row>
    <row r="739394" spans="8:8">
      <c r="H739394" s="62"/>
    </row>
    <row r="739395" spans="8:8">
      <c r="H739395" s="62"/>
    </row>
    <row r="739396" spans="8:8">
      <c r="H739396" s="62"/>
    </row>
    <row r="739397" spans="8:8">
      <c r="H739397" s="62"/>
    </row>
    <row r="739398" spans="8:8">
      <c r="H739398" s="62"/>
    </row>
    <row r="739399" spans="8:8">
      <c r="H739399" s="62"/>
    </row>
    <row r="739400" spans="8:8">
      <c r="H739400" s="62"/>
    </row>
    <row r="739401" spans="8:8">
      <c r="H739401" s="62"/>
    </row>
    <row r="739402" spans="8:8">
      <c r="H739402" s="62"/>
    </row>
    <row r="739403" spans="8:8">
      <c r="H739403" s="62"/>
    </row>
    <row r="739404" spans="8:8">
      <c r="H739404" s="62"/>
    </row>
    <row r="739405" spans="8:8">
      <c r="H739405" s="62"/>
    </row>
    <row r="739406" spans="8:8">
      <c r="H739406" s="62"/>
    </row>
    <row r="739407" spans="8:8">
      <c r="H739407" s="62"/>
    </row>
    <row r="739408" spans="8:8">
      <c r="H739408" s="62"/>
    </row>
    <row r="739409" spans="8:8">
      <c r="H739409" s="62"/>
    </row>
    <row r="739410" spans="8:8">
      <c r="H739410" s="62"/>
    </row>
    <row r="739411" spans="8:8">
      <c r="H739411" s="62"/>
    </row>
    <row r="739412" spans="8:8">
      <c r="H739412" s="62"/>
    </row>
    <row r="739413" spans="8:8">
      <c r="H739413" s="62"/>
    </row>
    <row r="739414" spans="8:8">
      <c r="H739414" s="62"/>
    </row>
    <row r="739415" spans="8:8">
      <c r="H739415" s="62"/>
    </row>
    <row r="739416" spans="8:8">
      <c r="H739416" s="62"/>
    </row>
    <row r="739417" spans="8:8">
      <c r="H739417" s="62"/>
    </row>
    <row r="739418" spans="8:8">
      <c r="H739418" s="62"/>
    </row>
    <row r="739419" spans="8:8">
      <c r="H739419" s="62"/>
    </row>
    <row r="739420" spans="8:8">
      <c r="H739420" s="62"/>
    </row>
    <row r="739421" spans="8:8">
      <c r="H739421" s="62"/>
    </row>
    <row r="739422" spans="8:8">
      <c r="H739422" s="62"/>
    </row>
    <row r="739423" spans="8:8">
      <c r="H739423" s="62"/>
    </row>
    <row r="739424" spans="8:8">
      <c r="H739424" s="62"/>
    </row>
    <row r="739425" spans="8:8">
      <c r="H739425" s="62"/>
    </row>
    <row r="739426" spans="8:8">
      <c r="H739426" s="62"/>
    </row>
    <row r="739427" spans="8:8">
      <c r="H739427" s="62"/>
    </row>
    <row r="739428" spans="8:8">
      <c r="H739428" s="62"/>
    </row>
    <row r="739429" spans="8:8">
      <c r="H739429" s="62"/>
    </row>
    <row r="739430" spans="8:8">
      <c r="H739430" s="62"/>
    </row>
    <row r="739431" spans="8:8">
      <c r="H739431" s="62"/>
    </row>
    <row r="739432" spans="8:8">
      <c r="H739432" s="62"/>
    </row>
    <row r="739433" spans="8:8">
      <c r="H739433" s="62"/>
    </row>
    <row r="739434" spans="8:8">
      <c r="H739434" s="62"/>
    </row>
    <row r="739435" spans="8:8">
      <c r="H739435" s="62"/>
    </row>
    <row r="739436" spans="8:8">
      <c r="H739436" s="62"/>
    </row>
    <row r="739437" spans="8:8">
      <c r="H739437" s="62"/>
    </row>
    <row r="739438" spans="8:8">
      <c r="H739438" s="62"/>
    </row>
    <row r="739439" spans="8:8">
      <c r="H739439" s="62"/>
    </row>
    <row r="739440" spans="8:8">
      <c r="H739440" s="62"/>
    </row>
    <row r="739441" spans="8:8">
      <c r="H739441" s="62"/>
    </row>
    <row r="739442" spans="8:8">
      <c r="H739442" s="62"/>
    </row>
    <row r="739443" spans="8:8">
      <c r="H739443" s="62"/>
    </row>
    <row r="739444" spans="8:8">
      <c r="H739444" s="62"/>
    </row>
    <row r="739445" spans="8:8">
      <c r="H739445" s="62"/>
    </row>
    <row r="739446" spans="8:8">
      <c r="H739446" s="62"/>
    </row>
    <row r="739447" spans="8:8">
      <c r="H739447" s="62"/>
    </row>
    <row r="739448" spans="8:8">
      <c r="H739448" s="62"/>
    </row>
    <row r="739449" spans="8:8">
      <c r="H739449" s="62"/>
    </row>
    <row r="739450" spans="8:8">
      <c r="H739450" s="62"/>
    </row>
    <row r="739451" spans="8:8">
      <c r="H739451" s="62"/>
    </row>
    <row r="739452" spans="8:8">
      <c r="H739452" s="62"/>
    </row>
    <row r="739453" spans="8:8">
      <c r="H739453" s="62"/>
    </row>
    <row r="739454" spans="8:8">
      <c r="H739454" s="62"/>
    </row>
    <row r="739455" spans="8:8">
      <c r="H739455" s="62"/>
    </row>
    <row r="739456" spans="8:8">
      <c r="H739456" s="62"/>
    </row>
    <row r="739457" spans="8:8">
      <c r="H739457" s="62"/>
    </row>
    <row r="739458" spans="8:8">
      <c r="H739458" s="62"/>
    </row>
    <row r="739459" spans="8:8">
      <c r="H739459" s="62"/>
    </row>
    <row r="739460" spans="8:8">
      <c r="H739460" s="62"/>
    </row>
    <row r="739461" spans="8:8">
      <c r="H739461" s="62"/>
    </row>
    <row r="739462" spans="8:8">
      <c r="H739462" s="62"/>
    </row>
    <row r="739463" spans="8:8">
      <c r="H739463" s="62"/>
    </row>
    <row r="739464" spans="8:8">
      <c r="H739464" s="62"/>
    </row>
    <row r="739465" spans="8:8">
      <c r="H739465" s="62"/>
    </row>
    <row r="739466" spans="8:8">
      <c r="H739466" s="62"/>
    </row>
    <row r="739467" spans="8:8">
      <c r="H739467" s="62"/>
    </row>
    <row r="739468" spans="8:8">
      <c r="H739468" s="62"/>
    </row>
    <row r="739469" spans="8:8">
      <c r="H739469" s="62"/>
    </row>
    <row r="739470" spans="8:8">
      <c r="H739470" s="62"/>
    </row>
    <row r="739471" spans="8:8">
      <c r="H739471" s="62"/>
    </row>
    <row r="739472" spans="8:8">
      <c r="H739472" s="62"/>
    </row>
    <row r="739473" spans="8:8">
      <c r="H739473" s="62"/>
    </row>
    <row r="739474" spans="8:8">
      <c r="H739474" s="62"/>
    </row>
    <row r="739475" spans="8:8">
      <c r="H739475" s="62"/>
    </row>
    <row r="739476" spans="8:8">
      <c r="H739476" s="62"/>
    </row>
    <row r="739477" spans="8:8">
      <c r="H739477" s="62"/>
    </row>
    <row r="739478" spans="8:8">
      <c r="H739478" s="62"/>
    </row>
    <row r="739479" spans="8:8">
      <c r="H739479" s="62"/>
    </row>
    <row r="739480" spans="8:8">
      <c r="H739480" s="62"/>
    </row>
    <row r="739481" spans="8:8">
      <c r="H739481" s="62"/>
    </row>
    <row r="739482" spans="8:8">
      <c r="H739482" s="62"/>
    </row>
    <row r="739483" spans="8:8">
      <c r="H739483" s="62"/>
    </row>
    <row r="739484" spans="8:8">
      <c r="H739484" s="62"/>
    </row>
    <row r="739485" spans="8:8">
      <c r="H739485" s="62"/>
    </row>
    <row r="739486" spans="8:8">
      <c r="H739486" s="62"/>
    </row>
    <row r="739487" spans="8:8">
      <c r="H739487" s="62"/>
    </row>
    <row r="739488" spans="8:8">
      <c r="H739488" s="62"/>
    </row>
    <row r="739489" spans="8:8">
      <c r="H739489" s="62"/>
    </row>
    <row r="739490" spans="8:8">
      <c r="H739490" s="62"/>
    </row>
    <row r="739491" spans="8:8">
      <c r="H739491" s="62"/>
    </row>
    <row r="739492" spans="8:8">
      <c r="H739492" s="62"/>
    </row>
    <row r="739493" spans="8:8">
      <c r="H739493" s="62"/>
    </row>
    <row r="739494" spans="8:8">
      <c r="H739494" s="62"/>
    </row>
    <row r="739495" spans="8:8">
      <c r="H739495" s="62"/>
    </row>
    <row r="739496" spans="8:8">
      <c r="H739496" s="62"/>
    </row>
    <row r="739497" spans="8:8">
      <c r="H739497" s="62"/>
    </row>
    <row r="739498" spans="8:8">
      <c r="H739498" s="62"/>
    </row>
    <row r="739499" spans="8:8">
      <c r="H739499" s="62"/>
    </row>
    <row r="739500" spans="8:8">
      <c r="H739500" s="62"/>
    </row>
    <row r="739501" spans="8:8">
      <c r="H739501" s="62"/>
    </row>
    <row r="739502" spans="8:8">
      <c r="H739502" s="62"/>
    </row>
    <row r="739503" spans="8:8">
      <c r="H739503" s="62"/>
    </row>
    <row r="739504" spans="8:8">
      <c r="H739504" s="62"/>
    </row>
    <row r="739505" spans="8:8">
      <c r="H739505" s="62"/>
    </row>
    <row r="739506" spans="8:8">
      <c r="H739506" s="62"/>
    </row>
    <row r="739507" spans="8:8">
      <c r="H739507" s="62"/>
    </row>
    <row r="739508" spans="8:8">
      <c r="H739508" s="62"/>
    </row>
    <row r="739509" spans="8:8">
      <c r="H739509" s="62"/>
    </row>
    <row r="739510" spans="8:8">
      <c r="H739510" s="62"/>
    </row>
    <row r="739511" spans="8:8">
      <c r="H739511" s="62"/>
    </row>
    <row r="739512" spans="8:8">
      <c r="H739512" s="62"/>
    </row>
    <row r="739513" spans="8:8">
      <c r="H739513" s="62"/>
    </row>
    <row r="739514" spans="8:8">
      <c r="H739514" s="62"/>
    </row>
    <row r="739515" spans="8:8">
      <c r="H739515" s="62"/>
    </row>
    <row r="739516" spans="8:8">
      <c r="H739516" s="62"/>
    </row>
    <row r="739517" spans="8:8">
      <c r="H739517" s="62"/>
    </row>
    <row r="739518" spans="8:8">
      <c r="H739518" s="62"/>
    </row>
    <row r="739519" spans="8:8">
      <c r="H739519" s="62"/>
    </row>
    <row r="739520" spans="8:8">
      <c r="H739520" s="62"/>
    </row>
    <row r="739521" spans="8:8">
      <c r="H739521" s="62"/>
    </row>
    <row r="739522" spans="8:8">
      <c r="H739522" s="62"/>
    </row>
    <row r="739523" spans="8:8">
      <c r="H739523" s="62"/>
    </row>
    <row r="739524" spans="8:8">
      <c r="H739524" s="62"/>
    </row>
    <row r="739525" spans="8:8">
      <c r="H739525" s="62"/>
    </row>
    <row r="739526" spans="8:8">
      <c r="H739526" s="62"/>
    </row>
    <row r="739527" spans="8:8">
      <c r="H739527" s="62"/>
    </row>
    <row r="739528" spans="8:8">
      <c r="H739528" s="62"/>
    </row>
    <row r="739529" spans="8:8">
      <c r="H739529" s="62"/>
    </row>
    <row r="739530" spans="8:8">
      <c r="H739530" s="62"/>
    </row>
    <row r="739531" spans="8:8">
      <c r="H739531" s="62"/>
    </row>
    <row r="739532" spans="8:8">
      <c r="H739532" s="62"/>
    </row>
    <row r="739533" spans="8:8">
      <c r="H739533" s="62"/>
    </row>
    <row r="739534" spans="8:8">
      <c r="H739534" s="62"/>
    </row>
    <row r="739535" spans="8:8">
      <c r="H739535" s="62"/>
    </row>
    <row r="739536" spans="8:8">
      <c r="H739536" s="62"/>
    </row>
    <row r="739537" spans="8:8">
      <c r="H739537" s="62"/>
    </row>
    <row r="739538" spans="8:8">
      <c r="H739538" s="62"/>
    </row>
    <row r="739539" spans="8:8">
      <c r="H739539" s="62"/>
    </row>
    <row r="739540" spans="8:8">
      <c r="H739540" s="62"/>
    </row>
    <row r="739541" spans="8:8">
      <c r="H739541" s="62"/>
    </row>
    <row r="739542" spans="8:8">
      <c r="H739542" s="62"/>
    </row>
    <row r="739543" spans="8:8">
      <c r="H739543" s="62"/>
    </row>
    <row r="739544" spans="8:8">
      <c r="H739544" s="62"/>
    </row>
    <row r="739545" spans="8:8">
      <c r="H739545" s="62"/>
    </row>
    <row r="739546" spans="8:8">
      <c r="H739546" s="62"/>
    </row>
    <row r="739547" spans="8:8">
      <c r="H739547" s="62"/>
    </row>
    <row r="739548" spans="8:8">
      <c r="H739548" s="62"/>
    </row>
    <row r="739549" spans="8:8">
      <c r="H739549" s="62"/>
    </row>
    <row r="739550" spans="8:8">
      <c r="H739550" s="62"/>
    </row>
    <row r="739551" spans="8:8">
      <c r="H739551" s="62"/>
    </row>
    <row r="739552" spans="8:8">
      <c r="H739552" s="62"/>
    </row>
    <row r="739553" spans="8:8">
      <c r="H739553" s="62"/>
    </row>
    <row r="739554" spans="8:8">
      <c r="H739554" s="62"/>
    </row>
    <row r="739555" spans="8:8">
      <c r="H739555" s="62"/>
    </row>
    <row r="739556" spans="8:8">
      <c r="H739556" s="62"/>
    </row>
    <row r="739557" spans="8:8">
      <c r="H739557" s="62"/>
    </row>
    <row r="739558" spans="8:8">
      <c r="H739558" s="62"/>
    </row>
    <row r="739559" spans="8:8">
      <c r="H739559" s="62"/>
    </row>
    <row r="739560" spans="8:8">
      <c r="H739560" s="62"/>
    </row>
    <row r="739561" spans="8:8">
      <c r="H739561" s="62"/>
    </row>
    <row r="739562" spans="8:8">
      <c r="H739562" s="62"/>
    </row>
    <row r="739563" spans="8:8">
      <c r="H739563" s="62"/>
    </row>
    <row r="739564" spans="8:8">
      <c r="H739564" s="62"/>
    </row>
    <row r="739565" spans="8:8">
      <c r="H739565" s="62"/>
    </row>
    <row r="739566" spans="8:8">
      <c r="H739566" s="62"/>
    </row>
    <row r="739567" spans="8:8">
      <c r="H739567" s="62"/>
    </row>
    <row r="739568" spans="8:8">
      <c r="H739568" s="62"/>
    </row>
    <row r="739569" spans="8:8">
      <c r="H739569" s="62"/>
    </row>
    <row r="739570" spans="8:8">
      <c r="H739570" s="62"/>
    </row>
    <row r="739571" spans="8:8">
      <c r="H739571" s="62"/>
    </row>
    <row r="739572" spans="8:8">
      <c r="H739572" s="62"/>
    </row>
    <row r="739573" spans="8:8">
      <c r="H739573" s="62"/>
    </row>
    <row r="739574" spans="8:8">
      <c r="H739574" s="62"/>
    </row>
    <row r="739575" spans="8:8">
      <c r="H739575" s="62"/>
    </row>
    <row r="739576" spans="8:8">
      <c r="H739576" s="62"/>
    </row>
    <row r="739577" spans="8:8">
      <c r="H739577" s="62"/>
    </row>
    <row r="739578" spans="8:8">
      <c r="H739578" s="62"/>
    </row>
    <row r="739579" spans="8:8">
      <c r="H739579" s="62"/>
    </row>
    <row r="739580" spans="8:8">
      <c r="H739580" s="62"/>
    </row>
    <row r="739581" spans="8:8">
      <c r="H739581" s="62"/>
    </row>
    <row r="739582" spans="8:8">
      <c r="H739582" s="62"/>
    </row>
    <row r="739583" spans="8:8">
      <c r="H739583" s="62"/>
    </row>
    <row r="739584" spans="8:8">
      <c r="H739584" s="62"/>
    </row>
    <row r="739585" spans="8:8">
      <c r="H739585" s="62"/>
    </row>
    <row r="739586" spans="8:8">
      <c r="H739586" s="62"/>
    </row>
    <row r="739587" spans="8:8">
      <c r="H739587" s="62"/>
    </row>
    <row r="739588" spans="8:8">
      <c r="H739588" s="62"/>
    </row>
    <row r="739589" spans="8:8">
      <c r="H739589" s="62"/>
    </row>
    <row r="739590" spans="8:8">
      <c r="H739590" s="62"/>
    </row>
    <row r="739591" spans="8:8">
      <c r="H739591" s="62"/>
    </row>
    <row r="739592" spans="8:8">
      <c r="H739592" s="62"/>
    </row>
    <row r="739593" spans="8:8">
      <c r="H739593" s="62"/>
    </row>
    <row r="739594" spans="8:8">
      <c r="H739594" s="62"/>
    </row>
    <row r="739595" spans="8:8">
      <c r="H739595" s="62"/>
    </row>
    <row r="739596" spans="8:8">
      <c r="H739596" s="62"/>
    </row>
    <row r="739597" spans="8:8">
      <c r="H739597" s="62"/>
    </row>
    <row r="739598" spans="8:8">
      <c r="H739598" s="62"/>
    </row>
    <row r="739599" spans="8:8">
      <c r="H739599" s="62"/>
    </row>
    <row r="739600" spans="8:8">
      <c r="H739600" s="62"/>
    </row>
    <row r="739601" spans="8:8">
      <c r="H739601" s="62"/>
    </row>
    <row r="739602" spans="8:8">
      <c r="H739602" s="62"/>
    </row>
    <row r="739603" spans="8:8">
      <c r="H739603" s="62"/>
    </row>
    <row r="739604" spans="8:8">
      <c r="H739604" s="62"/>
    </row>
    <row r="739605" spans="8:8">
      <c r="H739605" s="62"/>
    </row>
    <row r="739606" spans="8:8">
      <c r="H739606" s="62"/>
    </row>
    <row r="739607" spans="8:8">
      <c r="H739607" s="62"/>
    </row>
    <row r="739608" spans="8:8">
      <c r="H739608" s="62"/>
    </row>
    <row r="739609" spans="8:8">
      <c r="H739609" s="62"/>
    </row>
    <row r="739610" spans="8:8">
      <c r="H739610" s="62"/>
    </row>
    <row r="739611" spans="8:8">
      <c r="H739611" s="62"/>
    </row>
    <row r="739612" spans="8:8">
      <c r="H739612" s="62"/>
    </row>
    <row r="739613" spans="8:8">
      <c r="H739613" s="62"/>
    </row>
    <row r="739614" spans="8:8">
      <c r="H739614" s="62"/>
    </row>
    <row r="739615" spans="8:8">
      <c r="H739615" s="62"/>
    </row>
    <row r="739616" spans="8:8">
      <c r="H739616" s="62"/>
    </row>
    <row r="739617" spans="8:8">
      <c r="H739617" s="62"/>
    </row>
    <row r="739618" spans="8:8">
      <c r="H739618" s="62"/>
    </row>
    <row r="739619" spans="8:8">
      <c r="H739619" s="62"/>
    </row>
    <row r="739620" spans="8:8">
      <c r="H739620" s="62"/>
    </row>
    <row r="739621" spans="8:8">
      <c r="H739621" s="62"/>
    </row>
    <row r="739622" spans="8:8">
      <c r="H739622" s="62"/>
    </row>
    <row r="739623" spans="8:8">
      <c r="H739623" s="62"/>
    </row>
    <row r="739624" spans="8:8">
      <c r="H739624" s="62"/>
    </row>
    <row r="739625" spans="8:8">
      <c r="H739625" s="62"/>
    </row>
    <row r="739626" spans="8:8">
      <c r="H739626" s="62"/>
    </row>
    <row r="739627" spans="8:8">
      <c r="H739627" s="62"/>
    </row>
    <row r="739628" spans="8:8">
      <c r="H739628" s="62"/>
    </row>
    <row r="739629" spans="8:8">
      <c r="H739629" s="62"/>
    </row>
    <row r="739630" spans="8:8">
      <c r="H739630" s="62"/>
    </row>
    <row r="739631" spans="8:8">
      <c r="H739631" s="62"/>
    </row>
    <row r="739632" spans="8:8">
      <c r="H739632" s="62"/>
    </row>
    <row r="739633" spans="8:8">
      <c r="H739633" s="62"/>
    </row>
    <row r="739634" spans="8:8">
      <c r="H739634" s="62"/>
    </row>
    <row r="739635" spans="8:8">
      <c r="H739635" s="62"/>
    </row>
    <row r="739636" spans="8:8">
      <c r="H739636" s="62"/>
    </row>
    <row r="739637" spans="8:8">
      <c r="H739637" s="62"/>
    </row>
    <row r="739638" spans="8:8">
      <c r="H739638" s="62"/>
    </row>
    <row r="739639" spans="8:8">
      <c r="H739639" s="62"/>
    </row>
    <row r="739640" spans="8:8">
      <c r="H739640" s="62"/>
    </row>
    <row r="739641" spans="8:8">
      <c r="H739641" s="62"/>
    </row>
    <row r="739642" spans="8:8">
      <c r="H739642" s="62"/>
    </row>
    <row r="739643" spans="8:8">
      <c r="H739643" s="62"/>
    </row>
    <row r="739644" spans="8:8">
      <c r="H739644" s="62"/>
    </row>
    <row r="739645" spans="8:8">
      <c r="H739645" s="62"/>
    </row>
    <row r="739646" spans="8:8">
      <c r="H739646" s="62"/>
    </row>
    <row r="739647" spans="8:8">
      <c r="H739647" s="62"/>
    </row>
    <row r="739648" spans="8:8">
      <c r="H739648" s="62"/>
    </row>
    <row r="739649" spans="8:8">
      <c r="H739649" s="62"/>
    </row>
    <row r="739650" spans="8:8">
      <c r="H739650" s="62"/>
    </row>
    <row r="739651" spans="8:8">
      <c r="H739651" s="62"/>
    </row>
    <row r="739652" spans="8:8">
      <c r="H739652" s="62"/>
    </row>
    <row r="739653" spans="8:8">
      <c r="H739653" s="62"/>
    </row>
    <row r="739654" spans="8:8">
      <c r="H739654" s="62"/>
    </row>
    <row r="739655" spans="8:8">
      <c r="H739655" s="62"/>
    </row>
    <row r="739656" spans="8:8">
      <c r="H739656" s="62"/>
    </row>
    <row r="739657" spans="8:8">
      <c r="H739657" s="62"/>
    </row>
    <row r="739658" spans="8:8">
      <c r="H739658" s="62"/>
    </row>
    <row r="739659" spans="8:8">
      <c r="H739659" s="62"/>
    </row>
    <row r="739660" spans="8:8">
      <c r="H739660" s="62"/>
    </row>
    <row r="739661" spans="8:8">
      <c r="H739661" s="62"/>
    </row>
    <row r="739662" spans="8:8">
      <c r="H739662" s="62"/>
    </row>
    <row r="739663" spans="8:8">
      <c r="H739663" s="62"/>
    </row>
    <row r="739664" spans="8:8">
      <c r="H739664" s="62"/>
    </row>
    <row r="739665" spans="8:8">
      <c r="H739665" s="62"/>
    </row>
    <row r="739666" spans="8:8">
      <c r="H739666" s="62"/>
    </row>
    <row r="739667" spans="8:8">
      <c r="H739667" s="62"/>
    </row>
    <row r="739668" spans="8:8">
      <c r="H739668" s="62"/>
    </row>
    <row r="739669" spans="8:8">
      <c r="H739669" s="62"/>
    </row>
    <row r="739670" spans="8:8">
      <c r="H739670" s="62"/>
    </row>
    <row r="739671" spans="8:8">
      <c r="H739671" s="62"/>
    </row>
    <row r="739672" spans="8:8">
      <c r="H739672" s="62"/>
    </row>
    <row r="739673" spans="8:8">
      <c r="H739673" s="62"/>
    </row>
    <row r="739674" spans="8:8">
      <c r="H739674" s="62"/>
    </row>
    <row r="739675" spans="8:8">
      <c r="H739675" s="62"/>
    </row>
    <row r="739676" spans="8:8">
      <c r="H739676" s="62"/>
    </row>
    <row r="739677" spans="8:8">
      <c r="H739677" s="62"/>
    </row>
    <row r="739678" spans="8:8">
      <c r="H739678" s="62"/>
    </row>
    <row r="739679" spans="8:8">
      <c r="H739679" s="62"/>
    </row>
    <row r="739680" spans="8:8">
      <c r="H739680" s="62"/>
    </row>
    <row r="739681" spans="8:8">
      <c r="H739681" s="62"/>
    </row>
    <row r="739682" spans="8:8">
      <c r="H739682" s="62"/>
    </row>
    <row r="739683" spans="8:8">
      <c r="H739683" s="62"/>
    </row>
    <row r="739684" spans="8:8">
      <c r="H739684" s="62"/>
    </row>
    <row r="739685" spans="8:8">
      <c r="H739685" s="62"/>
    </row>
    <row r="739686" spans="8:8">
      <c r="H739686" s="62"/>
    </row>
    <row r="739687" spans="8:8">
      <c r="H739687" s="62"/>
    </row>
    <row r="739688" spans="8:8">
      <c r="H739688" s="62"/>
    </row>
    <row r="739689" spans="8:8">
      <c r="H739689" s="62"/>
    </row>
    <row r="739690" spans="8:8">
      <c r="H739690" s="62"/>
    </row>
    <row r="739691" spans="8:8">
      <c r="H739691" s="62"/>
    </row>
    <row r="739692" spans="8:8">
      <c r="H739692" s="62"/>
    </row>
    <row r="739693" spans="8:8">
      <c r="H739693" s="62"/>
    </row>
    <row r="739694" spans="8:8">
      <c r="H739694" s="62"/>
    </row>
    <row r="739695" spans="8:8">
      <c r="H739695" s="62"/>
    </row>
    <row r="739696" spans="8:8">
      <c r="H739696" s="62"/>
    </row>
    <row r="739697" spans="8:8">
      <c r="H739697" s="62"/>
    </row>
    <row r="739698" spans="8:8">
      <c r="H739698" s="62"/>
    </row>
    <row r="739699" spans="8:8">
      <c r="H739699" s="62"/>
    </row>
    <row r="739700" spans="8:8">
      <c r="H739700" s="62"/>
    </row>
    <row r="739701" spans="8:8">
      <c r="H739701" s="62"/>
    </row>
    <row r="739702" spans="8:8">
      <c r="H739702" s="62"/>
    </row>
    <row r="739703" spans="8:8">
      <c r="H739703" s="62"/>
    </row>
    <row r="739704" spans="8:8">
      <c r="H739704" s="62"/>
    </row>
    <row r="739705" spans="8:8">
      <c r="H739705" s="62"/>
    </row>
    <row r="739706" spans="8:8">
      <c r="H739706" s="62"/>
    </row>
    <row r="739707" spans="8:8">
      <c r="H739707" s="62"/>
    </row>
    <row r="739708" spans="8:8">
      <c r="H739708" s="62"/>
    </row>
    <row r="739709" spans="8:8">
      <c r="H739709" s="62"/>
    </row>
    <row r="739710" spans="8:8">
      <c r="H739710" s="62"/>
    </row>
    <row r="739711" spans="8:8">
      <c r="H739711" s="62"/>
    </row>
    <row r="739712" spans="8:8">
      <c r="H739712" s="62"/>
    </row>
    <row r="739713" spans="8:8">
      <c r="H739713" s="62"/>
    </row>
    <row r="739714" spans="8:8">
      <c r="H739714" s="62"/>
    </row>
    <row r="739715" spans="8:8">
      <c r="H739715" s="62"/>
    </row>
    <row r="739716" spans="8:8">
      <c r="H739716" s="62"/>
    </row>
    <row r="739717" spans="8:8">
      <c r="H739717" s="62"/>
    </row>
    <row r="739718" spans="8:8">
      <c r="H739718" s="62"/>
    </row>
    <row r="739719" spans="8:8">
      <c r="H739719" s="62"/>
    </row>
    <row r="739720" spans="8:8">
      <c r="H739720" s="62"/>
    </row>
    <row r="739721" spans="8:8">
      <c r="H739721" s="62"/>
    </row>
    <row r="739722" spans="8:8">
      <c r="H739722" s="62"/>
    </row>
    <row r="739723" spans="8:8">
      <c r="H739723" s="62"/>
    </row>
    <row r="739724" spans="8:8">
      <c r="H739724" s="62"/>
    </row>
    <row r="739725" spans="8:8">
      <c r="H739725" s="62"/>
    </row>
    <row r="739726" spans="8:8">
      <c r="H739726" s="62"/>
    </row>
    <row r="739727" spans="8:8">
      <c r="H739727" s="62"/>
    </row>
    <row r="739728" spans="8:8">
      <c r="H739728" s="62"/>
    </row>
    <row r="739729" spans="8:8">
      <c r="H739729" s="62"/>
    </row>
    <row r="739730" spans="8:8">
      <c r="H739730" s="62"/>
    </row>
    <row r="739731" spans="8:8">
      <c r="H739731" s="62"/>
    </row>
    <row r="739732" spans="8:8">
      <c r="H739732" s="62"/>
    </row>
    <row r="739733" spans="8:8">
      <c r="H739733" s="62"/>
    </row>
    <row r="739734" spans="8:8">
      <c r="H739734" s="62"/>
    </row>
    <row r="739735" spans="8:8">
      <c r="H739735" s="62"/>
    </row>
    <row r="739736" spans="8:8">
      <c r="H739736" s="62"/>
    </row>
    <row r="739737" spans="8:8">
      <c r="H739737" s="62"/>
    </row>
    <row r="739738" spans="8:8">
      <c r="H739738" s="62"/>
    </row>
    <row r="739739" spans="8:8">
      <c r="H739739" s="62"/>
    </row>
    <row r="739740" spans="8:8">
      <c r="H739740" s="62"/>
    </row>
    <row r="739741" spans="8:8">
      <c r="H739741" s="62"/>
    </row>
    <row r="739742" spans="8:8">
      <c r="H739742" s="62"/>
    </row>
    <row r="739743" spans="8:8">
      <c r="H739743" s="62"/>
    </row>
    <row r="739744" spans="8:8">
      <c r="H739744" s="62"/>
    </row>
    <row r="739745" spans="8:8">
      <c r="H739745" s="62"/>
    </row>
    <row r="739746" spans="8:8">
      <c r="H739746" s="62"/>
    </row>
    <row r="739747" spans="8:8">
      <c r="H739747" s="62"/>
    </row>
    <row r="739748" spans="8:8">
      <c r="H739748" s="62"/>
    </row>
    <row r="739749" spans="8:8">
      <c r="H739749" s="62"/>
    </row>
    <row r="739750" spans="8:8">
      <c r="H739750" s="62"/>
    </row>
    <row r="739751" spans="8:8">
      <c r="H739751" s="62"/>
    </row>
    <row r="739752" spans="8:8">
      <c r="H739752" s="62"/>
    </row>
    <row r="739753" spans="8:8">
      <c r="H739753" s="62"/>
    </row>
    <row r="739754" spans="8:8">
      <c r="H739754" s="62"/>
    </row>
    <row r="739755" spans="8:8">
      <c r="H739755" s="62"/>
    </row>
    <row r="739756" spans="8:8">
      <c r="H739756" s="62"/>
    </row>
    <row r="739757" spans="8:8">
      <c r="H739757" s="62"/>
    </row>
    <row r="739758" spans="8:8">
      <c r="H739758" s="62"/>
    </row>
    <row r="739759" spans="8:8">
      <c r="H739759" s="62"/>
    </row>
    <row r="739760" spans="8:8">
      <c r="H739760" s="62"/>
    </row>
    <row r="739761" spans="8:8">
      <c r="H739761" s="62"/>
    </row>
    <row r="739762" spans="8:8">
      <c r="H739762" s="62"/>
    </row>
    <row r="739763" spans="8:8">
      <c r="H739763" s="62"/>
    </row>
    <row r="739764" spans="8:8">
      <c r="H739764" s="62"/>
    </row>
    <row r="739765" spans="8:8">
      <c r="H739765" s="62"/>
    </row>
    <row r="739766" spans="8:8">
      <c r="H739766" s="62"/>
    </row>
    <row r="739767" spans="8:8">
      <c r="H739767" s="62"/>
    </row>
    <row r="739768" spans="8:8">
      <c r="H739768" s="62"/>
    </row>
    <row r="739769" spans="8:8">
      <c r="H739769" s="62"/>
    </row>
    <row r="739770" spans="8:8">
      <c r="H739770" s="62"/>
    </row>
    <row r="739771" spans="8:8">
      <c r="H739771" s="62"/>
    </row>
    <row r="739772" spans="8:8">
      <c r="H739772" s="62"/>
    </row>
    <row r="739773" spans="8:8">
      <c r="H739773" s="62"/>
    </row>
    <row r="739774" spans="8:8">
      <c r="H739774" s="62"/>
    </row>
    <row r="739775" spans="8:8">
      <c r="H739775" s="62"/>
    </row>
    <row r="739776" spans="8:8">
      <c r="H739776" s="62"/>
    </row>
    <row r="739777" spans="8:8">
      <c r="H739777" s="62"/>
    </row>
    <row r="739778" spans="8:8">
      <c r="H739778" s="62"/>
    </row>
    <row r="739779" spans="8:8">
      <c r="H739779" s="62"/>
    </row>
    <row r="739780" spans="8:8">
      <c r="H739780" s="62"/>
    </row>
    <row r="739781" spans="8:8">
      <c r="H739781" s="62"/>
    </row>
    <row r="739782" spans="8:8">
      <c r="H739782" s="62"/>
    </row>
    <row r="739783" spans="8:8">
      <c r="H739783" s="62"/>
    </row>
    <row r="739784" spans="8:8">
      <c r="H739784" s="62"/>
    </row>
    <row r="739785" spans="8:8">
      <c r="H739785" s="62"/>
    </row>
    <row r="739786" spans="8:8">
      <c r="H739786" s="62"/>
    </row>
    <row r="739787" spans="8:8">
      <c r="H739787" s="62"/>
    </row>
    <row r="739788" spans="8:8">
      <c r="H739788" s="62"/>
    </row>
    <row r="739789" spans="8:8">
      <c r="H739789" s="62"/>
    </row>
    <row r="739790" spans="8:8">
      <c r="H739790" s="62"/>
    </row>
    <row r="739791" spans="8:8">
      <c r="H739791" s="62"/>
    </row>
    <row r="739792" spans="8:8">
      <c r="H739792" s="62"/>
    </row>
    <row r="739793" spans="8:8">
      <c r="H739793" s="62"/>
    </row>
    <row r="739794" spans="8:8">
      <c r="H739794" s="62"/>
    </row>
    <row r="739795" spans="8:8">
      <c r="H739795" s="62"/>
    </row>
    <row r="739796" spans="8:8">
      <c r="H739796" s="62"/>
    </row>
    <row r="739797" spans="8:8">
      <c r="H739797" s="62"/>
    </row>
    <row r="739798" spans="8:8">
      <c r="H739798" s="62"/>
    </row>
    <row r="739799" spans="8:8">
      <c r="H739799" s="62"/>
    </row>
    <row r="739800" spans="8:8">
      <c r="H739800" s="62"/>
    </row>
    <row r="739801" spans="8:8">
      <c r="H739801" s="62"/>
    </row>
    <row r="739802" spans="8:8">
      <c r="H739802" s="62"/>
    </row>
    <row r="739803" spans="8:8">
      <c r="H739803" s="62"/>
    </row>
    <row r="739804" spans="8:8">
      <c r="H739804" s="62"/>
    </row>
    <row r="739805" spans="8:8">
      <c r="H739805" s="62"/>
    </row>
    <row r="739806" spans="8:8">
      <c r="H739806" s="62"/>
    </row>
    <row r="739807" spans="8:8">
      <c r="H739807" s="62"/>
    </row>
    <row r="739808" spans="8:8">
      <c r="H739808" s="62"/>
    </row>
    <row r="739809" spans="8:8">
      <c r="H739809" s="62"/>
    </row>
    <row r="739810" spans="8:8">
      <c r="H739810" s="62"/>
    </row>
    <row r="739811" spans="8:8">
      <c r="H739811" s="62"/>
    </row>
    <row r="739812" spans="8:8">
      <c r="H739812" s="62"/>
    </row>
    <row r="739813" spans="8:8">
      <c r="H739813" s="62"/>
    </row>
    <row r="739814" spans="8:8">
      <c r="H739814" s="62"/>
    </row>
    <row r="739815" spans="8:8">
      <c r="H739815" s="62"/>
    </row>
    <row r="739816" spans="8:8">
      <c r="H739816" s="62"/>
    </row>
    <row r="739817" spans="8:8">
      <c r="H739817" s="62"/>
    </row>
    <row r="739818" spans="8:8">
      <c r="H739818" s="62"/>
    </row>
    <row r="739819" spans="8:8">
      <c r="H739819" s="62"/>
    </row>
    <row r="739820" spans="8:8">
      <c r="H739820" s="62"/>
    </row>
    <row r="739821" spans="8:8">
      <c r="H739821" s="62"/>
    </row>
    <row r="739822" spans="8:8">
      <c r="H739822" s="62"/>
    </row>
    <row r="739823" spans="8:8">
      <c r="H739823" s="62"/>
    </row>
    <row r="739824" spans="8:8">
      <c r="H739824" s="62"/>
    </row>
    <row r="739825" spans="8:8">
      <c r="H739825" s="62"/>
    </row>
    <row r="739826" spans="8:8">
      <c r="H739826" s="62"/>
    </row>
    <row r="739827" spans="8:8">
      <c r="H739827" s="62"/>
    </row>
    <row r="739828" spans="8:8">
      <c r="H739828" s="62"/>
    </row>
    <row r="739829" spans="8:8">
      <c r="H739829" s="62"/>
    </row>
    <row r="739830" spans="8:8">
      <c r="H739830" s="62"/>
    </row>
    <row r="739831" spans="8:8">
      <c r="H739831" s="62"/>
    </row>
    <row r="739832" spans="8:8">
      <c r="H739832" s="62"/>
    </row>
    <row r="739833" spans="8:8">
      <c r="H739833" s="62"/>
    </row>
    <row r="739834" spans="8:8">
      <c r="H739834" s="62"/>
    </row>
    <row r="739835" spans="8:8">
      <c r="H739835" s="62"/>
    </row>
    <row r="739836" spans="8:8">
      <c r="H739836" s="62"/>
    </row>
    <row r="739837" spans="8:8">
      <c r="H739837" s="62"/>
    </row>
    <row r="739838" spans="8:8">
      <c r="H739838" s="62"/>
    </row>
    <row r="739839" spans="8:8">
      <c r="H739839" s="62"/>
    </row>
    <row r="739840" spans="8:8">
      <c r="H739840" s="62"/>
    </row>
    <row r="739841" spans="8:8">
      <c r="H739841" s="62"/>
    </row>
    <row r="739842" spans="8:8">
      <c r="H739842" s="62"/>
    </row>
    <row r="739843" spans="8:8">
      <c r="H739843" s="62"/>
    </row>
    <row r="739844" spans="8:8">
      <c r="H739844" s="62"/>
    </row>
    <row r="739845" spans="8:8">
      <c r="H739845" s="62"/>
    </row>
    <row r="739846" spans="8:8">
      <c r="H739846" s="62"/>
    </row>
    <row r="739847" spans="8:8">
      <c r="H739847" s="62"/>
    </row>
    <row r="739848" spans="8:8">
      <c r="H739848" s="62"/>
    </row>
    <row r="739849" spans="8:8">
      <c r="H739849" s="62"/>
    </row>
    <row r="739850" spans="8:8">
      <c r="H739850" s="62"/>
    </row>
    <row r="739851" spans="8:8">
      <c r="H739851" s="62"/>
    </row>
    <row r="739852" spans="8:8">
      <c r="H739852" s="62"/>
    </row>
    <row r="739853" spans="8:8">
      <c r="H739853" s="62"/>
    </row>
    <row r="739854" spans="8:8">
      <c r="H739854" s="62"/>
    </row>
    <row r="739855" spans="8:8">
      <c r="H739855" s="62"/>
    </row>
    <row r="739856" spans="8:8">
      <c r="H739856" s="62"/>
    </row>
    <row r="739857" spans="8:8">
      <c r="H739857" s="62"/>
    </row>
    <row r="739858" spans="8:8">
      <c r="H739858" s="62"/>
    </row>
    <row r="739859" spans="8:8">
      <c r="H739859" s="62"/>
    </row>
    <row r="739860" spans="8:8">
      <c r="H739860" s="62"/>
    </row>
    <row r="739861" spans="8:8">
      <c r="H739861" s="62"/>
    </row>
    <row r="739862" spans="8:8">
      <c r="H739862" s="62"/>
    </row>
    <row r="739863" spans="8:8">
      <c r="H739863" s="62"/>
    </row>
    <row r="739864" spans="8:8">
      <c r="H739864" s="62"/>
    </row>
    <row r="739865" spans="8:8">
      <c r="H739865" s="62"/>
    </row>
    <row r="739866" spans="8:8">
      <c r="H739866" s="62"/>
    </row>
    <row r="739867" spans="8:8">
      <c r="H739867" s="62"/>
    </row>
    <row r="739868" spans="8:8">
      <c r="H739868" s="62"/>
    </row>
    <row r="739869" spans="8:8">
      <c r="H739869" s="62"/>
    </row>
    <row r="739870" spans="8:8">
      <c r="H739870" s="62"/>
    </row>
    <row r="739871" spans="8:8">
      <c r="H739871" s="62"/>
    </row>
    <row r="739872" spans="8:8">
      <c r="H739872" s="62"/>
    </row>
    <row r="739873" spans="8:8">
      <c r="H739873" s="62"/>
    </row>
    <row r="739874" spans="8:8">
      <c r="H739874" s="62"/>
    </row>
    <row r="739875" spans="8:8">
      <c r="H739875" s="62"/>
    </row>
    <row r="739876" spans="8:8">
      <c r="H739876" s="62"/>
    </row>
    <row r="739877" spans="8:8">
      <c r="H739877" s="62"/>
    </row>
    <row r="739878" spans="8:8">
      <c r="H739878" s="62"/>
    </row>
    <row r="739879" spans="8:8">
      <c r="H739879" s="62"/>
    </row>
    <row r="739880" spans="8:8">
      <c r="H739880" s="62"/>
    </row>
    <row r="739881" spans="8:8">
      <c r="H739881" s="62"/>
    </row>
    <row r="739882" spans="8:8">
      <c r="H739882" s="62"/>
    </row>
    <row r="739883" spans="8:8">
      <c r="H739883" s="62"/>
    </row>
    <row r="739884" spans="8:8">
      <c r="H739884" s="62"/>
    </row>
    <row r="739885" spans="8:8">
      <c r="H739885" s="62"/>
    </row>
    <row r="739886" spans="8:8">
      <c r="H739886" s="62"/>
    </row>
    <row r="739887" spans="8:8">
      <c r="H739887" s="62"/>
    </row>
    <row r="739888" spans="8:8">
      <c r="H739888" s="62"/>
    </row>
    <row r="739889" spans="8:8">
      <c r="H739889" s="62"/>
    </row>
    <row r="739890" spans="8:8">
      <c r="H739890" s="62"/>
    </row>
    <row r="739891" spans="8:8">
      <c r="H739891" s="62"/>
    </row>
    <row r="739892" spans="8:8">
      <c r="H739892" s="62"/>
    </row>
    <row r="739893" spans="8:8">
      <c r="H739893" s="62"/>
    </row>
    <row r="739894" spans="8:8">
      <c r="H739894" s="62"/>
    </row>
    <row r="739895" spans="8:8">
      <c r="H739895" s="62"/>
    </row>
    <row r="739896" spans="8:8">
      <c r="H739896" s="62"/>
    </row>
    <row r="739897" spans="8:8">
      <c r="H739897" s="62"/>
    </row>
    <row r="739898" spans="8:8">
      <c r="H739898" s="62"/>
    </row>
    <row r="739899" spans="8:8">
      <c r="H739899" s="62"/>
    </row>
    <row r="739900" spans="8:8">
      <c r="H739900" s="62"/>
    </row>
    <row r="739901" spans="8:8">
      <c r="H739901" s="62"/>
    </row>
    <row r="739902" spans="8:8">
      <c r="H739902" s="62"/>
    </row>
    <row r="739903" spans="8:8">
      <c r="H739903" s="62"/>
    </row>
    <row r="739904" spans="8:8">
      <c r="H739904" s="62"/>
    </row>
    <row r="739905" spans="8:8">
      <c r="H739905" s="62"/>
    </row>
    <row r="739906" spans="8:8">
      <c r="H739906" s="62"/>
    </row>
    <row r="739907" spans="8:8">
      <c r="H739907" s="62"/>
    </row>
    <row r="739908" spans="8:8">
      <c r="H739908" s="62"/>
    </row>
    <row r="739909" spans="8:8">
      <c r="H739909" s="62"/>
    </row>
    <row r="739910" spans="8:8">
      <c r="H739910" s="62"/>
    </row>
    <row r="739911" spans="8:8">
      <c r="H739911" s="62"/>
    </row>
    <row r="739912" spans="8:8">
      <c r="H739912" s="62"/>
    </row>
    <row r="739913" spans="8:8">
      <c r="H739913" s="62"/>
    </row>
    <row r="739914" spans="8:8">
      <c r="H739914" s="62"/>
    </row>
    <row r="739915" spans="8:8">
      <c r="H739915" s="62"/>
    </row>
    <row r="739916" spans="8:8">
      <c r="H739916" s="62"/>
    </row>
    <row r="739917" spans="8:8">
      <c r="H739917" s="62"/>
    </row>
    <row r="739918" spans="8:8">
      <c r="H739918" s="62"/>
    </row>
    <row r="739919" spans="8:8">
      <c r="H739919" s="62"/>
    </row>
    <row r="739920" spans="8:8">
      <c r="H739920" s="62"/>
    </row>
    <row r="739921" spans="8:8">
      <c r="H739921" s="62"/>
    </row>
    <row r="739922" spans="8:8">
      <c r="H739922" s="62"/>
    </row>
    <row r="739923" spans="8:8">
      <c r="H739923" s="62"/>
    </row>
    <row r="739924" spans="8:8">
      <c r="H739924" s="62"/>
    </row>
    <row r="739925" spans="8:8">
      <c r="H739925" s="62"/>
    </row>
    <row r="739926" spans="8:8">
      <c r="H739926" s="62"/>
    </row>
    <row r="739927" spans="8:8">
      <c r="H739927" s="62"/>
    </row>
    <row r="739928" spans="8:8">
      <c r="H739928" s="62"/>
    </row>
    <row r="739929" spans="8:8">
      <c r="H739929" s="62"/>
    </row>
    <row r="739930" spans="8:8">
      <c r="H739930" s="62"/>
    </row>
    <row r="739931" spans="8:8">
      <c r="H739931" s="62"/>
    </row>
    <row r="739932" spans="8:8">
      <c r="H739932" s="62"/>
    </row>
    <row r="739933" spans="8:8">
      <c r="H739933" s="62"/>
    </row>
    <row r="739934" spans="8:8">
      <c r="H739934" s="62"/>
    </row>
    <row r="739935" spans="8:8">
      <c r="H739935" s="62"/>
    </row>
    <row r="739936" spans="8:8">
      <c r="H739936" s="62"/>
    </row>
    <row r="739937" spans="8:8">
      <c r="H739937" s="62"/>
    </row>
    <row r="739938" spans="8:8">
      <c r="H739938" s="62"/>
    </row>
    <row r="739939" spans="8:8">
      <c r="H739939" s="62"/>
    </row>
    <row r="739940" spans="8:8">
      <c r="H739940" s="62"/>
    </row>
    <row r="739941" spans="8:8">
      <c r="H739941" s="62"/>
    </row>
    <row r="739942" spans="8:8">
      <c r="H739942" s="62"/>
    </row>
    <row r="739943" spans="8:8">
      <c r="H739943" s="62"/>
    </row>
    <row r="739944" spans="8:8">
      <c r="H739944" s="62"/>
    </row>
    <row r="739945" spans="8:8">
      <c r="H739945" s="62"/>
    </row>
    <row r="739946" spans="8:8">
      <c r="H739946" s="62"/>
    </row>
    <row r="739947" spans="8:8">
      <c r="H739947" s="62"/>
    </row>
    <row r="739948" spans="8:8">
      <c r="H739948" s="62"/>
    </row>
    <row r="739949" spans="8:8">
      <c r="H739949" s="62"/>
    </row>
    <row r="739950" spans="8:8">
      <c r="H739950" s="62"/>
    </row>
    <row r="739951" spans="8:8">
      <c r="H739951" s="62"/>
    </row>
    <row r="739952" spans="8:8">
      <c r="H739952" s="62"/>
    </row>
    <row r="739953" spans="8:8">
      <c r="H739953" s="62"/>
    </row>
    <row r="739954" spans="8:8">
      <c r="H739954" s="62"/>
    </row>
    <row r="739955" spans="8:8">
      <c r="H739955" s="62"/>
    </row>
    <row r="739956" spans="8:8">
      <c r="H739956" s="62"/>
    </row>
    <row r="739957" spans="8:8">
      <c r="H739957" s="62"/>
    </row>
    <row r="739958" spans="8:8">
      <c r="H739958" s="62"/>
    </row>
    <row r="739959" spans="8:8">
      <c r="H739959" s="62"/>
    </row>
    <row r="739960" spans="8:8">
      <c r="H739960" s="62"/>
    </row>
    <row r="739961" spans="8:8">
      <c r="H739961" s="62"/>
    </row>
    <row r="739962" spans="8:8">
      <c r="H739962" s="62"/>
    </row>
    <row r="739963" spans="8:8">
      <c r="H739963" s="62"/>
    </row>
    <row r="739964" spans="8:8">
      <c r="H739964" s="62"/>
    </row>
    <row r="739965" spans="8:8">
      <c r="H739965" s="62"/>
    </row>
    <row r="739966" spans="8:8">
      <c r="H739966" s="62"/>
    </row>
    <row r="739967" spans="8:8">
      <c r="H739967" s="62"/>
    </row>
    <row r="739968" spans="8:8">
      <c r="H739968" s="62"/>
    </row>
    <row r="739969" spans="8:8">
      <c r="H739969" s="62"/>
    </row>
    <row r="739970" spans="8:8">
      <c r="H739970" s="62"/>
    </row>
    <row r="739971" spans="8:8">
      <c r="H739971" s="62"/>
    </row>
    <row r="739972" spans="8:8">
      <c r="H739972" s="62"/>
    </row>
    <row r="739973" spans="8:8">
      <c r="H739973" s="62"/>
    </row>
    <row r="739974" spans="8:8">
      <c r="H739974" s="62"/>
    </row>
    <row r="739975" spans="8:8">
      <c r="H739975" s="62"/>
    </row>
    <row r="739976" spans="8:8">
      <c r="H739976" s="62"/>
    </row>
    <row r="739977" spans="8:8">
      <c r="H739977" s="62"/>
    </row>
    <row r="739978" spans="8:8">
      <c r="H739978" s="62"/>
    </row>
    <row r="739979" spans="8:8">
      <c r="H739979" s="62"/>
    </row>
    <row r="739980" spans="8:8">
      <c r="H739980" s="62"/>
    </row>
    <row r="739981" spans="8:8">
      <c r="H739981" s="62"/>
    </row>
    <row r="739982" spans="8:8">
      <c r="H739982" s="62"/>
    </row>
    <row r="739983" spans="8:8">
      <c r="H739983" s="62"/>
    </row>
    <row r="739984" spans="8:8">
      <c r="H739984" s="62"/>
    </row>
    <row r="739985" spans="8:8">
      <c r="H739985" s="62"/>
    </row>
    <row r="739986" spans="8:8">
      <c r="H739986" s="62"/>
    </row>
    <row r="739987" spans="8:8">
      <c r="H739987" s="62"/>
    </row>
    <row r="739988" spans="8:8">
      <c r="H739988" s="62"/>
    </row>
    <row r="739989" spans="8:8">
      <c r="H739989" s="62"/>
    </row>
    <row r="739990" spans="8:8">
      <c r="H739990" s="62"/>
    </row>
    <row r="739991" spans="8:8">
      <c r="H739991" s="62"/>
    </row>
    <row r="739992" spans="8:8">
      <c r="H739992" s="62"/>
    </row>
    <row r="739993" spans="8:8">
      <c r="H739993" s="62"/>
    </row>
    <row r="739994" spans="8:8">
      <c r="H739994" s="62"/>
    </row>
    <row r="739995" spans="8:8">
      <c r="H739995" s="62"/>
    </row>
    <row r="739996" spans="8:8">
      <c r="H739996" s="62"/>
    </row>
    <row r="739997" spans="8:8">
      <c r="H739997" s="62"/>
    </row>
    <row r="739998" spans="8:8">
      <c r="H739998" s="62"/>
    </row>
    <row r="739999" spans="8:8">
      <c r="H739999" s="62"/>
    </row>
    <row r="740000" spans="8:8">
      <c r="H740000" s="62"/>
    </row>
    <row r="740001" spans="8:8">
      <c r="H740001" s="62"/>
    </row>
    <row r="740002" spans="8:8">
      <c r="H740002" s="62"/>
    </row>
    <row r="740003" spans="8:8">
      <c r="H740003" s="62"/>
    </row>
    <row r="740004" spans="8:8">
      <c r="H740004" s="62"/>
    </row>
    <row r="740005" spans="8:8">
      <c r="H740005" s="62"/>
    </row>
    <row r="740006" spans="8:8">
      <c r="H740006" s="62"/>
    </row>
    <row r="740007" spans="8:8">
      <c r="H740007" s="62"/>
    </row>
    <row r="740008" spans="8:8">
      <c r="H740008" s="62"/>
    </row>
    <row r="740009" spans="8:8">
      <c r="H740009" s="62"/>
    </row>
    <row r="740010" spans="8:8">
      <c r="H740010" s="62"/>
    </row>
    <row r="740011" spans="8:8">
      <c r="H740011" s="62"/>
    </row>
    <row r="740012" spans="8:8">
      <c r="H740012" s="62"/>
    </row>
    <row r="740013" spans="8:8">
      <c r="H740013" s="62"/>
    </row>
    <row r="740014" spans="8:8">
      <c r="H740014" s="62"/>
    </row>
    <row r="740015" spans="8:8">
      <c r="H740015" s="62"/>
    </row>
    <row r="740016" spans="8:8">
      <c r="H740016" s="62"/>
    </row>
    <row r="740017" spans="8:8">
      <c r="H740017" s="62"/>
    </row>
    <row r="740018" spans="8:8">
      <c r="H740018" s="62"/>
    </row>
    <row r="740019" spans="8:8">
      <c r="H740019" s="62"/>
    </row>
    <row r="740020" spans="8:8">
      <c r="H740020" s="62"/>
    </row>
    <row r="740021" spans="8:8">
      <c r="H740021" s="62"/>
    </row>
    <row r="740022" spans="8:8">
      <c r="H740022" s="62"/>
    </row>
    <row r="740023" spans="8:8">
      <c r="H740023" s="62"/>
    </row>
    <row r="740024" spans="8:8">
      <c r="H740024" s="62"/>
    </row>
    <row r="740025" spans="8:8">
      <c r="H740025" s="62"/>
    </row>
    <row r="740026" spans="8:8">
      <c r="H740026" s="62"/>
    </row>
    <row r="740027" spans="8:8">
      <c r="H740027" s="62"/>
    </row>
    <row r="740028" spans="8:8">
      <c r="H740028" s="62"/>
    </row>
    <row r="740029" spans="8:8">
      <c r="H740029" s="62"/>
    </row>
    <row r="740030" spans="8:8">
      <c r="H740030" s="62"/>
    </row>
    <row r="740031" spans="8:8">
      <c r="H740031" s="62"/>
    </row>
    <row r="740032" spans="8:8">
      <c r="H740032" s="62"/>
    </row>
    <row r="740033" spans="8:8">
      <c r="H740033" s="62"/>
    </row>
    <row r="740034" spans="8:8">
      <c r="H740034" s="62"/>
    </row>
    <row r="740035" spans="8:8">
      <c r="H740035" s="62"/>
    </row>
    <row r="740036" spans="8:8">
      <c r="H740036" s="62"/>
    </row>
    <row r="740037" spans="8:8">
      <c r="H740037" s="62"/>
    </row>
    <row r="740038" spans="8:8">
      <c r="H740038" s="62"/>
    </row>
    <row r="740039" spans="8:8">
      <c r="H740039" s="62"/>
    </row>
    <row r="740040" spans="8:8">
      <c r="H740040" s="62"/>
    </row>
    <row r="740041" spans="8:8">
      <c r="H740041" s="62"/>
    </row>
    <row r="740042" spans="8:8">
      <c r="H740042" s="62"/>
    </row>
    <row r="740043" spans="8:8">
      <c r="H740043" s="62"/>
    </row>
    <row r="740044" spans="8:8">
      <c r="H740044" s="62"/>
    </row>
    <row r="740045" spans="8:8">
      <c r="H740045" s="62"/>
    </row>
    <row r="740046" spans="8:8">
      <c r="H740046" s="62"/>
    </row>
    <row r="740047" spans="8:8">
      <c r="H740047" s="62"/>
    </row>
    <row r="740048" spans="8:8">
      <c r="H740048" s="62"/>
    </row>
    <row r="740049" spans="8:8">
      <c r="H740049" s="62"/>
    </row>
    <row r="740050" spans="8:8">
      <c r="H740050" s="62"/>
    </row>
    <row r="740051" spans="8:8">
      <c r="H740051" s="62"/>
    </row>
    <row r="740052" spans="8:8">
      <c r="H740052" s="62"/>
    </row>
    <row r="740053" spans="8:8">
      <c r="H740053" s="62"/>
    </row>
    <row r="740054" spans="8:8">
      <c r="H740054" s="62"/>
    </row>
    <row r="740055" spans="8:8">
      <c r="H740055" s="62"/>
    </row>
    <row r="740056" spans="8:8">
      <c r="H740056" s="62"/>
    </row>
    <row r="740057" spans="8:8">
      <c r="H740057" s="62"/>
    </row>
    <row r="740058" spans="8:8">
      <c r="H740058" s="62"/>
    </row>
    <row r="740059" spans="8:8">
      <c r="H740059" s="62"/>
    </row>
    <row r="740060" spans="8:8">
      <c r="H740060" s="62"/>
    </row>
    <row r="740061" spans="8:8">
      <c r="H740061" s="62"/>
    </row>
    <row r="740062" spans="8:8">
      <c r="H740062" s="62"/>
    </row>
    <row r="740063" spans="8:8">
      <c r="H740063" s="62"/>
    </row>
    <row r="740064" spans="8:8">
      <c r="H740064" s="62"/>
    </row>
    <row r="740065" spans="8:8">
      <c r="H740065" s="62"/>
    </row>
    <row r="740066" spans="8:8">
      <c r="H740066" s="62"/>
    </row>
    <row r="740067" spans="8:8">
      <c r="H740067" s="62"/>
    </row>
    <row r="740068" spans="8:8">
      <c r="H740068" s="62"/>
    </row>
    <row r="740069" spans="8:8">
      <c r="H740069" s="62"/>
    </row>
    <row r="740070" spans="8:8">
      <c r="H740070" s="62"/>
    </row>
    <row r="740071" spans="8:8">
      <c r="H740071" s="62"/>
    </row>
    <row r="740072" spans="8:8">
      <c r="H740072" s="62"/>
    </row>
    <row r="740073" spans="8:8">
      <c r="H740073" s="62"/>
    </row>
    <row r="740074" spans="8:8">
      <c r="H740074" s="62"/>
    </row>
    <row r="740075" spans="8:8">
      <c r="H740075" s="62"/>
    </row>
    <row r="740076" spans="8:8">
      <c r="H740076" s="62"/>
    </row>
    <row r="740077" spans="8:8">
      <c r="H740077" s="62"/>
    </row>
    <row r="740078" spans="8:8">
      <c r="H740078" s="62"/>
    </row>
    <row r="740079" spans="8:8">
      <c r="H740079" s="62"/>
    </row>
    <row r="740080" spans="8:8">
      <c r="H740080" s="62"/>
    </row>
    <row r="740081" spans="8:8">
      <c r="H740081" s="62"/>
    </row>
    <row r="740082" spans="8:8">
      <c r="H740082" s="62"/>
    </row>
    <row r="740083" spans="8:8">
      <c r="H740083" s="62"/>
    </row>
    <row r="740084" spans="8:8">
      <c r="H740084" s="62"/>
    </row>
    <row r="740085" spans="8:8">
      <c r="H740085" s="62"/>
    </row>
    <row r="740086" spans="8:8">
      <c r="H740086" s="62"/>
    </row>
    <row r="740087" spans="8:8">
      <c r="H740087" s="62"/>
    </row>
    <row r="740088" spans="8:8">
      <c r="H740088" s="62"/>
    </row>
    <row r="740089" spans="8:8">
      <c r="H740089" s="62"/>
    </row>
    <row r="740090" spans="8:8">
      <c r="H740090" s="62"/>
    </row>
    <row r="740091" spans="8:8">
      <c r="H740091" s="62"/>
    </row>
    <row r="740092" spans="8:8">
      <c r="H740092" s="62"/>
    </row>
    <row r="740093" spans="8:8">
      <c r="H740093" s="62"/>
    </row>
    <row r="740094" spans="8:8">
      <c r="H740094" s="62"/>
    </row>
    <row r="740095" spans="8:8">
      <c r="H740095" s="62"/>
    </row>
    <row r="740096" spans="8:8">
      <c r="H740096" s="62"/>
    </row>
    <row r="740097" spans="8:8">
      <c r="H740097" s="62"/>
    </row>
    <row r="740098" spans="8:8">
      <c r="H740098" s="62"/>
    </row>
    <row r="740099" spans="8:8">
      <c r="H740099" s="62"/>
    </row>
    <row r="740100" spans="8:8">
      <c r="H740100" s="62"/>
    </row>
    <row r="740101" spans="8:8">
      <c r="H740101" s="62"/>
    </row>
    <row r="740102" spans="8:8">
      <c r="H740102" s="62"/>
    </row>
    <row r="740103" spans="8:8">
      <c r="H740103" s="62"/>
    </row>
    <row r="740104" spans="8:8">
      <c r="H740104" s="62"/>
    </row>
    <row r="740105" spans="8:8">
      <c r="H740105" s="62"/>
    </row>
    <row r="740106" spans="8:8">
      <c r="H740106" s="62"/>
    </row>
    <row r="740107" spans="8:8">
      <c r="H740107" s="62"/>
    </row>
    <row r="740108" spans="8:8">
      <c r="H740108" s="62"/>
    </row>
    <row r="740109" spans="8:8">
      <c r="H740109" s="62"/>
    </row>
    <row r="740110" spans="8:8">
      <c r="H740110" s="62"/>
    </row>
    <row r="740111" spans="8:8">
      <c r="H740111" s="62"/>
    </row>
    <row r="740112" spans="8:8">
      <c r="H740112" s="62"/>
    </row>
    <row r="740113" spans="8:8">
      <c r="H740113" s="62"/>
    </row>
    <row r="740114" spans="8:8">
      <c r="H740114" s="62"/>
    </row>
    <row r="740115" spans="8:8">
      <c r="H740115" s="62"/>
    </row>
    <row r="740116" spans="8:8">
      <c r="H740116" s="62"/>
    </row>
    <row r="740117" spans="8:8">
      <c r="H740117" s="62"/>
    </row>
    <row r="740118" spans="8:8">
      <c r="H740118" s="62"/>
    </row>
    <row r="740119" spans="8:8">
      <c r="H740119" s="62"/>
    </row>
    <row r="740120" spans="8:8">
      <c r="H740120" s="62"/>
    </row>
    <row r="740121" spans="8:8">
      <c r="H740121" s="62"/>
    </row>
    <row r="740122" spans="8:8">
      <c r="H740122" s="62"/>
    </row>
    <row r="740123" spans="8:8">
      <c r="H740123" s="62"/>
    </row>
    <row r="740124" spans="8:8">
      <c r="H740124" s="62"/>
    </row>
    <row r="740125" spans="8:8">
      <c r="H740125" s="62"/>
    </row>
    <row r="740126" spans="8:8">
      <c r="H740126" s="62"/>
    </row>
    <row r="740127" spans="8:8">
      <c r="H740127" s="62"/>
    </row>
    <row r="740128" spans="8:8">
      <c r="H740128" s="62"/>
    </row>
    <row r="740129" spans="8:8">
      <c r="H740129" s="62"/>
    </row>
    <row r="740130" spans="8:8">
      <c r="H740130" s="62"/>
    </row>
    <row r="740131" spans="8:8">
      <c r="H740131" s="62"/>
    </row>
    <row r="740132" spans="8:8">
      <c r="H740132" s="62"/>
    </row>
    <row r="740133" spans="8:8">
      <c r="H740133" s="62"/>
    </row>
    <row r="740134" spans="8:8">
      <c r="H740134" s="62"/>
    </row>
    <row r="740135" spans="8:8">
      <c r="H740135" s="62"/>
    </row>
    <row r="740136" spans="8:8">
      <c r="H740136" s="62"/>
    </row>
    <row r="740137" spans="8:8">
      <c r="H740137" s="62"/>
    </row>
    <row r="740138" spans="8:8">
      <c r="H740138" s="62"/>
    </row>
    <row r="740139" spans="8:8">
      <c r="H740139" s="62"/>
    </row>
    <row r="740140" spans="8:8">
      <c r="H740140" s="62"/>
    </row>
    <row r="740141" spans="8:8">
      <c r="H740141" s="62"/>
    </row>
    <row r="740142" spans="8:8">
      <c r="H740142" s="62"/>
    </row>
    <row r="740143" spans="8:8">
      <c r="H740143" s="62"/>
    </row>
    <row r="740144" spans="8:8">
      <c r="H740144" s="62"/>
    </row>
    <row r="740145" spans="8:8">
      <c r="H740145" s="62"/>
    </row>
    <row r="740146" spans="8:8">
      <c r="H740146" s="62"/>
    </row>
    <row r="740147" spans="8:8">
      <c r="H740147" s="62"/>
    </row>
    <row r="740148" spans="8:8">
      <c r="H740148" s="62"/>
    </row>
    <row r="740149" spans="8:8">
      <c r="H740149" s="62"/>
    </row>
    <row r="740150" spans="8:8">
      <c r="H740150" s="62"/>
    </row>
    <row r="740151" spans="8:8">
      <c r="H740151" s="62"/>
    </row>
    <row r="740152" spans="8:8">
      <c r="H740152" s="62"/>
    </row>
    <row r="740153" spans="8:8">
      <c r="H740153" s="62"/>
    </row>
    <row r="740154" spans="8:8">
      <c r="H740154" s="62"/>
    </row>
    <row r="740155" spans="8:8">
      <c r="H740155" s="62"/>
    </row>
    <row r="740156" spans="8:8">
      <c r="H740156" s="62"/>
    </row>
    <row r="740157" spans="8:8">
      <c r="H740157" s="62"/>
    </row>
    <row r="740158" spans="8:8">
      <c r="H740158" s="62"/>
    </row>
    <row r="740159" spans="8:8">
      <c r="H740159" s="62"/>
    </row>
    <row r="740160" spans="8:8">
      <c r="H740160" s="62"/>
    </row>
    <row r="740161" spans="8:8">
      <c r="H740161" s="62"/>
    </row>
    <row r="740162" spans="8:8">
      <c r="H740162" s="62"/>
    </row>
    <row r="740163" spans="8:8">
      <c r="H740163" s="62"/>
    </row>
    <row r="740164" spans="8:8">
      <c r="H740164" s="62"/>
    </row>
    <row r="740165" spans="8:8">
      <c r="H740165" s="62"/>
    </row>
    <row r="740166" spans="8:8">
      <c r="H740166" s="62"/>
    </row>
    <row r="740167" spans="8:8">
      <c r="H740167" s="62"/>
    </row>
    <row r="740168" spans="8:8">
      <c r="H740168" s="62"/>
    </row>
    <row r="740169" spans="8:8">
      <c r="H740169" s="62"/>
    </row>
    <row r="740170" spans="8:8">
      <c r="H740170" s="62"/>
    </row>
    <row r="740171" spans="8:8">
      <c r="H740171" s="62"/>
    </row>
    <row r="740172" spans="8:8">
      <c r="H740172" s="62"/>
    </row>
    <row r="740173" spans="8:8">
      <c r="H740173" s="62"/>
    </row>
    <row r="740174" spans="8:8">
      <c r="H740174" s="62"/>
    </row>
    <row r="740175" spans="8:8">
      <c r="H740175" s="62"/>
    </row>
    <row r="740176" spans="8:8">
      <c r="H740176" s="62"/>
    </row>
    <row r="740177" spans="8:8">
      <c r="H740177" s="62"/>
    </row>
    <row r="740178" spans="8:8">
      <c r="H740178" s="62"/>
    </row>
    <row r="740179" spans="8:8">
      <c r="H740179" s="62"/>
    </row>
    <row r="740180" spans="8:8">
      <c r="H740180" s="62"/>
    </row>
    <row r="740181" spans="8:8">
      <c r="H740181" s="62"/>
    </row>
    <row r="740182" spans="8:8">
      <c r="H740182" s="62"/>
    </row>
    <row r="740183" spans="8:8">
      <c r="H740183" s="62"/>
    </row>
    <row r="740184" spans="8:8">
      <c r="H740184" s="62"/>
    </row>
    <row r="740185" spans="8:8">
      <c r="H740185" s="62"/>
    </row>
    <row r="740186" spans="8:8">
      <c r="H740186" s="62"/>
    </row>
    <row r="740187" spans="8:8">
      <c r="H740187" s="62"/>
    </row>
    <row r="740188" spans="8:8">
      <c r="H740188" s="62"/>
    </row>
    <row r="740189" spans="8:8">
      <c r="H740189" s="62"/>
    </row>
    <row r="740190" spans="8:8">
      <c r="H740190" s="62"/>
    </row>
    <row r="740191" spans="8:8">
      <c r="H740191" s="62"/>
    </row>
    <row r="740192" spans="8:8">
      <c r="H740192" s="62"/>
    </row>
    <row r="740193" spans="8:8">
      <c r="H740193" s="62"/>
    </row>
    <row r="740194" spans="8:8">
      <c r="H740194" s="62"/>
    </row>
    <row r="740195" spans="8:8">
      <c r="H740195" s="62"/>
    </row>
    <row r="740196" spans="8:8">
      <c r="H740196" s="62"/>
    </row>
    <row r="740197" spans="8:8">
      <c r="H740197" s="62"/>
    </row>
    <row r="740198" spans="8:8">
      <c r="H740198" s="62"/>
    </row>
    <row r="740199" spans="8:8">
      <c r="H740199" s="62"/>
    </row>
    <row r="740200" spans="8:8">
      <c r="H740200" s="62"/>
    </row>
    <row r="740201" spans="8:8">
      <c r="H740201" s="62"/>
    </row>
    <row r="740202" spans="8:8">
      <c r="H740202" s="62"/>
    </row>
    <row r="740203" spans="8:8">
      <c r="H740203" s="62"/>
    </row>
    <row r="740204" spans="8:8">
      <c r="H740204" s="62"/>
    </row>
    <row r="740205" spans="8:8">
      <c r="H740205" s="62"/>
    </row>
    <row r="740206" spans="8:8">
      <c r="H740206" s="62"/>
    </row>
    <row r="740207" spans="8:8">
      <c r="H740207" s="62"/>
    </row>
    <row r="740208" spans="8:8">
      <c r="H740208" s="62"/>
    </row>
    <row r="740209" spans="8:8">
      <c r="H740209" s="62"/>
    </row>
    <row r="740210" spans="8:8">
      <c r="H740210" s="62"/>
    </row>
    <row r="740211" spans="8:8">
      <c r="H740211" s="62"/>
    </row>
    <row r="740212" spans="8:8">
      <c r="H740212" s="62"/>
    </row>
    <row r="740213" spans="8:8">
      <c r="H740213" s="62"/>
    </row>
    <row r="740214" spans="8:8">
      <c r="H740214" s="62"/>
    </row>
    <row r="740215" spans="8:8">
      <c r="H740215" s="62"/>
    </row>
    <row r="740216" spans="8:8">
      <c r="H740216" s="62"/>
    </row>
    <row r="740217" spans="8:8">
      <c r="H740217" s="62"/>
    </row>
    <row r="740218" spans="8:8">
      <c r="H740218" s="62"/>
    </row>
    <row r="740219" spans="8:8">
      <c r="H740219" s="62"/>
    </row>
    <row r="740220" spans="8:8">
      <c r="H740220" s="62"/>
    </row>
    <row r="740221" spans="8:8">
      <c r="H740221" s="62"/>
    </row>
    <row r="740222" spans="8:8">
      <c r="H740222" s="62"/>
    </row>
    <row r="740223" spans="8:8">
      <c r="H740223" s="62"/>
    </row>
    <row r="740224" spans="8:8">
      <c r="H740224" s="62"/>
    </row>
    <row r="740225" spans="8:8">
      <c r="H740225" s="62"/>
    </row>
    <row r="740226" spans="8:8">
      <c r="H740226" s="62"/>
    </row>
    <row r="740227" spans="8:8">
      <c r="H740227" s="62"/>
    </row>
    <row r="740228" spans="8:8">
      <c r="H740228" s="62"/>
    </row>
    <row r="740229" spans="8:8">
      <c r="H740229" s="62"/>
    </row>
    <row r="740230" spans="8:8">
      <c r="H740230" s="62"/>
    </row>
    <row r="740231" spans="8:8">
      <c r="H740231" s="62"/>
    </row>
    <row r="740232" spans="8:8">
      <c r="H740232" s="62"/>
    </row>
    <row r="740233" spans="8:8">
      <c r="H740233" s="62"/>
    </row>
    <row r="740234" spans="8:8">
      <c r="H740234" s="62"/>
    </row>
    <row r="740235" spans="8:8">
      <c r="H740235" s="62"/>
    </row>
    <row r="740236" spans="8:8">
      <c r="H740236" s="62"/>
    </row>
    <row r="740237" spans="8:8">
      <c r="H740237" s="62"/>
    </row>
    <row r="740238" spans="8:8">
      <c r="H740238" s="62"/>
    </row>
    <row r="740239" spans="8:8">
      <c r="H740239" s="62"/>
    </row>
    <row r="740240" spans="8:8">
      <c r="H740240" s="62"/>
    </row>
    <row r="740241" spans="8:8">
      <c r="H740241" s="62"/>
    </row>
    <row r="740242" spans="8:8">
      <c r="H740242" s="62"/>
    </row>
    <row r="740243" spans="8:8">
      <c r="H740243" s="62"/>
    </row>
    <row r="740244" spans="8:8">
      <c r="H740244" s="62"/>
    </row>
    <row r="740245" spans="8:8">
      <c r="H740245" s="62"/>
    </row>
    <row r="740246" spans="8:8">
      <c r="H740246" s="62"/>
    </row>
    <row r="740247" spans="8:8">
      <c r="H740247" s="62"/>
    </row>
    <row r="740248" spans="8:8">
      <c r="H740248" s="62"/>
    </row>
    <row r="740249" spans="8:8">
      <c r="H740249" s="62"/>
    </row>
    <row r="740250" spans="8:8">
      <c r="H740250" s="62"/>
    </row>
    <row r="740251" spans="8:8">
      <c r="H740251" s="62"/>
    </row>
    <row r="740252" spans="8:8">
      <c r="H740252" s="62"/>
    </row>
    <row r="740253" spans="8:8">
      <c r="H740253" s="62"/>
    </row>
    <row r="740254" spans="8:8">
      <c r="H740254" s="62"/>
    </row>
    <row r="740255" spans="8:8">
      <c r="H740255" s="62"/>
    </row>
    <row r="740256" spans="8:8">
      <c r="H740256" s="62"/>
    </row>
    <row r="740257" spans="8:8">
      <c r="H740257" s="62"/>
    </row>
    <row r="740258" spans="8:8">
      <c r="H740258" s="62"/>
    </row>
    <row r="740259" spans="8:8">
      <c r="H740259" s="62"/>
    </row>
    <row r="740260" spans="8:8">
      <c r="H740260" s="62"/>
    </row>
    <row r="740261" spans="8:8">
      <c r="H740261" s="62"/>
    </row>
    <row r="740262" spans="8:8">
      <c r="H740262" s="62"/>
    </row>
    <row r="740263" spans="8:8">
      <c r="H740263" s="62"/>
    </row>
    <row r="740264" spans="8:8">
      <c r="H740264" s="62"/>
    </row>
    <row r="740265" spans="8:8">
      <c r="H740265" s="62"/>
    </row>
    <row r="740266" spans="8:8">
      <c r="H740266" s="62"/>
    </row>
    <row r="740267" spans="8:8">
      <c r="H740267" s="62"/>
    </row>
    <row r="740268" spans="8:8">
      <c r="H740268" s="62"/>
    </row>
    <row r="740269" spans="8:8">
      <c r="H740269" s="62"/>
    </row>
    <row r="740270" spans="8:8">
      <c r="H740270" s="62"/>
    </row>
    <row r="740271" spans="8:8">
      <c r="H740271" s="62"/>
    </row>
    <row r="740272" spans="8:8">
      <c r="H740272" s="62"/>
    </row>
    <row r="740273" spans="8:8">
      <c r="H740273" s="62"/>
    </row>
    <row r="740274" spans="8:8">
      <c r="H740274" s="62"/>
    </row>
    <row r="740275" spans="8:8">
      <c r="H740275" s="62"/>
    </row>
    <row r="740276" spans="8:8">
      <c r="H740276" s="62"/>
    </row>
    <row r="740277" spans="8:8">
      <c r="H740277" s="62"/>
    </row>
    <row r="740278" spans="8:8">
      <c r="H740278" s="62"/>
    </row>
    <row r="740279" spans="8:8">
      <c r="H740279" s="62"/>
    </row>
    <row r="740280" spans="8:8">
      <c r="H740280" s="62"/>
    </row>
    <row r="740281" spans="8:8">
      <c r="H740281" s="62"/>
    </row>
    <row r="740282" spans="8:8">
      <c r="H740282" s="62"/>
    </row>
    <row r="740283" spans="8:8">
      <c r="H740283" s="62"/>
    </row>
    <row r="740284" spans="8:8">
      <c r="H740284" s="62"/>
    </row>
    <row r="740285" spans="8:8">
      <c r="H740285" s="62"/>
    </row>
    <row r="740286" spans="8:8">
      <c r="H740286" s="62"/>
    </row>
    <row r="740287" spans="8:8">
      <c r="H740287" s="62"/>
    </row>
    <row r="740288" spans="8:8">
      <c r="H740288" s="62"/>
    </row>
    <row r="740289" spans="8:8">
      <c r="H740289" s="62"/>
    </row>
    <row r="740290" spans="8:8">
      <c r="H740290" s="62"/>
    </row>
    <row r="740291" spans="8:8">
      <c r="H740291" s="62"/>
    </row>
    <row r="740292" spans="8:8">
      <c r="H740292" s="62"/>
    </row>
    <row r="740293" spans="8:8">
      <c r="H740293" s="62"/>
    </row>
    <row r="740294" spans="8:8">
      <c r="H740294" s="62"/>
    </row>
    <row r="740295" spans="8:8">
      <c r="H740295" s="62"/>
    </row>
    <row r="740296" spans="8:8">
      <c r="H740296" s="62"/>
    </row>
    <row r="740297" spans="8:8">
      <c r="H740297" s="62"/>
    </row>
    <row r="740298" spans="8:8">
      <c r="H740298" s="62"/>
    </row>
    <row r="740299" spans="8:8">
      <c r="H740299" s="62"/>
    </row>
    <row r="740300" spans="8:8">
      <c r="H740300" s="62"/>
    </row>
    <row r="740301" spans="8:8">
      <c r="H740301" s="62"/>
    </row>
    <row r="740302" spans="8:8">
      <c r="H740302" s="62"/>
    </row>
    <row r="740303" spans="8:8">
      <c r="H740303" s="62"/>
    </row>
    <row r="740304" spans="8:8">
      <c r="H740304" s="62"/>
    </row>
    <row r="740305" spans="8:8">
      <c r="H740305" s="62"/>
    </row>
    <row r="740306" spans="8:8">
      <c r="H740306" s="62"/>
    </row>
    <row r="740307" spans="8:8">
      <c r="H740307" s="62"/>
    </row>
    <row r="740308" spans="8:8">
      <c r="H740308" s="62"/>
    </row>
    <row r="740309" spans="8:8">
      <c r="H740309" s="62"/>
    </row>
    <row r="740310" spans="8:8">
      <c r="H740310" s="62"/>
    </row>
    <row r="740311" spans="8:8">
      <c r="H740311" s="62"/>
    </row>
    <row r="740312" spans="8:8">
      <c r="H740312" s="62"/>
    </row>
    <row r="740313" spans="8:8">
      <c r="H740313" s="62"/>
    </row>
    <row r="740314" spans="8:8">
      <c r="H740314" s="62"/>
    </row>
    <row r="740315" spans="8:8">
      <c r="H740315" s="62"/>
    </row>
    <row r="740316" spans="8:8">
      <c r="H740316" s="62"/>
    </row>
    <row r="740317" spans="8:8">
      <c r="H740317" s="62"/>
    </row>
    <row r="740318" spans="8:8">
      <c r="H740318" s="62"/>
    </row>
    <row r="740319" spans="8:8">
      <c r="H740319" s="62"/>
    </row>
    <row r="740320" spans="8:8">
      <c r="H740320" s="62"/>
    </row>
    <row r="740321" spans="8:8">
      <c r="H740321" s="62"/>
    </row>
    <row r="740322" spans="8:8">
      <c r="H740322" s="62"/>
    </row>
    <row r="740323" spans="8:8">
      <c r="H740323" s="62"/>
    </row>
    <row r="740324" spans="8:8">
      <c r="H740324" s="62"/>
    </row>
    <row r="740325" spans="8:8">
      <c r="H740325" s="62"/>
    </row>
    <row r="740326" spans="8:8">
      <c r="H740326" s="62"/>
    </row>
    <row r="740327" spans="8:8">
      <c r="H740327" s="62"/>
    </row>
    <row r="740328" spans="8:8">
      <c r="H740328" s="62"/>
    </row>
    <row r="740329" spans="8:8">
      <c r="H740329" s="62"/>
    </row>
    <row r="740330" spans="8:8">
      <c r="H740330" s="62"/>
    </row>
    <row r="740331" spans="8:8">
      <c r="H740331" s="62"/>
    </row>
    <row r="740332" spans="8:8">
      <c r="H740332" s="62"/>
    </row>
    <row r="740333" spans="8:8">
      <c r="H740333" s="62"/>
    </row>
    <row r="740334" spans="8:8">
      <c r="H740334" s="62"/>
    </row>
    <row r="740335" spans="8:8">
      <c r="H740335" s="62"/>
    </row>
    <row r="740336" spans="8:8">
      <c r="H740336" s="62"/>
    </row>
    <row r="740337" spans="8:8">
      <c r="H740337" s="62"/>
    </row>
    <row r="740338" spans="8:8">
      <c r="H740338" s="62"/>
    </row>
    <row r="740339" spans="8:8">
      <c r="H740339" s="62"/>
    </row>
    <row r="740340" spans="8:8">
      <c r="H740340" s="62"/>
    </row>
    <row r="740341" spans="8:8">
      <c r="H740341" s="62"/>
    </row>
    <row r="740342" spans="8:8">
      <c r="H740342" s="62"/>
    </row>
    <row r="740343" spans="8:8">
      <c r="H740343" s="62"/>
    </row>
    <row r="740344" spans="8:8">
      <c r="H740344" s="62"/>
    </row>
    <row r="740345" spans="8:8">
      <c r="H740345" s="62"/>
    </row>
    <row r="740346" spans="8:8">
      <c r="H740346" s="62"/>
    </row>
    <row r="740347" spans="8:8">
      <c r="H740347" s="62"/>
    </row>
    <row r="740348" spans="8:8">
      <c r="H740348" s="62"/>
    </row>
    <row r="740349" spans="8:8">
      <c r="H740349" s="62"/>
    </row>
    <row r="740350" spans="8:8">
      <c r="H740350" s="62"/>
    </row>
    <row r="740351" spans="8:8">
      <c r="H740351" s="62"/>
    </row>
    <row r="740352" spans="8:8">
      <c r="H740352" s="62"/>
    </row>
    <row r="740353" spans="8:8">
      <c r="H740353" s="62"/>
    </row>
    <row r="740354" spans="8:8">
      <c r="H740354" s="62"/>
    </row>
    <row r="740355" spans="8:8">
      <c r="H740355" s="62"/>
    </row>
    <row r="740356" spans="8:8">
      <c r="H740356" s="62"/>
    </row>
    <row r="740357" spans="8:8">
      <c r="H740357" s="62"/>
    </row>
    <row r="740358" spans="8:8">
      <c r="H740358" s="62"/>
    </row>
    <row r="740359" spans="8:8">
      <c r="H740359" s="62"/>
    </row>
    <row r="740360" spans="8:8">
      <c r="H740360" s="62"/>
    </row>
    <row r="740361" spans="8:8">
      <c r="H740361" s="62"/>
    </row>
    <row r="740362" spans="8:8">
      <c r="H740362" s="62"/>
    </row>
    <row r="740363" spans="8:8">
      <c r="H740363" s="62"/>
    </row>
    <row r="740364" spans="8:8">
      <c r="H740364" s="62"/>
    </row>
    <row r="740365" spans="8:8">
      <c r="H740365" s="62"/>
    </row>
    <row r="740366" spans="8:8">
      <c r="H740366" s="62"/>
    </row>
    <row r="740367" spans="8:8">
      <c r="H740367" s="62"/>
    </row>
    <row r="740368" spans="8:8">
      <c r="H740368" s="62"/>
    </row>
    <row r="740369" spans="8:8">
      <c r="H740369" s="62"/>
    </row>
    <row r="740370" spans="8:8">
      <c r="H740370" s="62"/>
    </row>
    <row r="740371" spans="8:8">
      <c r="H740371" s="62"/>
    </row>
    <row r="740372" spans="8:8">
      <c r="H740372" s="62"/>
    </row>
    <row r="740373" spans="8:8">
      <c r="H740373" s="62"/>
    </row>
    <row r="740374" spans="8:8">
      <c r="H740374" s="62"/>
    </row>
    <row r="740375" spans="8:8">
      <c r="H740375" s="62"/>
    </row>
    <row r="740376" spans="8:8">
      <c r="H740376" s="62"/>
    </row>
    <row r="740377" spans="8:8">
      <c r="H740377" s="62"/>
    </row>
    <row r="740378" spans="8:8">
      <c r="H740378" s="62"/>
    </row>
    <row r="740379" spans="8:8">
      <c r="H740379" s="62"/>
    </row>
    <row r="740380" spans="8:8">
      <c r="H740380" s="62"/>
    </row>
    <row r="740381" spans="8:8">
      <c r="H740381" s="62"/>
    </row>
    <row r="740382" spans="8:8">
      <c r="H740382" s="62"/>
    </row>
    <row r="740383" spans="8:8">
      <c r="H740383" s="62"/>
    </row>
    <row r="740384" spans="8:8">
      <c r="H740384" s="62"/>
    </row>
    <row r="740385" spans="8:8">
      <c r="H740385" s="62"/>
    </row>
    <row r="740386" spans="8:8">
      <c r="H740386" s="62"/>
    </row>
    <row r="740387" spans="8:8">
      <c r="H740387" s="62"/>
    </row>
    <row r="740388" spans="8:8">
      <c r="H740388" s="62"/>
    </row>
    <row r="740389" spans="8:8">
      <c r="H740389" s="62"/>
    </row>
    <row r="740390" spans="8:8">
      <c r="H740390" s="62"/>
    </row>
    <row r="740391" spans="8:8">
      <c r="H740391" s="62"/>
    </row>
    <row r="740392" spans="8:8">
      <c r="H740392" s="62"/>
    </row>
    <row r="740393" spans="8:8">
      <c r="H740393" s="62"/>
    </row>
    <row r="740394" spans="8:8">
      <c r="H740394" s="62"/>
    </row>
    <row r="740395" spans="8:8">
      <c r="H740395" s="62"/>
    </row>
    <row r="740396" spans="8:8">
      <c r="H740396" s="62"/>
    </row>
    <row r="740397" spans="8:8">
      <c r="H740397" s="62"/>
    </row>
    <row r="740398" spans="8:8">
      <c r="H740398" s="62"/>
    </row>
    <row r="740399" spans="8:8">
      <c r="H740399" s="62"/>
    </row>
    <row r="740400" spans="8:8">
      <c r="H740400" s="62"/>
    </row>
    <row r="740401" spans="8:8">
      <c r="H740401" s="62"/>
    </row>
    <row r="740402" spans="8:8">
      <c r="H740402" s="62"/>
    </row>
    <row r="740403" spans="8:8">
      <c r="H740403" s="62"/>
    </row>
    <row r="740404" spans="8:8">
      <c r="H740404" s="62"/>
    </row>
    <row r="740405" spans="8:8">
      <c r="H740405" s="62"/>
    </row>
    <row r="740406" spans="8:8">
      <c r="H740406" s="62"/>
    </row>
    <row r="740407" spans="8:8">
      <c r="H740407" s="62"/>
    </row>
    <row r="740408" spans="8:8">
      <c r="H740408" s="62"/>
    </row>
    <row r="740409" spans="8:8">
      <c r="H740409" s="62"/>
    </row>
    <row r="740410" spans="8:8">
      <c r="H740410" s="62"/>
    </row>
    <row r="740411" spans="8:8">
      <c r="H740411" s="62"/>
    </row>
    <row r="740412" spans="8:8">
      <c r="H740412" s="62"/>
    </row>
    <row r="740413" spans="8:8">
      <c r="H740413" s="62"/>
    </row>
    <row r="740414" spans="8:8">
      <c r="H740414" s="62"/>
    </row>
    <row r="740415" spans="8:8">
      <c r="H740415" s="62"/>
    </row>
    <row r="740416" spans="8:8">
      <c r="H740416" s="62"/>
    </row>
    <row r="740417" spans="8:8">
      <c r="H740417" s="62"/>
    </row>
    <row r="740418" spans="8:8">
      <c r="H740418" s="62"/>
    </row>
    <row r="740419" spans="8:8">
      <c r="H740419" s="62"/>
    </row>
    <row r="740420" spans="8:8">
      <c r="H740420" s="62"/>
    </row>
    <row r="740421" spans="8:8">
      <c r="H740421" s="62"/>
    </row>
    <row r="740422" spans="8:8">
      <c r="H740422" s="62"/>
    </row>
    <row r="740423" spans="8:8">
      <c r="H740423" s="62"/>
    </row>
    <row r="740424" spans="8:8">
      <c r="H740424" s="62"/>
    </row>
    <row r="740425" spans="8:8">
      <c r="H740425" s="62"/>
    </row>
    <row r="740426" spans="8:8">
      <c r="H740426" s="62"/>
    </row>
    <row r="740427" spans="8:8">
      <c r="H740427" s="62"/>
    </row>
    <row r="740428" spans="8:8">
      <c r="H740428" s="62"/>
    </row>
    <row r="740429" spans="8:8">
      <c r="H740429" s="62"/>
    </row>
    <row r="740430" spans="8:8">
      <c r="H740430" s="62"/>
    </row>
    <row r="740431" spans="8:8">
      <c r="H740431" s="62"/>
    </row>
    <row r="740432" spans="8:8">
      <c r="H740432" s="62"/>
    </row>
    <row r="740433" spans="8:8">
      <c r="H740433" s="62"/>
    </row>
    <row r="740434" spans="8:8">
      <c r="H740434" s="62"/>
    </row>
    <row r="740435" spans="8:8">
      <c r="H740435" s="62"/>
    </row>
    <row r="740436" spans="8:8">
      <c r="H740436" s="62"/>
    </row>
    <row r="740437" spans="8:8">
      <c r="H740437" s="62"/>
    </row>
    <row r="740438" spans="8:8">
      <c r="H740438" s="62"/>
    </row>
    <row r="740439" spans="8:8">
      <c r="H740439" s="62"/>
    </row>
    <row r="740440" spans="8:8">
      <c r="H740440" s="62"/>
    </row>
    <row r="740441" spans="8:8">
      <c r="H740441" s="62"/>
    </row>
    <row r="740442" spans="8:8">
      <c r="H740442" s="62"/>
    </row>
    <row r="740443" spans="8:8">
      <c r="H740443" s="62"/>
    </row>
    <row r="740444" spans="8:8">
      <c r="H740444" s="62"/>
    </row>
    <row r="740445" spans="8:8">
      <c r="H740445" s="62"/>
    </row>
    <row r="740446" spans="8:8">
      <c r="H740446" s="62"/>
    </row>
    <row r="740447" spans="8:8">
      <c r="H740447" s="62"/>
    </row>
    <row r="740448" spans="8:8">
      <c r="H740448" s="62"/>
    </row>
    <row r="740449" spans="8:8">
      <c r="H740449" s="62"/>
    </row>
    <row r="740450" spans="8:8">
      <c r="H740450" s="62"/>
    </row>
    <row r="740451" spans="8:8">
      <c r="H740451" s="62"/>
    </row>
    <row r="740452" spans="8:8">
      <c r="H740452" s="62"/>
    </row>
    <row r="740453" spans="8:8">
      <c r="H740453" s="62"/>
    </row>
    <row r="740454" spans="8:8">
      <c r="H740454" s="62"/>
    </row>
    <row r="740455" spans="8:8">
      <c r="H740455" s="62"/>
    </row>
    <row r="740456" spans="8:8">
      <c r="H740456" s="62"/>
    </row>
    <row r="740457" spans="8:8">
      <c r="H740457" s="62"/>
    </row>
    <row r="740458" spans="8:8">
      <c r="H740458" s="62"/>
    </row>
    <row r="740459" spans="8:8">
      <c r="H740459" s="62"/>
    </row>
    <row r="740460" spans="8:8">
      <c r="H740460" s="62"/>
    </row>
    <row r="740461" spans="8:8">
      <c r="H740461" s="62"/>
    </row>
    <row r="740462" spans="8:8">
      <c r="H740462" s="62"/>
    </row>
    <row r="740463" spans="8:8">
      <c r="H740463" s="62"/>
    </row>
    <row r="740464" spans="8:8">
      <c r="H740464" s="62"/>
    </row>
    <row r="740465" spans="8:8">
      <c r="H740465" s="62"/>
    </row>
    <row r="740466" spans="8:8">
      <c r="H740466" s="62"/>
    </row>
    <row r="740467" spans="8:8">
      <c r="H740467" s="62"/>
    </row>
    <row r="740468" spans="8:8">
      <c r="H740468" s="62"/>
    </row>
    <row r="740469" spans="8:8">
      <c r="H740469" s="62"/>
    </row>
    <row r="740470" spans="8:8">
      <c r="H740470" s="62"/>
    </row>
    <row r="740471" spans="8:8">
      <c r="H740471" s="62"/>
    </row>
    <row r="740472" spans="8:8">
      <c r="H740472" s="62"/>
    </row>
    <row r="740473" spans="8:8">
      <c r="H740473" s="62"/>
    </row>
    <row r="740474" spans="8:8">
      <c r="H740474" s="62"/>
    </row>
    <row r="740475" spans="8:8">
      <c r="H740475" s="62"/>
    </row>
    <row r="740476" spans="8:8">
      <c r="H740476" s="62"/>
    </row>
    <row r="740477" spans="8:8">
      <c r="H740477" s="62"/>
    </row>
    <row r="740478" spans="8:8">
      <c r="H740478" s="62"/>
    </row>
    <row r="740479" spans="8:8">
      <c r="H740479" s="62"/>
    </row>
    <row r="740480" spans="8:8">
      <c r="H740480" s="62"/>
    </row>
    <row r="740481" spans="8:8">
      <c r="H740481" s="62"/>
    </row>
    <row r="740482" spans="8:8">
      <c r="H740482" s="62"/>
    </row>
    <row r="740483" spans="8:8">
      <c r="H740483" s="62"/>
    </row>
    <row r="740484" spans="8:8">
      <c r="H740484" s="62"/>
    </row>
    <row r="740485" spans="8:8">
      <c r="H740485" s="62"/>
    </row>
    <row r="740486" spans="8:8">
      <c r="H740486" s="62"/>
    </row>
    <row r="740487" spans="8:8">
      <c r="H740487" s="62"/>
    </row>
    <row r="740488" spans="8:8">
      <c r="H740488" s="62"/>
    </row>
    <row r="740489" spans="8:8">
      <c r="H740489" s="62"/>
    </row>
    <row r="740490" spans="8:8">
      <c r="H740490" s="62"/>
    </row>
    <row r="740491" spans="8:8">
      <c r="H740491" s="62"/>
    </row>
    <row r="740492" spans="8:8">
      <c r="H740492" s="62"/>
    </row>
    <row r="740493" spans="8:8">
      <c r="H740493" s="62"/>
    </row>
    <row r="740494" spans="8:8">
      <c r="H740494" s="62"/>
    </row>
    <row r="740495" spans="8:8">
      <c r="H740495" s="62"/>
    </row>
    <row r="740496" spans="8:8">
      <c r="H740496" s="62"/>
    </row>
    <row r="740497" spans="8:8">
      <c r="H740497" s="62"/>
    </row>
    <row r="740498" spans="8:8">
      <c r="H740498" s="62"/>
    </row>
    <row r="740499" spans="8:8">
      <c r="H740499" s="62"/>
    </row>
    <row r="740500" spans="8:8">
      <c r="H740500" s="62"/>
    </row>
    <row r="740501" spans="8:8">
      <c r="H740501" s="62"/>
    </row>
    <row r="740502" spans="8:8">
      <c r="H740502" s="62"/>
    </row>
    <row r="740503" spans="8:8">
      <c r="H740503" s="62"/>
    </row>
    <row r="740504" spans="8:8">
      <c r="H740504" s="62"/>
    </row>
    <row r="740505" spans="8:8">
      <c r="H740505" s="62"/>
    </row>
    <row r="740506" spans="8:8">
      <c r="H740506" s="62"/>
    </row>
    <row r="740507" spans="8:8">
      <c r="H740507" s="62"/>
    </row>
    <row r="740508" spans="8:8">
      <c r="H740508" s="62"/>
    </row>
    <row r="740509" spans="8:8">
      <c r="H740509" s="62"/>
    </row>
    <row r="740510" spans="8:8">
      <c r="H740510" s="62"/>
    </row>
    <row r="740511" spans="8:8">
      <c r="H740511" s="62"/>
    </row>
    <row r="740512" spans="8:8">
      <c r="H740512" s="62"/>
    </row>
    <row r="740513" spans="8:8">
      <c r="H740513" s="62"/>
    </row>
    <row r="740514" spans="8:8">
      <c r="H740514" s="62"/>
    </row>
    <row r="740515" spans="8:8">
      <c r="H740515" s="62"/>
    </row>
    <row r="740516" spans="8:8">
      <c r="H740516" s="62"/>
    </row>
    <row r="740517" spans="8:8">
      <c r="H740517" s="62"/>
    </row>
    <row r="740518" spans="8:8">
      <c r="H740518" s="62"/>
    </row>
    <row r="740519" spans="8:8">
      <c r="H740519" s="62"/>
    </row>
    <row r="740520" spans="8:8">
      <c r="H740520" s="62"/>
    </row>
    <row r="740521" spans="8:8">
      <c r="H740521" s="62"/>
    </row>
    <row r="740522" spans="8:8">
      <c r="H740522" s="62"/>
    </row>
    <row r="740523" spans="8:8">
      <c r="H740523" s="62"/>
    </row>
    <row r="740524" spans="8:8">
      <c r="H740524" s="62"/>
    </row>
    <row r="740525" spans="8:8">
      <c r="H740525" s="62"/>
    </row>
    <row r="740526" spans="8:8">
      <c r="H740526" s="62"/>
    </row>
    <row r="740527" spans="8:8">
      <c r="H740527" s="62"/>
    </row>
    <row r="740528" spans="8:8">
      <c r="H740528" s="62"/>
    </row>
    <row r="740529" spans="8:8">
      <c r="H740529" s="62"/>
    </row>
    <row r="740530" spans="8:8">
      <c r="H740530" s="62"/>
    </row>
    <row r="740531" spans="8:8">
      <c r="H740531" s="62"/>
    </row>
    <row r="740532" spans="8:8">
      <c r="H740532" s="62"/>
    </row>
    <row r="740533" spans="8:8">
      <c r="H740533" s="62"/>
    </row>
    <row r="740534" spans="8:8">
      <c r="H740534" s="62"/>
    </row>
    <row r="740535" spans="8:8">
      <c r="H740535" s="62"/>
    </row>
    <row r="740536" spans="8:8">
      <c r="H740536" s="62"/>
    </row>
    <row r="740537" spans="8:8">
      <c r="H740537" s="62"/>
    </row>
    <row r="740538" spans="8:8">
      <c r="H740538" s="62"/>
    </row>
    <row r="740539" spans="8:8">
      <c r="H740539" s="62"/>
    </row>
    <row r="740540" spans="8:8">
      <c r="H740540" s="62"/>
    </row>
    <row r="740541" spans="8:8">
      <c r="H740541" s="62"/>
    </row>
    <row r="740542" spans="8:8">
      <c r="H740542" s="62"/>
    </row>
    <row r="740543" spans="8:8">
      <c r="H740543" s="62"/>
    </row>
    <row r="740544" spans="8:8">
      <c r="H740544" s="62"/>
    </row>
    <row r="740545" spans="8:8">
      <c r="H740545" s="62"/>
    </row>
    <row r="740546" spans="8:8">
      <c r="H740546" s="62"/>
    </row>
    <row r="740547" spans="8:8">
      <c r="H740547" s="62"/>
    </row>
    <row r="740548" spans="8:8">
      <c r="H740548" s="62"/>
    </row>
    <row r="740549" spans="8:8">
      <c r="H740549" s="62"/>
    </row>
    <row r="740550" spans="8:8">
      <c r="H740550" s="62"/>
    </row>
    <row r="740551" spans="8:8">
      <c r="H740551" s="62"/>
    </row>
    <row r="740552" spans="8:8">
      <c r="H740552" s="62"/>
    </row>
    <row r="740553" spans="8:8">
      <c r="H740553" s="62"/>
    </row>
    <row r="740554" spans="8:8">
      <c r="H740554" s="62"/>
    </row>
    <row r="740555" spans="8:8">
      <c r="H740555" s="62"/>
    </row>
    <row r="740556" spans="8:8">
      <c r="H740556" s="62"/>
    </row>
    <row r="740557" spans="8:8">
      <c r="H740557" s="62"/>
    </row>
    <row r="740558" spans="8:8">
      <c r="H740558" s="62"/>
    </row>
    <row r="740559" spans="8:8">
      <c r="H740559" s="62"/>
    </row>
    <row r="740560" spans="8:8">
      <c r="H740560" s="62"/>
    </row>
    <row r="740561" spans="8:8">
      <c r="H740561" s="62"/>
    </row>
    <row r="740562" spans="8:8">
      <c r="H740562" s="62"/>
    </row>
    <row r="740563" spans="8:8">
      <c r="H740563" s="62"/>
    </row>
    <row r="740564" spans="8:8">
      <c r="H740564" s="62"/>
    </row>
    <row r="740565" spans="8:8">
      <c r="H740565" s="62"/>
    </row>
    <row r="740566" spans="8:8">
      <c r="H740566" s="62"/>
    </row>
    <row r="740567" spans="8:8">
      <c r="H740567" s="62"/>
    </row>
    <row r="740568" spans="8:8">
      <c r="H740568" s="62"/>
    </row>
    <row r="740569" spans="8:8">
      <c r="H740569" s="62"/>
    </row>
    <row r="740570" spans="8:8">
      <c r="H740570" s="62"/>
    </row>
    <row r="740571" spans="8:8">
      <c r="H740571" s="62"/>
    </row>
    <row r="740572" spans="8:8">
      <c r="H740572" s="62"/>
    </row>
    <row r="740573" spans="8:8">
      <c r="H740573" s="62"/>
    </row>
    <row r="740574" spans="8:8">
      <c r="H740574" s="62"/>
    </row>
    <row r="740575" spans="8:8">
      <c r="H740575" s="62"/>
    </row>
    <row r="740576" spans="8:8">
      <c r="H740576" s="62"/>
    </row>
    <row r="740577" spans="8:8">
      <c r="H740577" s="62"/>
    </row>
    <row r="740578" spans="8:8">
      <c r="H740578" s="62"/>
    </row>
    <row r="740579" spans="8:8">
      <c r="H740579" s="62"/>
    </row>
    <row r="740580" spans="8:8">
      <c r="H740580" s="62"/>
    </row>
    <row r="740581" spans="8:8">
      <c r="H740581" s="62"/>
    </row>
    <row r="740582" spans="8:8">
      <c r="H740582" s="62"/>
    </row>
    <row r="740583" spans="8:8">
      <c r="H740583" s="62"/>
    </row>
    <row r="740584" spans="8:8">
      <c r="H740584" s="62"/>
    </row>
    <row r="740585" spans="8:8">
      <c r="H740585" s="62"/>
    </row>
    <row r="740586" spans="8:8">
      <c r="H740586" s="62"/>
    </row>
    <row r="740587" spans="8:8">
      <c r="H740587" s="62"/>
    </row>
    <row r="740588" spans="8:8">
      <c r="H740588" s="62"/>
    </row>
    <row r="740589" spans="8:8">
      <c r="H740589" s="62"/>
    </row>
    <row r="740590" spans="8:8">
      <c r="H740590" s="62"/>
    </row>
    <row r="740591" spans="8:8">
      <c r="H740591" s="62"/>
    </row>
    <row r="740592" spans="8:8">
      <c r="H740592" s="62"/>
    </row>
    <row r="740593" spans="8:8">
      <c r="H740593" s="62"/>
    </row>
    <row r="740594" spans="8:8">
      <c r="H740594" s="62"/>
    </row>
    <row r="740595" spans="8:8">
      <c r="H740595" s="62"/>
    </row>
    <row r="740596" spans="8:8">
      <c r="H740596" s="62"/>
    </row>
    <row r="740597" spans="8:8">
      <c r="H740597" s="62"/>
    </row>
    <row r="740598" spans="8:8">
      <c r="H740598" s="62"/>
    </row>
    <row r="740599" spans="8:8">
      <c r="H740599" s="62"/>
    </row>
    <row r="740600" spans="8:8">
      <c r="H740600" s="62"/>
    </row>
    <row r="740601" spans="8:8">
      <c r="H740601" s="62"/>
    </row>
    <row r="740602" spans="8:8">
      <c r="H740602" s="62"/>
    </row>
    <row r="740603" spans="8:8">
      <c r="H740603" s="62"/>
    </row>
    <row r="740604" spans="8:8">
      <c r="H740604" s="62"/>
    </row>
    <row r="740605" spans="8:8">
      <c r="H740605" s="62"/>
    </row>
    <row r="740606" spans="8:8">
      <c r="H740606" s="62"/>
    </row>
    <row r="740607" spans="8:8">
      <c r="H740607" s="62"/>
    </row>
    <row r="740608" spans="8:8">
      <c r="H740608" s="62"/>
    </row>
    <row r="740609" spans="8:8">
      <c r="H740609" s="62"/>
    </row>
    <row r="740610" spans="8:8">
      <c r="H740610" s="62"/>
    </row>
    <row r="740611" spans="8:8">
      <c r="H740611" s="62"/>
    </row>
    <row r="740612" spans="8:8">
      <c r="H740612" s="62"/>
    </row>
    <row r="740613" spans="8:8">
      <c r="H740613" s="62"/>
    </row>
    <row r="740614" spans="8:8">
      <c r="H740614" s="62"/>
    </row>
    <row r="740615" spans="8:8">
      <c r="H740615" s="62"/>
    </row>
    <row r="740616" spans="8:8">
      <c r="H740616" s="62"/>
    </row>
    <row r="740617" spans="8:8">
      <c r="H740617" s="62"/>
    </row>
    <row r="740618" spans="8:8">
      <c r="H740618" s="62"/>
    </row>
    <row r="740619" spans="8:8">
      <c r="H740619" s="62"/>
    </row>
    <row r="740620" spans="8:8">
      <c r="H740620" s="62"/>
    </row>
    <row r="740621" spans="8:8">
      <c r="H740621" s="62"/>
    </row>
    <row r="740622" spans="8:8">
      <c r="H740622" s="62"/>
    </row>
    <row r="740623" spans="8:8">
      <c r="H740623" s="62"/>
    </row>
    <row r="740624" spans="8:8">
      <c r="H740624" s="62"/>
    </row>
    <row r="740625" spans="8:8">
      <c r="H740625" s="62"/>
    </row>
    <row r="740626" spans="8:8">
      <c r="H740626" s="62"/>
    </row>
    <row r="740627" spans="8:8">
      <c r="H740627" s="62"/>
    </row>
    <row r="740628" spans="8:8">
      <c r="H740628" s="62"/>
    </row>
    <row r="740629" spans="8:8">
      <c r="H740629" s="62"/>
    </row>
    <row r="740630" spans="8:8">
      <c r="H740630" s="62"/>
    </row>
    <row r="740631" spans="8:8">
      <c r="H740631" s="62"/>
    </row>
    <row r="740632" spans="8:8">
      <c r="H740632" s="62"/>
    </row>
    <row r="740633" spans="8:8">
      <c r="H740633" s="62"/>
    </row>
    <row r="740634" spans="8:8">
      <c r="H740634" s="62"/>
    </row>
    <row r="740635" spans="8:8">
      <c r="H740635" s="62"/>
    </row>
    <row r="740636" spans="8:8">
      <c r="H740636" s="62"/>
    </row>
    <row r="740637" spans="8:8">
      <c r="H740637" s="62"/>
    </row>
    <row r="740638" spans="8:8">
      <c r="H740638" s="62"/>
    </row>
    <row r="740639" spans="8:8">
      <c r="H740639" s="62"/>
    </row>
    <row r="740640" spans="8:8">
      <c r="H740640" s="62"/>
    </row>
    <row r="740641" spans="8:8">
      <c r="H740641" s="62"/>
    </row>
    <row r="740642" spans="8:8">
      <c r="H740642" s="62"/>
    </row>
    <row r="740643" spans="8:8">
      <c r="H740643" s="62"/>
    </row>
    <row r="740644" spans="8:8">
      <c r="H740644" s="62"/>
    </row>
    <row r="740645" spans="8:8">
      <c r="H740645" s="62"/>
    </row>
    <row r="740646" spans="8:8">
      <c r="H740646" s="62"/>
    </row>
    <row r="740647" spans="8:8">
      <c r="H740647" s="62"/>
    </row>
    <row r="740648" spans="8:8">
      <c r="H740648" s="62"/>
    </row>
    <row r="740649" spans="8:8">
      <c r="H740649" s="62"/>
    </row>
    <row r="740650" spans="8:8">
      <c r="H740650" s="62"/>
    </row>
    <row r="740651" spans="8:8">
      <c r="H740651" s="62"/>
    </row>
    <row r="740652" spans="8:8">
      <c r="H740652" s="62"/>
    </row>
    <row r="740653" spans="8:8">
      <c r="H740653" s="62"/>
    </row>
    <row r="740654" spans="8:8">
      <c r="H740654" s="62"/>
    </row>
    <row r="740655" spans="8:8">
      <c r="H740655" s="62"/>
    </row>
    <row r="740656" spans="8:8">
      <c r="H740656" s="62"/>
    </row>
    <row r="740657" spans="8:8">
      <c r="H740657" s="62"/>
    </row>
    <row r="740658" spans="8:8">
      <c r="H740658" s="62"/>
    </row>
    <row r="740659" spans="8:8">
      <c r="H740659" s="62"/>
    </row>
    <row r="740660" spans="8:8">
      <c r="H740660" s="62"/>
    </row>
    <row r="740661" spans="8:8">
      <c r="H740661" s="62"/>
    </row>
    <row r="740662" spans="8:8">
      <c r="H740662" s="62"/>
    </row>
    <row r="740663" spans="8:8">
      <c r="H740663" s="62"/>
    </row>
    <row r="740664" spans="8:8">
      <c r="H740664" s="62"/>
    </row>
    <row r="740665" spans="8:8">
      <c r="H740665" s="62"/>
    </row>
    <row r="740666" spans="8:8">
      <c r="H740666" s="62"/>
    </row>
    <row r="740667" spans="8:8">
      <c r="H740667" s="62"/>
    </row>
    <row r="740668" spans="8:8">
      <c r="H740668" s="62"/>
    </row>
    <row r="740669" spans="8:8">
      <c r="H740669" s="62"/>
    </row>
    <row r="740670" spans="8:8">
      <c r="H740670" s="62"/>
    </row>
    <row r="740671" spans="8:8">
      <c r="H740671" s="62"/>
    </row>
    <row r="740672" spans="8:8">
      <c r="H740672" s="62"/>
    </row>
    <row r="740673" spans="8:8">
      <c r="H740673" s="62"/>
    </row>
    <row r="740674" spans="8:8">
      <c r="H740674" s="62"/>
    </row>
    <row r="740675" spans="8:8">
      <c r="H740675" s="62"/>
    </row>
    <row r="740676" spans="8:8">
      <c r="H740676" s="62"/>
    </row>
    <row r="740677" spans="8:8">
      <c r="H740677" s="62"/>
    </row>
    <row r="740678" spans="8:8">
      <c r="H740678" s="62"/>
    </row>
    <row r="740679" spans="8:8">
      <c r="H740679" s="62"/>
    </row>
    <row r="740680" spans="8:8">
      <c r="H740680" s="62"/>
    </row>
    <row r="740681" spans="8:8">
      <c r="H740681" s="62"/>
    </row>
    <row r="740682" spans="8:8">
      <c r="H740682" s="62"/>
    </row>
    <row r="740683" spans="8:8">
      <c r="H740683" s="62"/>
    </row>
    <row r="740684" spans="8:8">
      <c r="H740684" s="62"/>
    </row>
    <row r="740685" spans="8:8">
      <c r="H740685" s="62"/>
    </row>
    <row r="740686" spans="8:8">
      <c r="H740686" s="62"/>
    </row>
    <row r="740687" spans="8:8">
      <c r="H740687" s="62"/>
    </row>
    <row r="740688" spans="8:8">
      <c r="H740688" s="62"/>
    </row>
    <row r="740689" spans="8:8">
      <c r="H740689" s="62"/>
    </row>
    <row r="740690" spans="8:8">
      <c r="H740690" s="62"/>
    </row>
    <row r="740691" spans="8:8">
      <c r="H740691" s="62"/>
    </row>
    <row r="740692" spans="8:8">
      <c r="H740692" s="62"/>
    </row>
    <row r="740693" spans="8:8">
      <c r="H740693" s="62"/>
    </row>
    <row r="740694" spans="8:8">
      <c r="H740694" s="62"/>
    </row>
    <row r="740695" spans="8:8">
      <c r="H740695" s="62"/>
    </row>
    <row r="740696" spans="8:8">
      <c r="H740696" s="62"/>
    </row>
    <row r="740697" spans="8:8">
      <c r="H740697" s="62"/>
    </row>
    <row r="740698" spans="8:8">
      <c r="H740698" s="62"/>
    </row>
    <row r="740699" spans="8:8">
      <c r="H740699" s="62"/>
    </row>
    <row r="740700" spans="8:8">
      <c r="H740700" s="62"/>
    </row>
    <row r="740701" spans="8:8">
      <c r="H740701" s="62"/>
    </row>
    <row r="740702" spans="8:8">
      <c r="H740702" s="62"/>
    </row>
    <row r="740703" spans="8:8">
      <c r="H740703" s="62"/>
    </row>
    <row r="740704" spans="8:8">
      <c r="H740704" s="62"/>
    </row>
    <row r="740705" spans="8:8">
      <c r="H740705" s="62"/>
    </row>
    <row r="740706" spans="8:8">
      <c r="H740706" s="62"/>
    </row>
    <row r="740707" spans="8:8">
      <c r="H740707" s="62"/>
    </row>
    <row r="740708" spans="8:8">
      <c r="H740708" s="62"/>
    </row>
    <row r="740709" spans="8:8">
      <c r="H740709" s="62"/>
    </row>
    <row r="740710" spans="8:8">
      <c r="H740710" s="62"/>
    </row>
    <row r="740711" spans="8:8">
      <c r="H740711" s="62"/>
    </row>
    <row r="740712" spans="8:8">
      <c r="H740712" s="62"/>
    </row>
    <row r="740713" spans="8:8">
      <c r="H740713" s="62"/>
    </row>
    <row r="740714" spans="8:8">
      <c r="H740714" s="62"/>
    </row>
    <row r="740715" spans="8:8">
      <c r="H740715" s="62"/>
    </row>
    <row r="740716" spans="8:8">
      <c r="H740716" s="62"/>
    </row>
    <row r="740717" spans="8:8">
      <c r="H740717" s="62"/>
    </row>
    <row r="740718" spans="8:8">
      <c r="H740718" s="62"/>
    </row>
    <row r="740719" spans="8:8">
      <c r="H740719" s="62"/>
    </row>
    <row r="740720" spans="8:8">
      <c r="H740720" s="62"/>
    </row>
    <row r="740721" spans="8:8">
      <c r="H740721" s="62"/>
    </row>
    <row r="740722" spans="8:8">
      <c r="H740722" s="62"/>
    </row>
    <row r="740723" spans="8:8">
      <c r="H740723" s="62"/>
    </row>
    <row r="740724" spans="8:8">
      <c r="H740724" s="62"/>
    </row>
    <row r="740725" spans="8:8">
      <c r="H740725" s="62"/>
    </row>
    <row r="740726" spans="8:8">
      <c r="H740726" s="62"/>
    </row>
    <row r="740727" spans="8:8">
      <c r="H740727" s="62"/>
    </row>
    <row r="740728" spans="8:8">
      <c r="H740728" s="62"/>
    </row>
    <row r="740729" spans="8:8">
      <c r="H740729" s="62"/>
    </row>
    <row r="740730" spans="8:8">
      <c r="H740730" s="62"/>
    </row>
    <row r="740731" spans="8:8">
      <c r="H740731" s="62"/>
    </row>
    <row r="740732" spans="8:8">
      <c r="H740732" s="62"/>
    </row>
    <row r="740733" spans="8:8">
      <c r="H740733" s="62"/>
    </row>
    <row r="740734" spans="8:8">
      <c r="H740734" s="62"/>
    </row>
    <row r="740735" spans="8:8">
      <c r="H740735" s="62"/>
    </row>
    <row r="740736" spans="8:8">
      <c r="H740736" s="62"/>
    </row>
    <row r="740737" spans="8:8">
      <c r="H740737" s="62"/>
    </row>
    <row r="740738" spans="8:8">
      <c r="H740738" s="62"/>
    </row>
    <row r="740739" spans="8:8">
      <c r="H740739" s="62"/>
    </row>
    <row r="740740" spans="8:8">
      <c r="H740740" s="62"/>
    </row>
    <row r="740741" spans="8:8">
      <c r="H740741" s="62"/>
    </row>
    <row r="740742" spans="8:8">
      <c r="H740742" s="62"/>
    </row>
    <row r="740743" spans="8:8">
      <c r="H740743" s="62"/>
    </row>
    <row r="740744" spans="8:8">
      <c r="H740744" s="62"/>
    </row>
    <row r="740745" spans="8:8">
      <c r="H740745" s="62"/>
    </row>
    <row r="740746" spans="8:8">
      <c r="H740746" s="62"/>
    </row>
    <row r="740747" spans="8:8">
      <c r="H740747" s="62"/>
    </row>
    <row r="740748" spans="8:8">
      <c r="H740748" s="62"/>
    </row>
    <row r="740749" spans="8:8">
      <c r="H740749" s="62"/>
    </row>
    <row r="740750" spans="8:8">
      <c r="H740750" s="62"/>
    </row>
    <row r="740751" spans="8:8">
      <c r="H740751" s="62"/>
    </row>
    <row r="740752" spans="8:8">
      <c r="H740752" s="62"/>
    </row>
    <row r="740753" spans="8:8">
      <c r="H740753" s="62"/>
    </row>
    <row r="740754" spans="8:8">
      <c r="H740754" s="62"/>
    </row>
    <row r="740755" spans="8:8">
      <c r="H740755" s="62"/>
    </row>
    <row r="740756" spans="8:8">
      <c r="H740756" s="62"/>
    </row>
    <row r="740757" spans="8:8">
      <c r="H740757" s="62"/>
    </row>
    <row r="740758" spans="8:8">
      <c r="H740758" s="62"/>
    </row>
    <row r="740759" spans="8:8">
      <c r="H740759" s="62"/>
    </row>
    <row r="740760" spans="8:8">
      <c r="H740760" s="62"/>
    </row>
    <row r="740761" spans="8:8">
      <c r="H740761" s="62"/>
    </row>
    <row r="740762" spans="8:8">
      <c r="H740762" s="62"/>
    </row>
    <row r="740763" spans="8:8">
      <c r="H740763" s="62"/>
    </row>
    <row r="740764" spans="8:8">
      <c r="H740764" s="62"/>
    </row>
    <row r="740765" spans="8:8">
      <c r="H740765" s="62"/>
    </row>
    <row r="740766" spans="8:8">
      <c r="H740766" s="62"/>
    </row>
    <row r="740767" spans="8:8">
      <c r="H740767" s="62"/>
    </row>
    <row r="740768" spans="8:8">
      <c r="H740768" s="62"/>
    </row>
    <row r="740769" spans="8:8">
      <c r="H740769" s="62"/>
    </row>
    <row r="740770" spans="8:8">
      <c r="H740770" s="62"/>
    </row>
    <row r="740771" spans="8:8">
      <c r="H740771" s="62"/>
    </row>
    <row r="740772" spans="8:8">
      <c r="H740772" s="62"/>
    </row>
    <row r="740773" spans="8:8">
      <c r="H740773" s="62"/>
    </row>
    <row r="740774" spans="8:8">
      <c r="H740774" s="62"/>
    </row>
    <row r="740775" spans="8:8">
      <c r="H740775" s="62"/>
    </row>
    <row r="740776" spans="8:8">
      <c r="H740776" s="62"/>
    </row>
    <row r="740777" spans="8:8">
      <c r="H740777" s="62"/>
    </row>
    <row r="740778" spans="8:8">
      <c r="H740778" s="62"/>
    </row>
    <row r="740779" spans="8:8">
      <c r="H740779" s="62"/>
    </row>
    <row r="740780" spans="8:8">
      <c r="H740780" s="62"/>
    </row>
    <row r="740781" spans="8:8">
      <c r="H740781" s="62"/>
    </row>
    <row r="740782" spans="8:8">
      <c r="H740782" s="62"/>
    </row>
    <row r="740783" spans="8:8">
      <c r="H740783" s="62"/>
    </row>
    <row r="740784" spans="8:8">
      <c r="H740784" s="62"/>
    </row>
    <row r="740785" spans="8:8">
      <c r="H740785" s="62"/>
    </row>
    <row r="740786" spans="8:8">
      <c r="H740786" s="62"/>
    </row>
    <row r="740787" spans="8:8">
      <c r="H740787" s="62"/>
    </row>
    <row r="740788" spans="8:8">
      <c r="H740788" s="62"/>
    </row>
    <row r="740789" spans="8:8">
      <c r="H740789" s="62"/>
    </row>
    <row r="740790" spans="8:8">
      <c r="H740790" s="62"/>
    </row>
    <row r="740791" spans="8:8">
      <c r="H740791" s="62"/>
    </row>
    <row r="740792" spans="8:8">
      <c r="H740792" s="62"/>
    </row>
    <row r="740793" spans="8:8">
      <c r="H740793" s="62"/>
    </row>
    <row r="740794" spans="8:8">
      <c r="H740794" s="62"/>
    </row>
    <row r="740795" spans="8:8">
      <c r="H740795" s="62"/>
    </row>
    <row r="740796" spans="8:8">
      <c r="H740796" s="62"/>
    </row>
    <row r="740797" spans="8:8">
      <c r="H740797" s="62"/>
    </row>
    <row r="740798" spans="8:8">
      <c r="H740798" s="62"/>
    </row>
    <row r="740799" spans="8:8">
      <c r="H740799" s="62"/>
    </row>
    <row r="740800" spans="8:8">
      <c r="H740800" s="62"/>
    </row>
    <row r="740801" spans="8:8">
      <c r="H740801" s="62"/>
    </row>
    <row r="740802" spans="8:8">
      <c r="H740802" s="62"/>
    </row>
    <row r="740803" spans="8:8">
      <c r="H740803" s="62"/>
    </row>
    <row r="740804" spans="8:8">
      <c r="H740804" s="62"/>
    </row>
    <row r="740805" spans="8:8">
      <c r="H740805" s="62"/>
    </row>
    <row r="740806" spans="8:8">
      <c r="H740806" s="62"/>
    </row>
    <row r="740807" spans="8:8">
      <c r="H740807" s="62"/>
    </row>
    <row r="740808" spans="8:8">
      <c r="H740808" s="62"/>
    </row>
    <row r="740809" spans="8:8">
      <c r="H740809" s="62"/>
    </row>
    <row r="740810" spans="8:8">
      <c r="H740810" s="62"/>
    </row>
    <row r="740811" spans="8:8">
      <c r="H740811" s="62"/>
    </row>
    <row r="740812" spans="8:8">
      <c r="H740812" s="62"/>
    </row>
    <row r="740813" spans="8:8">
      <c r="H740813" s="62"/>
    </row>
    <row r="740814" spans="8:8">
      <c r="H740814" s="62"/>
    </row>
    <row r="740815" spans="8:8">
      <c r="H740815" s="62"/>
    </row>
    <row r="740816" spans="8:8">
      <c r="H740816" s="62"/>
    </row>
    <row r="740817" spans="8:8">
      <c r="H740817" s="62"/>
    </row>
    <row r="740818" spans="8:8">
      <c r="H740818" s="62"/>
    </row>
    <row r="740819" spans="8:8">
      <c r="H740819" s="62"/>
    </row>
    <row r="740820" spans="8:8">
      <c r="H740820" s="62"/>
    </row>
    <row r="740821" spans="8:8">
      <c r="H740821" s="62"/>
    </row>
    <row r="740822" spans="8:8">
      <c r="H740822" s="62"/>
    </row>
    <row r="740823" spans="8:8">
      <c r="H740823" s="62"/>
    </row>
    <row r="740824" spans="8:8">
      <c r="H740824" s="62"/>
    </row>
    <row r="740825" spans="8:8">
      <c r="H740825" s="62"/>
    </row>
    <row r="740826" spans="8:8">
      <c r="H740826" s="62"/>
    </row>
    <row r="740827" spans="8:8">
      <c r="H740827" s="62"/>
    </row>
    <row r="740828" spans="8:8">
      <c r="H740828" s="62"/>
    </row>
    <row r="740829" spans="8:8">
      <c r="H740829" s="62"/>
    </row>
    <row r="740830" spans="8:8">
      <c r="H740830" s="62"/>
    </row>
    <row r="740831" spans="8:8">
      <c r="H740831" s="62"/>
    </row>
    <row r="740832" spans="8:8">
      <c r="H740832" s="62"/>
    </row>
    <row r="740833" spans="8:8">
      <c r="H740833" s="62"/>
    </row>
    <row r="740834" spans="8:8">
      <c r="H740834" s="62"/>
    </row>
    <row r="740835" spans="8:8">
      <c r="H740835" s="62"/>
    </row>
    <row r="740836" spans="8:8">
      <c r="H740836" s="62"/>
    </row>
    <row r="740837" spans="8:8">
      <c r="H740837" s="62"/>
    </row>
    <row r="740838" spans="8:8">
      <c r="H740838" s="62"/>
    </row>
    <row r="740839" spans="8:8">
      <c r="H740839" s="62"/>
    </row>
    <row r="740840" spans="8:8">
      <c r="H740840" s="62"/>
    </row>
    <row r="740841" spans="8:8">
      <c r="H740841" s="62"/>
    </row>
    <row r="740842" spans="8:8">
      <c r="H740842" s="62"/>
    </row>
    <row r="740843" spans="8:8">
      <c r="H740843" s="62"/>
    </row>
    <row r="740844" spans="8:8">
      <c r="H740844" s="62"/>
    </row>
    <row r="740845" spans="8:8">
      <c r="H740845" s="62"/>
    </row>
    <row r="740846" spans="8:8">
      <c r="H740846" s="62"/>
    </row>
    <row r="740847" spans="8:8">
      <c r="H740847" s="62"/>
    </row>
    <row r="740848" spans="8:8">
      <c r="H740848" s="62"/>
    </row>
    <row r="740849" spans="8:8">
      <c r="H740849" s="62"/>
    </row>
    <row r="740850" spans="8:8">
      <c r="H740850" s="62"/>
    </row>
    <row r="740851" spans="8:8">
      <c r="H740851" s="62"/>
    </row>
    <row r="740852" spans="8:8">
      <c r="H740852" s="62"/>
    </row>
    <row r="740853" spans="8:8">
      <c r="H740853" s="62"/>
    </row>
    <row r="740854" spans="8:8">
      <c r="H740854" s="62"/>
    </row>
    <row r="740855" spans="8:8">
      <c r="H740855" s="62"/>
    </row>
    <row r="740856" spans="8:8">
      <c r="H740856" s="62"/>
    </row>
    <row r="740857" spans="8:8">
      <c r="H740857" s="62"/>
    </row>
    <row r="740858" spans="8:8">
      <c r="H740858" s="62"/>
    </row>
    <row r="740859" spans="8:8">
      <c r="H740859" s="62"/>
    </row>
    <row r="740860" spans="8:8">
      <c r="H740860" s="62"/>
    </row>
    <row r="740861" spans="8:8">
      <c r="H740861" s="62"/>
    </row>
    <row r="740862" spans="8:8">
      <c r="H740862" s="62"/>
    </row>
    <row r="740863" spans="8:8">
      <c r="H740863" s="62"/>
    </row>
    <row r="740864" spans="8:8">
      <c r="H740864" s="62"/>
    </row>
    <row r="740865" spans="8:8">
      <c r="H740865" s="62"/>
    </row>
    <row r="740866" spans="8:8">
      <c r="H740866" s="62"/>
    </row>
    <row r="740867" spans="8:8">
      <c r="H740867" s="62"/>
    </row>
    <row r="740868" spans="8:8">
      <c r="H740868" s="62"/>
    </row>
    <row r="740869" spans="8:8">
      <c r="H740869" s="62"/>
    </row>
    <row r="740870" spans="8:8">
      <c r="H740870" s="62"/>
    </row>
    <row r="740871" spans="8:8">
      <c r="H740871" s="62"/>
    </row>
    <row r="740872" spans="8:8">
      <c r="H740872" s="62"/>
    </row>
    <row r="740873" spans="8:8">
      <c r="H740873" s="62"/>
    </row>
    <row r="740874" spans="8:8">
      <c r="H740874" s="62"/>
    </row>
    <row r="740875" spans="8:8">
      <c r="H740875" s="62"/>
    </row>
    <row r="740876" spans="8:8">
      <c r="H740876" s="62"/>
    </row>
    <row r="740877" spans="8:8">
      <c r="H740877" s="62"/>
    </row>
    <row r="740878" spans="8:8">
      <c r="H740878" s="62"/>
    </row>
    <row r="740879" spans="8:8">
      <c r="H740879" s="62"/>
    </row>
    <row r="740880" spans="8:8">
      <c r="H740880" s="62"/>
    </row>
    <row r="740881" spans="8:8">
      <c r="H740881" s="62"/>
    </row>
    <row r="740882" spans="8:8">
      <c r="H740882" s="62"/>
    </row>
    <row r="740883" spans="8:8">
      <c r="H740883" s="62"/>
    </row>
    <row r="740884" spans="8:8">
      <c r="H740884" s="62"/>
    </row>
    <row r="740885" spans="8:8">
      <c r="H740885" s="62"/>
    </row>
    <row r="740886" spans="8:8">
      <c r="H740886" s="62"/>
    </row>
    <row r="740887" spans="8:8">
      <c r="H740887" s="62"/>
    </row>
    <row r="740888" spans="8:8">
      <c r="H740888" s="62"/>
    </row>
    <row r="740889" spans="8:8">
      <c r="H740889" s="62"/>
    </row>
    <row r="740890" spans="8:8">
      <c r="H740890" s="62"/>
    </row>
    <row r="740891" spans="8:8">
      <c r="H740891" s="62"/>
    </row>
    <row r="740892" spans="8:8">
      <c r="H740892" s="62"/>
    </row>
    <row r="740893" spans="8:8">
      <c r="H740893" s="62"/>
    </row>
    <row r="740894" spans="8:8">
      <c r="H740894" s="62"/>
    </row>
    <row r="740895" spans="8:8">
      <c r="H740895" s="62"/>
    </row>
    <row r="740896" spans="8:8">
      <c r="H740896" s="62"/>
    </row>
    <row r="740897" spans="8:8">
      <c r="H740897" s="62"/>
    </row>
    <row r="740898" spans="8:8">
      <c r="H740898" s="62"/>
    </row>
    <row r="740899" spans="8:8">
      <c r="H740899" s="62"/>
    </row>
    <row r="740900" spans="8:8">
      <c r="H740900" s="62"/>
    </row>
    <row r="740901" spans="8:8">
      <c r="H740901" s="62"/>
    </row>
    <row r="740902" spans="8:8">
      <c r="H740902" s="62"/>
    </row>
    <row r="740903" spans="8:8">
      <c r="H740903" s="62"/>
    </row>
    <row r="740904" spans="8:8">
      <c r="H740904" s="62"/>
    </row>
    <row r="740905" spans="8:8">
      <c r="H740905" s="62"/>
    </row>
    <row r="740906" spans="8:8">
      <c r="H740906" s="62"/>
    </row>
    <row r="740907" spans="8:8">
      <c r="H740907" s="62"/>
    </row>
    <row r="740908" spans="8:8">
      <c r="H740908" s="62"/>
    </row>
    <row r="740909" spans="8:8">
      <c r="H740909" s="62"/>
    </row>
    <row r="740910" spans="8:8">
      <c r="H740910" s="62"/>
    </row>
    <row r="740911" spans="8:8">
      <c r="H740911" s="62"/>
    </row>
    <row r="740912" spans="8:8">
      <c r="H740912" s="62"/>
    </row>
    <row r="740913" spans="8:8">
      <c r="H740913" s="62"/>
    </row>
    <row r="740914" spans="8:8">
      <c r="H740914" s="62"/>
    </row>
    <row r="740915" spans="8:8">
      <c r="H740915" s="62"/>
    </row>
    <row r="740916" spans="8:8">
      <c r="H740916" s="62"/>
    </row>
    <row r="740917" spans="8:8">
      <c r="H740917" s="62"/>
    </row>
    <row r="740918" spans="8:8">
      <c r="H740918" s="62"/>
    </row>
    <row r="740919" spans="8:8">
      <c r="H740919" s="62"/>
    </row>
    <row r="740920" spans="8:8">
      <c r="H740920" s="62"/>
    </row>
    <row r="740921" spans="8:8">
      <c r="H740921" s="62"/>
    </row>
    <row r="740922" spans="8:8">
      <c r="H740922" s="62"/>
    </row>
    <row r="740923" spans="8:8">
      <c r="H740923" s="62"/>
    </row>
    <row r="740924" spans="8:8">
      <c r="H740924" s="62"/>
    </row>
    <row r="740925" spans="8:8">
      <c r="H740925" s="62"/>
    </row>
    <row r="740926" spans="8:8">
      <c r="H740926" s="62"/>
    </row>
    <row r="740927" spans="8:8">
      <c r="H740927" s="62"/>
    </row>
    <row r="740928" spans="8:8">
      <c r="H740928" s="62"/>
    </row>
    <row r="740929" spans="8:8">
      <c r="H740929" s="62"/>
    </row>
    <row r="740930" spans="8:8">
      <c r="H740930" s="62"/>
    </row>
    <row r="740931" spans="8:8">
      <c r="H740931" s="62"/>
    </row>
    <row r="740932" spans="8:8">
      <c r="H740932" s="62"/>
    </row>
    <row r="740933" spans="8:8">
      <c r="H740933" s="62"/>
    </row>
    <row r="740934" spans="8:8">
      <c r="H740934" s="62"/>
    </row>
    <row r="740935" spans="8:8">
      <c r="H740935" s="62"/>
    </row>
    <row r="740936" spans="8:8">
      <c r="H740936" s="62"/>
    </row>
    <row r="740937" spans="8:8">
      <c r="H740937" s="62"/>
    </row>
    <row r="740938" spans="8:8">
      <c r="H740938" s="62"/>
    </row>
    <row r="740939" spans="8:8">
      <c r="H740939" s="62"/>
    </row>
    <row r="740940" spans="8:8">
      <c r="H740940" s="62"/>
    </row>
    <row r="740941" spans="8:8">
      <c r="H740941" s="62"/>
    </row>
    <row r="740942" spans="8:8">
      <c r="H740942" s="62"/>
    </row>
    <row r="740943" spans="8:8">
      <c r="H740943" s="62"/>
    </row>
    <row r="740944" spans="8:8">
      <c r="H740944" s="62"/>
    </row>
    <row r="740945" spans="8:8">
      <c r="H740945" s="62"/>
    </row>
    <row r="740946" spans="8:8">
      <c r="H740946" s="62"/>
    </row>
    <row r="740947" spans="8:8">
      <c r="H740947" s="62"/>
    </row>
    <row r="740948" spans="8:8">
      <c r="H740948" s="62"/>
    </row>
    <row r="740949" spans="8:8">
      <c r="H740949" s="62"/>
    </row>
    <row r="740950" spans="8:8">
      <c r="H740950" s="62"/>
    </row>
    <row r="740951" spans="8:8">
      <c r="H740951" s="62"/>
    </row>
    <row r="740952" spans="8:8">
      <c r="H740952" s="62"/>
    </row>
    <row r="740953" spans="8:8">
      <c r="H740953" s="62"/>
    </row>
    <row r="740954" spans="8:8">
      <c r="H740954" s="62"/>
    </row>
    <row r="740955" spans="8:8">
      <c r="H740955" s="62"/>
    </row>
    <row r="740956" spans="8:8">
      <c r="H740956" s="62"/>
    </row>
    <row r="740957" spans="8:8">
      <c r="H740957" s="62"/>
    </row>
    <row r="740958" spans="8:8">
      <c r="H740958" s="62"/>
    </row>
    <row r="740959" spans="8:8">
      <c r="H740959" s="62"/>
    </row>
    <row r="740960" spans="8:8">
      <c r="H740960" s="62"/>
    </row>
    <row r="740961" spans="8:8">
      <c r="H740961" s="62"/>
    </row>
    <row r="740962" spans="8:8">
      <c r="H740962" s="62"/>
    </row>
    <row r="740963" spans="8:8">
      <c r="H740963" s="62"/>
    </row>
    <row r="740964" spans="8:8">
      <c r="H740964" s="62"/>
    </row>
    <row r="740965" spans="8:8">
      <c r="H740965" s="62"/>
    </row>
    <row r="740966" spans="8:8">
      <c r="H740966" s="62"/>
    </row>
    <row r="740967" spans="8:8">
      <c r="H740967" s="62"/>
    </row>
    <row r="740968" spans="8:8">
      <c r="H740968" s="62"/>
    </row>
    <row r="740969" spans="8:8">
      <c r="H740969" s="62"/>
    </row>
    <row r="740970" spans="8:8">
      <c r="H740970" s="62"/>
    </row>
    <row r="740971" spans="8:8">
      <c r="H740971" s="62"/>
    </row>
    <row r="740972" spans="8:8">
      <c r="H740972" s="62"/>
    </row>
    <row r="740973" spans="8:8">
      <c r="H740973" s="62"/>
    </row>
    <row r="740974" spans="8:8">
      <c r="H740974" s="62"/>
    </row>
    <row r="740975" spans="8:8">
      <c r="H740975" s="62"/>
    </row>
    <row r="740976" spans="8:8">
      <c r="H740976" s="62"/>
    </row>
    <row r="740977" spans="8:8">
      <c r="H740977" s="62"/>
    </row>
    <row r="740978" spans="8:8">
      <c r="H740978" s="62"/>
    </row>
    <row r="740979" spans="8:8">
      <c r="H740979" s="62"/>
    </row>
    <row r="740980" spans="8:8">
      <c r="H740980" s="62"/>
    </row>
    <row r="740981" spans="8:8">
      <c r="H740981" s="62"/>
    </row>
    <row r="740982" spans="8:8">
      <c r="H740982" s="62"/>
    </row>
    <row r="740983" spans="8:8">
      <c r="H740983" s="62"/>
    </row>
    <row r="740984" spans="8:8">
      <c r="H740984" s="62"/>
    </row>
    <row r="740985" spans="8:8">
      <c r="H740985" s="62"/>
    </row>
    <row r="740986" spans="8:8">
      <c r="H740986" s="62"/>
    </row>
    <row r="740987" spans="8:8">
      <c r="H740987" s="62"/>
    </row>
    <row r="740988" spans="8:8">
      <c r="H740988" s="62"/>
    </row>
    <row r="740989" spans="8:8">
      <c r="H740989" s="62"/>
    </row>
    <row r="740990" spans="8:8">
      <c r="H740990" s="62"/>
    </row>
    <row r="740991" spans="8:8">
      <c r="H740991" s="62"/>
    </row>
    <row r="740992" spans="8:8">
      <c r="H740992" s="62"/>
    </row>
    <row r="740993" spans="8:8">
      <c r="H740993" s="62"/>
    </row>
    <row r="740994" spans="8:8">
      <c r="H740994" s="62"/>
    </row>
    <row r="740995" spans="8:8">
      <c r="H740995" s="62"/>
    </row>
    <row r="740996" spans="8:8">
      <c r="H740996" s="62"/>
    </row>
    <row r="740997" spans="8:8">
      <c r="H740997" s="62"/>
    </row>
    <row r="740998" spans="8:8">
      <c r="H740998" s="62"/>
    </row>
    <row r="740999" spans="8:8">
      <c r="H740999" s="62"/>
    </row>
    <row r="741000" spans="8:8">
      <c r="H741000" s="62"/>
    </row>
    <row r="741001" spans="8:8">
      <c r="H741001" s="62"/>
    </row>
    <row r="741002" spans="8:8">
      <c r="H741002" s="62"/>
    </row>
    <row r="741003" spans="8:8">
      <c r="H741003" s="62"/>
    </row>
    <row r="741004" spans="8:8">
      <c r="H741004" s="62"/>
    </row>
    <row r="741005" spans="8:8">
      <c r="H741005" s="62"/>
    </row>
    <row r="741006" spans="8:8">
      <c r="H741006" s="62"/>
    </row>
    <row r="741007" spans="8:8">
      <c r="H741007" s="62"/>
    </row>
    <row r="741008" spans="8:8">
      <c r="H741008" s="62"/>
    </row>
    <row r="741009" spans="8:8">
      <c r="H741009" s="62"/>
    </row>
    <row r="741010" spans="8:8">
      <c r="H741010" s="62"/>
    </row>
    <row r="741011" spans="8:8">
      <c r="H741011" s="62"/>
    </row>
    <row r="741012" spans="8:8">
      <c r="H741012" s="62"/>
    </row>
    <row r="741013" spans="8:8">
      <c r="H741013" s="62"/>
    </row>
    <row r="741014" spans="8:8">
      <c r="H741014" s="62"/>
    </row>
    <row r="741015" spans="8:8">
      <c r="H741015" s="62"/>
    </row>
    <row r="741016" spans="8:8">
      <c r="H741016" s="62"/>
    </row>
    <row r="741017" spans="8:8">
      <c r="H741017" s="62"/>
    </row>
    <row r="741018" spans="8:8">
      <c r="H741018" s="62"/>
    </row>
    <row r="741019" spans="8:8">
      <c r="H741019" s="62"/>
    </row>
    <row r="741020" spans="8:8">
      <c r="H741020" s="62"/>
    </row>
    <row r="741021" spans="8:8">
      <c r="H741021" s="62"/>
    </row>
    <row r="741022" spans="8:8">
      <c r="H741022" s="62"/>
    </row>
    <row r="741023" spans="8:8">
      <c r="H741023" s="62"/>
    </row>
    <row r="741024" spans="8:8">
      <c r="H741024" s="62"/>
    </row>
    <row r="741025" spans="8:8">
      <c r="H741025" s="62"/>
    </row>
    <row r="741026" spans="8:8">
      <c r="H741026" s="62"/>
    </row>
    <row r="741027" spans="8:8">
      <c r="H741027" s="62"/>
    </row>
    <row r="741028" spans="8:8">
      <c r="H741028" s="62"/>
    </row>
    <row r="741029" spans="8:8">
      <c r="H741029" s="62"/>
    </row>
    <row r="741030" spans="8:8">
      <c r="H741030" s="62"/>
    </row>
    <row r="741031" spans="8:8">
      <c r="H741031" s="62"/>
    </row>
    <row r="741032" spans="8:8">
      <c r="H741032" s="62"/>
    </row>
    <row r="741033" spans="8:8">
      <c r="H741033" s="62"/>
    </row>
    <row r="741034" spans="8:8">
      <c r="H741034" s="62"/>
    </row>
    <row r="741035" spans="8:8">
      <c r="H741035" s="62"/>
    </row>
    <row r="741036" spans="8:8">
      <c r="H741036" s="62"/>
    </row>
    <row r="741037" spans="8:8">
      <c r="H741037" s="62"/>
    </row>
    <row r="741038" spans="8:8">
      <c r="H741038" s="62"/>
    </row>
    <row r="741039" spans="8:8">
      <c r="H741039" s="62"/>
    </row>
    <row r="741040" spans="8:8">
      <c r="H741040" s="62"/>
    </row>
    <row r="741041" spans="8:8">
      <c r="H741041" s="62"/>
    </row>
    <row r="741042" spans="8:8">
      <c r="H741042" s="62"/>
    </row>
    <row r="741043" spans="8:8">
      <c r="H741043" s="62"/>
    </row>
    <row r="741044" spans="8:8">
      <c r="H741044" s="62"/>
    </row>
    <row r="741045" spans="8:8">
      <c r="H741045" s="62"/>
    </row>
    <row r="741046" spans="8:8">
      <c r="H741046" s="62"/>
    </row>
    <row r="741047" spans="8:8">
      <c r="H741047" s="62"/>
    </row>
    <row r="741048" spans="8:8">
      <c r="H741048" s="62"/>
    </row>
    <row r="741049" spans="8:8">
      <c r="H741049" s="62"/>
    </row>
    <row r="741050" spans="8:8">
      <c r="H741050" s="62"/>
    </row>
    <row r="741051" spans="8:8">
      <c r="H741051" s="62"/>
    </row>
    <row r="741052" spans="8:8">
      <c r="H741052" s="62"/>
    </row>
    <row r="741053" spans="8:8">
      <c r="H741053" s="62"/>
    </row>
    <row r="741054" spans="8:8">
      <c r="H741054" s="62"/>
    </row>
    <row r="741055" spans="8:8">
      <c r="H741055" s="62"/>
    </row>
    <row r="741056" spans="8:8">
      <c r="H741056" s="62"/>
    </row>
    <row r="741057" spans="8:8">
      <c r="H741057" s="62"/>
    </row>
    <row r="741058" spans="8:8">
      <c r="H741058" s="62"/>
    </row>
    <row r="741059" spans="8:8">
      <c r="H741059" s="62"/>
    </row>
    <row r="741060" spans="8:8">
      <c r="H741060" s="62"/>
    </row>
    <row r="741061" spans="8:8">
      <c r="H741061" s="62"/>
    </row>
    <row r="741062" spans="8:8">
      <c r="H741062" s="62"/>
    </row>
    <row r="741063" spans="8:8">
      <c r="H741063" s="62"/>
    </row>
    <row r="741064" spans="8:8">
      <c r="H741064" s="62"/>
    </row>
    <row r="741065" spans="8:8">
      <c r="H741065" s="62"/>
    </row>
    <row r="741066" spans="8:8">
      <c r="H741066" s="62"/>
    </row>
    <row r="741067" spans="8:8">
      <c r="H741067" s="62"/>
    </row>
    <row r="741068" spans="8:8">
      <c r="H741068" s="62"/>
    </row>
    <row r="741069" spans="8:8">
      <c r="H741069" s="62"/>
    </row>
    <row r="741070" spans="8:8">
      <c r="H741070" s="62"/>
    </row>
    <row r="741071" spans="8:8">
      <c r="H741071" s="62"/>
    </row>
    <row r="741072" spans="8:8">
      <c r="H741072" s="62"/>
    </row>
    <row r="741073" spans="8:8">
      <c r="H741073" s="62"/>
    </row>
    <row r="741074" spans="8:8">
      <c r="H741074" s="62"/>
    </row>
    <row r="741075" spans="8:8">
      <c r="H741075" s="62"/>
    </row>
    <row r="741076" spans="8:8">
      <c r="H741076" s="62"/>
    </row>
    <row r="741077" spans="8:8">
      <c r="H741077" s="62"/>
    </row>
    <row r="741078" spans="8:8">
      <c r="H741078" s="62"/>
    </row>
    <row r="741079" spans="8:8">
      <c r="H741079" s="62"/>
    </row>
    <row r="741080" spans="8:8">
      <c r="H741080" s="62"/>
    </row>
    <row r="741081" spans="8:8">
      <c r="H741081" s="62"/>
    </row>
    <row r="741082" spans="8:8">
      <c r="H741082" s="62"/>
    </row>
    <row r="741083" spans="8:8">
      <c r="H741083" s="62"/>
    </row>
    <row r="741084" spans="8:8">
      <c r="H741084" s="62"/>
    </row>
    <row r="741085" spans="8:8">
      <c r="H741085" s="62"/>
    </row>
    <row r="741086" spans="8:8">
      <c r="H741086" s="62"/>
    </row>
    <row r="741087" spans="8:8">
      <c r="H741087" s="62"/>
    </row>
    <row r="741088" spans="8:8">
      <c r="H741088" s="62"/>
    </row>
    <row r="741089" spans="8:8">
      <c r="H741089" s="62"/>
    </row>
    <row r="741090" spans="8:8">
      <c r="H741090" s="62"/>
    </row>
    <row r="741091" spans="8:8">
      <c r="H741091" s="62"/>
    </row>
    <row r="741092" spans="8:8">
      <c r="H741092" s="62"/>
    </row>
    <row r="741093" spans="8:8">
      <c r="H741093" s="62"/>
    </row>
    <row r="741094" spans="8:8">
      <c r="H741094" s="62"/>
    </row>
    <row r="741095" spans="8:8">
      <c r="H741095" s="62"/>
    </row>
    <row r="741096" spans="8:8">
      <c r="H741096" s="62"/>
    </row>
    <row r="741097" spans="8:8">
      <c r="H741097" s="62"/>
    </row>
    <row r="741098" spans="8:8">
      <c r="H741098" s="62"/>
    </row>
    <row r="741099" spans="8:8">
      <c r="H741099" s="62"/>
    </row>
    <row r="741100" spans="8:8">
      <c r="H741100" s="62"/>
    </row>
    <row r="741101" spans="8:8">
      <c r="H741101" s="62"/>
    </row>
    <row r="741102" spans="8:8">
      <c r="H741102" s="62"/>
    </row>
    <row r="741103" spans="8:8">
      <c r="H741103" s="62"/>
    </row>
    <row r="741104" spans="8:8">
      <c r="H741104" s="62"/>
    </row>
    <row r="741105" spans="8:8">
      <c r="H741105" s="62"/>
    </row>
    <row r="741106" spans="8:8">
      <c r="H741106" s="62"/>
    </row>
    <row r="741107" spans="8:8">
      <c r="H741107" s="62"/>
    </row>
    <row r="741108" spans="8:8">
      <c r="H741108" s="62"/>
    </row>
    <row r="741109" spans="8:8">
      <c r="H741109" s="62"/>
    </row>
    <row r="741110" spans="8:8">
      <c r="H741110" s="62"/>
    </row>
    <row r="741111" spans="8:8">
      <c r="H741111" s="62"/>
    </row>
    <row r="741112" spans="8:8">
      <c r="H741112" s="62"/>
    </row>
    <row r="741113" spans="8:8">
      <c r="H741113" s="62"/>
    </row>
    <row r="741114" spans="8:8">
      <c r="H741114" s="62"/>
    </row>
    <row r="741115" spans="8:8">
      <c r="H741115" s="62"/>
    </row>
    <row r="741116" spans="8:8">
      <c r="H741116" s="62"/>
    </row>
    <row r="741117" spans="8:8">
      <c r="H741117" s="62"/>
    </row>
    <row r="741118" spans="8:8">
      <c r="H741118" s="62"/>
    </row>
    <row r="741119" spans="8:8">
      <c r="H741119" s="62"/>
    </row>
    <row r="741120" spans="8:8">
      <c r="H741120" s="62"/>
    </row>
    <row r="741121" spans="8:8">
      <c r="H741121" s="62"/>
    </row>
    <row r="741122" spans="8:8">
      <c r="H741122" s="62"/>
    </row>
    <row r="741123" spans="8:8">
      <c r="H741123" s="62"/>
    </row>
    <row r="741124" spans="8:8">
      <c r="H741124" s="62"/>
    </row>
    <row r="741125" spans="8:8">
      <c r="H741125" s="62"/>
    </row>
    <row r="741126" spans="8:8">
      <c r="H741126" s="62"/>
    </row>
    <row r="741127" spans="8:8">
      <c r="H741127" s="62"/>
    </row>
    <row r="741128" spans="8:8">
      <c r="H741128" s="62"/>
    </row>
    <row r="741129" spans="8:8">
      <c r="H741129" s="62"/>
    </row>
    <row r="741130" spans="8:8">
      <c r="H741130" s="62"/>
    </row>
    <row r="741131" spans="8:8">
      <c r="H741131" s="62"/>
    </row>
    <row r="741132" spans="8:8">
      <c r="H741132" s="62"/>
    </row>
    <row r="741133" spans="8:8">
      <c r="H741133" s="62"/>
    </row>
    <row r="741134" spans="8:8">
      <c r="H741134" s="62"/>
    </row>
    <row r="741135" spans="8:8">
      <c r="H741135" s="62"/>
    </row>
    <row r="741136" spans="8:8">
      <c r="H741136" s="62"/>
    </row>
    <row r="741137" spans="8:8">
      <c r="H741137" s="62"/>
    </row>
    <row r="741138" spans="8:8">
      <c r="H741138" s="62"/>
    </row>
    <row r="741139" spans="8:8">
      <c r="H741139" s="62"/>
    </row>
    <row r="741140" spans="8:8">
      <c r="H741140" s="62"/>
    </row>
    <row r="741141" spans="8:8">
      <c r="H741141" s="62"/>
    </row>
    <row r="741142" spans="8:8">
      <c r="H741142" s="62"/>
    </row>
    <row r="741143" spans="8:8">
      <c r="H741143" s="62"/>
    </row>
    <row r="741144" spans="8:8">
      <c r="H741144" s="62"/>
    </row>
    <row r="741145" spans="8:8">
      <c r="H741145" s="62"/>
    </row>
    <row r="741146" spans="8:8">
      <c r="H741146" s="62"/>
    </row>
    <row r="741147" spans="8:8">
      <c r="H741147" s="62"/>
    </row>
    <row r="741148" spans="8:8">
      <c r="H741148" s="62"/>
    </row>
    <row r="741149" spans="8:8">
      <c r="H741149" s="62"/>
    </row>
    <row r="741150" spans="8:8">
      <c r="H741150" s="62"/>
    </row>
    <row r="741151" spans="8:8">
      <c r="H741151" s="62"/>
    </row>
    <row r="741152" spans="8:8">
      <c r="H741152" s="62"/>
    </row>
    <row r="741153" spans="8:8">
      <c r="H741153" s="62"/>
    </row>
    <row r="741154" spans="8:8">
      <c r="H741154" s="62"/>
    </row>
    <row r="741155" spans="8:8">
      <c r="H741155" s="62"/>
    </row>
    <row r="741156" spans="8:8">
      <c r="H741156" s="62"/>
    </row>
    <row r="741157" spans="8:8">
      <c r="H741157" s="62"/>
    </row>
    <row r="741158" spans="8:8">
      <c r="H741158" s="62"/>
    </row>
    <row r="741159" spans="8:8">
      <c r="H741159" s="62"/>
    </row>
    <row r="741160" spans="8:8">
      <c r="H741160" s="62"/>
    </row>
    <row r="741161" spans="8:8">
      <c r="H741161" s="62"/>
    </row>
    <row r="741162" spans="8:8">
      <c r="H741162" s="62"/>
    </row>
    <row r="741163" spans="8:8">
      <c r="H741163" s="62"/>
    </row>
    <row r="741164" spans="8:8">
      <c r="H741164" s="62"/>
    </row>
    <row r="741165" spans="8:8">
      <c r="H741165" s="62"/>
    </row>
    <row r="741166" spans="8:8">
      <c r="H741166" s="62"/>
    </row>
    <row r="741167" spans="8:8">
      <c r="H741167" s="62"/>
    </row>
    <row r="741168" spans="8:8">
      <c r="H741168" s="62"/>
    </row>
    <row r="741169" spans="8:8">
      <c r="H741169" s="62"/>
    </row>
    <row r="741170" spans="8:8">
      <c r="H741170" s="62"/>
    </row>
    <row r="741171" spans="8:8">
      <c r="H741171" s="62"/>
    </row>
    <row r="741172" spans="8:8">
      <c r="H741172" s="62"/>
    </row>
    <row r="741173" spans="8:8">
      <c r="H741173" s="62"/>
    </row>
    <row r="741174" spans="8:8">
      <c r="H741174" s="62"/>
    </row>
    <row r="741175" spans="8:8">
      <c r="H741175" s="62"/>
    </row>
    <row r="741176" spans="8:8">
      <c r="H741176" s="62"/>
    </row>
    <row r="741177" spans="8:8">
      <c r="H741177" s="62"/>
    </row>
    <row r="741178" spans="8:8">
      <c r="H741178" s="62"/>
    </row>
    <row r="741179" spans="8:8">
      <c r="H741179" s="62"/>
    </row>
    <row r="741180" spans="8:8">
      <c r="H741180" s="62"/>
    </row>
    <row r="741181" spans="8:8">
      <c r="H741181" s="62"/>
    </row>
    <row r="741182" spans="8:8">
      <c r="H741182" s="62"/>
    </row>
    <row r="741183" spans="8:8">
      <c r="H741183" s="62"/>
    </row>
    <row r="741184" spans="8:8">
      <c r="H741184" s="62"/>
    </row>
    <row r="741185" spans="8:8">
      <c r="H741185" s="62"/>
    </row>
    <row r="741186" spans="8:8">
      <c r="H741186" s="62"/>
    </row>
    <row r="741187" spans="8:8">
      <c r="H741187" s="62"/>
    </row>
    <row r="741188" spans="8:8">
      <c r="H741188" s="62"/>
    </row>
    <row r="741189" spans="8:8">
      <c r="H741189" s="62"/>
    </row>
    <row r="741190" spans="8:8">
      <c r="H741190" s="62"/>
    </row>
    <row r="741191" spans="8:8">
      <c r="H741191" s="62"/>
    </row>
    <row r="741192" spans="8:8">
      <c r="H741192" s="62"/>
    </row>
    <row r="741193" spans="8:8">
      <c r="H741193" s="62"/>
    </row>
    <row r="741194" spans="8:8">
      <c r="H741194" s="62"/>
    </row>
    <row r="741195" spans="8:8">
      <c r="H741195" s="62"/>
    </row>
    <row r="741196" spans="8:8">
      <c r="H741196" s="62"/>
    </row>
    <row r="741197" spans="8:8">
      <c r="H741197" s="62"/>
    </row>
    <row r="741198" spans="8:8">
      <c r="H741198" s="62"/>
    </row>
    <row r="741199" spans="8:8">
      <c r="H741199" s="62"/>
    </row>
    <row r="741200" spans="8:8">
      <c r="H741200" s="62"/>
    </row>
    <row r="741201" spans="8:8">
      <c r="H741201" s="62"/>
    </row>
    <row r="741202" spans="8:8">
      <c r="H741202" s="62"/>
    </row>
    <row r="741203" spans="8:8">
      <c r="H741203" s="62"/>
    </row>
    <row r="741204" spans="8:8">
      <c r="H741204" s="62"/>
    </row>
    <row r="741205" spans="8:8">
      <c r="H741205" s="62"/>
    </row>
    <row r="741206" spans="8:8">
      <c r="H741206" s="62"/>
    </row>
    <row r="741207" spans="8:8">
      <c r="H741207" s="62"/>
    </row>
    <row r="741208" spans="8:8">
      <c r="H741208" s="62"/>
    </row>
    <row r="741209" spans="8:8">
      <c r="H741209" s="62"/>
    </row>
    <row r="741210" spans="8:8">
      <c r="H741210" s="62"/>
    </row>
    <row r="741211" spans="8:8">
      <c r="H741211" s="62"/>
    </row>
    <row r="741212" spans="8:8">
      <c r="H741212" s="62"/>
    </row>
    <row r="741213" spans="8:8">
      <c r="H741213" s="62"/>
    </row>
    <row r="741214" spans="8:8">
      <c r="H741214" s="62"/>
    </row>
    <row r="741215" spans="8:8">
      <c r="H741215" s="62"/>
    </row>
    <row r="741216" spans="8:8">
      <c r="H741216" s="62"/>
    </row>
    <row r="741217" spans="8:8">
      <c r="H741217" s="62"/>
    </row>
    <row r="741218" spans="8:8">
      <c r="H741218" s="62"/>
    </row>
    <row r="741219" spans="8:8">
      <c r="H741219" s="62"/>
    </row>
    <row r="741220" spans="8:8">
      <c r="H741220" s="62"/>
    </row>
    <row r="741221" spans="8:8">
      <c r="H741221" s="62"/>
    </row>
    <row r="741222" spans="8:8">
      <c r="H741222" s="62"/>
    </row>
    <row r="741223" spans="8:8">
      <c r="H741223" s="62"/>
    </row>
    <row r="741224" spans="8:8">
      <c r="H741224" s="62"/>
    </row>
    <row r="741225" spans="8:8">
      <c r="H741225" s="62"/>
    </row>
    <row r="741226" spans="8:8">
      <c r="H741226" s="62"/>
    </row>
    <row r="741227" spans="8:8">
      <c r="H741227" s="62"/>
    </row>
    <row r="741228" spans="8:8">
      <c r="H741228" s="62"/>
    </row>
    <row r="741229" spans="8:8">
      <c r="H741229" s="62"/>
    </row>
    <row r="741230" spans="8:8">
      <c r="H741230" s="62"/>
    </row>
    <row r="741231" spans="8:8">
      <c r="H741231" s="62"/>
    </row>
    <row r="741232" spans="8:8">
      <c r="H741232" s="62"/>
    </row>
    <row r="741233" spans="8:8">
      <c r="H741233" s="62"/>
    </row>
    <row r="741234" spans="8:8">
      <c r="H741234" s="62"/>
    </row>
    <row r="741235" spans="8:8">
      <c r="H741235" s="62"/>
    </row>
    <row r="741236" spans="8:8">
      <c r="H741236" s="62"/>
    </row>
    <row r="741237" spans="8:8">
      <c r="H741237" s="62"/>
    </row>
    <row r="741238" spans="8:8">
      <c r="H741238" s="62"/>
    </row>
    <row r="741239" spans="8:8">
      <c r="H741239" s="62"/>
    </row>
    <row r="741240" spans="8:8">
      <c r="H741240" s="62"/>
    </row>
    <row r="741241" spans="8:8">
      <c r="H741241" s="62"/>
    </row>
    <row r="741242" spans="8:8">
      <c r="H741242" s="62"/>
    </row>
    <row r="741243" spans="8:8">
      <c r="H741243" s="62"/>
    </row>
    <row r="741244" spans="8:8">
      <c r="H741244" s="62"/>
    </row>
    <row r="741245" spans="8:8">
      <c r="H741245" s="62"/>
    </row>
    <row r="741246" spans="8:8">
      <c r="H741246" s="62"/>
    </row>
    <row r="741247" spans="8:8">
      <c r="H741247" s="62"/>
    </row>
    <row r="741248" spans="8:8">
      <c r="H741248" s="62"/>
    </row>
    <row r="741249" spans="8:8">
      <c r="H741249" s="62"/>
    </row>
    <row r="741250" spans="8:8">
      <c r="H741250" s="62"/>
    </row>
    <row r="741251" spans="8:8">
      <c r="H741251" s="62"/>
    </row>
    <row r="741252" spans="8:8">
      <c r="H741252" s="62"/>
    </row>
    <row r="741253" spans="8:8">
      <c r="H741253" s="62"/>
    </row>
    <row r="741254" spans="8:8">
      <c r="H741254" s="62"/>
    </row>
    <row r="741255" spans="8:8">
      <c r="H741255" s="62"/>
    </row>
    <row r="741256" spans="8:8">
      <c r="H741256" s="62"/>
    </row>
    <row r="741257" spans="8:8">
      <c r="H741257" s="62"/>
    </row>
    <row r="741258" spans="8:8">
      <c r="H741258" s="62"/>
    </row>
    <row r="741259" spans="8:8">
      <c r="H741259" s="62"/>
    </row>
    <row r="741260" spans="8:8">
      <c r="H741260" s="62"/>
    </row>
    <row r="741261" spans="8:8">
      <c r="H741261" s="62"/>
    </row>
    <row r="741262" spans="8:8">
      <c r="H741262" s="62"/>
    </row>
    <row r="741263" spans="8:8">
      <c r="H741263" s="62"/>
    </row>
    <row r="741264" spans="8:8">
      <c r="H741264" s="62"/>
    </row>
    <row r="741265" spans="8:8">
      <c r="H741265" s="62"/>
    </row>
    <row r="741266" spans="8:8">
      <c r="H741266" s="62"/>
    </row>
    <row r="741267" spans="8:8">
      <c r="H741267" s="62"/>
    </row>
    <row r="741268" spans="8:8">
      <c r="H741268" s="62"/>
    </row>
    <row r="741269" spans="8:8">
      <c r="H741269" s="62"/>
    </row>
    <row r="741270" spans="8:8">
      <c r="H741270" s="62"/>
    </row>
    <row r="741271" spans="8:8">
      <c r="H741271" s="62"/>
    </row>
    <row r="741272" spans="8:8">
      <c r="H741272" s="62"/>
    </row>
    <row r="741273" spans="8:8">
      <c r="H741273" s="62"/>
    </row>
    <row r="741274" spans="8:8">
      <c r="H741274" s="62"/>
    </row>
    <row r="741275" spans="8:8">
      <c r="H741275" s="62"/>
    </row>
    <row r="741276" spans="8:8">
      <c r="H741276" s="62"/>
    </row>
    <row r="741277" spans="8:8">
      <c r="H741277" s="62"/>
    </row>
    <row r="741278" spans="8:8">
      <c r="H741278" s="62"/>
    </row>
    <row r="741279" spans="8:8">
      <c r="H741279" s="62"/>
    </row>
    <row r="741280" spans="8:8">
      <c r="H741280" s="62"/>
    </row>
    <row r="741281" spans="8:8">
      <c r="H741281" s="62"/>
    </row>
    <row r="741282" spans="8:8">
      <c r="H741282" s="62"/>
    </row>
    <row r="741283" spans="8:8">
      <c r="H741283" s="62"/>
    </row>
    <row r="741284" spans="8:8">
      <c r="H741284" s="62"/>
    </row>
    <row r="741285" spans="8:8">
      <c r="H741285" s="62"/>
    </row>
    <row r="741286" spans="8:8">
      <c r="H741286" s="62"/>
    </row>
    <row r="741287" spans="8:8">
      <c r="H741287" s="62"/>
    </row>
    <row r="741288" spans="8:8">
      <c r="H741288" s="62"/>
    </row>
    <row r="741289" spans="8:8">
      <c r="H741289" s="62"/>
    </row>
    <row r="741290" spans="8:8">
      <c r="H741290" s="62"/>
    </row>
    <row r="741291" spans="8:8">
      <c r="H741291" s="62"/>
    </row>
    <row r="741292" spans="8:8">
      <c r="H741292" s="62"/>
    </row>
    <row r="741293" spans="8:8">
      <c r="H741293" s="62"/>
    </row>
    <row r="741294" spans="8:8">
      <c r="H741294" s="62"/>
    </row>
    <row r="741295" spans="8:8">
      <c r="H741295" s="62"/>
    </row>
    <row r="741296" spans="8:8">
      <c r="H741296" s="62"/>
    </row>
    <row r="741297" spans="8:8">
      <c r="H741297" s="62"/>
    </row>
    <row r="741298" spans="8:8">
      <c r="H741298" s="62"/>
    </row>
    <row r="741299" spans="8:8">
      <c r="H741299" s="62"/>
    </row>
    <row r="741300" spans="8:8">
      <c r="H741300" s="62"/>
    </row>
    <row r="741301" spans="8:8">
      <c r="H741301" s="62"/>
    </row>
    <row r="741302" spans="8:8">
      <c r="H741302" s="62"/>
    </row>
    <row r="741303" spans="8:8">
      <c r="H741303" s="62"/>
    </row>
    <row r="741304" spans="8:8">
      <c r="H741304" s="62"/>
    </row>
    <row r="741305" spans="8:8">
      <c r="H741305" s="62"/>
    </row>
    <row r="741306" spans="8:8">
      <c r="H741306" s="62"/>
    </row>
    <row r="741307" spans="8:8">
      <c r="H741307" s="62"/>
    </row>
    <row r="741308" spans="8:8">
      <c r="H741308" s="62"/>
    </row>
    <row r="741309" spans="8:8">
      <c r="H741309" s="62"/>
    </row>
    <row r="741310" spans="8:8">
      <c r="H741310" s="62"/>
    </row>
    <row r="741311" spans="8:8">
      <c r="H741311" s="62"/>
    </row>
    <row r="741312" spans="8:8">
      <c r="H741312" s="62"/>
    </row>
    <row r="741313" spans="8:8">
      <c r="H741313" s="62"/>
    </row>
    <row r="741314" spans="8:8">
      <c r="H741314" s="62"/>
    </row>
    <row r="741315" spans="8:8">
      <c r="H741315" s="62"/>
    </row>
    <row r="741316" spans="8:8">
      <c r="H741316" s="62"/>
    </row>
    <row r="741317" spans="8:8">
      <c r="H741317" s="62"/>
    </row>
    <row r="741318" spans="8:8">
      <c r="H741318" s="62"/>
    </row>
    <row r="741319" spans="8:8">
      <c r="H741319" s="62"/>
    </row>
    <row r="741320" spans="8:8">
      <c r="H741320" s="62"/>
    </row>
    <row r="741321" spans="8:8">
      <c r="H741321" s="62"/>
    </row>
    <row r="741322" spans="8:8">
      <c r="H741322" s="62"/>
    </row>
    <row r="741323" spans="8:8">
      <c r="H741323" s="62"/>
    </row>
    <row r="741324" spans="8:8">
      <c r="H741324" s="62"/>
    </row>
    <row r="741325" spans="8:8">
      <c r="H741325" s="62"/>
    </row>
    <row r="741326" spans="8:8">
      <c r="H741326" s="62"/>
    </row>
    <row r="741327" spans="8:8">
      <c r="H741327" s="62"/>
    </row>
    <row r="741328" spans="8:8">
      <c r="H741328" s="62"/>
    </row>
    <row r="741329" spans="8:8">
      <c r="H741329" s="62"/>
    </row>
    <row r="741330" spans="8:8">
      <c r="H741330" s="62"/>
    </row>
    <row r="741331" spans="8:8">
      <c r="H741331" s="62"/>
    </row>
    <row r="741332" spans="8:8">
      <c r="H741332" s="62"/>
    </row>
    <row r="741333" spans="8:8">
      <c r="H741333" s="62"/>
    </row>
    <row r="741334" spans="8:8">
      <c r="H741334" s="62"/>
    </row>
    <row r="741335" spans="8:8">
      <c r="H741335" s="62"/>
    </row>
    <row r="741336" spans="8:8">
      <c r="H741336" s="62"/>
    </row>
    <row r="741337" spans="8:8">
      <c r="H741337" s="62"/>
    </row>
    <row r="741338" spans="8:8">
      <c r="H741338" s="62"/>
    </row>
    <row r="741339" spans="8:8">
      <c r="H741339" s="62"/>
    </row>
    <row r="741340" spans="8:8">
      <c r="H741340" s="62"/>
    </row>
    <row r="741341" spans="8:8">
      <c r="H741341" s="62"/>
    </row>
    <row r="741342" spans="8:8">
      <c r="H741342" s="62"/>
    </row>
    <row r="741343" spans="8:8">
      <c r="H741343" s="62"/>
    </row>
    <row r="741344" spans="8:8">
      <c r="H741344" s="62"/>
    </row>
    <row r="741345" spans="8:8">
      <c r="H741345" s="62"/>
    </row>
    <row r="741346" spans="8:8">
      <c r="H741346" s="62"/>
    </row>
    <row r="741347" spans="8:8">
      <c r="H741347" s="62"/>
    </row>
    <row r="741348" spans="8:8">
      <c r="H741348" s="62"/>
    </row>
    <row r="741349" spans="8:8">
      <c r="H741349" s="62"/>
    </row>
    <row r="741350" spans="8:8">
      <c r="H741350" s="62"/>
    </row>
    <row r="741351" spans="8:8">
      <c r="H741351" s="62"/>
    </row>
    <row r="741352" spans="8:8">
      <c r="H741352" s="62"/>
    </row>
    <row r="741353" spans="8:8">
      <c r="H741353" s="62"/>
    </row>
    <row r="741354" spans="8:8">
      <c r="H741354" s="62"/>
    </row>
    <row r="741355" spans="8:8">
      <c r="H741355" s="62"/>
    </row>
    <row r="741356" spans="8:8">
      <c r="H741356" s="62"/>
    </row>
    <row r="741357" spans="8:8">
      <c r="H741357" s="62"/>
    </row>
    <row r="741358" spans="8:8">
      <c r="H741358" s="62"/>
    </row>
    <row r="741359" spans="8:8">
      <c r="H741359" s="62"/>
    </row>
    <row r="741360" spans="8:8">
      <c r="H741360" s="62"/>
    </row>
    <row r="741361" spans="8:8">
      <c r="H741361" s="62"/>
    </row>
    <row r="741362" spans="8:8">
      <c r="H741362" s="62"/>
    </row>
    <row r="741363" spans="8:8">
      <c r="H741363" s="62"/>
    </row>
    <row r="741364" spans="8:8">
      <c r="H741364" s="62"/>
    </row>
    <row r="741365" spans="8:8">
      <c r="H741365" s="62"/>
    </row>
    <row r="741366" spans="8:8">
      <c r="H741366" s="62"/>
    </row>
    <row r="741367" spans="8:8">
      <c r="H741367" s="62"/>
    </row>
    <row r="741368" spans="8:8">
      <c r="H741368" s="62"/>
    </row>
    <row r="741369" spans="8:8">
      <c r="H741369" s="62"/>
    </row>
    <row r="741370" spans="8:8">
      <c r="H741370" s="62"/>
    </row>
    <row r="741371" spans="8:8">
      <c r="H741371" s="62"/>
    </row>
    <row r="741372" spans="8:8">
      <c r="H741372" s="62"/>
    </row>
    <row r="741373" spans="8:8">
      <c r="H741373" s="62"/>
    </row>
    <row r="741374" spans="8:8">
      <c r="H741374" s="62"/>
    </row>
    <row r="741375" spans="8:8">
      <c r="H741375" s="62"/>
    </row>
    <row r="741376" spans="8:8">
      <c r="H741376" s="62"/>
    </row>
    <row r="741377" spans="8:8">
      <c r="H741377" s="62"/>
    </row>
    <row r="741378" spans="8:8">
      <c r="H741378" s="62"/>
    </row>
    <row r="741379" spans="8:8">
      <c r="H741379" s="62"/>
    </row>
    <row r="741380" spans="8:8">
      <c r="H741380" s="62"/>
    </row>
    <row r="741381" spans="8:8">
      <c r="H741381" s="62"/>
    </row>
    <row r="741382" spans="8:8">
      <c r="H741382" s="62"/>
    </row>
    <row r="741383" spans="8:8">
      <c r="H741383" s="62"/>
    </row>
    <row r="741384" spans="8:8">
      <c r="H741384" s="62"/>
    </row>
    <row r="741385" spans="8:8">
      <c r="H741385" s="62"/>
    </row>
    <row r="741386" spans="8:8">
      <c r="H741386" s="62"/>
    </row>
    <row r="741387" spans="8:8">
      <c r="H741387" s="62"/>
    </row>
    <row r="741388" spans="8:8">
      <c r="H741388" s="62"/>
    </row>
    <row r="741389" spans="8:8">
      <c r="H741389" s="62"/>
    </row>
    <row r="741390" spans="8:8">
      <c r="H741390" s="62"/>
    </row>
    <row r="741391" spans="8:8">
      <c r="H741391" s="62"/>
    </row>
    <row r="741392" spans="8:8">
      <c r="H741392" s="62"/>
    </row>
    <row r="741393" spans="8:8">
      <c r="H741393" s="62"/>
    </row>
    <row r="741394" spans="8:8">
      <c r="H741394" s="62"/>
    </row>
    <row r="741395" spans="8:8">
      <c r="H741395" s="62"/>
    </row>
    <row r="741396" spans="8:8">
      <c r="H741396" s="62"/>
    </row>
    <row r="741397" spans="8:8">
      <c r="H741397" s="62"/>
    </row>
    <row r="741398" spans="8:8">
      <c r="H741398" s="62"/>
    </row>
    <row r="741399" spans="8:8">
      <c r="H741399" s="62"/>
    </row>
    <row r="741400" spans="8:8">
      <c r="H741400" s="62"/>
    </row>
    <row r="741401" spans="8:8">
      <c r="H741401" s="62"/>
    </row>
    <row r="741402" spans="8:8">
      <c r="H741402" s="62"/>
    </row>
    <row r="741403" spans="8:8">
      <c r="H741403" s="62"/>
    </row>
    <row r="741404" spans="8:8">
      <c r="H741404" s="62"/>
    </row>
    <row r="741405" spans="8:8">
      <c r="H741405" s="62"/>
    </row>
    <row r="741406" spans="8:8">
      <c r="H741406" s="62"/>
    </row>
    <row r="741407" spans="8:8">
      <c r="H741407" s="62"/>
    </row>
    <row r="741408" spans="8:8">
      <c r="H741408" s="62"/>
    </row>
    <row r="741409" spans="8:8">
      <c r="H741409" s="62"/>
    </row>
    <row r="741410" spans="8:8">
      <c r="H741410" s="62"/>
    </row>
    <row r="741411" spans="8:8">
      <c r="H741411" s="62"/>
    </row>
    <row r="741412" spans="8:8">
      <c r="H741412" s="62"/>
    </row>
    <row r="741413" spans="8:8">
      <c r="H741413" s="62"/>
    </row>
    <row r="741414" spans="8:8">
      <c r="H741414" s="62"/>
    </row>
    <row r="741415" spans="8:8">
      <c r="H741415" s="62"/>
    </row>
    <row r="741416" spans="8:8">
      <c r="H741416" s="62"/>
    </row>
    <row r="741417" spans="8:8">
      <c r="H741417" s="62"/>
    </row>
    <row r="741418" spans="8:8">
      <c r="H741418" s="62"/>
    </row>
    <row r="741419" spans="8:8">
      <c r="H741419" s="62"/>
    </row>
    <row r="741420" spans="8:8">
      <c r="H741420" s="62"/>
    </row>
    <row r="741421" spans="8:8">
      <c r="H741421" s="62"/>
    </row>
    <row r="741422" spans="8:8">
      <c r="H741422" s="62"/>
    </row>
    <row r="741423" spans="8:8">
      <c r="H741423" s="62"/>
    </row>
    <row r="741424" spans="8:8">
      <c r="H741424" s="62"/>
    </row>
    <row r="741425" spans="8:8">
      <c r="H741425" s="62"/>
    </row>
    <row r="741426" spans="8:8">
      <c r="H741426" s="62"/>
    </row>
    <row r="741427" spans="8:8">
      <c r="H741427" s="62"/>
    </row>
    <row r="741428" spans="8:8">
      <c r="H741428" s="62"/>
    </row>
    <row r="741429" spans="8:8">
      <c r="H741429" s="62"/>
    </row>
    <row r="741430" spans="8:8">
      <c r="H741430" s="62"/>
    </row>
    <row r="741431" spans="8:8">
      <c r="H741431" s="62"/>
    </row>
    <row r="741432" spans="8:8">
      <c r="H741432" s="62"/>
    </row>
    <row r="741433" spans="8:8">
      <c r="H741433" s="62"/>
    </row>
    <row r="741434" spans="8:8">
      <c r="H741434" s="62"/>
    </row>
    <row r="741435" spans="8:8">
      <c r="H741435" s="62"/>
    </row>
    <row r="741436" spans="8:8">
      <c r="H741436" s="62"/>
    </row>
    <row r="741437" spans="8:8">
      <c r="H741437" s="62"/>
    </row>
    <row r="741438" spans="8:8">
      <c r="H741438" s="62"/>
    </row>
    <row r="741439" spans="8:8">
      <c r="H741439" s="62"/>
    </row>
    <row r="741440" spans="8:8">
      <c r="H741440" s="62"/>
    </row>
    <row r="741441" spans="8:8">
      <c r="H741441" s="62"/>
    </row>
    <row r="741442" spans="8:8">
      <c r="H741442" s="62"/>
    </row>
    <row r="741443" spans="8:8">
      <c r="H741443" s="62"/>
    </row>
    <row r="741444" spans="8:8">
      <c r="H741444" s="62"/>
    </row>
    <row r="741445" spans="8:8">
      <c r="H741445" s="62"/>
    </row>
    <row r="741446" spans="8:8">
      <c r="H741446" s="62"/>
    </row>
    <row r="741447" spans="8:8">
      <c r="H741447" s="62"/>
    </row>
    <row r="741448" spans="8:8">
      <c r="H741448" s="62"/>
    </row>
    <row r="741449" spans="8:8">
      <c r="H741449" s="62"/>
    </row>
    <row r="741450" spans="8:8">
      <c r="H741450" s="62"/>
    </row>
    <row r="741451" spans="8:8">
      <c r="H741451" s="62"/>
    </row>
    <row r="741452" spans="8:8">
      <c r="H741452" s="62"/>
    </row>
    <row r="741453" spans="8:8">
      <c r="H741453" s="62"/>
    </row>
    <row r="741454" spans="8:8">
      <c r="H741454" s="62"/>
    </row>
    <row r="741455" spans="8:8">
      <c r="H741455" s="62"/>
    </row>
    <row r="741456" spans="8:8">
      <c r="H741456" s="62"/>
    </row>
    <row r="741457" spans="8:8">
      <c r="H741457" s="62"/>
    </row>
    <row r="741458" spans="8:8">
      <c r="H741458" s="62"/>
    </row>
    <row r="741459" spans="8:8">
      <c r="H741459" s="62"/>
    </row>
    <row r="741460" spans="8:8">
      <c r="H741460" s="62"/>
    </row>
    <row r="741461" spans="8:8">
      <c r="H741461" s="62"/>
    </row>
    <row r="741462" spans="8:8">
      <c r="H741462" s="62"/>
    </row>
    <row r="741463" spans="8:8">
      <c r="H741463" s="62"/>
    </row>
    <row r="741464" spans="8:8">
      <c r="H741464" s="62"/>
    </row>
    <row r="741465" spans="8:8">
      <c r="H741465" s="62"/>
    </row>
    <row r="741466" spans="8:8">
      <c r="H741466" s="62"/>
    </row>
    <row r="741467" spans="8:8">
      <c r="H741467" s="62"/>
    </row>
    <row r="741468" spans="8:8">
      <c r="H741468" s="62"/>
    </row>
    <row r="741469" spans="8:8">
      <c r="H741469" s="62"/>
    </row>
    <row r="741470" spans="8:8">
      <c r="H741470" s="62"/>
    </row>
    <row r="741471" spans="8:8">
      <c r="H741471" s="62"/>
    </row>
    <row r="741472" spans="8:8">
      <c r="H741472" s="62"/>
    </row>
    <row r="741473" spans="8:8">
      <c r="H741473" s="62"/>
    </row>
    <row r="741474" spans="8:8">
      <c r="H741474" s="62"/>
    </row>
    <row r="741475" spans="8:8">
      <c r="H741475" s="62"/>
    </row>
    <row r="741476" spans="8:8">
      <c r="H741476" s="62"/>
    </row>
    <row r="741477" spans="8:8">
      <c r="H741477" s="62"/>
    </row>
    <row r="741478" spans="8:8">
      <c r="H741478" s="62"/>
    </row>
    <row r="741479" spans="8:8">
      <c r="H741479" s="62"/>
    </row>
    <row r="741480" spans="8:8">
      <c r="H741480" s="62"/>
    </row>
    <row r="741481" spans="8:8">
      <c r="H741481" s="62"/>
    </row>
    <row r="741482" spans="8:8">
      <c r="H741482" s="62"/>
    </row>
    <row r="741483" spans="8:8">
      <c r="H741483" s="62"/>
    </row>
    <row r="741484" spans="8:8">
      <c r="H741484" s="62"/>
    </row>
    <row r="741485" spans="8:8">
      <c r="H741485" s="62"/>
    </row>
    <row r="741486" spans="8:8">
      <c r="H741486" s="62"/>
    </row>
    <row r="741487" spans="8:8">
      <c r="H741487" s="62"/>
    </row>
    <row r="741488" spans="8:8">
      <c r="H741488" s="62"/>
    </row>
    <row r="741489" spans="8:8">
      <c r="H741489" s="62"/>
    </row>
    <row r="741490" spans="8:8">
      <c r="H741490" s="62"/>
    </row>
    <row r="741491" spans="8:8">
      <c r="H741491" s="62"/>
    </row>
    <row r="741492" spans="8:8">
      <c r="H741492" s="62"/>
    </row>
    <row r="741493" spans="8:8">
      <c r="H741493" s="62"/>
    </row>
    <row r="741494" spans="8:8">
      <c r="H741494" s="62"/>
    </row>
    <row r="741495" spans="8:8">
      <c r="H741495" s="62"/>
    </row>
    <row r="741496" spans="8:8">
      <c r="H741496" s="62"/>
    </row>
    <row r="741497" spans="8:8">
      <c r="H741497" s="62"/>
    </row>
    <row r="741498" spans="8:8">
      <c r="H741498" s="62"/>
    </row>
    <row r="741499" spans="8:8">
      <c r="H741499" s="62"/>
    </row>
    <row r="741500" spans="8:8">
      <c r="H741500" s="62"/>
    </row>
    <row r="741501" spans="8:8">
      <c r="H741501" s="62"/>
    </row>
    <row r="741502" spans="8:8">
      <c r="H741502" s="62"/>
    </row>
    <row r="741503" spans="8:8">
      <c r="H741503" s="62"/>
    </row>
    <row r="741504" spans="8:8">
      <c r="H741504" s="62"/>
    </row>
    <row r="741505" spans="8:8">
      <c r="H741505" s="62"/>
    </row>
    <row r="741506" spans="8:8">
      <c r="H741506" s="62"/>
    </row>
    <row r="741507" spans="8:8">
      <c r="H741507" s="62"/>
    </row>
    <row r="741508" spans="8:8">
      <c r="H741508" s="62"/>
    </row>
    <row r="741509" spans="8:8">
      <c r="H741509" s="62"/>
    </row>
    <row r="741510" spans="8:8">
      <c r="H741510" s="62"/>
    </row>
    <row r="741511" spans="8:8">
      <c r="H741511" s="62"/>
    </row>
    <row r="741512" spans="8:8">
      <c r="H741512" s="62"/>
    </row>
    <row r="741513" spans="8:8">
      <c r="H741513" s="62"/>
    </row>
    <row r="741514" spans="8:8">
      <c r="H741514" s="62"/>
    </row>
    <row r="741515" spans="8:8">
      <c r="H741515" s="62"/>
    </row>
    <row r="741516" spans="8:8">
      <c r="H741516" s="62"/>
    </row>
    <row r="741517" spans="8:8">
      <c r="H741517" s="62"/>
    </row>
    <row r="741518" spans="8:8">
      <c r="H741518" s="62"/>
    </row>
    <row r="741519" spans="8:8">
      <c r="H741519" s="62"/>
    </row>
    <row r="741520" spans="8:8">
      <c r="H741520" s="62"/>
    </row>
    <row r="741521" spans="8:8">
      <c r="H741521" s="62"/>
    </row>
    <row r="741522" spans="8:8">
      <c r="H741522" s="62"/>
    </row>
    <row r="741523" spans="8:8">
      <c r="H741523" s="62"/>
    </row>
    <row r="741524" spans="8:8">
      <c r="H741524" s="62"/>
    </row>
    <row r="741525" spans="8:8">
      <c r="H741525" s="62"/>
    </row>
    <row r="741526" spans="8:8">
      <c r="H741526" s="62"/>
    </row>
    <row r="741527" spans="8:8">
      <c r="H741527" s="62"/>
    </row>
    <row r="741528" spans="8:8">
      <c r="H741528" s="62"/>
    </row>
    <row r="741529" spans="8:8">
      <c r="H741529" s="62"/>
    </row>
    <row r="741530" spans="8:8">
      <c r="H741530" s="62"/>
    </row>
    <row r="741531" spans="8:8">
      <c r="H741531" s="62"/>
    </row>
    <row r="741532" spans="8:8">
      <c r="H741532" s="62"/>
    </row>
    <row r="741533" spans="8:8">
      <c r="H741533" s="62"/>
    </row>
    <row r="741534" spans="8:8">
      <c r="H741534" s="62"/>
    </row>
    <row r="741535" spans="8:8">
      <c r="H741535" s="62"/>
    </row>
    <row r="741536" spans="8:8">
      <c r="H741536" s="62"/>
    </row>
    <row r="741537" spans="8:8">
      <c r="H741537" s="62"/>
    </row>
    <row r="741538" spans="8:8">
      <c r="H741538" s="62"/>
    </row>
    <row r="741539" spans="8:8">
      <c r="H741539" s="62"/>
    </row>
    <row r="741540" spans="8:8">
      <c r="H741540" s="62"/>
    </row>
    <row r="741541" spans="8:8">
      <c r="H741541" s="62"/>
    </row>
    <row r="741542" spans="8:8">
      <c r="H741542" s="62"/>
    </row>
    <row r="741543" spans="8:8">
      <c r="H741543" s="62"/>
    </row>
    <row r="741544" spans="8:8">
      <c r="H741544" s="62"/>
    </row>
    <row r="741545" spans="8:8">
      <c r="H741545" s="62"/>
    </row>
    <row r="741546" spans="8:8">
      <c r="H741546" s="62"/>
    </row>
    <row r="741547" spans="8:8">
      <c r="H741547" s="62"/>
    </row>
    <row r="741548" spans="8:8">
      <c r="H741548" s="62"/>
    </row>
    <row r="741549" spans="8:8">
      <c r="H741549" s="62"/>
    </row>
    <row r="741550" spans="8:8">
      <c r="H741550" s="62"/>
    </row>
    <row r="741551" spans="8:8">
      <c r="H741551" s="62"/>
    </row>
    <row r="741552" spans="8:8">
      <c r="H741552" s="62"/>
    </row>
    <row r="741553" spans="8:8">
      <c r="H741553" s="62"/>
    </row>
    <row r="741554" spans="8:8">
      <c r="H741554" s="62"/>
    </row>
    <row r="741555" spans="8:8">
      <c r="H741555" s="62"/>
    </row>
    <row r="741556" spans="8:8">
      <c r="H741556" s="62"/>
    </row>
    <row r="741557" spans="8:8">
      <c r="H741557" s="62"/>
    </row>
    <row r="741558" spans="8:8">
      <c r="H741558" s="62"/>
    </row>
    <row r="741559" spans="8:8">
      <c r="H741559" s="62"/>
    </row>
    <row r="741560" spans="8:8">
      <c r="H741560" s="62"/>
    </row>
    <row r="741561" spans="8:8">
      <c r="H741561" s="62"/>
    </row>
    <row r="741562" spans="8:8">
      <c r="H741562" s="62"/>
    </row>
    <row r="741563" spans="8:8">
      <c r="H741563" s="62"/>
    </row>
    <row r="741564" spans="8:8">
      <c r="H741564" s="62"/>
    </row>
    <row r="741565" spans="8:8">
      <c r="H741565" s="62"/>
    </row>
    <row r="741566" spans="8:8">
      <c r="H741566" s="62"/>
    </row>
    <row r="741567" spans="8:8">
      <c r="H741567" s="62"/>
    </row>
    <row r="741568" spans="8:8">
      <c r="H741568" s="62"/>
    </row>
    <row r="741569" spans="8:8">
      <c r="H741569" s="62"/>
    </row>
    <row r="741570" spans="8:8">
      <c r="H741570" s="62"/>
    </row>
    <row r="741571" spans="8:8">
      <c r="H741571" s="62"/>
    </row>
    <row r="741572" spans="8:8">
      <c r="H741572" s="62"/>
    </row>
    <row r="741573" spans="8:8">
      <c r="H741573" s="62"/>
    </row>
    <row r="741574" spans="8:8">
      <c r="H741574" s="62"/>
    </row>
    <row r="741575" spans="8:8">
      <c r="H741575" s="62"/>
    </row>
    <row r="741576" spans="8:8">
      <c r="H741576" s="62"/>
    </row>
    <row r="741577" spans="8:8">
      <c r="H741577" s="62"/>
    </row>
    <row r="741578" spans="8:8">
      <c r="H741578" s="62"/>
    </row>
    <row r="741579" spans="8:8">
      <c r="H741579" s="62"/>
    </row>
    <row r="741580" spans="8:8">
      <c r="H741580" s="62"/>
    </row>
    <row r="741581" spans="8:8">
      <c r="H741581" s="62"/>
    </row>
    <row r="741582" spans="8:8">
      <c r="H741582" s="62"/>
    </row>
    <row r="741583" spans="8:8">
      <c r="H741583" s="62"/>
    </row>
    <row r="741584" spans="8:8">
      <c r="H741584" s="62"/>
    </row>
    <row r="741585" spans="8:8">
      <c r="H741585" s="62"/>
    </row>
    <row r="741586" spans="8:8">
      <c r="H741586" s="62"/>
    </row>
    <row r="741587" spans="8:8">
      <c r="H741587" s="62"/>
    </row>
    <row r="741588" spans="8:8">
      <c r="H741588" s="62"/>
    </row>
    <row r="741589" spans="8:8">
      <c r="H741589" s="62"/>
    </row>
    <row r="741590" spans="8:8">
      <c r="H741590" s="62"/>
    </row>
    <row r="741591" spans="8:8">
      <c r="H741591" s="62"/>
    </row>
    <row r="741592" spans="8:8">
      <c r="H741592" s="62"/>
    </row>
    <row r="741593" spans="8:8">
      <c r="H741593" s="62"/>
    </row>
    <row r="741594" spans="8:8">
      <c r="H741594" s="62"/>
    </row>
    <row r="741595" spans="8:8">
      <c r="H741595" s="62"/>
    </row>
    <row r="741596" spans="8:8">
      <c r="H741596" s="62"/>
    </row>
    <row r="741597" spans="8:8">
      <c r="H741597" s="62"/>
    </row>
    <row r="741598" spans="8:8">
      <c r="H741598" s="62"/>
    </row>
    <row r="741599" spans="8:8">
      <c r="H741599" s="62"/>
    </row>
    <row r="741600" spans="8:8">
      <c r="H741600" s="62"/>
    </row>
    <row r="741601" spans="8:8">
      <c r="H741601" s="62"/>
    </row>
    <row r="741602" spans="8:8">
      <c r="H741602" s="62"/>
    </row>
    <row r="741603" spans="8:8">
      <c r="H741603" s="62"/>
    </row>
    <row r="741604" spans="8:8">
      <c r="H741604" s="62"/>
    </row>
    <row r="741605" spans="8:8">
      <c r="H741605" s="62"/>
    </row>
    <row r="741606" spans="8:8">
      <c r="H741606" s="62"/>
    </row>
    <row r="741607" spans="8:8">
      <c r="H741607" s="62"/>
    </row>
    <row r="741608" spans="8:8">
      <c r="H741608" s="62"/>
    </row>
    <row r="741609" spans="8:8">
      <c r="H741609" s="62"/>
    </row>
    <row r="741610" spans="8:8">
      <c r="H741610" s="62"/>
    </row>
    <row r="741611" spans="8:8">
      <c r="H741611" s="62"/>
    </row>
    <row r="741612" spans="8:8">
      <c r="H741612" s="62"/>
    </row>
    <row r="741613" spans="8:8">
      <c r="H741613" s="62"/>
    </row>
    <row r="741614" spans="8:8">
      <c r="H741614" s="62"/>
    </row>
    <row r="741615" spans="8:8">
      <c r="H741615" s="62"/>
    </row>
    <row r="741616" spans="8:8">
      <c r="H741616" s="62"/>
    </row>
    <row r="741617" spans="8:8">
      <c r="H741617" s="62"/>
    </row>
    <row r="741618" spans="8:8">
      <c r="H741618" s="62"/>
    </row>
    <row r="741619" spans="8:8">
      <c r="H741619" s="62"/>
    </row>
    <row r="741620" spans="8:8">
      <c r="H741620" s="62"/>
    </row>
    <row r="741621" spans="8:8">
      <c r="H741621" s="62"/>
    </row>
    <row r="741622" spans="8:8">
      <c r="H741622" s="62"/>
    </row>
    <row r="741623" spans="8:8">
      <c r="H741623" s="62"/>
    </row>
    <row r="741624" spans="8:8">
      <c r="H741624" s="62"/>
    </row>
    <row r="741625" spans="8:8">
      <c r="H741625" s="62"/>
    </row>
    <row r="741626" spans="8:8">
      <c r="H741626" s="62"/>
    </row>
    <row r="741627" spans="8:8">
      <c r="H741627" s="62"/>
    </row>
    <row r="741628" spans="8:8">
      <c r="H741628" s="62"/>
    </row>
    <row r="741629" spans="8:8">
      <c r="H741629" s="62"/>
    </row>
    <row r="741630" spans="8:8">
      <c r="H741630" s="62"/>
    </row>
    <row r="741631" spans="8:8">
      <c r="H741631" s="62"/>
    </row>
    <row r="741632" spans="8:8">
      <c r="H741632" s="62"/>
    </row>
    <row r="741633" spans="8:8">
      <c r="H741633" s="62"/>
    </row>
    <row r="741634" spans="8:8">
      <c r="H741634" s="62"/>
    </row>
    <row r="741635" spans="8:8">
      <c r="H741635" s="62"/>
    </row>
    <row r="741636" spans="8:8">
      <c r="H741636" s="62"/>
    </row>
    <row r="741637" spans="8:8">
      <c r="H741637" s="62"/>
    </row>
    <row r="741638" spans="8:8">
      <c r="H741638" s="62"/>
    </row>
    <row r="741639" spans="8:8">
      <c r="H741639" s="62"/>
    </row>
    <row r="741640" spans="8:8">
      <c r="H741640" s="62"/>
    </row>
    <row r="741641" spans="8:8">
      <c r="H741641" s="62"/>
    </row>
    <row r="741642" spans="8:8">
      <c r="H741642" s="62"/>
    </row>
    <row r="741643" spans="8:8">
      <c r="H741643" s="62"/>
    </row>
    <row r="741644" spans="8:8">
      <c r="H741644" s="62"/>
    </row>
    <row r="741645" spans="8:8">
      <c r="H741645" s="62"/>
    </row>
    <row r="741646" spans="8:8">
      <c r="H741646" s="62"/>
    </row>
    <row r="741647" spans="8:8">
      <c r="H741647" s="62"/>
    </row>
    <row r="741648" spans="8:8">
      <c r="H741648" s="62"/>
    </row>
    <row r="741649" spans="8:8">
      <c r="H741649" s="62"/>
    </row>
    <row r="741650" spans="8:8">
      <c r="H741650" s="62"/>
    </row>
    <row r="741651" spans="8:8">
      <c r="H741651" s="62"/>
    </row>
    <row r="741652" spans="8:8">
      <c r="H741652" s="62"/>
    </row>
    <row r="741653" spans="8:8">
      <c r="H741653" s="62"/>
    </row>
    <row r="741654" spans="8:8">
      <c r="H741654" s="62"/>
    </row>
    <row r="741655" spans="8:8">
      <c r="H741655" s="62"/>
    </row>
    <row r="741656" spans="8:8">
      <c r="H741656" s="62"/>
    </row>
    <row r="741657" spans="8:8">
      <c r="H741657" s="62"/>
    </row>
    <row r="741658" spans="8:8">
      <c r="H741658" s="62"/>
    </row>
    <row r="741659" spans="8:8">
      <c r="H741659" s="62"/>
    </row>
    <row r="741660" spans="8:8">
      <c r="H741660" s="62"/>
    </row>
    <row r="741661" spans="8:8">
      <c r="H741661" s="62"/>
    </row>
    <row r="741662" spans="8:8">
      <c r="H741662" s="62"/>
    </row>
    <row r="741663" spans="8:8">
      <c r="H741663" s="62"/>
    </row>
    <row r="741664" spans="8:8">
      <c r="H741664" s="62"/>
    </row>
    <row r="741665" spans="8:8">
      <c r="H741665" s="62"/>
    </row>
    <row r="741666" spans="8:8">
      <c r="H741666" s="62"/>
    </row>
    <row r="741667" spans="8:8">
      <c r="H741667" s="62"/>
    </row>
    <row r="741668" spans="8:8">
      <c r="H741668" s="62"/>
    </row>
    <row r="741669" spans="8:8">
      <c r="H741669" s="62"/>
    </row>
    <row r="741670" spans="8:8">
      <c r="H741670" s="62"/>
    </row>
    <row r="741671" spans="8:8">
      <c r="H741671" s="62"/>
    </row>
    <row r="741672" spans="8:8">
      <c r="H741672" s="62"/>
    </row>
    <row r="741673" spans="8:8">
      <c r="H741673" s="62"/>
    </row>
    <row r="741674" spans="8:8">
      <c r="H741674" s="62"/>
    </row>
    <row r="741675" spans="8:8">
      <c r="H741675" s="62"/>
    </row>
    <row r="741676" spans="8:8">
      <c r="H741676" s="62"/>
    </row>
    <row r="741677" spans="8:8">
      <c r="H741677" s="62"/>
    </row>
    <row r="741678" spans="8:8">
      <c r="H741678" s="62"/>
    </row>
    <row r="741679" spans="8:8">
      <c r="H741679" s="62"/>
    </row>
    <row r="741680" spans="8:8">
      <c r="H741680" s="62"/>
    </row>
    <row r="741681" spans="8:8">
      <c r="H741681" s="62"/>
    </row>
    <row r="741682" spans="8:8">
      <c r="H741682" s="62"/>
    </row>
    <row r="741683" spans="8:8">
      <c r="H741683" s="62"/>
    </row>
    <row r="741684" spans="8:8">
      <c r="H741684" s="62"/>
    </row>
    <row r="741685" spans="8:8">
      <c r="H741685" s="62"/>
    </row>
    <row r="741686" spans="8:8">
      <c r="H741686" s="62"/>
    </row>
    <row r="741687" spans="8:8">
      <c r="H741687" s="62"/>
    </row>
    <row r="741688" spans="8:8">
      <c r="H741688" s="62"/>
    </row>
    <row r="741689" spans="8:8">
      <c r="H741689" s="62"/>
    </row>
    <row r="741690" spans="8:8">
      <c r="H741690" s="62"/>
    </row>
    <row r="741691" spans="8:8">
      <c r="H741691" s="62"/>
    </row>
    <row r="741692" spans="8:8">
      <c r="H741692" s="62"/>
    </row>
    <row r="741693" spans="8:8">
      <c r="H741693" s="62"/>
    </row>
    <row r="741694" spans="8:8">
      <c r="H741694" s="62"/>
    </row>
    <row r="741695" spans="8:8">
      <c r="H741695" s="62"/>
    </row>
    <row r="741696" spans="8:8">
      <c r="H741696" s="62"/>
    </row>
    <row r="741697" spans="8:8">
      <c r="H741697" s="62"/>
    </row>
    <row r="741698" spans="8:8">
      <c r="H741698" s="62"/>
    </row>
    <row r="741699" spans="8:8">
      <c r="H741699" s="62"/>
    </row>
    <row r="741700" spans="8:8">
      <c r="H741700" s="62"/>
    </row>
    <row r="741701" spans="8:8">
      <c r="H741701" s="62"/>
    </row>
    <row r="741702" spans="8:8">
      <c r="H741702" s="62"/>
    </row>
    <row r="741703" spans="8:8">
      <c r="H741703" s="62"/>
    </row>
    <row r="741704" spans="8:8">
      <c r="H741704" s="62"/>
    </row>
    <row r="741705" spans="8:8">
      <c r="H741705" s="62"/>
    </row>
    <row r="741706" spans="8:8">
      <c r="H741706" s="62"/>
    </row>
    <row r="741707" spans="8:8">
      <c r="H741707" s="62"/>
    </row>
    <row r="741708" spans="8:8">
      <c r="H741708" s="62"/>
    </row>
    <row r="741709" spans="8:8">
      <c r="H741709" s="62"/>
    </row>
    <row r="741710" spans="8:8">
      <c r="H741710" s="62"/>
    </row>
    <row r="741711" spans="8:8">
      <c r="H741711" s="62"/>
    </row>
    <row r="741712" spans="8:8">
      <c r="H741712" s="62"/>
    </row>
    <row r="741713" spans="8:8">
      <c r="H741713" s="62"/>
    </row>
    <row r="741714" spans="8:8">
      <c r="H741714" s="62"/>
    </row>
    <row r="741715" spans="8:8">
      <c r="H741715" s="62"/>
    </row>
    <row r="741716" spans="8:8">
      <c r="H741716" s="62"/>
    </row>
    <row r="741717" spans="8:8">
      <c r="H741717" s="62"/>
    </row>
    <row r="741718" spans="8:8">
      <c r="H741718" s="62"/>
    </row>
    <row r="741719" spans="8:8">
      <c r="H741719" s="62"/>
    </row>
    <row r="741720" spans="8:8">
      <c r="H741720" s="62"/>
    </row>
    <row r="741721" spans="8:8">
      <c r="H741721" s="62"/>
    </row>
    <row r="741722" spans="8:8">
      <c r="H741722" s="62"/>
    </row>
    <row r="741723" spans="8:8">
      <c r="H741723" s="62"/>
    </row>
    <row r="741724" spans="8:8">
      <c r="H741724" s="62"/>
    </row>
    <row r="741725" spans="8:8">
      <c r="H741725" s="62"/>
    </row>
    <row r="741726" spans="8:8">
      <c r="H741726" s="62"/>
    </row>
    <row r="741727" spans="8:8">
      <c r="H741727" s="62"/>
    </row>
    <row r="741728" spans="8:8">
      <c r="H741728" s="62"/>
    </row>
    <row r="741729" spans="8:8">
      <c r="H741729" s="62"/>
    </row>
    <row r="741730" spans="8:8">
      <c r="H741730" s="62"/>
    </row>
    <row r="741731" spans="8:8">
      <c r="H741731" s="62"/>
    </row>
    <row r="741732" spans="8:8">
      <c r="H741732" s="62"/>
    </row>
    <row r="741733" spans="8:8">
      <c r="H741733" s="62"/>
    </row>
    <row r="741734" spans="8:8">
      <c r="H741734" s="62"/>
    </row>
    <row r="741735" spans="8:8">
      <c r="H741735" s="62"/>
    </row>
    <row r="741736" spans="8:8">
      <c r="H741736" s="62"/>
    </row>
    <row r="741737" spans="8:8">
      <c r="H741737" s="62"/>
    </row>
    <row r="741738" spans="8:8">
      <c r="H741738" s="62"/>
    </row>
    <row r="741739" spans="8:8">
      <c r="H741739" s="62"/>
    </row>
    <row r="741740" spans="8:8">
      <c r="H741740" s="62"/>
    </row>
    <row r="741741" spans="8:8">
      <c r="H741741" s="62"/>
    </row>
    <row r="741742" spans="8:8">
      <c r="H741742" s="62"/>
    </row>
    <row r="741743" spans="8:8">
      <c r="H741743" s="62"/>
    </row>
    <row r="741744" spans="8:8">
      <c r="H741744" s="62"/>
    </row>
    <row r="741745" spans="8:8">
      <c r="H741745" s="62"/>
    </row>
    <row r="741746" spans="8:8">
      <c r="H741746" s="62"/>
    </row>
    <row r="741747" spans="8:8">
      <c r="H741747" s="62"/>
    </row>
    <row r="741748" spans="8:8">
      <c r="H741748" s="62"/>
    </row>
    <row r="741749" spans="8:8">
      <c r="H741749" s="62"/>
    </row>
    <row r="741750" spans="8:8">
      <c r="H741750" s="62"/>
    </row>
    <row r="741751" spans="8:8">
      <c r="H741751" s="62"/>
    </row>
    <row r="741752" spans="8:8">
      <c r="H741752" s="62"/>
    </row>
    <row r="741753" spans="8:8">
      <c r="H741753" s="62"/>
    </row>
    <row r="741754" spans="8:8">
      <c r="H741754" s="62"/>
    </row>
    <row r="741755" spans="8:8">
      <c r="H741755" s="62"/>
    </row>
    <row r="741756" spans="8:8">
      <c r="H741756" s="62"/>
    </row>
    <row r="741757" spans="8:8">
      <c r="H741757" s="62"/>
    </row>
    <row r="741758" spans="8:8">
      <c r="H741758" s="62"/>
    </row>
    <row r="741759" spans="8:8">
      <c r="H741759" s="62"/>
    </row>
    <row r="741760" spans="8:8">
      <c r="H741760" s="62"/>
    </row>
    <row r="741761" spans="8:8">
      <c r="H741761" s="62"/>
    </row>
    <row r="741762" spans="8:8">
      <c r="H741762" s="62"/>
    </row>
    <row r="741763" spans="8:8">
      <c r="H741763" s="62"/>
    </row>
    <row r="741764" spans="8:8">
      <c r="H741764" s="62"/>
    </row>
    <row r="741765" spans="8:8">
      <c r="H741765" s="62"/>
    </row>
    <row r="741766" spans="8:8">
      <c r="H741766" s="62"/>
    </row>
    <row r="741767" spans="8:8">
      <c r="H741767" s="62"/>
    </row>
    <row r="741768" spans="8:8">
      <c r="H741768" s="62"/>
    </row>
    <row r="741769" spans="8:8">
      <c r="H741769" s="62"/>
    </row>
    <row r="741770" spans="8:8">
      <c r="H741770" s="62"/>
    </row>
    <row r="741771" spans="8:8">
      <c r="H741771" s="62"/>
    </row>
    <row r="741772" spans="8:8">
      <c r="H741772" s="62"/>
    </row>
    <row r="741773" spans="8:8">
      <c r="H741773" s="62"/>
    </row>
    <row r="741774" spans="8:8">
      <c r="H741774" s="62"/>
    </row>
    <row r="741775" spans="8:8">
      <c r="H741775" s="62"/>
    </row>
    <row r="741776" spans="8:8">
      <c r="H741776" s="62"/>
    </row>
    <row r="741777" spans="8:8">
      <c r="H741777" s="62"/>
    </row>
    <row r="741778" spans="8:8">
      <c r="H741778" s="62"/>
    </row>
    <row r="741779" spans="8:8">
      <c r="H741779" s="62"/>
    </row>
    <row r="741780" spans="8:8">
      <c r="H741780" s="62"/>
    </row>
    <row r="741781" spans="8:8">
      <c r="H741781" s="62"/>
    </row>
    <row r="741782" spans="8:8">
      <c r="H741782" s="62"/>
    </row>
    <row r="741783" spans="8:8">
      <c r="H741783" s="62"/>
    </row>
    <row r="741784" spans="8:8">
      <c r="H741784" s="62"/>
    </row>
    <row r="741785" spans="8:8">
      <c r="H741785" s="62"/>
    </row>
    <row r="741786" spans="8:8">
      <c r="H741786" s="62"/>
    </row>
    <row r="741787" spans="8:8">
      <c r="H741787" s="62"/>
    </row>
    <row r="741788" spans="8:8">
      <c r="H741788" s="62"/>
    </row>
    <row r="741789" spans="8:8">
      <c r="H741789" s="62"/>
    </row>
    <row r="741790" spans="8:8">
      <c r="H741790" s="62"/>
    </row>
    <row r="741791" spans="8:8">
      <c r="H741791" s="62"/>
    </row>
    <row r="741792" spans="8:8">
      <c r="H741792" s="62"/>
    </row>
    <row r="741793" spans="8:8">
      <c r="H741793" s="62"/>
    </row>
    <row r="741794" spans="8:8">
      <c r="H741794" s="62"/>
    </row>
    <row r="741795" spans="8:8">
      <c r="H741795" s="62"/>
    </row>
    <row r="741796" spans="8:8">
      <c r="H741796" s="62"/>
    </row>
    <row r="741797" spans="8:8">
      <c r="H741797" s="62"/>
    </row>
    <row r="741798" spans="8:8">
      <c r="H741798" s="62"/>
    </row>
    <row r="741799" spans="8:8">
      <c r="H741799" s="62"/>
    </row>
    <row r="741800" spans="8:8">
      <c r="H741800" s="62"/>
    </row>
    <row r="741801" spans="8:8">
      <c r="H741801" s="62"/>
    </row>
    <row r="741802" spans="8:8">
      <c r="H741802" s="62"/>
    </row>
    <row r="741803" spans="8:8">
      <c r="H741803" s="62"/>
    </row>
    <row r="741804" spans="8:8">
      <c r="H741804" s="62"/>
    </row>
    <row r="741805" spans="8:8">
      <c r="H741805" s="62"/>
    </row>
    <row r="741806" spans="8:8">
      <c r="H741806" s="62"/>
    </row>
    <row r="741807" spans="8:8">
      <c r="H741807" s="62"/>
    </row>
    <row r="741808" spans="8:8">
      <c r="H741808" s="62"/>
    </row>
    <row r="741809" spans="8:8">
      <c r="H741809" s="62"/>
    </row>
    <row r="741810" spans="8:8">
      <c r="H741810" s="62"/>
    </row>
    <row r="741811" spans="8:8">
      <c r="H741811" s="62"/>
    </row>
    <row r="741812" spans="8:8">
      <c r="H741812" s="62"/>
    </row>
    <row r="741813" spans="8:8">
      <c r="H741813" s="62"/>
    </row>
    <row r="741814" spans="8:8">
      <c r="H741814" s="62"/>
    </row>
    <row r="741815" spans="8:8">
      <c r="H741815" s="62"/>
    </row>
    <row r="741816" spans="8:8">
      <c r="H741816" s="62"/>
    </row>
    <row r="741817" spans="8:8">
      <c r="H741817" s="62"/>
    </row>
    <row r="741818" spans="8:8">
      <c r="H741818" s="62"/>
    </row>
    <row r="741819" spans="8:8">
      <c r="H741819" s="62"/>
    </row>
    <row r="741820" spans="8:8">
      <c r="H741820" s="62"/>
    </row>
    <row r="741821" spans="8:8">
      <c r="H741821" s="62"/>
    </row>
    <row r="741822" spans="8:8">
      <c r="H741822" s="62"/>
    </row>
    <row r="741823" spans="8:8">
      <c r="H741823" s="62"/>
    </row>
    <row r="741824" spans="8:8">
      <c r="H741824" s="62"/>
    </row>
    <row r="741825" spans="8:8">
      <c r="H741825" s="62"/>
    </row>
    <row r="741826" spans="8:8">
      <c r="H741826" s="62"/>
    </row>
    <row r="741827" spans="8:8">
      <c r="H741827" s="62"/>
    </row>
    <row r="741828" spans="8:8">
      <c r="H741828" s="62"/>
    </row>
    <row r="741829" spans="8:8">
      <c r="H741829" s="62"/>
    </row>
    <row r="741830" spans="8:8">
      <c r="H741830" s="62"/>
    </row>
    <row r="741831" spans="8:8">
      <c r="H741831" s="62"/>
    </row>
    <row r="741832" spans="8:8">
      <c r="H741832" s="62"/>
    </row>
    <row r="741833" spans="8:8">
      <c r="H741833" s="62"/>
    </row>
    <row r="741834" spans="8:8">
      <c r="H741834" s="62"/>
    </row>
    <row r="741835" spans="8:8">
      <c r="H741835" s="62"/>
    </row>
    <row r="741836" spans="8:8">
      <c r="H741836" s="62"/>
    </row>
    <row r="741837" spans="8:8">
      <c r="H741837" s="62"/>
    </row>
    <row r="741838" spans="8:8">
      <c r="H741838" s="62"/>
    </row>
    <row r="741839" spans="8:8">
      <c r="H741839" s="62"/>
    </row>
    <row r="741840" spans="8:8">
      <c r="H741840" s="62"/>
    </row>
    <row r="741841" spans="8:8">
      <c r="H741841" s="62"/>
    </row>
    <row r="741842" spans="8:8">
      <c r="H741842" s="62"/>
    </row>
    <row r="741843" spans="8:8">
      <c r="H741843" s="62"/>
    </row>
    <row r="741844" spans="8:8">
      <c r="H741844" s="62"/>
    </row>
    <row r="741845" spans="8:8">
      <c r="H741845" s="62"/>
    </row>
    <row r="741846" spans="8:8">
      <c r="H741846" s="62"/>
    </row>
    <row r="741847" spans="8:8">
      <c r="H741847" s="62"/>
    </row>
    <row r="741848" spans="8:8">
      <c r="H741848" s="62"/>
    </row>
    <row r="741849" spans="8:8">
      <c r="H741849" s="62"/>
    </row>
    <row r="741850" spans="8:8">
      <c r="H741850" s="62"/>
    </row>
    <row r="741851" spans="8:8">
      <c r="H741851" s="62"/>
    </row>
    <row r="741852" spans="8:8">
      <c r="H741852" s="62"/>
    </row>
    <row r="741853" spans="8:8">
      <c r="H741853" s="62"/>
    </row>
    <row r="741854" spans="8:8">
      <c r="H741854" s="62"/>
    </row>
    <row r="741855" spans="8:8">
      <c r="H741855" s="62"/>
    </row>
    <row r="741856" spans="8:8">
      <c r="H741856" s="62"/>
    </row>
    <row r="741857" spans="8:8">
      <c r="H741857" s="62"/>
    </row>
    <row r="741858" spans="8:8">
      <c r="H741858" s="62"/>
    </row>
    <row r="741859" spans="8:8">
      <c r="H741859" s="62"/>
    </row>
    <row r="741860" spans="8:8">
      <c r="H741860" s="62"/>
    </row>
    <row r="741861" spans="8:8">
      <c r="H741861" s="62"/>
    </row>
    <row r="741862" spans="8:8">
      <c r="H741862" s="62"/>
    </row>
    <row r="741863" spans="8:8">
      <c r="H741863" s="62"/>
    </row>
    <row r="741864" spans="8:8">
      <c r="H741864" s="62"/>
    </row>
    <row r="741865" spans="8:8">
      <c r="H741865" s="62"/>
    </row>
    <row r="741866" spans="8:8">
      <c r="H741866" s="62"/>
    </row>
    <row r="741867" spans="8:8">
      <c r="H741867" s="62"/>
    </row>
    <row r="741868" spans="8:8">
      <c r="H741868" s="62"/>
    </row>
    <row r="741869" spans="8:8">
      <c r="H741869" s="62"/>
    </row>
    <row r="741870" spans="8:8">
      <c r="H741870" s="62"/>
    </row>
    <row r="741871" spans="8:8">
      <c r="H741871" s="62"/>
    </row>
    <row r="741872" spans="8:8">
      <c r="H741872" s="62"/>
    </row>
    <row r="741873" spans="8:8">
      <c r="H741873" s="62"/>
    </row>
    <row r="741874" spans="8:8">
      <c r="H741874" s="62"/>
    </row>
    <row r="741875" spans="8:8">
      <c r="H741875" s="62"/>
    </row>
    <row r="741876" spans="8:8">
      <c r="H741876" s="62"/>
    </row>
    <row r="741877" spans="8:8">
      <c r="H741877" s="62"/>
    </row>
    <row r="741878" spans="8:8">
      <c r="H741878" s="62"/>
    </row>
    <row r="741879" spans="8:8">
      <c r="H741879" s="62"/>
    </row>
    <row r="741880" spans="8:8">
      <c r="H741880" s="62"/>
    </row>
    <row r="741881" spans="8:8">
      <c r="H741881" s="62"/>
    </row>
    <row r="741882" spans="8:8">
      <c r="H741882" s="62"/>
    </row>
    <row r="741883" spans="8:8">
      <c r="H741883" s="62"/>
    </row>
    <row r="741884" spans="8:8">
      <c r="H741884" s="62"/>
    </row>
    <row r="741885" spans="8:8">
      <c r="H741885" s="62"/>
    </row>
    <row r="741886" spans="8:8">
      <c r="H741886" s="62"/>
    </row>
    <row r="741887" spans="8:8">
      <c r="H741887" s="62"/>
    </row>
    <row r="741888" spans="8:8">
      <c r="H741888" s="62"/>
    </row>
    <row r="741889" spans="8:8">
      <c r="H741889" s="62"/>
    </row>
    <row r="741890" spans="8:8">
      <c r="H741890" s="62"/>
    </row>
    <row r="741891" spans="8:8">
      <c r="H741891" s="62"/>
    </row>
    <row r="741892" spans="8:8">
      <c r="H741892" s="62"/>
    </row>
    <row r="741893" spans="8:8">
      <c r="H741893" s="62"/>
    </row>
    <row r="741894" spans="8:8">
      <c r="H741894" s="62"/>
    </row>
    <row r="741895" spans="8:8">
      <c r="H741895" s="62"/>
    </row>
    <row r="741896" spans="8:8">
      <c r="H741896" s="62"/>
    </row>
    <row r="741897" spans="8:8">
      <c r="H741897" s="62"/>
    </row>
    <row r="741898" spans="8:8">
      <c r="H741898" s="62"/>
    </row>
    <row r="741899" spans="8:8">
      <c r="H741899" s="62"/>
    </row>
    <row r="741900" spans="8:8">
      <c r="H741900" s="62"/>
    </row>
    <row r="741901" spans="8:8">
      <c r="H741901" s="62"/>
    </row>
    <row r="741902" spans="8:8">
      <c r="H741902" s="62"/>
    </row>
    <row r="741903" spans="8:8">
      <c r="H741903" s="62"/>
    </row>
    <row r="741904" spans="8:8">
      <c r="H741904" s="62"/>
    </row>
    <row r="741905" spans="8:8">
      <c r="H741905" s="62"/>
    </row>
    <row r="741906" spans="8:8">
      <c r="H741906" s="62"/>
    </row>
    <row r="741907" spans="8:8">
      <c r="H741907" s="62"/>
    </row>
    <row r="741908" spans="8:8">
      <c r="H741908" s="62"/>
    </row>
    <row r="741909" spans="8:8">
      <c r="H741909" s="62"/>
    </row>
    <row r="741910" spans="8:8">
      <c r="H741910" s="62"/>
    </row>
    <row r="741911" spans="8:8">
      <c r="H741911" s="62"/>
    </row>
    <row r="741912" spans="8:8">
      <c r="H741912" s="62"/>
    </row>
    <row r="741913" spans="8:8">
      <c r="H741913" s="62"/>
    </row>
    <row r="741914" spans="8:8">
      <c r="H741914" s="62"/>
    </row>
    <row r="741915" spans="8:8">
      <c r="H741915" s="62"/>
    </row>
    <row r="741916" spans="8:8">
      <c r="H741916" s="62"/>
    </row>
    <row r="741917" spans="8:8">
      <c r="H741917" s="62"/>
    </row>
    <row r="741918" spans="8:8">
      <c r="H741918" s="62"/>
    </row>
    <row r="741919" spans="8:8">
      <c r="H741919" s="62"/>
    </row>
    <row r="741920" spans="8:8">
      <c r="H741920" s="62"/>
    </row>
    <row r="741921" spans="8:8">
      <c r="H741921" s="62"/>
    </row>
    <row r="741922" spans="8:8">
      <c r="H741922" s="62"/>
    </row>
    <row r="741923" spans="8:8">
      <c r="H741923" s="62"/>
    </row>
    <row r="741924" spans="8:8">
      <c r="H741924" s="62"/>
    </row>
    <row r="741925" spans="8:8">
      <c r="H741925" s="62"/>
    </row>
    <row r="741926" spans="8:8">
      <c r="H741926" s="62"/>
    </row>
    <row r="741927" spans="8:8">
      <c r="H741927" s="62"/>
    </row>
    <row r="741928" spans="8:8">
      <c r="H741928" s="62"/>
    </row>
    <row r="741929" spans="8:8">
      <c r="H741929" s="62"/>
    </row>
    <row r="741930" spans="8:8">
      <c r="H741930" s="62"/>
    </row>
    <row r="741931" spans="8:8">
      <c r="H741931" s="62"/>
    </row>
    <row r="741932" spans="8:8">
      <c r="H741932" s="62"/>
    </row>
    <row r="741933" spans="8:8">
      <c r="H741933" s="62"/>
    </row>
    <row r="741934" spans="8:8">
      <c r="H741934" s="62"/>
    </row>
    <row r="741935" spans="8:8">
      <c r="H741935" s="62"/>
    </row>
    <row r="741936" spans="8:8">
      <c r="H741936" s="62"/>
    </row>
    <row r="741937" spans="8:8">
      <c r="H741937" s="62"/>
    </row>
    <row r="741938" spans="8:8">
      <c r="H741938" s="62"/>
    </row>
    <row r="741939" spans="8:8">
      <c r="H741939" s="62"/>
    </row>
    <row r="741940" spans="8:8">
      <c r="H741940" s="62"/>
    </row>
    <row r="741941" spans="8:8">
      <c r="H741941" s="62"/>
    </row>
    <row r="741942" spans="8:8">
      <c r="H741942" s="62"/>
    </row>
    <row r="741943" spans="8:8">
      <c r="H741943" s="62"/>
    </row>
    <row r="741944" spans="8:8">
      <c r="H741944" s="62"/>
    </row>
    <row r="741945" spans="8:8">
      <c r="H741945" s="62"/>
    </row>
    <row r="741946" spans="8:8">
      <c r="H741946" s="62"/>
    </row>
    <row r="741947" spans="8:8">
      <c r="H741947" s="62"/>
    </row>
    <row r="741948" spans="8:8">
      <c r="H741948" s="62"/>
    </row>
    <row r="741949" spans="8:8">
      <c r="H741949" s="62"/>
    </row>
    <row r="741950" spans="8:8">
      <c r="H741950" s="62"/>
    </row>
    <row r="741951" spans="8:8">
      <c r="H741951" s="62"/>
    </row>
    <row r="741952" spans="8:8">
      <c r="H741952" s="62"/>
    </row>
    <row r="741953" spans="8:8">
      <c r="H741953" s="62"/>
    </row>
    <row r="741954" spans="8:8">
      <c r="H741954" s="62"/>
    </row>
    <row r="741955" spans="8:8">
      <c r="H741955" s="62"/>
    </row>
    <row r="741956" spans="8:8">
      <c r="H741956" s="62"/>
    </row>
    <row r="741957" spans="8:8">
      <c r="H741957" s="62"/>
    </row>
    <row r="741958" spans="8:8">
      <c r="H741958" s="62"/>
    </row>
    <row r="741959" spans="8:8">
      <c r="H741959" s="62"/>
    </row>
    <row r="741960" spans="8:8">
      <c r="H741960" s="62"/>
    </row>
    <row r="741961" spans="8:8">
      <c r="H741961" s="62"/>
    </row>
    <row r="741962" spans="8:8">
      <c r="H741962" s="62"/>
    </row>
    <row r="741963" spans="8:8">
      <c r="H741963" s="62"/>
    </row>
    <row r="741964" spans="8:8">
      <c r="H741964" s="62"/>
    </row>
    <row r="741965" spans="8:8">
      <c r="H741965" s="62"/>
    </row>
    <row r="741966" spans="8:8">
      <c r="H741966" s="62"/>
    </row>
    <row r="741967" spans="8:8">
      <c r="H741967" s="62"/>
    </row>
    <row r="741968" spans="8:8">
      <c r="H741968" s="62"/>
    </row>
    <row r="741969" spans="8:8">
      <c r="H741969" s="62"/>
    </row>
    <row r="741970" spans="8:8">
      <c r="H741970" s="62"/>
    </row>
    <row r="741971" spans="8:8">
      <c r="H741971" s="62"/>
    </row>
    <row r="741972" spans="8:8">
      <c r="H741972" s="62"/>
    </row>
    <row r="741973" spans="8:8">
      <c r="H741973" s="62"/>
    </row>
    <row r="741974" spans="8:8">
      <c r="H741974" s="62"/>
    </row>
    <row r="741975" spans="8:8">
      <c r="H741975" s="62"/>
    </row>
    <row r="741976" spans="8:8">
      <c r="H741976" s="62"/>
    </row>
    <row r="741977" spans="8:8">
      <c r="H741977" s="62"/>
    </row>
    <row r="741978" spans="8:8">
      <c r="H741978" s="62"/>
    </row>
    <row r="741979" spans="8:8">
      <c r="H741979" s="62"/>
    </row>
    <row r="741980" spans="8:8">
      <c r="H741980" s="62"/>
    </row>
    <row r="741981" spans="8:8">
      <c r="H741981" s="62"/>
    </row>
    <row r="741982" spans="8:8">
      <c r="H741982" s="62"/>
    </row>
    <row r="741983" spans="8:8">
      <c r="H741983" s="62"/>
    </row>
    <row r="741984" spans="8:8">
      <c r="H741984" s="62"/>
    </row>
    <row r="741985" spans="8:8">
      <c r="H741985" s="62"/>
    </row>
    <row r="741986" spans="8:8">
      <c r="H741986" s="62"/>
    </row>
    <row r="741987" spans="8:8">
      <c r="H741987" s="62"/>
    </row>
    <row r="741988" spans="8:8">
      <c r="H741988" s="62"/>
    </row>
    <row r="741989" spans="8:8">
      <c r="H741989" s="62"/>
    </row>
    <row r="741990" spans="8:8">
      <c r="H741990" s="62"/>
    </row>
    <row r="741991" spans="8:8">
      <c r="H741991" s="62"/>
    </row>
    <row r="741992" spans="8:8">
      <c r="H741992" s="62"/>
    </row>
    <row r="741993" spans="8:8">
      <c r="H741993" s="62"/>
    </row>
    <row r="741994" spans="8:8">
      <c r="H741994" s="62"/>
    </row>
    <row r="741995" spans="8:8">
      <c r="H741995" s="62"/>
    </row>
    <row r="741996" spans="8:8">
      <c r="H741996" s="62"/>
    </row>
    <row r="741997" spans="8:8">
      <c r="H741997" s="62"/>
    </row>
    <row r="741998" spans="8:8">
      <c r="H741998" s="62"/>
    </row>
    <row r="741999" spans="8:8">
      <c r="H741999" s="62"/>
    </row>
    <row r="742000" spans="8:8">
      <c r="H742000" s="62"/>
    </row>
    <row r="742001" spans="8:8">
      <c r="H742001" s="62"/>
    </row>
    <row r="742002" spans="8:8">
      <c r="H742002" s="62"/>
    </row>
    <row r="742003" spans="8:8">
      <c r="H742003" s="62"/>
    </row>
    <row r="742004" spans="8:8">
      <c r="H742004" s="62"/>
    </row>
    <row r="742005" spans="8:8">
      <c r="H742005" s="62"/>
    </row>
    <row r="742006" spans="8:8">
      <c r="H742006" s="62"/>
    </row>
    <row r="742007" spans="8:8">
      <c r="H742007" s="62"/>
    </row>
    <row r="742008" spans="8:8">
      <c r="H742008" s="62"/>
    </row>
    <row r="742009" spans="8:8">
      <c r="H742009" s="62"/>
    </row>
    <row r="742010" spans="8:8">
      <c r="H742010" s="62"/>
    </row>
    <row r="742011" spans="8:8">
      <c r="H742011" s="62"/>
    </row>
    <row r="742012" spans="8:8">
      <c r="H742012" s="62"/>
    </row>
    <row r="742013" spans="8:8">
      <c r="H742013" s="62"/>
    </row>
    <row r="742014" spans="8:8">
      <c r="H742014" s="62"/>
    </row>
    <row r="742015" spans="8:8">
      <c r="H742015" s="62"/>
    </row>
    <row r="742016" spans="8:8">
      <c r="H742016" s="62"/>
    </row>
    <row r="742017" spans="8:8">
      <c r="H742017" s="62"/>
    </row>
    <row r="742018" spans="8:8">
      <c r="H742018" s="62"/>
    </row>
    <row r="742019" spans="8:8">
      <c r="H742019" s="62"/>
    </row>
    <row r="742020" spans="8:8">
      <c r="H742020" s="62"/>
    </row>
    <row r="742021" spans="8:8">
      <c r="H742021" s="62"/>
    </row>
    <row r="742022" spans="8:8">
      <c r="H742022" s="62"/>
    </row>
    <row r="742023" spans="8:8">
      <c r="H742023" s="62"/>
    </row>
    <row r="742024" spans="8:8">
      <c r="H742024" s="62"/>
    </row>
    <row r="742025" spans="8:8">
      <c r="H742025" s="62"/>
    </row>
    <row r="742026" spans="8:8">
      <c r="H742026" s="62"/>
    </row>
    <row r="742027" spans="8:8">
      <c r="H742027" s="62"/>
    </row>
    <row r="742028" spans="8:8">
      <c r="H742028" s="62"/>
    </row>
    <row r="742029" spans="8:8">
      <c r="H742029" s="62"/>
    </row>
    <row r="742030" spans="8:8">
      <c r="H742030" s="62"/>
    </row>
    <row r="742031" spans="8:8">
      <c r="H742031" s="62"/>
    </row>
    <row r="742032" spans="8:8">
      <c r="H742032" s="62"/>
    </row>
    <row r="742033" spans="8:8">
      <c r="H742033" s="62"/>
    </row>
    <row r="742034" spans="8:8">
      <c r="H742034" s="62"/>
    </row>
    <row r="742035" spans="8:8">
      <c r="H742035" s="62"/>
    </row>
    <row r="742036" spans="8:8">
      <c r="H742036" s="62"/>
    </row>
    <row r="742037" spans="8:8">
      <c r="H742037" s="62"/>
    </row>
    <row r="742038" spans="8:8">
      <c r="H742038" s="62"/>
    </row>
    <row r="742039" spans="8:8">
      <c r="H742039" s="62"/>
    </row>
    <row r="742040" spans="8:8">
      <c r="H742040" s="62"/>
    </row>
    <row r="742041" spans="8:8">
      <c r="H742041" s="62"/>
    </row>
    <row r="742042" spans="8:8">
      <c r="H742042" s="62"/>
    </row>
    <row r="742043" spans="8:8">
      <c r="H742043" s="62"/>
    </row>
    <row r="742044" spans="8:8">
      <c r="H742044" s="62"/>
    </row>
    <row r="742045" spans="8:8">
      <c r="H742045" s="62"/>
    </row>
    <row r="742046" spans="8:8">
      <c r="H742046" s="62"/>
    </row>
    <row r="742047" spans="8:8">
      <c r="H742047" s="62"/>
    </row>
    <row r="742048" spans="8:8">
      <c r="H742048" s="62"/>
    </row>
    <row r="742049" spans="8:8">
      <c r="H742049" s="62"/>
    </row>
    <row r="742050" spans="8:8">
      <c r="H742050" s="62"/>
    </row>
    <row r="742051" spans="8:8">
      <c r="H742051" s="62"/>
    </row>
    <row r="742052" spans="8:8">
      <c r="H742052" s="62"/>
    </row>
    <row r="742053" spans="8:8">
      <c r="H742053" s="62"/>
    </row>
    <row r="742054" spans="8:8">
      <c r="H742054" s="62"/>
    </row>
    <row r="742055" spans="8:8">
      <c r="H742055" s="62"/>
    </row>
    <row r="742056" spans="8:8">
      <c r="H742056" s="62"/>
    </row>
    <row r="742057" spans="8:8">
      <c r="H742057" s="62"/>
    </row>
    <row r="742058" spans="8:8">
      <c r="H742058" s="62"/>
    </row>
    <row r="742059" spans="8:8">
      <c r="H742059" s="62"/>
    </row>
    <row r="742060" spans="8:8">
      <c r="H742060" s="62"/>
    </row>
    <row r="742061" spans="8:8">
      <c r="H742061" s="62"/>
    </row>
    <row r="742062" spans="8:8">
      <c r="H742062" s="62"/>
    </row>
    <row r="742063" spans="8:8">
      <c r="H742063" s="62"/>
    </row>
    <row r="742064" spans="8:8">
      <c r="H742064" s="62"/>
    </row>
    <row r="742065" spans="8:8">
      <c r="H742065" s="62"/>
    </row>
    <row r="742066" spans="8:8">
      <c r="H742066" s="62"/>
    </row>
    <row r="742067" spans="8:8">
      <c r="H742067" s="62"/>
    </row>
    <row r="742068" spans="8:8">
      <c r="H742068" s="62"/>
    </row>
    <row r="742069" spans="8:8">
      <c r="H742069" s="62"/>
    </row>
    <row r="742070" spans="8:8">
      <c r="H742070" s="62"/>
    </row>
    <row r="742071" spans="8:8">
      <c r="H742071" s="62"/>
    </row>
    <row r="742072" spans="8:8">
      <c r="H742072" s="62"/>
    </row>
    <row r="742073" spans="8:8">
      <c r="H742073" s="62"/>
    </row>
    <row r="742074" spans="8:8">
      <c r="H742074" s="62"/>
    </row>
    <row r="742075" spans="8:8">
      <c r="H742075" s="62"/>
    </row>
    <row r="742076" spans="8:8">
      <c r="H742076" s="62"/>
    </row>
    <row r="742077" spans="8:8">
      <c r="H742077" s="62"/>
    </row>
    <row r="742078" spans="8:8">
      <c r="H742078" s="62"/>
    </row>
    <row r="742079" spans="8:8">
      <c r="H742079" s="62"/>
    </row>
    <row r="742080" spans="8:8">
      <c r="H742080" s="62"/>
    </row>
    <row r="742081" spans="8:8">
      <c r="H742081" s="62"/>
    </row>
    <row r="742082" spans="8:8">
      <c r="H742082" s="62"/>
    </row>
    <row r="742083" spans="8:8">
      <c r="H742083" s="62"/>
    </row>
    <row r="742084" spans="8:8">
      <c r="H742084" s="62"/>
    </row>
    <row r="742085" spans="8:8">
      <c r="H742085" s="62"/>
    </row>
    <row r="742086" spans="8:8">
      <c r="H742086" s="62"/>
    </row>
    <row r="742087" spans="8:8">
      <c r="H742087" s="62"/>
    </row>
    <row r="742088" spans="8:8">
      <c r="H742088" s="62"/>
    </row>
    <row r="742089" spans="8:8">
      <c r="H742089" s="62"/>
    </row>
    <row r="742090" spans="8:8">
      <c r="H742090" s="62"/>
    </row>
    <row r="742091" spans="8:8">
      <c r="H742091" s="62"/>
    </row>
    <row r="742092" spans="8:8">
      <c r="H742092" s="62"/>
    </row>
    <row r="742093" spans="8:8">
      <c r="H742093" s="62"/>
    </row>
    <row r="742094" spans="8:8">
      <c r="H742094" s="62"/>
    </row>
    <row r="742095" spans="8:8">
      <c r="H742095" s="62"/>
    </row>
    <row r="742096" spans="8:8">
      <c r="H742096" s="62"/>
    </row>
    <row r="742097" spans="8:8">
      <c r="H742097" s="62"/>
    </row>
    <row r="742098" spans="8:8">
      <c r="H742098" s="62"/>
    </row>
    <row r="742099" spans="8:8">
      <c r="H742099" s="62"/>
    </row>
    <row r="742100" spans="8:8">
      <c r="H742100" s="62"/>
    </row>
    <row r="742101" spans="8:8">
      <c r="H742101" s="62"/>
    </row>
    <row r="742102" spans="8:8">
      <c r="H742102" s="62"/>
    </row>
    <row r="742103" spans="8:8">
      <c r="H742103" s="62"/>
    </row>
    <row r="742104" spans="8:8">
      <c r="H742104" s="62"/>
    </row>
    <row r="742105" spans="8:8">
      <c r="H742105" s="62"/>
    </row>
    <row r="742106" spans="8:8">
      <c r="H742106" s="62"/>
    </row>
    <row r="742107" spans="8:8">
      <c r="H742107" s="62"/>
    </row>
    <row r="742108" spans="8:8">
      <c r="H742108" s="62"/>
    </row>
    <row r="742109" spans="8:8">
      <c r="H742109" s="62"/>
    </row>
    <row r="742110" spans="8:8">
      <c r="H742110" s="62"/>
    </row>
    <row r="742111" spans="8:8">
      <c r="H742111" s="62"/>
    </row>
    <row r="742112" spans="8:8">
      <c r="H742112" s="62"/>
    </row>
    <row r="742113" spans="8:8">
      <c r="H742113" s="62"/>
    </row>
    <row r="742114" spans="8:8">
      <c r="H742114" s="62"/>
    </row>
    <row r="742115" spans="8:8">
      <c r="H742115" s="62"/>
    </row>
    <row r="742116" spans="8:8">
      <c r="H742116" s="62"/>
    </row>
    <row r="742117" spans="8:8">
      <c r="H742117" s="62"/>
    </row>
    <row r="742118" spans="8:8">
      <c r="H742118" s="62"/>
    </row>
    <row r="742119" spans="8:8">
      <c r="H742119" s="62"/>
    </row>
    <row r="742120" spans="8:8">
      <c r="H742120" s="62"/>
    </row>
    <row r="742121" spans="8:8">
      <c r="H742121" s="62"/>
    </row>
    <row r="742122" spans="8:8">
      <c r="H742122" s="62"/>
    </row>
    <row r="742123" spans="8:8">
      <c r="H742123" s="62"/>
    </row>
    <row r="742124" spans="8:8">
      <c r="H742124" s="62"/>
    </row>
    <row r="742125" spans="8:8">
      <c r="H742125" s="62"/>
    </row>
    <row r="742126" spans="8:8">
      <c r="H742126" s="62"/>
    </row>
    <row r="742127" spans="8:8">
      <c r="H742127" s="62"/>
    </row>
    <row r="742128" spans="8:8">
      <c r="H742128" s="62"/>
    </row>
    <row r="742129" spans="8:8">
      <c r="H742129" s="62"/>
    </row>
    <row r="742130" spans="8:8">
      <c r="H742130" s="62"/>
    </row>
    <row r="742131" spans="8:8">
      <c r="H742131" s="62"/>
    </row>
    <row r="742132" spans="8:8">
      <c r="H742132" s="62"/>
    </row>
    <row r="742133" spans="8:8">
      <c r="H742133" s="62"/>
    </row>
    <row r="742134" spans="8:8">
      <c r="H742134" s="62"/>
    </row>
    <row r="742135" spans="8:8">
      <c r="H742135" s="62"/>
    </row>
    <row r="742136" spans="8:8">
      <c r="H742136" s="62"/>
    </row>
    <row r="742137" spans="8:8">
      <c r="H742137" s="62"/>
    </row>
    <row r="742138" spans="8:8">
      <c r="H742138" s="62"/>
    </row>
    <row r="742139" spans="8:8">
      <c r="H742139" s="62"/>
    </row>
    <row r="742140" spans="8:8">
      <c r="H742140" s="62"/>
    </row>
    <row r="742141" spans="8:8">
      <c r="H742141" s="62"/>
    </row>
    <row r="742142" spans="8:8">
      <c r="H742142" s="62"/>
    </row>
    <row r="742143" spans="8:8">
      <c r="H742143" s="62"/>
    </row>
    <row r="742144" spans="8:8">
      <c r="H742144" s="62"/>
    </row>
    <row r="742145" spans="8:8">
      <c r="H742145" s="62"/>
    </row>
    <row r="742146" spans="8:8">
      <c r="H742146" s="62"/>
    </row>
    <row r="742147" spans="8:8">
      <c r="H742147" s="62"/>
    </row>
    <row r="742148" spans="8:8">
      <c r="H742148" s="62"/>
    </row>
    <row r="742149" spans="8:8">
      <c r="H742149" s="62"/>
    </row>
    <row r="742150" spans="8:8">
      <c r="H742150" s="62"/>
    </row>
    <row r="742151" spans="8:8">
      <c r="H742151" s="62"/>
    </row>
    <row r="742152" spans="8:8">
      <c r="H742152" s="62"/>
    </row>
    <row r="742153" spans="8:8">
      <c r="H742153" s="62"/>
    </row>
    <row r="742154" spans="8:8">
      <c r="H742154" s="62"/>
    </row>
    <row r="742155" spans="8:8">
      <c r="H742155" s="62"/>
    </row>
    <row r="742156" spans="8:8">
      <c r="H742156" s="62"/>
    </row>
    <row r="742157" spans="8:8">
      <c r="H742157" s="62"/>
    </row>
    <row r="742158" spans="8:8">
      <c r="H742158" s="62"/>
    </row>
    <row r="742159" spans="8:8">
      <c r="H742159" s="62"/>
    </row>
    <row r="742160" spans="8:8">
      <c r="H742160" s="62"/>
    </row>
    <row r="742161" spans="8:8">
      <c r="H742161" s="62"/>
    </row>
    <row r="742162" spans="8:8">
      <c r="H742162" s="62"/>
    </row>
    <row r="742163" spans="8:8">
      <c r="H742163" s="62"/>
    </row>
    <row r="742164" spans="8:8">
      <c r="H742164" s="62"/>
    </row>
    <row r="742165" spans="8:8">
      <c r="H742165" s="62"/>
    </row>
    <row r="742166" spans="8:8">
      <c r="H742166" s="62"/>
    </row>
    <row r="742167" spans="8:8">
      <c r="H742167" s="62"/>
    </row>
    <row r="742168" spans="8:8">
      <c r="H742168" s="62"/>
    </row>
    <row r="742169" spans="8:8">
      <c r="H742169" s="62"/>
    </row>
    <row r="742170" spans="8:8">
      <c r="H742170" s="62"/>
    </row>
    <row r="742171" spans="8:8">
      <c r="H742171" s="62"/>
    </row>
    <row r="742172" spans="8:8">
      <c r="H742172" s="62"/>
    </row>
    <row r="742173" spans="8:8">
      <c r="H742173" s="62"/>
    </row>
    <row r="742174" spans="8:8">
      <c r="H742174" s="62"/>
    </row>
    <row r="742175" spans="8:8">
      <c r="H742175" s="62"/>
    </row>
    <row r="742176" spans="8:8">
      <c r="H742176" s="62"/>
    </row>
    <row r="742177" spans="8:8">
      <c r="H742177" s="62"/>
    </row>
    <row r="742178" spans="8:8">
      <c r="H742178" s="62"/>
    </row>
    <row r="742179" spans="8:8">
      <c r="H742179" s="62"/>
    </row>
    <row r="742180" spans="8:8">
      <c r="H742180" s="62"/>
    </row>
    <row r="742181" spans="8:8">
      <c r="H742181" s="62"/>
    </row>
    <row r="742182" spans="8:8">
      <c r="H742182" s="62"/>
    </row>
    <row r="742183" spans="8:8">
      <c r="H742183" s="62"/>
    </row>
    <row r="742184" spans="8:8">
      <c r="H742184" s="62"/>
    </row>
    <row r="742185" spans="8:8">
      <c r="H742185" s="62"/>
    </row>
    <row r="742186" spans="8:8">
      <c r="H742186" s="62"/>
    </row>
    <row r="742187" spans="8:8">
      <c r="H742187" s="62"/>
    </row>
    <row r="742188" spans="8:8">
      <c r="H742188" s="62"/>
    </row>
    <row r="742189" spans="8:8">
      <c r="H742189" s="62"/>
    </row>
    <row r="742190" spans="8:8">
      <c r="H742190" s="62"/>
    </row>
    <row r="742191" spans="8:8">
      <c r="H742191" s="62"/>
    </row>
    <row r="742192" spans="8:8">
      <c r="H742192" s="62"/>
    </row>
    <row r="742193" spans="8:8">
      <c r="H742193" s="62"/>
    </row>
    <row r="742194" spans="8:8">
      <c r="H742194" s="62"/>
    </row>
    <row r="742195" spans="8:8">
      <c r="H742195" s="62"/>
    </row>
    <row r="742196" spans="8:8">
      <c r="H742196" s="62"/>
    </row>
    <row r="742197" spans="8:8">
      <c r="H742197" s="62"/>
    </row>
    <row r="742198" spans="8:8">
      <c r="H742198" s="62"/>
    </row>
    <row r="742199" spans="8:8">
      <c r="H742199" s="62"/>
    </row>
    <row r="742200" spans="8:8">
      <c r="H742200" s="62"/>
    </row>
    <row r="742201" spans="8:8">
      <c r="H742201" s="62"/>
    </row>
    <row r="742202" spans="8:8">
      <c r="H742202" s="62"/>
    </row>
    <row r="742203" spans="8:8">
      <c r="H742203" s="62"/>
    </row>
    <row r="742204" spans="8:8">
      <c r="H742204" s="62"/>
    </row>
    <row r="742205" spans="8:8">
      <c r="H742205" s="62"/>
    </row>
    <row r="742206" spans="8:8">
      <c r="H742206" s="62"/>
    </row>
    <row r="742207" spans="8:8">
      <c r="H742207" s="62"/>
    </row>
    <row r="742208" spans="8:8">
      <c r="H742208" s="62"/>
    </row>
    <row r="742209" spans="8:8">
      <c r="H742209" s="62"/>
    </row>
    <row r="742210" spans="8:8">
      <c r="H742210" s="62"/>
    </row>
    <row r="742211" spans="8:8">
      <c r="H742211" s="62"/>
    </row>
    <row r="742212" spans="8:8">
      <c r="H742212" s="62"/>
    </row>
    <row r="742213" spans="8:8">
      <c r="H742213" s="62"/>
    </row>
    <row r="742214" spans="8:8">
      <c r="H742214" s="62"/>
    </row>
    <row r="742215" spans="8:8">
      <c r="H742215" s="62"/>
    </row>
    <row r="742216" spans="8:8">
      <c r="H742216" s="62"/>
    </row>
    <row r="742217" spans="8:8">
      <c r="H742217" s="62"/>
    </row>
    <row r="742218" spans="8:8">
      <c r="H742218" s="62"/>
    </row>
    <row r="742219" spans="8:8">
      <c r="H742219" s="62"/>
    </row>
    <row r="742220" spans="8:8">
      <c r="H742220" s="62"/>
    </row>
    <row r="742221" spans="8:8">
      <c r="H742221" s="62"/>
    </row>
    <row r="742222" spans="8:8">
      <c r="H742222" s="62"/>
    </row>
    <row r="742223" spans="8:8">
      <c r="H742223" s="62"/>
    </row>
    <row r="742224" spans="8:8">
      <c r="H742224" s="62"/>
    </row>
    <row r="742225" spans="8:8">
      <c r="H742225" s="62"/>
    </row>
    <row r="742226" spans="8:8">
      <c r="H742226" s="62"/>
    </row>
    <row r="742227" spans="8:8">
      <c r="H742227" s="62"/>
    </row>
    <row r="742228" spans="8:8">
      <c r="H742228" s="62"/>
    </row>
    <row r="742229" spans="8:8">
      <c r="H742229" s="62"/>
    </row>
    <row r="742230" spans="8:8">
      <c r="H742230" s="62"/>
    </row>
    <row r="742231" spans="8:8">
      <c r="H742231" s="62"/>
    </row>
    <row r="742232" spans="8:8">
      <c r="H742232" s="62"/>
    </row>
    <row r="742233" spans="8:8">
      <c r="H742233" s="62"/>
    </row>
    <row r="742234" spans="8:8">
      <c r="H742234" s="62"/>
    </row>
    <row r="742235" spans="8:8">
      <c r="H742235" s="62"/>
    </row>
    <row r="742236" spans="8:8">
      <c r="H742236" s="62"/>
    </row>
    <row r="742237" spans="8:8">
      <c r="H742237" s="62"/>
    </row>
    <row r="742238" spans="8:8">
      <c r="H742238" s="62"/>
    </row>
    <row r="742239" spans="8:8">
      <c r="H742239" s="62"/>
    </row>
    <row r="742240" spans="8:8">
      <c r="H742240" s="62"/>
    </row>
    <row r="742241" spans="8:8">
      <c r="H742241" s="62"/>
    </row>
    <row r="742242" spans="8:8">
      <c r="H742242" s="62"/>
    </row>
    <row r="742243" spans="8:8">
      <c r="H742243" s="62"/>
    </row>
    <row r="742244" spans="8:8">
      <c r="H742244" s="62"/>
    </row>
    <row r="742245" spans="8:8">
      <c r="H742245" s="62"/>
    </row>
    <row r="742246" spans="8:8">
      <c r="H742246" s="62"/>
    </row>
    <row r="742247" spans="8:8">
      <c r="H742247" s="62"/>
    </row>
    <row r="742248" spans="8:8">
      <c r="H742248" s="62"/>
    </row>
    <row r="742249" spans="8:8">
      <c r="H742249" s="62"/>
    </row>
    <row r="742250" spans="8:8">
      <c r="H742250" s="62"/>
    </row>
    <row r="742251" spans="8:8">
      <c r="H742251" s="62"/>
    </row>
    <row r="742252" spans="8:8">
      <c r="H742252" s="62"/>
    </row>
    <row r="742253" spans="8:8">
      <c r="H742253" s="62"/>
    </row>
    <row r="742254" spans="8:8">
      <c r="H742254" s="62"/>
    </row>
    <row r="742255" spans="8:8">
      <c r="H742255" s="62"/>
    </row>
    <row r="742256" spans="8:8">
      <c r="H742256" s="62"/>
    </row>
    <row r="742257" spans="8:8">
      <c r="H742257" s="62"/>
    </row>
    <row r="742258" spans="8:8">
      <c r="H742258" s="62"/>
    </row>
    <row r="742259" spans="8:8">
      <c r="H742259" s="62"/>
    </row>
    <row r="742260" spans="8:8">
      <c r="H742260" s="62"/>
    </row>
    <row r="742261" spans="8:8">
      <c r="H742261" s="62"/>
    </row>
    <row r="742262" spans="8:8">
      <c r="H742262" s="62"/>
    </row>
    <row r="742263" spans="8:8">
      <c r="H742263" s="62"/>
    </row>
    <row r="742264" spans="8:8">
      <c r="H742264" s="62"/>
    </row>
    <row r="742265" spans="8:8">
      <c r="H742265" s="62"/>
    </row>
    <row r="742266" spans="8:8">
      <c r="H742266" s="62"/>
    </row>
    <row r="742267" spans="8:8">
      <c r="H742267" s="62"/>
    </row>
    <row r="742268" spans="8:8">
      <c r="H742268" s="62"/>
    </row>
    <row r="742269" spans="8:8">
      <c r="H742269" s="62"/>
    </row>
    <row r="742270" spans="8:8">
      <c r="H742270" s="62"/>
    </row>
    <row r="742271" spans="8:8">
      <c r="H742271" s="62"/>
    </row>
    <row r="742272" spans="8:8">
      <c r="H742272" s="62"/>
    </row>
    <row r="742273" spans="8:8">
      <c r="H742273" s="62"/>
    </row>
    <row r="742274" spans="8:8">
      <c r="H742274" s="62"/>
    </row>
    <row r="742275" spans="8:8">
      <c r="H742275" s="62"/>
    </row>
    <row r="742276" spans="8:8">
      <c r="H742276" s="62"/>
    </row>
    <row r="742277" spans="8:8">
      <c r="H742277" s="62"/>
    </row>
    <row r="742278" spans="8:8">
      <c r="H742278" s="62"/>
    </row>
    <row r="742279" spans="8:8">
      <c r="H742279" s="62"/>
    </row>
    <row r="742280" spans="8:8">
      <c r="H742280" s="62"/>
    </row>
    <row r="742281" spans="8:8">
      <c r="H742281" s="62"/>
    </row>
    <row r="742282" spans="8:8">
      <c r="H742282" s="62"/>
    </row>
    <row r="742283" spans="8:8">
      <c r="H742283" s="62"/>
    </row>
    <row r="742284" spans="8:8">
      <c r="H742284" s="62"/>
    </row>
    <row r="742285" spans="8:8">
      <c r="H742285" s="62"/>
    </row>
    <row r="742286" spans="8:8">
      <c r="H742286" s="62"/>
    </row>
    <row r="742287" spans="8:8">
      <c r="H742287" s="62"/>
    </row>
    <row r="742288" spans="8:8">
      <c r="H742288" s="62"/>
    </row>
    <row r="742289" spans="8:8">
      <c r="H742289" s="62"/>
    </row>
    <row r="742290" spans="8:8">
      <c r="H742290" s="62"/>
    </row>
    <row r="742291" spans="8:8">
      <c r="H742291" s="62"/>
    </row>
    <row r="742292" spans="8:8">
      <c r="H742292" s="62"/>
    </row>
    <row r="742293" spans="8:8">
      <c r="H742293" s="62"/>
    </row>
    <row r="742294" spans="8:8">
      <c r="H742294" s="62"/>
    </row>
    <row r="742295" spans="8:8">
      <c r="H742295" s="62"/>
    </row>
    <row r="742296" spans="8:8">
      <c r="H742296" s="62"/>
    </row>
    <row r="742297" spans="8:8">
      <c r="H742297" s="62"/>
    </row>
    <row r="742298" spans="8:8">
      <c r="H742298" s="62"/>
    </row>
    <row r="742299" spans="8:8">
      <c r="H742299" s="62"/>
    </row>
    <row r="742300" spans="8:8">
      <c r="H742300" s="62"/>
    </row>
    <row r="742301" spans="8:8">
      <c r="H742301" s="62"/>
    </row>
    <row r="742302" spans="8:8">
      <c r="H742302" s="62"/>
    </row>
    <row r="742303" spans="8:8">
      <c r="H742303" s="62"/>
    </row>
    <row r="742304" spans="8:8">
      <c r="H742304" s="62"/>
    </row>
    <row r="742305" spans="8:8">
      <c r="H742305" s="62"/>
    </row>
    <row r="742306" spans="8:8">
      <c r="H742306" s="62"/>
    </row>
    <row r="742307" spans="8:8">
      <c r="H742307" s="62"/>
    </row>
    <row r="742308" spans="8:8">
      <c r="H742308" s="62"/>
    </row>
    <row r="742309" spans="8:8">
      <c r="H742309" s="62"/>
    </row>
    <row r="742310" spans="8:8">
      <c r="H742310" s="62"/>
    </row>
    <row r="742311" spans="8:8">
      <c r="H742311" s="62"/>
    </row>
    <row r="742312" spans="8:8">
      <c r="H742312" s="62"/>
    </row>
    <row r="742313" spans="8:8">
      <c r="H742313" s="62"/>
    </row>
    <row r="742314" spans="8:8">
      <c r="H742314" s="62"/>
    </row>
    <row r="742315" spans="8:8">
      <c r="H742315" s="62"/>
    </row>
    <row r="742316" spans="8:8">
      <c r="H742316" s="62"/>
    </row>
    <row r="742317" spans="8:8">
      <c r="H742317" s="62"/>
    </row>
    <row r="742318" spans="8:8">
      <c r="H742318" s="62"/>
    </row>
    <row r="742319" spans="8:8">
      <c r="H742319" s="62"/>
    </row>
    <row r="742320" spans="8:8">
      <c r="H742320" s="62"/>
    </row>
    <row r="742321" spans="8:8">
      <c r="H742321" s="62"/>
    </row>
    <row r="742322" spans="8:8">
      <c r="H742322" s="62"/>
    </row>
    <row r="742323" spans="8:8">
      <c r="H742323" s="62"/>
    </row>
    <row r="742324" spans="8:8">
      <c r="H742324" s="62"/>
    </row>
    <row r="742325" spans="8:8">
      <c r="H742325" s="62"/>
    </row>
    <row r="742326" spans="8:8">
      <c r="H742326" s="62"/>
    </row>
    <row r="742327" spans="8:8">
      <c r="H742327" s="62"/>
    </row>
    <row r="742328" spans="8:8">
      <c r="H742328" s="62"/>
    </row>
    <row r="742329" spans="8:8">
      <c r="H742329" s="62"/>
    </row>
    <row r="742330" spans="8:8">
      <c r="H742330" s="62"/>
    </row>
    <row r="742331" spans="8:8">
      <c r="H742331" s="62"/>
    </row>
    <row r="742332" spans="8:8">
      <c r="H742332" s="62"/>
    </row>
    <row r="742333" spans="8:8">
      <c r="H742333" s="62"/>
    </row>
    <row r="742334" spans="8:8">
      <c r="H742334" s="62"/>
    </row>
    <row r="742335" spans="8:8">
      <c r="H742335" s="62"/>
    </row>
    <row r="742336" spans="8:8">
      <c r="H742336" s="62"/>
    </row>
    <row r="742337" spans="8:8">
      <c r="H742337" s="62"/>
    </row>
    <row r="742338" spans="8:8">
      <c r="H742338" s="62"/>
    </row>
    <row r="742339" spans="8:8">
      <c r="H742339" s="62"/>
    </row>
    <row r="742340" spans="8:8">
      <c r="H742340" s="62"/>
    </row>
    <row r="742341" spans="8:8">
      <c r="H742341" s="62"/>
    </row>
    <row r="742342" spans="8:8">
      <c r="H742342" s="62"/>
    </row>
    <row r="742343" spans="8:8">
      <c r="H742343" s="62"/>
    </row>
    <row r="742344" spans="8:8">
      <c r="H742344" s="62"/>
    </row>
    <row r="742345" spans="8:8">
      <c r="H742345" s="62"/>
    </row>
    <row r="742346" spans="8:8">
      <c r="H742346" s="62"/>
    </row>
    <row r="742347" spans="8:8">
      <c r="H742347" s="62"/>
    </row>
    <row r="742348" spans="8:8">
      <c r="H742348" s="62"/>
    </row>
    <row r="742349" spans="8:8">
      <c r="H742349" s="62"/>
    </row>
    <row r="742350" spans="8:8">
      <c r="H742350" s="62"/>
    </row>
    <row r="742351" spans="8:8">
      <c r="H742351" s="62"/>
    </row>
    <row r="742352" spans="8:8">
      <c r="H742352" s="62"/>
    </row>
    <row r="742353" spans="8:8">
      <c r="H742353" s="62"/>
    </row>
    <row r="742354" spans="8:8">
      <c r="H742354" s="62"/>
    </row>
    <row r="742355" spans="8:8">
      <c r="H742355" s="62"/>
    </row>
    <row r="742356" spans="8:8">
      <c r="H742356" s="62"/>
    </row>
    <row r="742357" spans="8:8">
      <c r="H742357" s="62"/>
    </row>
    <row r="742358" spans="8:8">
      <c r="H742358" s="62"/>
    </row>
    <row r="742359" spans="8:8">
      <c r="H742359" s="62"/>
    </row>
    <row r="742360" spans="8:8">
      <c r="H742360" s="62"/>
    </row>
    <row r="742361" spans="8:8">
      <c r="H742361" s="62"/>
    </row>
    <row r="742362" spans="8:8">
      <c r="H742362" s="62"/>
    </row>
    <row r="742363" spans="8:8">
      <c r="H742363" s="62"/>
    </row>
    <row r="742364" spans="8:8">
      <c r="H742364" s="62"/>
    </row>
    <row r="742365" spans="8:8">
      <c r="H742365" s="62"/>
    </row>
    <row r="742366" spans="8:8">
      <c r="H742366" s="62"/>
    </row>
    <row r="742367" spans="8:8">
      <c r="H742367" s="62"/>
    </row>
    <row r="742368" spans="8:8">
      <c r="H742368" s="62"/>
    </row>
    <row r="742369" spans="8:8">
      <c r="H742369" s="62"/>
    </row>
    <row r="742370" spans="8:8">
      <c r="H742370" s="62"/>
    </row>
    <row r="742371" spans="8:8">
      <c r="H742371" s="62"/>
    </row>
    <row r="742372" spans="8:8">
      <c r="H742372" s="62"/>
    </row>
    <row r="742373" spans="8:8">
      <c r="H742373" s="62"/>
    </row>
    <row r="742374" spans="8:8">
      <c r="H742374" s="62"/>
    </row>
    <row r="742375" spans="8:8">
      <c r="H742375" s="62"/>
    </row>
    <row r="742376" spans="8:8">
      <c r="H742376" s="62"/>
    </row>
    <row r="742377" spans="8:8">
      <c r="H742377" s="62"/>
    </row>
    <row r="742378" spans="8:8">
      <c r="H742378" s="62"/>
    </row>
    <row r="742379" spans="8:8">
      <c r="H742379" s="62"/>
    </row>
    <row r="742380" spans="8:8">
      <c r="H742380" s="62"/>
    </row>
    <row r="742381" spans="8:8">
      <c r="H742381" s="62"/>
    </row>
    <row r="742382" spans="8:8">
      <c r="H742382" s="62"/>
    </row>
    <row r="742383" spans="8:8">
      <c r="H742383" s="62"/>
    </row>
    <row r="742384" spans="8:8">
      <c r="H742384" s="62"/>
    </row>
    <row r="742385" spans="8:8">
      <c r="H742385" s="62"/>
    </row>
    <row r="742386" spans="8:8">
      <c r="H742386" s="62"/>
    </row>
    <row r="742387" spans="8:8">
      <c r="H742387" s="62"/>
    </row>
    <row r="742388" spans="8:8">
      <c r="H742388" s="62"/>
    </row>
    <row r="742389" spans="8:8">
      <c r="H742389" s="62"/>
    </row>
    <row r="742390" spans="8:8">
      <c r="H742390" s="62"/>
    </row>
    <row r="742391" spans="8:8">
      <c r="H742391" s="62"/>
    </row>
    <row r="742392" spans="8:8">
      <c r="H742392" s="62"/>
    </row>
    <row r="742393" spans="8:8">
      <c r="H742393" s="62"/>
    </row>
    <row r="742394" spans="8:8">
      <c r="H742394" s="62"/>
    </row>
    <row r="742395" spans="8:8">
      <c r="H742395" s="62"/>
    </row>
    <row r="742396" spans="8:8">
      <c r="H742396" s="62"/>
    </row>
    <row r="742397" spans="8:8">
      <c r="H742397" s="62"/>
    </row>
    <row r="742398" spans="8:8">
      <c r="H742398" s="62"/>
    </row>
    <row r="742399" spans="8:8">
      <c r="H742399" s="62"/>
    </row>
    <row r="742400" spans="8:8">
      <c r="H742400" s="62"/>
    </row>
    <row r="742401" spans="8:8">
      <c r="H742401" s="62"/>
    </row>
    <row r="742402" spans="8:8">
      <c r="H742402" s="62"/>
    </row>
    <row r="742403" spans="8:8">
      <c r="H742403" s="62"/>
    </row>
    <row r="742404" spans="8:8">
      <c r="H742404" s="62"/>
    </row>
    <row r="742405" spans="8:8">
      <c r="H742405" s="62"/>
    </row>
    <row r="742406" spans="8:8">
      <c r="H742406" s="62"/>
    </row>
    <row r="742407" spans="8:8">
      <c r="H742407" s="62"/>
    </row>
    <row r="742408" spans="8:8">
      <c r="H742408" s="62"/>
    </row>
    <row r="742409" spans="8:8">
      <c r="H742409" s="62"/>
    </row>
    <row r="742410" spans="8:8">
      <c r="H742410" s="62"/>
    </row>
    <row r="742411" spans="8:8">
      <c r="H742411" s="62"/>
    </row>
    <row r="742412" spans="8:8">
      <c r="H742412" s="62"/>
    </row>
    <row r="742413" spans="8:8">
      <c r="H742413" s="62"/>
    </row>
    <row r="742414" spans="8:8">
      <c r="H742414" s="62"/>
    </row>
    <row r="742415" spans="8:8">
      <c r="H742415" s="62"/>
    </row>
    <row r="742416" spans="8:8">
      <c r="H742416" s="62"/>
    </row>
    <row r="742417" spans="8:8">
      <c r="H742417" s="62"/>
    </row>
    <row r="742418" spans="8:8">
      <c r="H742418" s="62"/>
    </row>
    <row r="742419" spans="8:8">
      <c r="H742419" s="62"/>
    </row>
    <row r="742420" spans="8:8">
      <c r="H742420" s="62"/>
    </row>
    <row r="742421" spans="8:8">
      <c r="H742421" s="62"/>
    </row>
    <row r="742422" spans="8:8">
      <c r="H742422" s="62"/>
    </row>
    <row r="742423" spans="8:8">
      <c r="H742423" s="62"/>
    </row>
    <row r="742424" spans="8:8">
      <c r="H742424" s="62"/>
    </row>
    <row r="742425" spans="8:8">
      <c r="H742425" s="62"/>
    </row>
    <row r="742426" spans="8:8">
      <c r="H742426" s="62"/>
    </row>
    <row r="742427" spans="8:8">
      <c r="H742427" s="62"/>
    </row>
    <row r="742428" spans="8:8">
      <c r="H742428" s="62"/>
    </row>
    <row r="742429" spans="8:8">
      <c r="H742429" s="62"/>
    </row>
    <row r="742430" spans="8:8">
      <c r="H742430" s="62"/>
    </row>
    <row r="742431" spans="8:8">
      <c r="H742431" s="62"/>
    </row>
    <row r="742432" spans="8:8">
      <c r="H742432" s="62"/>
    </row>
    <row r="742433" spans="8:8">
      <c r="H742433" s="62"/>
    </row>
    <row r="742434" spans="8:8">
      <c r="H742434" s="62"/>
    </row>
    <row r="742435" spans="8:8">
      <c r="H742435" s="62"/>
    </row>
    <row r="742436" spans="8:8">
      <c r="H742436" s="62"/>
    </row>
    <row r="742437" spans="8:8">
      <c r="H742437" s="62"/>
    </row>
    <row r="742438" spans="8:8">
      <c r="H742438" s="62"/>
    </row>
    <row r="742439" spans="8:8">
      <c r="H742439" s="62"/>
    </row>
    <row r="742440" spans="8:8">
      <c r="H742440" s="62"/>
    </row>
    <row r="742441" spans="8:8">
      <c r="H742441" s="62"/>
    </row>
    <row r="742442" spans="8:8">
      <c r="H742442" s="62"/>
    </row>
    <row r="742443" spans="8:8">
      <c r="H742443" s="62"/>
    </row>
    <row r="742444" spans="8:8">
      <c r="H742444" s="62"/>
    </row>
    <row r="742445" spans="8:8">
      <c r="H742445" s="62"/>
    </row>
    <row r="742446" spans="8:8">
      <c r="H742446" s="62"/>
    </row>
    <row r="742447" spans="8:8">
      <c r="H742447" s="62"/>
    </row>
    <row r="742448" spans="8:8">
      <c r="H742448" s="62"/>
    </row>
    <row r="742449" spans="8:8">
      <c r="H742449" s="62"/>
    </row>
    <row r="742450" spans="8:8">
      <c r="H742450" s="62"/>
    </row>
    <row r="742451" spans="8:8">
      <c r="H742451" s="62"/>
    </row>
    <row r="742452" spans="8:8">
      <c r="H742452" s="62"/>
    </row>
    <row r="742453" spans="8:8">
      <c r="H742453" s="62"/>
    </row>
    <row r="742454" spans="8:8">
      <c r="H742454" s="62"/>
    </row>
    <row r="742455" spans="8:8">
      <c r="H742455" s="62"/>
    </row>
    <row r="742456" spans="8:8">
      <c r="H742456" s="62"/>
    </row>
    <row r="742457" spans="8:8">
      <c r="H742457" s="62"/>
    </row>
    <row r="742458" spans="8:8">
      <c r="H742458" s="62"/>
    </row>
    <row r="742459" spans="8:8">
      <c r="H742459" s="62"/>
    </row>
    <row r="742460" spans="8:8">
      <c r="H742460" s="62"/>
    </row>
    <row r="742461" spans="8:8">
      <c r="H742461" s="62"/>
    </row>
    <row r="742462" spans="8:8">
      <c r="H742462" s="62"/>
    </row>
    <row r="742463" spans="8:8">
      <c r="H742463" s="62"/>
    </row>
    <row r="742464" spans="8:8">
      <c r="H742464" s="62"/>
    </row>
    <row r="742465" spans="8:8">
      <c r="H742465" s="62"/>
    </row>
    <row r="742466" spans="8:8">
      <c r="H742466" s="62"/>
    </row>
    <row r="742467" spans="8:8">
      <c r="H742467" s="62"/>
    </row>
    <row r="742468" spans="8:8">
      <c r="H742468" s="62"/>
    </row>
    <row r="742469" spans="8:8">
      <c r="H742469" s="62"/>
    </row>
    <row r="742470" spans="8:8">
      <c r="H742470" s="62"/>
    </row>
    <row r="742471" spans="8:8">
      <c r="H742471" s="62"/>
    </row>
    <row r="742472" spans="8:8">
      <c r="H742472" s="62"/>
    </row>
    <row r="742473" spans="8:8">
      <c r="H742473" s="62"/>
    </row>
    <row r="742474" spans="8:8">
      <c r="H742474" s="62"/>
    </row>
    <row r="742475" spans="8:8">
      <c r="H742475" s="62"/>
    </row>
    <row r="742476" spans="8:8">
      <c r="H742476" s="62"/>
    </row>
    <row r="742477" spans="8:8">
      <c r="H742477" s="62"/>
    </row>
    <row r="742478" spans="8:8">
      <c r="H742478" s="62"/>
    </row>
    <row r="742479" spans="8:8">
      <c r="H742479" s="62"/>
    </row>
    <row r="742480" spans="8:8">
      <c r="H742480" s="62"/>
    </row>
    <row r="742481" spans="8:8">
      <c r="H742481" s="62"/>
    </row>
    <row r="742482" spans="8:8">
      <c r="H742482" s="62"/>
    </row>
    <row r="742483" spans="8:8">
      <c r="H742483" s="62"/>
    </row>
    <row r="742484" spans="8:8">
      <c r="H742484" s="62"/>
    </row>
    <row r="742485" spans="8:8">
      <c r="H742485" s="62"/>
    </row>
    <row r="742486" spans="8:8">
      <c r="H742486" s="62"/>
    </row>
    <row r="742487" spans="8:8">
      <c r="H742487" s="62"/>
    </row>
    <row r="742488" spans="8:8">
      <c r="H742488" s="62"/>
    </row>
    <row r="742489" spans="8:8">
      <c r="H742489" s="62"/>
    </row>
    <row r="742490" spans="8:8">
      <c r="H742490" s="62"/>
    </row>
    <row r="742491" spans="8:8">
      <c r="H742491" s="62"/>
    </row>
    <row r="742492" spans="8:8">
      <c r="H742492" s="62"/>
    </row>
    <row r="742493" spans="8:8">
      <c r="H742493" s="62"/>
    </row>
    <row r="742494" spans="8:8">
      <c r="H742494" s="62"/>
    </row>
    <row r="742495" spans="8:8">
      <c r="H742495" s="62"/>
    </row>
    <row r="742496" spans="8:8">
      <c r="H742496" s="62"/>
    </row>
    <row r="742497" spans="8:8">
      <c r="H742497" s="62"/>
    </row>
    <row r="742498" spans="8:8">
      <c r="H742498" s="62"/>
    </row>
    <row r="742499" spans="8:8">
      <c r="H742499" s="62"/>
    </row>
    <row r="742500" spans="8:8">
      <c r="H742500" s="62"/>
    </row>
    <row r="742501" spans="8:8">
      <c r="H742501" s="62"/>
    </row>
    <row r="742502" spans="8:8">
      <c r="H742502" s="62"/>
    </row>
    <row r="742503" spans="8:8">
      <c r="H742503" s="62"/>
    </row>
    <row r="742504" spans="8:8">
      <c r="H742504" s="62"/>
    </row>
    <row r="742505" spans="8:8">
      <c r="H742505" s="62"/>
    </row>
    <row r="742506" spans="8:8">
      <c r="H742506" s="62"/>
    </row>
    <row r="742507" spans="8:8">
      <c r="H742507" s="62"/>
    </row>
    <row r="742508" spans="8:8">
      <c r="H742508" s="62"/>
    </row>
    <row r="742509" spans="8:8">
      <c r="H742509" s="62"/>
    </row>
    <row r="742510" spans="8:8">
      <c r="H742510" s="62"/>
    </row>
    <row r="742511" spans="8:8">
      <c r="H742511" s="62"/>
    </row>
    <row r="742512" spans="8:8">
      <c r="H742512" s="62"/>
    </row>
    <row r="742513" spans="8:8">
      <c r="H742513" s="62"/>
    </row>
    <row r="742514" spans="8:8">
      <c r="H742514" s="62"/>
    </row>
    <row r="742515" spans="8:8">
      <c r="H742515" s="62"/>
    </row>
    <row r="742516" spans="8:8">
      <c r="H742516" s="62"/>
    </row>
    <row r="742517" spans="8:8">
      <c r="H742517" s="62"/>
    </row>
    <row r="742518" spans="8:8">
      <c r="H742518" s="62"/>
    </row>
    <row r="742519" spans="8:8">
      <c r="H742519" s="62"/>
    </row>
    <row r="742520" spans="8:8">
      <c r="H742520" s="62"/>
    </row>
    <row r="742521" spans="8:8">
      <c r="H742521" s="62"/>
    </row>
    <row r="742522" spans="8:8">
      <c r="H742522" s="62"/>
    </row>
    <row r="742523" spans="8:8">
      <c r="H742523" s="62"/>
    </row>
    <row r="742524" spans="8:8">
      <c r="H742524" s="62"/>
    </row>
    <row r="742525" spans="8:8">
      <c r="H742525" s="62"/>
    </row>
    <row r="742526" spans="8:8">
      <c r="H742526" s="62"/>
    </row>
    <row r="742527" spans="8:8">
      <c r="H742527" s="62"/>
    </row>
    <row r="742528" spans="8:8">
      <c r="H742528" s="62"/>
    </row>
    <row r="742529" spans="8:8">
      <c r="H742529" s="62"/>
    </row>
    <row r="742530" spans="8:8">
      <c r="H742530" s="62"/>
    </row>
    <row r="742531" spans="8:8">
      <c r="H742531" s="62"/>
    </row>
    <row r="742532" spans="8:8">
      <c r="H742532" s="62"/>
    </row>
    <row r="742533" spans="8:8">
      <c r="H742533" s="62"/>
    </row>
    <row r="742534" spans="8:8">
      <c r="H742534" s="62"/>
    </row>
    <row r="742535" spans="8:8">
      <c r="H742535" s="62"/>
    </row>
    <row r="742536" spans="8:8">
      <c r="H742536" s="62"/>
    </row>
    <row r="742537" spans="8:8">
      <c r="H742537" s="62"/>
    </row>
    <row r="742538" spans="8:8">
      <c r="H742538" s="62"/>
    </row>
    <row r="742539" spans="8:8">
      <c r="H742539" s="62"/>
    </row>
    <row r="742540" spans="8:8">
      <c r="H742540" s="62"/>
    </row>
    <row r="742541" spans="8:8">
      <c r="H742541" s="62"/>
    </row>
    <row r="742542" spans="8:8">
      <c r="H742542" s="62"/>
    </row>
    <row r="742543" spans="8:8">
      <c r="H742543" s="62"/>
    </row>
    <row r="742544" spans="8:8">
      <c r="H742544" s="62"/>
    </row>
    <row r="742545" spans="8:8">
      <c r="H742545" s="62"/>
    </row>
    <row r="742546" spans="8:8">
      <c r="H742546" s="62"/>
    </row>
    <row r="742547" spans="8:8">
      <c r="H742547" s="62"/>
    </row>
    <row r="742548" spans="8:8">
      <c r="H742548" s="62"/>
    </row>
    <row r="742549" spans="8:8">
      <c r="H742549" s="62"/>
    </row>
    <row r="742550" spans="8:8">
      <c r="H742550" s="62"/>
    </row>
    <row r="742551" spans="8:8">
      <c r="H742551" s="62"/>
    </row>
    <row r="742552" spans="8:8">
      <c r="H742552" s="62"/>
    </row>
    <row r="742553" spans="8:8">
      <c r="H742553" s="62"/>
    </row>
    <row r="742554" spans="8:8">
      <c r="H742554" s="62"/>
    </row>
    <row r="742555" spans="8:8">
      <c r="H742555" s="62"/>
    </row>
    <row r="742556" spans="8:8">
      <c r="H742556" s="62"/>
    </row>
    <row r="742557" spans="8:8">
      <c r="H742557" s="62"/>
    </row>
    <row r="742558" spans="8:8">
      <c r="H742558" s="62"/>
    </row>
    <row r="742559" spans="8:8">
      <c r="H742559" s="62"/>
    </row>
    <row r="742560" spans="8:8">
      <c r="H742560" s="62"/>
    </row>
    <row r="742561" spans="8:8">
      <c r="H742561" s="62"/>
    </row>
    <row r="742562" spans="8:8">
      <c r="H742562" s="62"/>
    </row>
    <row r="742563" spans="8:8">
      <c r="H742563" s="62"/>
    </row>
    <row r="742564" spans="8:8">
      <c r="H742564" s="62"/>
    </row>
    <row r="742565" spans="8:8">
      <c r="H742565" s="62"/>
    </row>
    <row r="742566" spans="8:8">
      <c r="H742566" s="62"/>
    </row>
    <row r="742567" spans="8:8">
      <c r="H742567" s="62"/>
    </row>
    <row r="742568" spans="8:8">
      <c r="H742568" s="62"/>
    </row>
    <row r="742569" spans="8:8">
      <c r="H742569" s="62"/>
    </row>
    <row r="742570" spans="8:8">
      <c r="H742570" s="62"/>
    </row>
    <row r="742571" spans="8:8">
      <c r="H742571" s="62"/>
    </row>
    <row r="742572" spans="8:8">
      <c r="H742572" s="62"/>
    </row>
    <row r="742573" spans="8:8">
      <c r="H742573" s="62"/>
    </row>
    <row r="742574" spans="8:8">
      <c r="H742574" s="62"/>
    </row>
    <row r="742575" spans="8:8">
      <c r="H742575" s="62"/>
    </row>
    <row r="742576" spans="8:8">
      <c r="H742576" s="62"/>
    </row>
    <row r="742577" spans="8:8">
      <c r="H742577" s="62"/>
    </row>
    <row r="742578" spans="8:8">
      <c r="H742578" s="62"/>
    </row>
    <row r="742579" spans="8:8">
      <c r="H742579" s="62"/>
    </row>
    <row r="742580" spans="8:8">
      <c r="H742580" s="62"/>
    </row>
    <row r="742581" spans="8:8">
      <c r="H742581" s="62"/>
    </row>
    <row r="742582" spans="8:8">
      <c r="H742582" s="62"/>
    </row>
    <row r="742583" spans="8:8">
      <c r="H742583" s="62"/>
    </row>
    <row r="742584" spans="8:8">
      <c r="H742584" s="62"/>
    </row>
    <row r="742585" spans="8:8">
      <c r="H742585" s="62"/>
    </row>
    <row r="742586" spans="8:8">
      <c r="H742586" s="62"/>
    </row>
    <row r="742587" spans="8:8">
      <c r="H742587" s="62"/>
    </row>
    <row r="742588" spans="8:8">
      <c r="H742588" s="62"/>
    </row>
    <row r="742589" spans="8:8">
      <c r="H742589" s="62"/>
    </row>
    <row r="742590" spans="8:8">
      <c r="H742590" s="62"/>
    </row>
    <row r="742591" spans="8:8">
      <c r="H742591" s="62"/>
    </row>
    <row r="742592" spans="8:8">
      <c r="H742592" s="62"/>
    </row>
    <row r="742593" spans="8:8">
      <c r="H742593" s="62"/>
    </row>
    <row r="742594" spans="8:8">
      <c r="H742594" s="62"/>
    </row>
    <row r="742595" spans="8:8">
      <c r="H742595" s="62"/>
    </row>
    <row r="742596" spans="8:8">
      <c r="H742596" s="62"/>
    </row>
    <row r="742597" spans="8:8">
      <c r="H742597" s="62"/>
    </row>
    <row r="742598" spans="8:8">
      <c r="H742598" s="62"/>
    </row>
    <row r="742599" spans="8:8">
      <c r="H742599" s="62"/>
    </row>
    <row r="742600" spans="8:8">
      <c r="H742600" s="62"/>
    </row>
    <row r="742601" spans="8:8">
      <c r="H742601" s="62"/>
    </row>
    <row r="742602" spans="8:8">
      <c r="H742602" s="62"/>
    </row>
    <row r="742603" spans="8:8">
      <c r="H742603" s="62"/>
    </row>
    <row r="742604" spans="8:8">
      <c r="H742604" s="62"/>
    </row>
    <row r="742605" spans="8:8">
      <c r="H742605" s="62"/>
    </row>
    <row r="742606" spans="8:8">
      <c r="H742606" s="62"/>
    </row>
    <row r="742607" spans="8:8">
      <c r="H742607" s="62"/>
    </row>
    <row r="742608" spans="8:8">
      <c r="H742608" s="62"/>
    </row>
    <row r="742609" spans="8:8">
      <c r="H742609" s="62"/>
    </row>
    <row r="742610" spans="8:8">
      <c r="H742610" s="62"/>
    </row>
    <row r="742611" spans="8:8">
      <c r="H742611" s="62"/>
    </row>
    <row r="742612" spans="8:8">
      <c r="H742612" s="62"/>
    </row>
    <row r="742613" spans="8:8">
      <c r="H742613" s="62"/>
    </row>
    <row r="742614" spans="8:8">
      <c r="H742614" s="62"/>
    </row>
    <row r="742615" spans="8:8">
      <c r="H742615" s="62"/>
    </row>
    <row r="742616" spans="8:8">
      <c r="H742616" s="62"/>
    </row>
    <row r="742617" spans="8:8">
      <c r="H742617" s="62"/>
    </row>
    <row r="742618" spans="8:8">
      <c r="H742618" s="62"/>
    </row>
    <row r="742619" spans="8:8">
      <c r="H742619" s="62"/>
    </row>
    <row r="742620" spans="8:8">
      <c r="H742620" s="62"/>
    </row>
    <row r="742621" spans="8:8">
      <c r="H742621" s="62"/>
    </row>
    <row r="742622" spans="8:8">
      <c r="H742622" s="62"/>
    </row>
    <row r="742623" spans="8:8">
      <c r="H742623" s="62"/>
    </row>
    <row r="742624" spans="8:8">
      <c r="H742624" s="62"/>
    </row>
    <row r="742625" spans="8:8">
      <c r="H742625" s="62"/>
    </row>
    <row r="742626" spans="8:8">
      <c r="H742626" s="62"/>
    </row>
    <row r="742627" spans="8:8">
      <c r="H742627" s="62"/>
    </row>
    <row r="742628" spans="8:8">
      <c r="H742628" s="62"/>
    </row>
    <row r="742629" spans="8:8">
      <c r="H742629" s="62"/>
    </row>
    <row r="742630" spans="8:8">
      <c r="H742630" s="62"/>
    </row>
    <row r="742631" spans="8:8">
      <c r="H742631" s="62"/>
    </row>
    <row r="742632" spans="8:8">
      <c r="H742632" s="62"/>
    </row>
    <row r="742633" spans="8:8">
      <c r="H742633" s="62"/>
    </row>
    <row r="742634" spans="8:8">
      <c r="H742634" s="62"/>
    </row>
    <row r="742635" spans="8:8">
      <c r="H742635" s="62"/>
    </row>
    <row r="742636" spans="8:8">
      <c r="H742636" s="62"/>
    </row>
    <row r="742637" spans="8:8">
      <c r="H742637" s="62"/>
    </row>
    <row r="742638" spans="8:8">
      <c r="H742638" s="62"/>
    </row>
    <row r="742639" spans="8:8">
      <c r="H742639" s="62"/>
    </row>
    <row r="742640" spans="8:8">
      <c r="H742640" s="62"/>
    </row>
    <row r="742641" spans="8:8">
      <c r="H742641" s="62"/>
    </row>
    <row r="742642" spans="8:8">
      <c r="H742642" s="62"/>
    </row>
    <row r="742643" spans="8:8">
      <c r="H742643" s="62"/>
    </row>
    <row r="742644" spans="8:8">
      <c r="H742644" s="62"/>
    </row>
    <row r="742645" spans="8:8">
      <c r="H742645" s="62"/>
    </row>
    <row r="742646" spans="8:8">
      <c r="H742646" s="62"/>
    </row>
    <row r="742647" spans="8:8">
      <c r="H742647" s="62"/>
    </row>
    <row r="742648" spans="8:8">
      <c r="H742648" s="62"/>
    </row>
    <row r="742649" spans="8:8">
      <c r="H742649" s="62"/>
    </row>
    <row r="742650" spans="8:8">
      <c r="H742650" s="62"/>
    </row>
    <row r="742651" spans="8:8">
      <c r="H742651" s="62"/>
    </row>
    <row r="742652" spans="8:8">
      <c r="H742652" s="62"/>
    </row>
    <row r="742653" spans="8:8">
      <c r="H742653" s="62"/>
    </row>
    <row r="742654" spans="8:8">
      <c r="H742654" s="62"/>
    </row>
    <row r="742655" spans="8:8">
      <c r="H742655" s="62"/>
    </row>
    <row r="742656" spans="8:8">
      <c r="H742656" s="62"/>
    </row>
    <row r="742657" spans="8:8">
      <c r="H742657" s="62"/>
    </row>
    <row r="742658" spans="8:8">
      <c r="H742658" s="62"/>
    </row>
    <row r="742659" spans="8:8">
      <c r="H742659" s="62"/>
    </row>
    <row r="742660" spans="8:8">
      <c r="H742660" s="62"/>
    </row>
    <row r="742661" spans="8:8">
      <c r="H742661" s="62"/>
    </row>
    <row r="742662" spans="8:8">
      <c r="H742662" s="62"/>
    </row>
    <row r="742663" spans="8:8">
      <c r="H742663" s="62"/>
    </row>
    <row r="742664" spans="8:8">
      <c r="H742664" s="62"/>
    </row>
    <row r="742665" spans="8:8">
      <c r="H742665" s="62"/>
    </row>
    <row r="742666" spans="8:8">
      <c r="H742666" s="62"/>
    </row>
    <row r="742667" spans="8:8">
      <c r="H742667" s="62"/>
    </row>
    <row r="742668" spans="8:8">
      <c r="H742668" s="62"/>
    </row>
    <row r="742669" spans="8:8">
      <c r="H742669" s="62"/>
    </row>
    <row r="742670" spans="8:8">
      <c r="H742670" s="62"/>
    </row>
    <row r="742671" spans="8:8">
      <c r="H742671" s="62"/>
    </row>
    <row r="742672" spans="8:8">
      <c r="H742672" s="62"/>
    </row>
    <row r="742673" spans="8:8">
      <c r="H742673" s="62"/>
    </row>
    <row r="742674" spans="8:8">
      <c r="H742674" s="62"/>
    </row>
    <row r="742675" spans="8:8">
      <c r="H742675" s="62"/>
    </row>
    <row r="742676" spans="8:8">
      <c r="H742676" s="62"/>
    </row>
    <row r="742677" spans="8:8">
      <c r="H742677" s="62"/>
    </row>
    <row r="742678" spans="8:8">
      <c r="H742678" s="62"/>
    </row>
    <row r="742679" spans="8:8">
      <c r="H742679" s="62"/>
    </row>
    <row r="742680" spans="8:8">
      <c r="H742680" s="62"/>
    </row>
    <row r="742681" spans="8:8">
      <c r="H742681" s="62"/>
    </row>
    <row r="742682" spans="8:8">
      <c r="H742682" s="62"/>
    </row>
    <row r="742683" spans="8:8">
      <c r="H742683" s="62"/>
    </row>
    <row r="742684" spans="8:8">
      <c r="H742684" s="62"/>
    </row>
    <row r="742685" spans="8:8">
      <c r="H742685" s="62"/>
    </row>
    <row r="742686" spans="8:8">
      <c r="H742686" s="62"/>
    </row>
    <row r="742687" spans="8:8">
      <c r="H742687" s="62"/>
    </row>
    <row r="742688" spans="8:8">
      <c r="H742688" s="62"/>
    </row>
    <row r="742689" spans="8:8">
      <c r="H742689" s="62"/>
    </row>
    <row r="742690" spans="8:8">
      <c r="H742690" s="62"/>
    </row>
    <row r="742691" spans="8:8">
      <c r="H742691" s="62"/>
    </row>
    <row r="742692" spans="8:8">
      <c r="H742692" s="62"/>
    </row>
    <row r="742693" spans="8:8">
      <c r="H742693" s="62"/>
    </row>
    <row r="742694" spans="8:8">
      <c r="H742694" s="62"/>
    </row>
    <row r="742695" spans="8:8">
      <c r="H742695" s="62"/>
    </row>
    <row r="742696" spans="8:8">
      <c r="H742696" s="62"/>
    </row>
    <row r="742697" spans="8:8">
      <c r="H742697" s="62"/>
    </row>
    <row r="742698" spans="8:8">
      <c r="H742698" s="62"/>
    </row>
    <row r="742699" spans="8:8">
      <c r="H742699" s="62"/>
    </row>
    <row r="742700" spans="8:8">
      <c r="H742700" s="62"/>
    </row>
    <row r="742701" spans="8:8">
      <c r="H742701" s="62"/>
    </row>
    <row r="742702" spans="8:8">
      <c r="H742702" s="62"/>
    </row>
    <row r="742703" spans="8:8">
      <c r="H742703" s="62"/>
    </row>
    <row r="742704" spans="8:8">
      <c r="H742704" s="62"/>
    </row>
    <row r="742705" spans="8:8">
      <c r="H742705" s="62"/>
    </row>
    <row r="742706" spans="8:8">
      <c r="H742706" s="62"/>
    </row>
    <row r="742707" spans="8:8">
      <c r="H742707" s="62"/>
    </row>
    <row r="742708" spans="8:8">
      <c r="H742708" s="62"/>
    </row>
    <row r="742709" spans="8:8">
      <c r="H742709" s="62"/>
    </row>
    <row r="742710" spans="8:8">
      <c r="H742710" s="62"/>
    </row>
    <row r="742711" spans="8:8">
      <c r="H742711" s="62"/>
    </row>
    <row r="742712" spans="8:8">
      <c r="H742712" s="62"/>
    </row>
    <row r="742713" spans="8:8">
      <c r="H742713" s="62"/>
    </row>
    <row r="742714" spans="8:8">
      <c r="H742714" s="62"/>
    </row>
    <row r="742715" spans="8:8">
      <c r="H742715" s="62"/>
    </row>
    <row r="742716" spans="8:8">
      <c r="H742716" s="62"/>
    </row>
    <row r="742717" spans="8:8">
      <c r="H742717" s="62"/>
    </row>
    <row r="742718" spans="8:8">
      <c r="H742718" s="62"/>
    </row>
    <row r="742719" spans="8:8">
      <c r="H742719" s="62"/>
    </row>
    <row r="742720" spans="8:8">
      <c r="H742720" s="62"/>
    </row>
    <row r="742721" spans="8:8">
      <c r="H742721" s="62"/>
    </row>
    <row r="742722" spans="8:8">
      <c r="H742722" s="62"/>
    </row>
    <row r="742723" spans="8:8">
      <c r="H742723" s="62"/>
    </row>
    <row r="742724" spans="8:8">
      <c r="H742724" s="62"/>
    </row>
    <row r="742725" spans="8:8">
      <c r="H742725" s="62"/>
    </row>
    <row r="742726" spans="8:8">
      <c r="H742726" s="62"/>
    </row>
    <row r="742727" spans="8:8">
      <c r="H742727" s="62"/>
    </row>
    <row r="742728" spans="8:8">
      <c r="H742728" s="62"/>
    </row>
    <row r="742729" spans="8:8">
      <c r="H742729" s="62"/>
    </row>
    <row r="742730" spans="8:8">
      <c r="H742730" s="62"/>
    </row>
    <row r="742731" spans="8:8">
      <c r="H742731" s="62"/>
    </row>
    <row r="742732" spans="8:8">
      <c r="H742732" s="62"/>
    </row>
    <row r="742733" spans="8:8">
      <c r="H742733" s="62"/>
    </row>
    <row r="742734" spans="8:8">
      <c r="H742734" s="62"/>
    </row>
    <row r="742735" spans="8:8">
      <c r="H742735" s="62"/>
    </row>
    <row r="742736" spans="8:8">
      <c r="H742736" s="62"/>
    </row>
    <row r="742737" spans="8:8">
      <c r="H742737" s="62"/>
    </row>
    <row r="742738" spans="8:8">
      <c r="H742738" s="62"/>
    </row>
    <row r="742739" spans="8:8">
      <c r="H742739" s="62"/>
    </row>
    <row r="742740" spans="8:8">
      <c r="H742740" s="62"/>
    </row>
    <row r="742741" spans="8:8">
      <c r="H742741" s="62"/>
    </row>
    <row r="742742" spans="8:8">
      <c r="H742742" s="62"/>
    </row>
    <row r="742743" spans="8:8">
      <c r="H742743" s="62"/>
    </row>
    <row r="742744" spans="8:8">
      <c r="H742744" s="62"/>
    </row>
    <row r="742745" spans="8:8">
      <c r="H742745" s="62"/>
    </row>
    <row r="742746" spans="8:8">
      <c r="H742746" s="62"/>
    </row>
    <row r="742747" spans="8:8">
      <c r="H742747" s="62"/>
    </row>
    <row r="742748" spans="8:8">
      <c r="H742748" s="62"/>
    </row>
    <row r="742749" spans="8:8">
      <c r="H742749" s="62"/>
    </row>
    <row r="742750" spans="8:8">
      <c r="H742750" s="62"/>
    </row>
    <row r="742751" spans="8:8">
      <c r="H742751" s="62"/>
    </row>
    <row r="742752" spans="8:8">
      <c r="H742752" s="62"/>
    </row>
    <row r="742753" spans="8:8">
      <c r="H742753" s="62"/>
    </row>
    <row r="742754" spans="8:8">
      <c r="H742754" s="62"/>
    </row>
    <row r="742755" spans="8:8">
      <c r="H742755" s="62"/>
    </row>
    <row r="742756" spans="8:8">
      <c r="H742756" s="62"/>
    </row>
    <row r="742757" spans="8:8">
      <c r="H742757" s="62"/>
    </row>
    <row r="742758" spans="8:8">
      <c r="H742758" s="62"/>
    </row>
    <row r="742759" spans="8:8">
      <c r="H742759" s="62"/>
    </row>
    <row r="742760" spans="8:8">
      <c r="H742760" s="62"/>
    </row>
    <row r="742761" spans="8:8">
      <c r="H742761" s="62"/>
    </row>
    <row r="742762" spans="8:8">
      <c r="H742762" s="62"/>
    </row>
    <row r="742763" spans="8:8">
      <c r="H742763" s="62"/>
    </row>
    <row r="742764" spans="8:8">
      <c r="H742764" s="62"/>
    </row>
    <row r="742765" spans="8:8">
      <c r="H742765" s="62"/>
    </row>
    <row r="742766" spans="8:8">
      <c r="H742766" s="62"/>
    </row>
    <row r="742767" spans="8:8">
      <c r="H742767" s="62"/>
    </row>
    <row r="742768" spans="8:8">
      <c r="H742768" s="62"/>
    </row>
    <row r="742769" spans="8:8">
      <c r="H742769" s="62"/>
    </row>
    <row r="742770" spans="8:8">
      <c r="H742770" s="62"/>
    </row>
    <row r="742771" spans="8:8">
      <c r="H742771" s="62"/>
    </row>
    <row r="742772" spans="8:8">
      <c r="H742772" s="62"/>
    </row>
    <row r="742773" spans="8:8">
      <c r="H742773" s="62"/>
    </row>
    <row r="742774" spans="8:8">
      <c r="H742774" s="62"/>
    </row>
    <row r="742775" spans="8:8">
      <c r="H742775" s="62"/>
    </row>
    <row r="742776" spans="8:8">
      <c r="H742776" s="62"/>
    </row>
    <row r="742777" spans="8:8">
      <c r="H742777" s="62"/>
    </row>
    <row r="742778" spans="8:8">
      <c r="H742778" s="62"/>
    </row>
    <row r="742779" spans="8:8">
      <c r="H742779" s="62"/>
    </row>
    <row r="742780" spans="8:8">
      <c r="H742780" s="62"/>
    </row>
    <row r="742781" spans="8:8">
      <c r="H742781" s="62"/>
    </row>
    <row r="742782" spans="8:8">
      <c r="H742782" s="62"/>
    </row>
    <row r="742783" spans="8:8">
      <c r="H742783" s="62"/>
    </row>
    <row r="742784" spans="8:8">
      <c r="H742784" s="62"/>
    </row>
    <row r="742785" spans="8:8">
      <c r="H742785" s="62"/>
    </row>
    <row r="742786" spans="8:8">
      <c r="H742786" s="62"/>
    </row>
    <row r="742787" spans="8:8">
      <c r="H742787" s="62"/>
    </row>
    <row r="742788" spans="8:8">
      <c r="H742788" s="62"/>
    </row>
    <row r="742789" spans="8:8">
      <c r="H742789" s="62"/>
    </row>
    <row r="742790" spans="8:8">
      <c r="H742790" s="62"/>
    </row>
    <row r="742791" spans="8:8">
      <c r="H742791" s="62"/>
    </row>
    <row r="742792" spans="8:8">
      <c r="H742792" s="62"/>
    </row>
    <row r="742793" spans="8:8">
      <c r="H742793" s="62"/>
    </row>
    <row r="742794" spans="8:8">
      <c r="H742794" s="62"/>
    </row>
    <row r="742795" spans="8:8">
      <c r="H742795" s="62"/>
    </row>
    <row r="742796" spans="8:8">
      <c r="H742796" s="62"/>
    </row>
    <row r="742797" spans="8:8">
      <c r="H742797" s="62"/>
    </row>
    <row r="742798" spans="8:8">
      <c r="H742798" s="62"/>
    </row>
    <row r="742799" spans="8:8">
      <c r="H742799" s="62"/>
    </row>
    <row r="742800" spans="8:8">
      <c r="H742800" s="62"/>
    </row>
    <row r="742801" spans="8:8">
      <c r="H742801" s="62"/>
    </row>
    <row r="742802" spans="8:8">
      <c r="H742802" s="62"/>
    </row>
    <row r="742803" spans="8:8">
      <c r="H742803" s="62"/>
    </row>
    <row r="742804" spans="8:8">
      <c r="H742804" s="62"/>
    </row>
    <row r="742805" spans="8:8">
      <c r="H742805" s="62"/>
    </row>
    <row r="742806" spans="8:8">
      <c r="H742806" s="62"/>
    </row>
    <row r="742807" spans="8:8">
      <c r="H742807" s="62"/>
    </row>
    <row r="742808" spans="8:8">
      <c r="H742808" s="62"/>
    </row>
    <row r="742809" spans="8:8">
      <c r="H742809" s="62"/>
    </row>
    <row r="742810" spans="8:8">
      <c r="H742810" s="62"/>
    </row>
    <row r="742811" spans="8:8">
      <c r="H742811" s="62"/>
    </row>
    <row r="742812" spans="8:8">
      <c r="H742812" s="62"/>
    </row>
    <row r="742813" spans="8:8">
      <c r="H742813" s="62"/>
    </row>
    <row r="742814" spans="8:8">
      <c r="H742814" s="62"/>
    </row>
    <row r="742815" spans="8:8">
      <c r="H742815" s="62"/>
    </row>
    <row r="742816" spans="8:8">
      <c r="H742816" s="62"/>
    </row>
    <row r="742817" spans="8:8">
      <c r="H742817" s="62"/>
    </row>
    <row r="742818" spans="8:8">
      <c r="H742818" s="62"/>
    </row>
    <row r="742819" spans="8:8">
      <c r="H742819" s="62"/>
    </row>
    <row r="742820" spans="8:8">
      <c r="H742820" s="62"/>
    </row>
    <row r="742821" spans="8:8">
      <c r="H742821" s="62"/>
    </row>
    <row r="742822" spans="8:8">
      <c r="H742822" s="62"/>
    </row>
    <row r="742823" spans="8:8">
      <c r="H742823" s="62"/>
    </row>
    <row r="742824" spans="8:8">
      <c r="H742824" s="62"/>
    </row>
    <row r="742825" spans="8:8">
      <c r="H742825" s="62"/>
    </row>
    <row r="742826" spans="8:8">
      <c r="H742826" s="62"/>
    </row>
    <row r="742827" spans="8:8">
      <c r="H742827" s="62"/>
    </row>
    <row r="742828" spans="8:8">
      <c r="H742828" s="62"/>
    </row>
    <row r="742829" spans="8:8">
      <c r="H742829" s="62"/>
    </row>
    <row r="742830" spans="8:8">
      <c r="H742830" s="62"/>
    </row>
    <row r="742831" spans="8:8">
      <c r="H742831" s="62"/>
    </row>
    <row r="742832" spans="8:8">
      <c r="H742832" s="62"/>
    </row>
    <row r="742833" spans="8:8">
      <c r="H742833" s="62"/>
    </row>
    <row r="742834" spans="8:8">
      <c r="H742834" s="62"/>
    </row>
    <row r="742835" spans="8:8">
      <c r="H742835" s="62"/>
    </row>
    <row r="742836" spans="8:8">
      <c r="H742836" s="62"/>
    </row>
    <row r="742837" spans="8:8">
      <c r="H742837" s="62"/>
    </row>
    <row r="742838" spans="8:8">
      <c r="H742838" s="62"/>
    </row>
    <row r="742839" spans="8:8">
      <c r="H742839" s="62"/>
    </row>
    <row r="742840" spans="8:8">
      <c r="H742840" s="62"/>
    </row>
    <row r="742841" spans="8:8">
      <c r="H742841" s="62"/>
    </row>
    <row r="742842" spans="8:8">
      <c r="H742842" s="62"/>
    </row>
    <row r="742843" spans="8:8">
      <c r="H742843" s="62"/>
    </row>
    <row r="742844" spans="8:8">
      <c r="H742844" s="62"/>
    </row>
    <row r="742845" spans="8:8">
      <c r="H742845" s="62"/>
    </row>
    <row r="742846" spans="8:8">
      <c r="H742846" s="62"/>
    </row>
    <row r="742847" spans="8:8">
      <c r="H742847" s="62"/>
    </row>
    <row r="742848" spans="8:8">
      <c r="H742848" s="62"/>
    </row>
    <row r="742849" spans="8:8">
      <c r="H742849" s="62"/>
    </row>
    <row r="742850" spans="8:8">
      <c r="H742850" s="62"/>
    </row>
    <row r="742851" spans="8:8">
      <c r="H742851" s="62"/>
    </row>
    <row r="742852" spans="8:8">
      <c r="H742852" s="62"/>
    </row>
    <row r="742853" spans="8:8">
      <c r="H742853" s="62"/>
    </row>
    <row r="742854" spans="8:8">
      <c r="H742854" s="62"/>
    </row>
    <row r="742855" spans="8:8">
      <c r="H742855" s="62"/>
    </row>
    <row r="742856" spans="8:8">
      <c r="H742856" s="62"/>
    </row>
    <row r="742857" spans="8:8">
      <c r="H742857" s="62"/>
    </row>
    <row r="742858" spans="8:8">
      <c r="H742858" s="62"/>
    </row>
    <row r="742859" spans="8:8">
      <c r="H742859" s="62"/>
    </row>
    <row r="742860" spans="8:8">
      <c r="H742860" s="62"/>
    </row>
    <row r="742861" spans="8:8">
      <c r="H742861" s="62"/>
    </row>
    <row r="742862" spans="8:8">
      <c r="H742862" s="62"/>
    </row>
    <row r="742863" spans="8:8">
      <c r="H742863" s="62"/>
    </row>
    <row r="742864" spans="8:8">
      <c r="H742864" s="62"/>
    </row>
    <row r="742865" spans="8:8">
      <c r="H742865" s="62"/>
    </row>
    <row r="742866" spans="8:8">
      <c r="H742866" s="62"/>
    </row>
    <row r="742867" spans="8:8">
      <c r="H742867" s="62"/>
    </row>
    <row r="742868" spans="8:8">
      <c r="H742868" s="62"/>
    </row>
    <row r="742869" spans="8:8">
      <c r="H742869" s="62"/>
    </row>
    <row r="742870" spans="8:8">
      <c r="H742870" s="62"/>
    </row>
    <row r="742871" spans="8:8">
      <c r="H742871" s="62"/>
    </row>
    <row r="742872" spans="8:8">
      <c r="H742872" s="62"/>
    </row>
    <row r="742873" spans="8:8">
      <c r="H742873" s="62"/>
    </row>
    <row r="742874" spans="8:8">
      <c r="H742874" s="62"/>
    </row>
    <row r="742875" spans="8:8">
      <c r="H742875" s="62"/>
    </row>
    <row r="742876" spans="8:8">
      <c r="H742876" s="62"/>
    </row>
    <row r="742877" spans="8:8">
      <c r="H742877" s="62"/>
    </row>
    <row r="742878" spans="8:8">
      <c r="H742878" s="62"/>
    </row>
    <row r="742879" spans="8:8">
      <c r="H742879" s="62"/>
    </row>
    <row r="742880" spans="8:8">
      <c r="H742880" s="62"/>
    </row>
    <row r="742881" spans="8:8">
      <c r="H742881" s="62"/>
    </row>
    <row r="742882" spans="8:8">
      <c r="H742882" s="62"/>
    </row>
    <row r="742883" spans="8:8">
      <c r="H742883" s="62"/>
    </row>
    <row r="742884" spans="8:8">
      <c r="H742884" s="62"/>
    </row>
    <row r="742885" spans="8:8">
      <c r="H742885" s="62"/>
    </row>
    <row r="742886" spans="8:8">
      <c r="H742886" s="62"/>
    </row>
    <row r="742887" spans="8:8">
      <c r="H742887" s="62"/>
    </row>
    <row r="742888" spans="8:8">
      <c r="H742888" s="62"/>
    </row>
    <row r="742889" spans="8:8">
      <c r="H742889" s="62"/>
    </row>
    <row r="742890" spans="8:8">
      <c r="H742890" s="62"/>
    </row>
    <row r="742891" spans="8:8">
      <c r="H742891" s="62"/>
    </row>
    <row r="742892" spans="8:8">
      <c r="H742892" s="62"/>
    </row>
    <row r="742893" spans="8:8">
      <c r="H742893" s="62"/>
    </row>
    <row r="742894" spans="8:8">
      <c r="H742894" s="62"/>
    </row>
    <row r="742895" spans="8:8">
      <c r="H742895" s="62"/>
    </row>
    <row r="742896" spans="8:8">
      <c r="H742896" s="62"/>
    </row>
    <row r="742897" spans="8:8">
      <c r="H742897" s="62"/>
    </row>
    <row r="742898" spans="8:8">
      <c r="H742898" s="62"/>
    </row>
    <row r="742899" spans="8:8">
      <c r="H742899" s="62"/>
    </row>
    <row r="742900" spans="8:8">
      <c r="H742900" s="62"/>
    </row>
    <row r="742901" spans="8:8">
      <c r="H742901" s="62"/>
    </row>
    <row r="742902" spans="8:8">
      <c r="H742902" s="62"/>
    </row>
    <row r="742903" spans="8:8">
      <c r="H742903" s="62"/>
    </row>
    <row r="742904" spans="8:8">
      <c r="H742904" s="62"/>
    </row>
    <row r="742905" spans="8:8">
      <c r="H742905" s="62"/>
    </row>
    <row r="742906" spans="8:8">
      <c r="H742906" s="62"/>
    </row>
    <row r="742907" spans="8:8">
      <c r="H742907" s="62"/>
    </row>
    <row r="742908" spans="8:8">
      <c r="H742908" s="62"/>
    </row>
    <row r="742909" spans="8:8">
      <c r="H742909" s="62"/>
    </row>
    <row r="742910" spans="8:8">
      <c r="H742910" s="62"/>
    </row>
    <row r="742911" spans="8:8">
      <c r="H742911" s="62"/>
    </row>
    <row r="742912" spans="8:8">
      <c r="H742912" s="62"/>
    </row>
    <row r="742913" spans="8:8">
      <c r="H742913" s="62"/>
    </row>
    <row r="742914" spans="8:8">
      <c r="H742914" s="62"/>
    </row>
    <row r="742915" spans="8:8">
      <c r="H742915" s="62"/>
    </row>
    <row r="742916" spans="8:8">
      <c r="H742916" s="62"/>
    </row>
    <row r="742917" spans="8:8">
      <c r="H742917" s="62"/>
    </row>
    <row r="742918" spans="8:8">
      <c r="H742918" s="62"/>
    </row>
    <row r="742919" spans="8:8">
      <c r="H742919" s="62"/>
    </row>
    <row r="742920" spans="8:8">
      <c r="H742920" s="62"/>
    </row>
    <row r="742921" spans="8:8">
      <c r="H742921" s="62"/>
    </row>
    <row r="742922" spans="8:8">
      <c r="H742922" s="62"/>
    </row>
    <row r="742923" spans="8:8">
      <c r="H742923" s="62"/>
    </row>
    <row r="742924" spans="8:8">
      <c r="H742924" s="62"/>
    </row>
    <row r="742925" spans="8:8">
      <c r="H742925" s="62"/>
    </row>
    <row r="742926" spans="8:8">
      <c r="H742926" s="62"/>
    </row>
    <row r="742927" spans="8:8">
      <c r="H742927" s="62"/>
    </row>
    <row r="742928" spans="8:8">
      <c r="H742928" s="62"/>
    </row>
    <row r="742929" spans="8:8">
      <c r="H742929" s="62"/>
    </row>
    <row r="742930" spans="8:8">
      <c r="H742930" s="62"/>
    </row>
    <row r="742931" spans="8:8">
      <c r="H742931" s="62"/>
    </row>
    <row r="742932" spans="8:8">
      <c r="H742932" s="62"/>
    </row>
    <row r="742933" spans="8:8">
      <c r="H742933" s="62"/>
    </row>
    <row r="742934" spans="8:8">
      <c r="H742934" s="62"/>
    </row>
    <row r="742935" spans="8:8">
      <c r="H742935" s="62"/>
    </row>
    <row r="742936" spans="8:8">
      <c r="H742936" s="62"/>
    </row>
    <row r="742937" spans="8:8">
      <c r="H742937" s="62"/>
    </row>
    <row r="742938" spans="8:8">
      <c r="H742938" s="62"/>
    </row>
    <row r="742939" spans="8:8">
      <c r="H742939" s="62"/>
    </row>
    <row r="742940" spans="8:8">
      <c r="H742940" s="62"/>
    </row>
    <row r="742941" spans="8:8">
      <c r="H742941" s="62"/>
    </row>
    <row r="742942" spans="8:8">
      <c r="H742942" s="62"/>
    </row>
    <row r="742943" spans="8:8">
      <c r="H742943" s="62"/>
    </row>
    <row r="742944" spans="8:8">
      <c r="H742944" s="62"/>
    </row>
    <row r="742945" spans="8:8">
      <c r="H742945" s="62"/>
    </row>
    <row r="742946" spans="8:8">
      <c r="H742946" s="62"/>
    </row>
    <row r="742947" spans="8:8">
      <c r="H742947" s="62"/>
    </row>
    <row r="742948" spans="8:8">
      <c r="H742948" s="62"/>
    </row>
    <row r="742949" spans="8:8">
      <c r="H742949" s="62"/>
    </row>
    <row r="742950" spans="8:8">
      <c r="H742950" s="62"/>
    </row>
    <row r="742951" spans="8:8">
      <c r="H742951" s="62"/>
    </row>
    <row r="742952" spans="8:8">
      <c r="H742952" s="62"/>
    </row>
    <row r="742953" spans="8:8">
      <c r="H742953" s="62"/>
    </row>
    <row r="742954" spans="8:8">
      <c r="H742954" s="62"/>
    </row>
    <row r="742955" spans="8:8">
      <c r="H742955" s="62"/>
    </row>
    <row r="742956" spans="8:8">
      <c r="H742956" s="62"/>
    </row>
    <row r="742957" spans="8:8">
      <c r="H742957" s="62"/>
    </row>
    <row r="742958" spans="8:8">
      <c r="H742958" s="62"/>
    </row>
    <row r="742959" spans="8:8">
      <c r="H742959" s="62"/>
    </row>
    <row r="742960" spans="8:8">
      <c r="H742960" s="62"/>
    </row>
    <row r="742961" spans="8:8">
      <c r="H742961" s="62"/>
    </row>
    <row r="742962" spans="8:8">
      <c r="H742962" s="62"/>
    </row>
    <row r="742963" spans="8:8">
      <c r="H742963" s="62"/>
    </row>
    <row r="742964" spans="8:8">
      <c r="H742964" s="62"/>
    </row>
    <row r="742965" spans="8:8">
      <c r="H742965" s="62"/>
    </row>
    <row r="742966" spans="8:8">
      <c r="H742966" s="62"/>
    </row>
    <row r="742967" spans="8:8">
      <c r="H742967" s="62"/>
    </row>
    <row r="742968" spans="8:8">
      <c r="H742968" s="62"/>
    </row>
    <row r="742969" spans="8:8">
      <c r="H742969" s="62"/>
    </row>
    <row r="742970" spans="8:8">
      <c r="H742970" s="62"/>
    </row>
    <row r="742971" spans="8:8">
      <c r="H742971" s="62"/>
    </row>
    <row r="742972" spans="8:8">
      <c r="H742972" s="62"/>
    </row>
    <row r="742973" spans="8:8">
      <c r="H742973" s="62"/>
    </row>
    <row r="742974" spans="8:8">
      <c r="H742974" s="62"/>
    </row>
    <row r="742975" spans="8:8">
      <c r="H742975" s="62"/>
    </row>
    <row r="742976" spans="8:8">
      <c r="H742976" s="62"/>
    </row>
    <row r="742977" spans="8:8">
      <c r="H742977" s="62"/>
    </row>
    <row r="742978" spans="8:8">
      <c r="H742978" s="62"/>
    </row>
    <row r="742979" spans="8:8">
      <c r="H742979" s="62"/>
    </row>
    <row r="742980" spans="8:8">
      <c r="H742980" s="62"/>
    </row>
    <row r="742981" spans="8:8">
      <c r="H742981" s="62"/>
    </row>
    <row r="742982" spans="8:8">
      <c r="H742982" s="62"/>
    </row>
    <row r="742983" spans="8:8">
      <c r="H742983" s="62"/>
    </row>
    <row r="742984" spans="8:8">
      <c r="H742984" s="62"/>
    </row>
    <row r="742985" spans="8:8">
      <c r="H742985" s="62"/>
    </row>
    <row r="742986" spans="8:8">
      <c r="H742986" s="62"/>
    </row>
    <row r="742987" spans="8:8">
      <c r="H742987" s="62"/>
    </row>
    <row r="742988" spans="8:8">
      <c r="H742988" s="62"/>
    </row>
    <row r="742989" spans="8:8">
      <c r="H742989" s="62"/>
    </row>
    <row r="742990" spans="8:8">
      <c r="H742990" s="62"/>
    </row>
    <row r="742991" spans="8:8">
      <c r="H742991" s="62"/>
    </row>
    <row r="742992" spans="8:8">
      <c r="H742992" s="62"/>
    </row>
    <row r="742993" spans="8:8">
      <c r="H742993" s="62"/>
    </row>
    <row r="742994" spans="8:8">
      <c r="H742994" s="62"/>
    </row>
    <row r="742995" spans="8:8">
      <c r="H742995" s="62"/>
    </row>
    <row r="742996" spans="8:8">
      <c r="H742996" s="62"/>
    </row>
    <row r="742997" spans="8:8">
      <c r="H742997" s="62"/>
    </row>
    <row r="742998" spans="8:8">
      <c r="H742998" s="62"/>
    </row>
    <row r="742999" spans="8:8">
      <c r="H742999" s="62"/>
    </row>
    <row r="743000" spans="8:8">
      <c r="H743000" s="62"/>
    </row>
    <row r="743001" spans="8:8">
      <c r="H743001" s="62"/>
    </row>
    <row r="743002" spans="8:8">
      <c r="H743002" s="62"/>
    </row>
    <row r="743003" spans="8:8">
      <c r="H743003" s="62"/>
    </row>
    <row r="743004" spans="8:8">
      <c r="H743004" s="62"/>
    </row>
    <row r="743005" spans="8:8">
      <c r="H743005" s="62"/>
    </row>
    <row r="743006" spans="8:8">
      <c r="H743006" s="62"/>
    </row>
    <row r="743007" spans="8:8">
      <c r="H743007" s="62"/>
    </row>
    <row r="743008" spans="8:8">
      <c r="H743008" s="62"/>
    </row>
    <row r="743009" spans="8:8">
      <c r="H743009" s="62"/>
    </row>
    <row r="743010" spans="8:8">
      <c r="H743010" s="62"/>
    </row>
    <row r="743011" spans="8:8">
      <c r="H743011" s="62"/>
    </row>
    <row r="743012" spans="8:8">
      <c r="H743012" s="62"/>
    </row>
    <row r="743013" spans="8:8">
      <c r="H743013" s="62"/>
    </row>
    <row r="743014" spans="8:8">
      <c r="H743014" s="62"/>
    </row>
    <row r="743015" spans="8:8">
      <c r="H743015" s="62"/>
    </row>
    <row r="743016" spans="8:8">
      <c r="H743016" s="62"/>
    </row>
    <row r="743017" spans="8:8">
      <c r="H743017" s="62"/>
    </row>
    <row r="743018" spans="8:8">
      <c r="H743018" s="62"/>
    </row>
    <row r="743019" spans="8:8">
      <c r="H743019" s="62"/>
    </row>
    <row r="743020" spans="8:8">
      <c r="H743020" s="62"/>
    </row>
    <row r="743021" spans="8:8">
      <c r="H743021" s="62"/>
    </row>
    <row r="743022" spans="8:8">
      <c r="H743022" s="62"/>
    </row>
    <row r="743023" spans="8:8">
      <c r="H743023" s="62"/>
    </row>
    <row r="743024" spans="8:8">
      <c r="H743024" s="62"/>
    </row>
    <row r="743025" spans="8:8">
      <c r="H743025" s="62"/>
    </row>
    <row r="743026" spans="8:8">
      <c r="H743026" s="62"/>
    </row>
    <row r="743027" spans="8:8">
      <c r="H743027" s="62"/>
    </row>
    <row r="743028" spans="8:8">
      <c r="H743028" s="62"/>
    </row>
    <row r="743029" spans="8:8">
      <c r="H743029" s="62"/>
    </row>
    <row r="743030" spans="8:8">
      <c r="H743030" s="62"/>
    </row>
    <row r="743031" spans="8:8">
      <c r="H743031" s="62"/>
    </row>
    <row r="743032" spans="8:8">
      <c r="H743032" s="62"/>
    </row>
    <row r="743033" spans="8:8">
      <c r="H743033" s="62"/>
    </row>
    <row r="743034" spans="8:8">
      <c r="H743034" s="62"/>
    </row>
    <row r="743035" spans="8:8">
      <c r="H743035" s="62"/>
    </row>
    <row r="743036" spans="8:8">
      <c r="H743036" s="62"/>
    </row>
    <row r="743037" spans="8:8">
      <c r="H743037" s="62"/>
    </row>
    <row r="743038" spans="8:8">
      <c r="H743038" s="62"/>
    </row>
    <row r="743039" spans="8:8">
      <c r="H743039" s="62"/>
    </row>
    <row r="743040" spans="8:8">
      <c r="H743040" s="62"/>
    </row>
    <row r="743041" spans="8:8">
      <c r="H743041" s="62"/>
    </row>
    <row r="743042" spans="8:8">
      <c r="H743042" s="62"/>
    </row>
    <row r="743043" spans="8:8">
      <c r="H743043" s="62"/>
    </row>
    <row r="743044" spans="8:8">
      <c r="H743044" s="62"/>
    </row>
    <row r="743045" spans="8:8">
      <c r="H743045" s="62"/>
    </row>
    <row r="743046" spans="8:8">
      <c r="H743046" s="62"/>
    </row>
    <row r="743047" spans="8:8">
      <c r="H743047" s="62"/>
    </row>
    <row r="743048" spans="8:8">
      <c r="H743048" s="62"/>
    </row>
    <row r="743049" spans="8:8">
      <c r="H743049" s="62"/>
    </row>
    <row r="743050" spans="8:8">
      <c r="H743050" s="62"/>
    </row>
    <row r="743051" spans="8:8">
      <c r="H743051" s="62"/>
    </row>
    <row r="743052" spans="8:8">
      <c r="H743052" s="62"/>
    </row>
    <row r="743053" spans="8:8">
      <c r="H743053" s="62"/>
    </row>
    <row r="743054" spans="8:8">
      <c r="H743054" s="62"/>
    </row>
    <row r="743055" spans="8:8">
      <c r="H743055" s="62"/>
    </row>
    <row r="743056" spans="8:8">
      <c r="H743056" s="62"/>
    </row>
    <row r="743057" spans="8:8">
      <c r="H743057" s="62"/>
    </row>
    <row r="743058" spans="8:8">
      <c r="H743058" s="62"/>
    </row>
    <row r="743059" spans="8:8">
      <c r="H743059" s="62"/>
    </row>
    <row r="743060" spans="8:8">
      <c r="H743060" s="62"/>
    </row>
    <row r="743061" spans="8:8">
      <c r="H743061" s="62"/>
    </row>
    <row r="743062" spans="8:8">
      <c r="H743062" s="62"/>
    </row>
    <row r="743063" spans="8:8">
      <c r="H743063" s="62"/>
    </row>
    <row r="743064" spans="8:8">
      <c r="H743064" s="62"/>
    </row>
    <row r="743065" spans="8:8">
      <c r="H743065" s="62"/>
    </row>
    <row r="743066" spans="8:8">
      <c r="H743066" s="62"/>
    </row>
    <row r="743067" spans="8:8">
      <c r="H743067" s="62"/>
    </row>
    <row r="743068" spans="8:8">
      <c r="H743068" s="62"/>
    </row>
    <row r="743069" spans="8:8">
      <c r="H743069" s="62"/>
    </row>
    <row r="743070" spans="8:8">
      <c r="H743070" s="62"/>
    </row>
    <row r="743071" spans="8:8">
      <c r="H743071" s="62"/>
    </row>
    <row r="743072" spans="8:8">
      <c r="H743072" s="62"/>
    </row>
    <row r="743073" spans="8:8">
      <c r="H743073" s="62"/>
    </row>
    <row r="743074" spans="8:8">
      <c r="H743074" s="62"/>
    </row>
    <row r="743075" spans="8:8">
      <c r="H743075" s="62"/>
    </row>
    <row r="743076" spans="8:8">
      <c r="H743076" s="62"/>
    </row>
    <row r="743077" spans="8:8">
      <c r="H743077" s="62"/>
    </row>
    <row r="743078" spans="8:8">
      <c r="H743078" s="62"/>
    </row>
    <row r="743079" spans="8:8">
      <c r="H743079" s="62"/>
    </row>
    <row r="743080" spans="8:8">
      <c r="H743080" s="62"/>
    </row>
    <row r="743081" spans="8:8">
      <c r="H743081" s="62"/>
    </row>
    <row r="743082" spans="8:8">
      <c r="H743082" s="62"/>
    </row>
    <row r="743083" spans="8:8">
      <c r="H743083" s="62"/>
    </row>
    <row r="743084" spans="8:8">
      <c r="H743084" s="62"/>
    </row>
    <row r="743085" spans="8:8">
      <c r="H743085" s="62"/>
    </row>
    <row r="743086" spans="8:8">
      <c r="H743086" s="62"/>
    </row>
    <row r="743087" spans="8:8">
      <c r="H743087" s="62"/>
    </row>
    <row r="743088" spans="8:8">
      <c r="H743088" s="62"/>
    </row>
    <row r="743089" spans="8:8">
      <c r="H743089" s="62"/>
    </row>
    <row r="743090" spans="8:8">
      <c r="H743090" s="62"/>
    </row>
    <row r="743091" spans="8:8">
      <c r="H743091" s="62"/>
    </row>
    <row r="743092" spans="8:8">
      <c r="H743092" s="62"/>
    </row>
    <row r="743093" spans="8:8">
      <c r="H743093" s="62"/>
    </row>
    <row r="743094" spans="8:8">
      <c r="H743094" s="62"/>
    </row>
    <row r="743095" spans="8:8">
      <c r="H743095" s="62"/>
    </row>
    <row r="743096" spans="8:8">
      <c r="H743096" s="62"/>
    </row>
    <row r="743097" spans="8:8">
      <c r="H743097" s="62"/>
    </row>
    <row r="743098" spans="8:8">
      <c r="H743098" s="62"/>
    </row>
    <row r="743099" spans="8:8">
      <c r="H743099" s="62"/>
    </row>
    <row r="743100" spans="8:8">
      <c r="H743100" s="62"/>
    </row>
    <row r="743101" spans="8:8">
      <c r="H743101" s="62"/>
    </row>
    <row r="743102" spans="8:8">
      <c r="H743102" s="62"/>
    </row>
    <row r="743103" spans="8:8">
      <c r="H743103" s="62"/>
    </row>
    <row r="743104" spans="8:8">
      <c r="H743104" s="62"/>
    </row>
    <row r="743105" spans="8:8">
      <c r="H743105" s="62"/>
    </row>
    <row r="743106" spans="8:8">
      <c r="H743106" s="62"/>
    </row>
    <row r="743107" spans="8:8">
      <c r="H743107" s="62"/>
    </row>
    <row r="743108" spans="8:8">
      <c r="H743108" s="62"/>
    </row>
    <row r="743109" spans="8:8">
      <c r="H743109" s="62"/>
    </row>
    <row r="743110" spans="8:8">
      <c r="H743110" s="62"/>
    </row>
    <row r="743111" spans="8:8">
      <c r="H743111" s="62"/>
    </row>
    <row r="743112" spans="8:8">
      <c r="H743112" s="62"/>
    </row>
    <row r="743113" spans="8:8">
      <c r="H743113" s="62"/>
    </row>
    <row r="743114" spans="8:8">
      <c r="H743114" s="62"/>
    </row>
    <row r="743115" spans="8:8">
      <c r="H743115" s="62"/>
    </row>
    <row r="743116" spans="8:8">
      <c r="H743116" s="62"/>
    </row>
    <row r="743117" spans="8:8">
      <c r="H743117" s="62"/>
    </row>
    <row r="743118" spans="8:8">
      <c r="H743118" s="62"/>
    </row>
    <row r="743119" spans="8:8">
      <c r="H743119" s="62"/>
    </row>
    <row r="743120" spans="8:8">
      <c r="H743120" s="62"/>
    </row>
    <row r="743121" spans="8:8">
      <c r="H743121" s="62"/>
    </row>
    <row r="743122" spans="8:8">
      <c r="H743122" s="62"/>
    </row>
    <row r="743123" spans="8:8">
      <c r="H743123" s="62"/>
    </row>
    <row r="743124" spans="8:8">
      <c r="H743124" s="62"/>
    </row>
    <row r="743125" spans="8:8">
      <c r="H743125" s="62"/>
    </row>
    <row r="743126" spans="8:8">
      <c r="H743126" s="62"/>
    </row>
    <row r="743127" spans="8:8">
      <c r="H743127" s="62"/>
    </row>
    <row r="743128" spans="8:8">
      <c r="H743128" s="62"/>
    </row>
    <row r="743129" spans="8:8">
      <c r="H743129" s="62"/>
    </row>
    <row r="743130" spans="8:8">
      <c r="H743130" s="62"/>
    </row>
    <row r="743131" spans="8:8">
      <c r="H743131" s="62"/>
    </row>
    <row r="743132" spans="8:8">
      <c r="H743132" s="62"/>
    </row>
    <row r="743133" spans="8:8">
      <c r="H743133" s="62"/>
    </row>
    <row r="743134" spans="8:8">
      <c r="H743134" s="62"/>
    </row>
    <row r="743135" spans="8:8">
      <c r="H743135" s="62"/>
    </row>
    <row r="743136" spans="8:8">
      <c r="H743136" s="62"/>
    </row>
    <row r="743137" spans="8:8">
      <c r="H743137" s="62"/>
    </row>
    <row r="743138" spans="8:8">
      <c r="H743138" s="62"/>
    </row>
    <row r="743139" spans="8:8">
      <c r="H743139" s="62"/>
    </row>
    <row r="743140" spans="8:8">
      <c r="H743140" s="62"/>
    </row>
    <row r="743141" spans="8:8">
      <c r="H743141" s="62"/>
    </row>
    <row r="743142" spans="8:8">
      <c r="H743142" s="62"/>
    </row>
    <row r="743143" spans="8:8">
      <c r="H743143" s="62"/>
    </row>
    <row r="743144" spans="8:8">
      <c r="H743144" s="62"/>
    </row>
    <row r="743145" spans="8:8">
      <c r="H743145" s="62"/>
    </row>
    <row r="743146" spans="8:8">
      <c r="H743146" s="62"/>
    </row>
    <row r="743147" spans="8:8">
      <c r="H743147" s="62"/>
    </row>
    <row r="743148" spans="8:8">
      <c r="H743148" s="62"/>
    </row>
    <row r="743149" spans="8:8">
      <c r="H743149" s="62"/>
    </row>
    <row r="743150" spans="8:8">
      <c r="H743150" s="62"/>
    </row>
    <row r="743151" spans="8:8">
      <c r="H743151" s="62"/>
    </row>
    <row r="743152" spans="8:8">
      <c r="H743152" s="62"/>
    </row>
    <row r="743153" spans="8:8">
      <c r="H743153" s="62"/>
    </row>
    <row r="743154" spans="8:8">
      <c r="H743154" s="62"/>
    </row>
    <row r="743155" spans="8:8">
      <c r="H743155" s="62"/>
    </row>
    <row r="743156" spans="8:8">
      <c r="H743156" s="62"/>
    </row>
    <row r="743157" spans="8:8">
      <c r="H743157" s="62"/>
    </row>
    <row r="743158" spans="8:8">
      <c r="H743158" s="62"/>
    </row>
    <row r="743159" spans="8:8">
      <c r="H743159" s="62"/>
    </row>
    <row r="743160" spans="8:8">
      <c r="H743160" s="62"/>
    </row>
    <row r="743161" spans="8:8">
      <c r="H743161" s="62"/>
    </row>
    <row r="743162" spans="8:8">
      <c r="H743162" s="62"/>
    </row>
    <row r="743163" spans="8:8">
      <c r="H743163" s="62"/>
    </row>
    <row r="743164" spans="8:8">
      <c r="H743164" s="62"/>
    </row>
    <row r="743165" spans="8:8">
      <c r="H743165" s="62"/>
    </row>
    <row r="743166" spans="8:8">
      <c r="H743166" s="62"/>
    </row>
    <row r="743167" spans="8:8">
      <c r="H743167" s="62"/>
    </row>
    <row r="743168" spans="8:8">
      <c r="H743168" s="62"/>
    </row>
    <row r="743169" spans="8:8">
      <c r="H743169" s="62"/>
    </row>
    <row r="743170" spans="8:8">
      <c r="H743170" s="62"/>
    </row>
    <row r="743171" spans="8:8">
      <c r="H743171" s="62"/>
    </row>
    <row r="743172" spans="8:8">
      <c r="H743172" s="62"/>
    </row>
    <row r="743173" spans="8:8">
      <c r="H743173" s="62"/>
    </row>
    <row r="743174" spans="8:8">
      <c r="H743174" s="62"/>
    </row>
    <row r="743175" spans="8:8">
      <c r="H743175" s="62"/>
    </row>
    <row r="743176" spans="8:8">
      <c r="H743176" s="62"/>
    </row>
    <row r="743177" spans="8:8">
      <c r="H743177" s="62"/>
    </row>
    <row r="743178" spans="8:8">
      <c r="H743178" s="62"/>
    </row>
    <row r="743179" spans="8:8">
      <c r="H743179" s="62"/>
    </row>
    <row r="743180" spans="8:8">
      <c r="H743180" s="62"/>
    </row>
    <row r="743181" spans="8:8">
      <c r="H743181" s="62"/>
    </row>
    <row r="743182" spans="8:8">
      <c r="H743182" s="62"/>
    </row>
    <row r="743183" spans="8:8">
      <c r="H743183" s="62"/>
    </row>
    <row r="743184" spans="8:8">
      <c r="H743184" s="62"/>
    </row>
    <row r="743185" spans="8:8">
      <c r="H743185" s="62"/>
    </row>
    <row r="743186" spans="8:8">
      <c r="H743186" s="62"/>
    </row>
    <row r="743187" spans="8:8">
      <c r="H743187" s="62"/>
    </row>
    <row r="743188" spans="8:8">
      <c r="H743188" s="62"/>
    </row>
    <row r="743189" spans="8:8">
      <c r="H743189" s="62"/>
    </row>
    <row r="743190" spans="8:8">
      <c r="H743190" s="62"/>
    </row>
    <row r="743191" spans="8:8">
      <c r="H743191" s="62"/>
    </row>
    <row r="743192" spans="8:8">
      <c r="H743192" s="62"/>
    </row>
    <row r="743193" spans="8:8">
      <c r="H743193" s="62"/>
    </row>
    <row r="743194" spans="8:8">
      <c r="H743194" s="62"/>
    </row>
    <row r="743195" spans="8:8">
      <c r="H743195" s="62"/>
    </row>
    <row r="743196" spans="8:8">
      <c r="H743196" s="62"/>
    </row>
    <row r="743197" spans="8:8">
      <c r="H743197" s="62"/>
    </row>
    <row r="743198" spans="8:8">
      <c r="H743198" s="62"/>
    </row>
    <row r="743199" spans="8:8">
      <c r="H743199" s="62"/>
    </row>
    <row r="743200" spans="8:8">
      <c r="H743200" s="62"/>
    </row>
    <row r="743201" spans="8:8">
      <c r="H743201" s="62"/>
    </row>
    <row r="743202" spans="8:8">
      <c r="H743202" s="62"/>
    </row>
    <row r="743203" spans="8:8">
      <c r="H743203" s="62"/>
    </row>
    <row r="743204" spans="8:8">
      <c r="H743204" s="62"/>
    </row>
    <row r="743205" spans="8:8">
      <c r="H743205" s="62"/>
    </row>
    <row r="743206" spans="8:8">
      <c r="H743206" s="62"/>
    </row>
    <row r="743207" spans="8:8">
      <c r="H743207" s="62"/>
    </row>
    <row r="743208" spans="8:8">
      <c r="H743208" s="62"/>
    </row>
    <row r="743209" spans="8:8">
      <c r="H743209" s="62"/>
    </row>
    <row r="743210" spans="8:8">
      <c r="H743210" s="62"/>
    </row>
    <row r="743211" spans="8:8">
      <c r="H743211" s="62"/>
    </row>
    <row r="743212" spans="8:8">
      <c r="H743212" s="62"/>
    </row>
    <row r="743213" spans="8:8">
      <c r="H743213" s="62"/>
    </row>
    <row r="743214" spans="8:8">
      <c r="H743214" s="62"/>
    </row>
    <row r="743215" spans="8:8">
      <c r="H743215" s="62"/>
    </row>
    <row r="743216" spans="8:8">
      <c r="H743216" s="62"/>
    </row>
    <row r="743217" spans="8:8">
      <c r="H743217" s="62"/>
    </row>
    <row r="743218" spans="8:8">
      <c r="H743218" s="62"/>
    </row>
    <row r="743219" spans="8:8">
      <c r="H743219" s="62"/>
    </row>
    <row r="743220" spans="8:8">
      <c r="H743220" s="62"/>
    </row>
    <row r="743221" spans="8:8">
      <c r="H743221" s="62"/>
    </row>
    <row r="743222" spans="8:8">
      <c r="H743222" s="62"/>
    </row>
    <row r="743223" spans="8:8">
      <c r="H743223" s="62"/>
    </row>
    <row r="743224" spans="8:8">
      <c r="H743224" s="62"/>
    </row>
    <row r="743225" spans="8:8">
      <c r="H743225" s="62"/>
    </row>
    <row r="743226" spans="8:8">
      <c r="H743226" s="62"/>
    </row>
    <row r="743227" spans="8:8">
      <c r="H743227" s="62"/>
    </row>
    <row r="743228" spans="8:8">
      <c r="H743228" s="62"/>
    </row>
    <row r="743229" spans="8:8">
      <c r="H743229" s="62"/>
    </row>
    <row r="743230" spans="8:8">
      <c r="H743230" s="62"/>
    </row>
    <row r="743231" spans="8:8">
      <c r="H743231" s="62"/>
    </row>
    <row r="743232" spans="8:8">
      <c r="H743232" s="62"/>
    </row>
    <row r="743233" spans="8:8">
      <c r="H743233" s="62"/>
    </row>
    <row r="743234" spans="8:8">
      <c r="H743234" s="62"/>
    </row>
    <row r="743235" spans="8:8">
      <c r="H743235" s="62"/>
    </row>
    <row r="743236" spans="8:8">
      <c r="H743236" s="62"/>
    </row>
    <row r="743237" spans="8:8">
      <c r="H743237" s="62"/>
    </row>
    <row r="743238" spans="8:8">
      <c r="H743238" s="62"/>
    </row>
    <row r="743239" spans="8:8">
      <c r="H743239" s="62"/>
    </row>
    <row r="743240" spans="8:8">
      <c r="H743240" s="62"/>
    </row>
    <row r="743241" spans="8:8">
      <c r="H743241" s="62"/>
    </row>
    <row r="743242" spans="8:8">
      <c r="H743242" s="62"/>
    </row>
    <row r="743243" spans="8:8">
      <c r="H743243" s="62"/>
    </row>
    <row r="743244" spans="8:8">
      <c r="H743244" s="62"/>
    </row>
    <row r="743245" spans="8:8">
      <c r="H743245" s="62"/>
    </row>
    <row r="743246" spans="8:8">
      <c r="H743246" s="62"/>
    </row>
    <row r="743247" spans="8:8">
      <c r="H743247" s="62"/>
    </row>
    <row r="743248" spans="8:8">
      <c r="H743248" s="62"/>
    </row>
    <row r="743249" spans="8:8">
      <c r="H743249" s="62"/>
    </row>
    <row r="743250" spans="8:8">
      <c r="H743250" s="62"/>
    </row>
    <row r="743251" spans="8:8">
      <c r="H743251" s="62"/>
    </row>
    <row r="743252" spans="8:8">
      <c r="H743252" s="62"/>
    </row>
    <row r="743253" spans="8:8">
      <c r="H743253" s="62"/>
    </row>
    <row r="743254" spans="8:8">
      <c r="H743254" s="62"/>
    </row>
    <row r="743255" spans="8:8">
      <c r="H743255" s="62"/>
    </row>
    <row r="743256" spans="8:8">
      <c r="H743256" s="62"/>
    </row>
    <row r="743257" spans="8:8">
      <c r="H743257" s="62"/>
    </row>
    <row r="743258" spans="8:8">
      <c r="H743258" s="62"/>
    </row>
    <row r="743259" spans="8:8">
      <c r="H743259" s="62"/>
    </row>
    <row r="743260" spans="8:8">
      <c r="H743260" s="62"/>
    </row>
    <row r="743261" spans="8:8">
      <c r="H743261" s="62"/>
    </row>
    <row r="743262" spans="8:8">
      <c r="H743262" s="62"/>
    </row>
    <row r="743263" spans="8:8">
      <c r="H743263" s="62"/>
    </row>
    <row r="743264" spans="8:8">
      <c r="H743264" s="62"/>
    </row>
    <row r="743265" spans="8:8">
      <c r="H743265" s="62"/>
    </row>
    <row r="743266" spans="8:8">
      <c r="H743266" s="62"/>
    </row>
    <row r="743267" spans="8:8">
      <c r="H743267" s="62"/>
    </row>
    <row r="743268" spans="8:8">
      <c r="H743268" s="62"/>
    </row>
    <row r="743269" spans="8:8">
      <c r="H743269" s="62"/>
    </row>
    <row r="743270" spans="8:8">
      <c r="H743270" s="62"/>
    </row>
    <row r="743271" spans="8:8">
      <c r="H743271" s="62"/>
    </row>
    <row r="743272" spans="8:8">
      <c r="H743272" s="62"/>
    </row>
    <row r="743273" spans="8:8">
      <c r="H743273" s="62"/>
    </row>
    <row r="743274" spans="8:8">
      <c r="H743274" s="62"/>
    </row>
    <row r="743275" spans="8:8">
      <c r="H743275" s="62"/>
    </row>
    <row r="743276" spans="8:8">
      <c r="H743276" s="62"/>
    </row>
    <row r="743277" spans="8:8">
      <c r="H743277" s="62"/>
    </row>
    <row r="743278" spans="8:8">
      <c r="H743278" s="62"/>
    </row>
    <row r="743279" spans="8:8">
      <c r="H743279" s="62"/>
    </row>
    <row r="743280" spans="8:8">
      <c r="H743280" s="62"/>
    </row>
    <row r="743281" spans="8:8">
      <c r="H743281" s="62"/>
    </row>
    <row r="743282" spans="8:8">
      <c r="H743282" s="62"/>
    </row>
    <row r="743283" spans="8:8">
      <c r="H743283" s="62"/>
    </row>
    <row r="743284" spans="8:8">
      <c r="H743284" s="62"/>
    </row>
    <row r="743285" spans="8:8">
      <c r="H743285" s="62"/>
    </row>
    <row r="743286" spans="8:8">
      <c r="H743286" s="62"/>
    </row>
    <row r="743287" spans="8:8">
      <c r="H743287" s="62"/>
    </row>
    <row r="743288" spans="8:8">
      <c r="H743288" s="62"/>
    </row>
    <row r="743289" spans="8:8">
      <c r="H743289" s="62"/>
    </row>
    <row r="743290" spans="8:8">
      <c r="H743290" s="62"/>
    </row>
    <row r="743291" spans="8:8">
      <c r="H743291" s="62"/>
    </row>
    <row r="743292" spans="8:8">
      <c r="H743292" s="62"/>
    </row>
    <row r="743293" spans="8:8">
      <c r="H743293" s="62"/>
    </row>
    <row r="743294" spans="8:8">
      <c r="H743294" s="62"/>
    </row>
    <row r="743295" spans="8:8">
      <c r="H743295" s="62"/>
    </row>
    <row r="743296" spans="8:8">
      <c r="H743296" s="62"/>
    </row>
    <row r="743297" spans="8:8">
      <c r="H743297" s="62"/>
    </row>
    <row r="743298" spans="8:8">
      <c r="H743298" s="62"/>
    </row>
    <row r="743299" spans="8:8">
      <c r="H743299" s="62"/>
    </row>
    <row r="743300" spans="8:8">
      <c r="H743300" s="62"/>
    </row>
    <row r="743301" spans="8:8">
      <c r="H743301" s="62"/>
    </row>
    <row r="743302" spans="8:8">
      <c r="H743302" s="62"/>
    </row>
    <row r="743303" spans="8:8">
      <c r="H743303" s="62"/>
    </row>
    <row r="743304" spans="8:8">
      <c r="H743304" s="62"/>
    </row>
    <row r="743305" spans="8:8">
      <c r="H743305" s="62"/>
    </row>
    <row r="743306" spans="8:8">
      <c r="H743306" s="62"/>
    </row>
    <row r="743307" spans="8:8">
      <c r="H743307" s="62"/>
    </row>
    <row r="743308" spans="8:8">
      <c r="H743308" s="62"/>
    </row>
    <row r="743309" spans="8:8">
      <c r="H743309" s="62"/>
    </row>
    <row r="743310" spans="8:8">
      <c r="H743310" s="62"/>
    </row>
    <row r="743311" spans="8:8">
      <c r="H743311" s="62"/>
    </row>
    <row r="743312" spans="8:8">
      <c r="H743312" s="62"/>
    </row>
    <row r="743313" spans="8:8">
      <c r="H743313" s="62"/>
    </row>
    <row r="743314" spans="8:8">
      <c r="H743314" s="62"/>
    </row>
    <row r="743315" spans="8:8">
      <c r="H743315" s="62"/>
    </row>
    <row r="743316" spans="8:8">
      <c r="H743316" s="62"/>
    </row>
    <row r="743317" spans="8:8">
      <c r="H743317" s="62"/>
    </row>
    <row r="743318" spans="8:8">
      <c r="H743318" s="62"/>
    </row>
    <row r="743319" spans="8:8">
      <c r="H743319" s="62"/>
    </row>
    <row r="743320" spans="8:8">
      <c r="H743320" s="62"/>
    </row>
    <row r="743321" spans="8:8">
      <c r="H743321" s="62"/>
    </row>
    <row r="743322" spans="8:8">
      <c r="H743322" s="62"/>
    </row>
    <row r="743323" spans="8:8">
      <c r="H743323" s="62"/>
    </row>
    <row r="743324" spans="8:8">
      <c r="H743324" s="62"/>
    </row>
    <row r="743325" spans="8:8">
      <c r="H743325" s="62"/>
    </row>
    <row r="743326" spans="8:8">
      <c r="H743326" s="62"/>
    </row>
    <row r="743327" spans="8:8">
      <c r="H743327" s="62"/>
    </row>
    <row r="743328" spans="8:8">
      <c r="H743328" s="62"/>
    </row>
    <row r="743329" spans="8:8">
      <c r="H743329" s="62"/>
    </row>
    <row r="743330" spans="8:8">
      <c r="H743330" s="62"/>
    </row>
    <row r="743331" spans="8:8">
      <c r="H743331" s="62"/>
    </row>
    <row r="743332" spans="8:8">
      <c r="H743332" s="62"/>
    </row>
    <row r="743333" spans="8:8">
      <c r="H743333" s="62"/>
    </row>
    <row r="743334" spans="8:8">
      <c r="H743334" s="62"/>
    </row>
    <row r="743335" spans="8:8">
      <c r="H743335" s="62"/>
    </row>
    <row r="743336" spans="8:8">
      <c r="H743336" s="62"/>
    </row>
    <row r="743337" spans="8:8">
      <c r="H743337" s="62"/>
    </row>
    <row r="743338" spans="8:8">
      <c r="H743338" s="62"/>
    </row>
    <row r="743339" spans="8:8">
      <c r="H743339" s="62"/>
    </row>
    <row r="743340" spans="8:8">
      <c r="H743340" s="62"/>
    </row>
    <row r="743341" spans="8:8">
      <c r="H743341" s="62"/>
    </row>
    <row r="743342" spans="8:8">
      <c r="H743342" s="62"/>
    </row>
    <row r="743343" spans="8:8">
      <c r="H743343" s="62"/>
    </row>
    <row r="743344" spans="8:8">
      <c r="H743344" s="62"/>
    </row>
    <row r="743345" spans="8:8">
      <c r="H743345" s="62"/>
    </row>
    <row r="743346" spans="8:8">
      <c r="H743346" s="62"/>
    </row>
    <row r="743347" spans="8:8">
      <c r="H743347" s="62"/>
    </row>
    <row r="743348" spans="8:8">
      <c r="H743348" s="62"/>
    </row>
    <row r="743349" spans="8:8">
      <c r="H743349" s="62"/>
    </row>
    <row r="743350" spans="8:8">
      <c r="H743350" s="62"/>
    </row>
    <row r="743351" spans="8:8">
      <c r="H743351" s="62"/>
    </row>
    <row r="743352" spans="8:8">
      <c r="H743352" s="62"/>
    </row>
    <row r="743353" spans="8:8">
      <c r="H743353" s="62"/>
    </row>
    <row r="743354" spans="8:8">
      <c r="H743354" s="62"/>
    </row>
    <row r="743355" spans="8:8">
      <c r="H743355" s="62"/>
    </row>
    <row r="743356" spans="8:8">
      <c r="H743356" s="62"/>
    </row>
    <row r="743357" spans="8:8">
      <c r="H743357" s="62"/>
    </row>
    <row r="743358" spans="8:8">
      <c r="H743358" s="62"/>
    </row>
    <row r="743359" spans="8:8">
      <c r="H743359" s="62"/>
    </row>
    <row r="743360" spans="8:8">
      <c r="H743360" s="62"/>
    </row>
    <row r="743361" spans="8:8">
      <c r="H743361" s="62"/>
    </row>
    <row r="743362" spans="8:8">
      <c r="H743362" s="62"/>
    </row>
    <row r="743363" spans="8:8">
      <c r="H743363" s="62"/>
    </row>
    <row r="743364" spans="8:8">
      <c r="H743364" s="62"/>
    </row>
    <row r="743365" spans="8:8">
      <c r="H743365" s="62"/>
    </row>
    <row r="743366" spans="8:8">
      <c r="H743366" s="62"/>
    </row>
    <row r="743367" spans="8:8">
      <c r="H743367" s="62"/>
    </row>
    <row r="743368" spans="8:8">
      <c r="H743368" s="62"/>
    </row>
    <row r="743369" spans="8:8">
      <c r="H743369" s="62"/>
    </row>
    <row r="743370" spans="8:8">
      <c r="H743370" s="62"/>
    </row>
    <row r="743371" spans="8:8">
      <c r="H743371" s="62"/>
    </row>
    <row r="743372" spans="8:8">
      <c r="H743372" s="62"/>
    </row>
    <row r="743373" spans="8:8">
      <c r="H743373" s="62"/>
    </row>
    <row r="743374" spans="8:8">
      <c r="H743374" s="62"/>
    </row>
    <row r="743375" spans="8:8">
      <c r="H743375" s="62"/>
    </row>
    <row r="743376" spans="8:8">
      <c r="H743376" s="62"/>
    </row>
    <row r="743377" spans="8:8">
      <c r="H743377" s="62"/>
    </row>
    <row r="743378" spans="8:8">
      <c r="H743378" s="62"/>
    </row>
    <row r="743379" spans="8:8">
      <c r="H743379" s="62"/>
    </row>
    <row r="743380" spans="8:8">
      <c r="H743380" s="62"/>
    </row>
    <row r="743381" spans="8:8">
      <c r="H743381" s="62"/>
    </row>
    <row r="743382" spans="8:8">
      <c r="H743382" s="62"/>
    </row>
    <row r="743383" spans="8:8">
      <c r="H743383" s="62"/>
    </row>
    <row r="743384" spans="8:8">
      <c r="H743384" s="62"/>
    </row>
    <row r="743385" spans="8:8">
      <c r="H743385" s="62"/>
    </row>
    <row r="743386" spans="8:8">
      <c r="H743386" s="62"/>
    </row>
    <row r="743387" spans="8:8">
      <c r="H743387" s="62"/>
    </row>
    <row r="743388" spans="8:8">
      <c r="H743388" s="62"/>
    </row>
    <row r="743389" spans="8:8">
      <c r="H743389" s="62"/>
    </row>
    <row r="743390" spans="8:8">
      <c r="H743390" s="62"/>
    </row>
    <row r="743391" spans="8:8">
      <c r="H743391" s="62"/>
    </row>
    <row r="743392" spans="8:8">
      <c r="H743392" s="62"/>
    </row>
    <row r="743393" spans="8:8">
      <c r="H743393" s="62"/>
    </row>
    <row r="743394" spans="8:8">
      <c r="H743394" s="62"/>
    </row>
    <row r="743395" spans="8:8">
      <c r="H743395" s="62"/>
    </row>
    <row r="743396" spans="8:8">
      <c r="H743396" s="62"/>
    </row>
    <row r="743397" spans="8:8">
      <c r="H743397" s="62"/>
    </row>
    <row r="743398" spans="8:8">
      <c r="H743398" s="62"/>
    </row>
    <row r="743399" spans="8:8">
      <c r="H743399" s="62"/>
    </row>
    <row r="743400" spans="8:8">
      <c r="H743400" s="62"/>
    </row>
    <row r="743401" spans="8:8">
      <c r="H743401" s="62"/>
    </row>
    <row r="743402" spans="8:8">
      <c r="H743402" s="62"/>
    </row>
    <row r="743403" spans="8:8">
      <c r="H743403" s="62"/>
    </row>
    <row r="743404" spans="8:8">
      <c r="H743404" s="62"/>
    </row>
    <row r="743405" spans="8:8">
      <c r="H743405" s="62"/>
    </row>
    <row r="743406" spans="8:8">
      <c r="H743406" s="62"/>
    </row>
    <row r="743407" spans="8:8">
      <c r="H743407" s="62"/>
    </row>
    <row r="743408" spans="8:8">
      <c r="H743408" s="62"/>
    </row>
    <row r="743409" spans="8:8">
      <c r="H743409" s="62"/>
    </row>
    <row r="743410" spans="8:8">
      <c r="H743410" s="62"/>
    </row>
    <row r="743411" spans="8:8">
      <c r="H743411" s="62"/>
    </row>
    <row r="743412" spans="8:8">
      <c r="H743412" s="62"/>
    </row>
    <row r="743413" spans="8:8">
      <c r="H743413" s="62"/>
    </row>
    <row r="743414" spans="8:8">
      <c r="H743414" s="62"/>
    </row>
    <row r="743415" spans="8:8">
      <c r="H743415" s="62"/>
    </row>
    <row r="743416" spans="8:8">
      <c r="H743416" s="62"/>
    </row>
    <row r="743417" spans="8:8">
      <c r="H743417" s="62"/>
    </row>
    <row r="743418" spans="8:8">
      <c r="H743418" s="62"/>
    </row>
    <row r="743419" spans="8:8">
      <c r="H743419" s="62"/>
    </row>
    <row r="743420" spans="8:8">
      <c r="H743420" s="62"/>
    </row>
    <row r="743421" spans="8:8">
      <c r="H743421" s="62"/>
    </row>
    <row r="743422" spans="8:8">
      <c r="H743422" s="62"/>
    </row>
    <row r="743423" spans="8:8">
      <c r="H743423" s="62"/>
    </row>
    <row r="743424" spans="8:8">
      <c r="H743424" s="62"/>
    </row>
    <row r="743425" spans="8:8">
      <c r="H743425" s="62"/>
    </row>
    <row r="743426" spans="8:8">
      <c r="H743426" s="62"/>
    </row>
    <row r="743427" spans="8:8">
      <c r="H743427" s="62"/>
    </row>
    <row r="743428" spans="8:8">
      <c r="H743428" s="62"/>
    </row>
    <row r="743429" spans="8:8">
      <c r="H743429" s="62"/>
    </row>
    <row r="743430" spans="8:8">
      <c r="H743430" s="62"/>
    </row>
    <row r="743431" spans="8:8">
      <c r="H743431" s="62"/>
    </row>
    <row r="743432" spans="8:8">
      <c r="H743432" s="62"/>
    </row>
    <row r="743433" spans="8:8">
      <c r="H743433" s="62"/>
    </row>
    <row r="743434" spans="8:8">
      <c r="H743434" s="62"/>
    </row>
    <row r="743435" spans="8:8">
      <c r="H743435" s="62"/>
    </row>
    <row r="743436" spans="8:8">
      <c r="H743436" s="62"/>
    </row>
    <row r="743437" spans="8:8">
      <c r="H743437" s="62"/>
    </row>
    <row r="743438" spans="8:8">
      <c r="H743438" s="62"/>
    </row>
    <row r="743439" spans="8:8">
      <c r="H743439" s="62"/>
    </row>
    <row r="743440" spans="8:8">
      <c r="H743440" s="62"/>
    </row>
    <row r="743441" spans="8:8">
      <c r="H743441" s="62"/>
    </row>
    <row r="743442" spans="8:8">
      <c r="H743442" s="62"/>
    </row>
    <row r="743443" spans="8:8">
      <c r="H743443" s="62"/>
    </row>
    <row r="743444" spans="8:8">
      <c r="H743444" s="62"/>
    </row>
    <row r="743445" spans="8:8">
      <c r="H743445" s="62"/>
    </row>
    <row r="743446" spans="8:8">
      <c r="H743446" s="62"/>
    </row>
    <row r="743447" spans="8:8">
      <c r="H743447" s="62"/>
    </row>
    <row r="743448" spans="8:8">
      <c r="H743448" s="62"/>
    </row>
    <row r="743449" spans="8:8">
      <c r="H743449" s="62"/>
    </row>
    <row r="743450" spans="8:8">
      <c r="H743450" s="62"/>
    </row>
    <row r="743451" spans="8:8">
      <c r="H743451" s="62"/>
    </row>
    <row r="743452" spans="8:8">
      <c r="H743452" s="62"/>
    </row>
    <row r="743453" spans="8:8">
      <c r="H743453" s="62"/>
    </row>
    <row r="743454" spans="8:8">
      <c r="H743454" s="62"/>
    </row>
    <row r="743455" spans="8:8">
      <c r="H743455" s="62"/>
    </row>
    <row r="743456" spans="8:8">
      <c r="H743456" s="62"/>
    </row>
    <row r="743457" spans="8:8">
      <c r="H743457" s="62"/>
    </row>
    <row r="743458" spans="8:8">
      <c r="H743458" s="62"/>
    </row>
    <row r="743459" spans="8:8">
      <c r="H743459" s="62"/>
    </row>
    <row r="743460" spans="8:8">
      <c r="H743460" s="62"/>
    </row>
    <row r="743461" spans="8:8">
      <c r="H743461" s="62"/>
    </row>
    <row r="743462" spans="8:8">
      <c r="H743462" s="62"/>
    </row>
    <row r="743463" spans="8:8">
      <c r="H743463" s="62"/>
    </row>
    <row r="743464" spans="8:8">
      <c r="H743464" s="62"/>
    </row>
    <row r="743465" spans="8:8">
      <c r="H743465" s="62"/>
    </row>
    <row r="743466" spans="8:8">
      <c r="H743466" s="62"/>
    </row>
    <row r="743467" spans="8:8">
      <c r="H743467" s="62"/>
    </row>
    <row r="743468" spans="8:8">
      <c r="H743468" s="62"/>
    </row>
    <row r="743469" spans="8:8">
      <c r="H743469" s="62"/>
    </row>
    <row r="743470" spans="8:8">
      <c r="H743470" s="62"/>
    </row>
    <row r="743471" spans="8:8">
      <c r="H743471" s="62"/>
    </row>
    <row r="743472" spans="8:8">
      <c r="H743472" s="62"/>
    </row>
    <row r="743473" spans="8:8">
      <c r="H743473" s="62"/>
    </row>
    <row r="743474" spans="8:8">
      <c r="H743474" s="62"/>
    </row>
    <row r="743475" spans="8:8">
      <c r="H743475" s="62"/>
    </row>
    <row r="743476" spans="8:8">
      <c r="H743476" s="62"/>
    </row>
    <row r="743477" spans="8:8">
      <c r="H743477" s="62"/>
    </row>
    <row r="743478" spans="8:8">
      <c r="H743478" s="62"/>
    </row>
    <row r="743479" spans="8:8">
      <c r="H743479" s="62"/>
    </row>
    <row r="743480" spans="8:8">
      <c r="H743480" s="62"/>
    </row>
    <row r="743481" spans="8:8">
      <c r="H743481" s="62"/>
    </row>
    <row r="743482" spans="8:8">
      <c r="H743482" s="62"/>
    </row>
    <row r="743483" spans="8:8">
      <c r="H743483" s="62"/>
    </row>
    <row r="743484" spans="8:8">
      <c r="H743484" s="62"/>
    </row>
    <row r="743485" spans="8:8">
      <c r="H743485" s="62"/>
    </row>
    <row r="743486" spans="8:8">
      <c r="H743486" s="62"/>
    </row>
    <row r="743487" spans="8:8">
      <c r="H743487" s="62"/>
    </row>
    <row r="743488" spans="8:8">
      <c r="H743488" s="62"/>
    </row>
    <row r="743489" spans="8:8">
      <c r="H743489" s="62"/>
    </row>
    <row r="743490" spans="8:8">
      <c r="H743490" s="62"/>
    </row>
    <row r="743491" spans="8:8">
      <c r="H743491" s="62"/>
    </row>
    <row r="743492" spans="8:8">
      <c r="H743492" s="62"/>
    </row>
    <row r="743493" spans="8:8">
      <c r="H743493" s="62"/>
    </row>
    <row r="743494" spans="8:8">
      <c r="H743494" s="62"/>
    </row>
    <row r="743495" spans="8:8">
      <c r="H743495" s="62"/>
    </row>
    <row r="743496" spans="8:8">
      <c r="H743496" s="62"/>
    </row>
    <row r="743497" spans="8:8">
      <c r="H743497" s="62"/>
    </row>
    <row r="743498" spans="8:8">
      <c r="H743498" s="62"/>
    </row>
    <row r="743499" spans="8:8">
      <c r="H743499" s="62"/>
    </row>
    <row r="743500" spans="8:8">
      <c r="H743500" s="62"/>
    </row>
    <row r="743501" spans="8:8">
      <c r="H743501" s="62"/>
    </row>
    <row r="743502" spans="8:8">
      <c r="H743502" s="62"/>
    </row>
    <row r="743503" spans="8:8">
      <c r="H743503" s="62"/>
    </row>
    <row r="743504" spans="8:8">
      <c r="H743504" s="62"/>
    </row>
    <row r="743505" spans="8:8">
      <c r="H743505" s="62"/>
    </row>
    <row r="743506" spans="8:8">
      <c r="H743506" s="62"/>
    </row>
    <row r="743507" spans="8:8">
      <c r="H743507" s="62"/>
    </row>
    <row r="743508" spans="8:8">
      <c r="H743508" s="62"/>
    </row>
    <row r="743509" spans="8:8">
      <c r="H743509" s="62"/>
    </row>
    <row r="743510" spans="8:8">
      <c r="H743510" s="62"/>
    </row>
    <row r="743511" spans="8:8">
      <c r="H743511" s="62"/>
    </row>
    <row r="743512" spans="8:8">
      <c r="H743512" s="62"/>
    </row>
    <row r="743513" spans="8:8">
      <c r="H743513" s="62"/>
    </row>
    <row r="743514" spans="8:8">
      <c r="H743514" s="62"/>
    </row>
    <row r="743515" spans="8:8">
      <c r="H743515" s="62"/>
    </row>
    <row r="743516" spans="8:8">
      <c r="H743516" s="62"/>
    </row>
    <row r="743517" spans="8:8">
      <c r="H743517" s="62"/>
    </row>
    <row r="743518" spans="8:8">
      <c r="H743518" s="62"/>
    </row>
    <row r="743519" spans="8:8">
      <c r="H743519" s="62"/>
    </row>
    <row r="743520" spans="8:8">
      <c r="H743520" s="62"/>
    </row>
    <row r="743521" spans="8:8">
      <c r="H743521" s="62"/>
    </row>
    <row r="743522" spans="8:8">
      <c r="H743522" s="62"/>
    </row>
    <row r="743523" spans="8:8">
      <c r="H743523" s="62"/>
    </row>
    <row r="743524" spans="8:8">
      <c r="H743524" s="62"/>
    </row>
    <row r="743525" spans="8:8">
      <c r="H743525" s="62"/>
    </row>
    <row r="743526" spans="8:8">
      <c r="H743526" s="62"/>
    </row>
    <row r="743527" spans="8:8">
      <c r="H743527" s="62"/>
    </row>
    <row r="743528" spans="8:8">
      <c r="H743528" s="62"/>
    </row>
    <row r="743529" spans="8:8">
      <c r="H743529" s="62"/>
    </row>
    <row r="743530" spans="8:8">
      <c r="H743530" s="62"/>
    </row>
    <row r="743531" spans="8:8">
      <c r="H743531" s="62"/>
    </row>
    <row r="743532" spans="8:8">
      <c r="H743532" s="62"/>
    </row>
    <row r="743533" spans="8:8">
      <c r="H743533" s="62"/>
    </row>
    <row r="743534" spans="8:8">
      <c r="H743534" s="62"/>
    </row>
    <row r="743535" spans="8:8">
      <c r="H743535" s="62"/>
    </row>
    <row r="743536" spans="8:8">
      <c r="H743536" s="62"/>
    </row>
    <row r="743537" spans="8:8">
      <c r="H743537" s="62"/>
    </row>
    <row r="743538" spans="8:8">
      <c r="H743538" s="62"/>
    </row>
    <row r="743539" spans="8:8">
      <c r="H743539" s="62"/>
    </row>
    <row r="743540" spans="8:8">
      <c r="H743540" s="62"/>
    </row>
    <row r="743541" spans="8:8">
      <c r="H743541" s="62"/>
    </row>
    <row r="743542" spans="8:8">
      <c r="H743542" s="62"/>
    </row>
    <row r="743543" spans="8:8">
      <c r="H743543" s="62"/>
    </row>
    <row r="743544" spans="8:8">
      <c r="H743544" s="62"/>
    </row>
    <row r="743545" spans="8:8">
      <c r="H743545" s="62"/>
    </row>
    <row r="743546" spans="8:8">
      <c r="H743546" s="62"/>
    </row>
    <row r="743547" spans="8:8">
      <c r="H743547" s="62"/>
    </row>
    <row r="743548" spans="8:8">
      <c r="H743548" s="62"/>
    </row>
    <row r="743549" spans="8:8">
      <c r="H743549" s="62"/>
    </row>
    <row r="743550" spans="8:8">
      <c r="H743550" s="62"/>
    </row>
    <row r="743551" spans="8:8">
      <c r="H743551" s="62"/>
    </row>
    <row r="743552" spans="8:8">
      <c r="H743552" s="62"/>
    </row>
    <row r="743553" spans="8:8">
      <c r="H743553" s="62"/>
    </row>
    <row r="743554" spans="8:8">
      <c r="H743554" s="62"/>
    </row>
    <row r="743555" spans="8:8">
      <c r="H743555" s="62"/>
    </row>
    <row r="743556" spans="8:8">
      <c r="H743556" s="62"/>
    </row>
    <row r="743557" spans="8:8">
      <c r="H743557" s="62"/>
    </row>
    <row r="743558" spans="8:8">
      <c r="H743558" s="62"/>
    </row>
    <row r="743559" spans="8:8">
      <c r="H743559" s="62"/>
    </row>
    <row r="743560" spans="8:8">
      <c r="H743560" s="62"/>
    </row>
    <row r="743561" spans="8:8">
      <c r="H743561" s="62"/>
    </row>
    <row r="743562" spans="8:8">
      <c r="H743562" s="62"/>
    </row>
    <row r="743563" spans="8:8">
      <c r="H743563" s="62"/>
    </row>
    <row r="743564" spans="8:8">
      <c r="H743564" s="62"/>
    </row>
    <row r="743565" spans="8:8">
      <c r="H743565" s="62"/>
    </row>
    <row r="743566" spans="8:8">
      <c r="H743566" s="62"/>
    </row>
    <row r="743567" spans="8:8">
      <c r="H743567" s="62"/>
    </row>
    <row r="743568" spans="8:8">
      <c r="H743568" s="62"/>
    </row>
    <row r="743569" spans="8:8">
      <c r="H743569" s="62"/>
    </row>
    <row r="743570" spans="8:8">
      <c r="H743570" s="62"/>
    </row>
    <row r="743571" spans="8:8">
      <c r="H743571" s="62"/>
    </row>
    <row r="743572" spans="8:8">
      <c r="H743572" s="62"/>
    </row>
    <row r="743573" spans="8:8">
      <c r="H743573" s="62"/>
    </row>
    <row r="743574" spans="8:8">
      <c r="H743574" s="62"/>
    </row>
    <row r="743575" spans="8:8">
      <c r="H743575" s="62"/>
    </row>
    <row r="743576" spans="8:8">
      <c r="H743576" s="62"/>
    </row>
    <row r="743577" spans="8:8">
      <c r="H743577" s="62"/>
    </row>
    <row r="743578" spans="8:8">
      <c r="H743578" s="62"/>
    </row>
    <row r="743579" spans="8:8">
      <c r="H743579" s="62"/>
    </row>
    <row r="743580" spans="8:8">
      <c r="H743580" s="62"/>
    </row>
    <row r="743581" spans="8:8">
      <c r="H743581" s="62"/>
    </row>
    <row r="743582" spans="8:8">
      <c r="H743582" s="62"/>
    </row>
    <row r="743583" spans="8:8">
      <c r="H743583" s="62"/>
    </row>
    <row r="743584" spans="8:8">
      <c r="H743584" s="62"/>
    </row>
    <row r="743585" spans="8:8">
      <c r="H743585" s="62"/>
    </row>
    <row r="743586" spans="8:8">
      <c r="H743586" s="62"/>
    </row>
    <row r="743587" spans="8:8">
      <c r="H743587" s="62"/>
    </row>
    <row r="743588" spans="8:8">
      <c r="H743588" s="62"/>
    </row>
    <row r="743589" spans="8:8">
      <c r="H743589" s="62"/>
    </row>
    <row r="743590" spans="8:8">
      <c r="H743590" s="62"/>
    </row>
    <row r="743591" spans="8:8">
      <c r="H743591" s="62"/>
    </row>
    <row r="743592" spans="8:8">
      <c r="H743592" s="62"/>
    </row>
    <row r="743593" spans="8:8">
      <c r="H743593" s="62"/>
    </row>
    <row r="743594" spans="8:8">
      <c r="H743594" s="62"/>
    </row>
    <row r="743595" spans="8:8">
      <c r="H743595" s="62"/>
    </row>
    <row r="743596" spans="8:8">
      <c r="H743596" s="62"/>
    </row>
    <row r="743597" spans="8:8">
      <c r="H743597" s="62"/>
    </row>
    <row r="743598" spans="8:8">
      <c r="H743598" s="62"/>
    </row>
    <row r="743599" spans="8:8">
      <c r="H743599" s="62"/>
    </row>
    <row r="743600" spans="8:8">
      <c r="H743600" s="62"/>
    </row>
    <row r="743601" spans="8:8">
      <c r="H743601" s="62"/>
    </row>
    <row r="743602" spans="8:8">
      <c r="H743602" s="62"/>
    </row>
    <row r="743603" spans="8:8">
      <c r="H743603" s="62"/>
    </row>
    <row r="743604" spans="8:8">
      <c r="H743604" s="62"/>
    </row>
    <row r="743605" spans="8:8">
      <c r="H743605" s="62"/>
    </row>
    <row r="743606" spans="8:8">
      <c r="H743606" s="62"/>
    </row>
    <row r="743607" spans="8:8">
      <c r="H743607" s="62"/>
    </row>
    <row r="743608" spans="8:8">
      <c r="H743608" s="62"/>
    </row>
    <row r="743609" spans="8:8">
      <c r="H743609" s="62"/>
    </row>
    <row r="743610" spans="8:8">
      <c r="H743610" s="62"/>
    </row>
    <row r="743611" spans="8:8">
      <c r="H743611" s="62"/>
    </row>
    <row r="743612" spans="8:8">
      <c r="H743612" s="62"/>
    </row>
    <row r="743613" spans="8:8">
      <c r="H743613" s="62"/>
    </row>
    <row r="743614" spans="8:8">
      <c r="H743614" s="62"/>
    </row>
    <row r="743615" spans="8:8">
      <c r="H743615" s="62"/>
    </row>
    <row r="743616" spans="8:8">
      <c r="H743616" s="62"/>
    </row>
    <row r="743617" spans="8:8">
      <c r="H743617" s="62"/>
    </row>
    <row r="743618" spans="8:8">
      <c r="H743618" s="62"/>
    </row>
    <row r="743619" spans="8:8">
      <c r="H743619" s="62"/>
    </row>
    <row r="743620" spans="8:8">
      <c r="H743620" s="62"/>
    </row>
    <row r="743621" spans="8:8">
      <c r="H743621" s="62"/>
    </row>
    <row r="743622" spans="8:8">
      <c r="H743622" s="62"/>
    </row>
    <row r="743623" spans="8:8">
      <c r="H743623" s="62"/>
    </row>
    <row r="743624" spans="8:8">
      <c r="H743624" s="62"/>
    </row>
    <row r="743625" spans="8:8">
      <c r="H743625" s="62"/>
    </row>
    <row r="743626" spans="8:8">
      <c r="H743626" s="62"/>
    </row>
    <row r="743627" spans="8:8">
      <c r="H743627" s="62"/>
    </row>
    <row r="743628" spans="8:8">
      <c r="H743628" s="62"/>
    </row>
    <row r="743629" spans="8:8">
      <c r="H743629" s="62"/>
    </row>
    <row r="743630" spans="8:8">
      <c r="H743630" s="62"/>
    </row>
    <row r="743631" spans="8:8">
      <c r="H743631" s="62"/>
    </row>
    <row r="743632" spans="8:8">
      <c r="H743632" s="62"/>
    </row>
    <row r="743633" spans="8:8">
      <c r="H743633" s="62"/>
    </row>
    <row r="743634" spans="8:8">
      <c r="H743634" s="62"/>
    </row>
    <row r="743635" spans="8:8">
      <c r="H743635" s="62"/>
    </row>
    <row r="743636" spans="8:8">
      <c r="H743636" s="62"/>
    </row>
    <row r="743637" spans="8:8">
      <c r="H743637" s="62"/>
    </row>
    <row r="743638" spans="8:8">
      <c r="H743638" s="62"/>
    </row>
    <row r="743639" spans="8:8">
      <c r="H743639" s="62"/>
    </row>
    <row r="743640" spans="8:8">
      <c r="H743640" s="62"/>
    </row>
    <row r="743641" spans="8:8">
      <c r="H743641" s="62"/>
    </row>
    <row r="743642" spans="8:8">
      <c r="H743642" s="62"/>
    </row>
    <row r="743643" spans="8:8">
      <c r="H743643" s="62"/>
    </row>
    <row r="743644" spans="8:8">
      <c r="H743644" s="62"/>
    </row>
    <row r="743645" spans="8:8">
      <c r="H743645" s="62"/>
    </row>
    <row r="743646" spans="8:8">
      <c r="H743646" s="62"/>
    </row>
    <row r="743647" spans="8:8">
      <c r="H743647" s="62"/>
    </row>
    <row r="743648" spans="8:8">
      <c r="H743648" s="62"/>
    </row>
    <row r="743649" spans="8:8">
      <c r="H743649" s="62"/>
    </row>
    <row r="743650" spans="8:8">
      <c r="H743650" s="62"/>
    </row>
    <row r="743651" spans="8:8">
      <c r="H743651" s="62"/>
    </row>
    <row r="743652" spans="8:8">
      <c r="H743652" s="62"/>
    </row>
    <row r="743653" spans="8:8">
      <c r="H743653" s="62"/>
    </row>
    <row r="743654" spans="8:8">
      <c r="H743654" s="62"/>
    </row>
    <row r="743655" spans="8:8">
      <c r="H743655" s="62"/>
    </row>
    <row r="743656" spans="8:8">
      <c r="H743656" s="62"/>
    </row>
    <row r="743657" spans="8:8">
      <c r="H743657" s="62"/>
    </row>
    <row r="743658" spans="8:8">
      <c r="H743658" s="62"/>
    </row>
    <row r="743659" spans="8:8">
      <c r="H743659" s="62"/>
    </row>
    <row r="743660" spans="8:8">
      <c r="H743660" s="62"/>
    </row>
    <row r="743661" spans="8:8">
      <c r="H743661" s="62"/>
    </row>
    <row r="743662" spans="8:8">
      <c r="H743662" s="62"/>
    </row>
    <row r="743663" spans="8:8">
      <c r="H743663" s="62"/>
    </row>
    <row r="743664" spans="8:8">
      <c r="H743664" s="62"/>
    </row>
    <row r="743665" spans="8:8">
      <c r="H743665" s="62"/>
    </row>
    <row r="743666" spans="8:8">
      <c r="H743666" s="62"/>
    </row>
    <row r="743667" spans="8:8">
      <c r="H743667" s="62"/>
    </row>
    <row r="743668" spans="8:8">
      <c r="H743668" s="62"/>
    </row>
    <row r="743669" spans="8:8">
      <c r="H743669" s="62"/>
    </row>
    <row r="743670" spans="8:8">
      <c r="H743670" s="62"/>
    </row>
    <row r="743671" spans="8:8">
      <c r="H743671" s="62"/>
    </row>
    <row r="743672" spans="8:8">
      <c r="H743672" s="62"/>
    </row>
    <row r="743673" spans="8:8">
      <c r="H743673" s="62"/>
    </row>
    <row r="743674" spans="8:8">
      <c r="H743674" s="62"/>
    </row>
    <row r="743675" spans="8:8">
      <c r="H743675" s="62"/>
    </row>
    <row r="743676" spans="8:8">
      <c r="H743676" s="62"/>
    </row>
    <row r="743677" spans="8:8">
      <c r="H743677" s="62"/>
    </row>
    <row r="743678" spans="8:8">
      <c r="H743678" s="62"/>
    </row>
    <row r="743679" spans="8:8">
      <c r="H743679" s="62"/>
    </row>
    <row r="743680" spans="8:8">
      <c r="H743680" s="62"/>
    </row>
    <row r="743681" spans="8:8">
      <c r="H743681" s="62"/>
    </row>
    <row r="743682" spans="8:8">
      <c r="H743682" s="62"/>
    </row>
    <row r="743683" spans="8:8">
      <c r="H743683" s="62"/>
    </row>
    <row r="743684" spans="8:8">
      <c r="H743684" s="62"/>
    </row>
    <row r="743685" spans="8:8">
      <c r="H743685" s="62"/>
    </row>
    <row r="743686" spans="8:8">
      <c r="H743686" s="62"/>
    </row>
    <row r="743687" spans="8:8">
      <c r="H743687" s="62"/>
    </row>
    <row r="743688" spans="8:8">
      <c r="H743688" s="62"/>
    </row>
    <row r="743689" spans="8:8">
      <c r="H743689" s="62"/>
    </row>
    <row r="743690" spans="8:8">
      <c r="H743690" s="62"/>
    </row>
    <row r="743691" spans="8:8">
      <c r="H743691" s="62"/>
    </row>
    <row r="743692" spans="8:8">
      <c r="H743692" s="62"/>
    </row>
    <row r="743693" spans="8:8">
      <c r="H743693" s="62"/>
    </row>
    <row r="743694" spans="8:8">
      <c r="H743694" s="62"/>
    </row>
    <row r="743695" spans="8:8">
      <c r="H743695" s="62"/>
    </row>
    <row r="743696" spans="8:8">
      <c r="H743696" s="62"/>
    </row>
    <row r="743697" spans="8:8">
      <c r="H743697" s="62"/>
    </row>
    <row r="743698" spans="8:8">
      <c r="H743698" s="62"/>
    </row>
    <row r="743699" spans="8:8">
      <c r="H743699" s="62"/>
    </row>
    <row r="743700" spans="8:8">
      <c r="H743700" s="62"/>
    </row>
    <row r="743701" spans="8:8">
      <c r="H743701" s="62"/>
    </row>
    <row r="743702" spans="8:8">
      <c r="H743702" s="62"/>
    </row>
    <row r="743703" spans="8:8">
      <c r="H743703" s="62"/>
    </row>
    <row r="743704" spans="8:8">
      <c r="H743704" s="62"/>
    </row>
    <row r="743705" spans="8:8">
      <c r="H743705" s="62"/>
    </row>
    <row r="743706" spans="8:8">
      <c r="H743706" s="62"/>
    </row>
    <row r="743707" spans="8:8">
      <c r="H743707" s="62"/>
    </row>
    <row r="743708" spans="8:8">
      <c r="H743708" s="62"/>
    </row>
    <row r="743709" spans="8:8">
      <c r="H743709" s="62"/>
    </row>
    <row r="743710" spans="8:8">
      <c r="H743710" s="62"/>
    </row>
    <row r="743711" spans="8:8">
      <c r="H743711" s="62"/>
    </row>
    <row r="743712" spans="8:8">
      <c r="H743712" s="62"/>
    </row>
    <row r="743713" spans="8:8">
      <c r="H743713" s="62"/>
    </row>
    <row r="743714" spans="8:8">
      <c r="H743714" s="62"/>
    </row>
    <row r="743715" spans="8:8">
      <c r="H743715" s="62"/>
    </row>
    <row r="743716" spans="8:8">
      <c r="H743716" s="62"/>
    </row>
    <row r="743717" spans="8:8">
      <c r="H743717" s="62"/>
    </row>
    <row r="743718" spans="8:8">
      <c r="H743718" s="62"/>
    </row>
    <row r="743719" spans="8:8">
      <c r="H743719" s="62"/>
    </row>
    <row r="743720" spans="8:8">
      <c r="H743720" s="62"/>
    </row>
    <row r="743721" spans="8:8">
      <c r="H743721" s="62"/>
    </row>
    <row r="743722" spans="8:8">
      <c r="H743722" s="62"/>
    </row>
    <row r="743723" spans="8:8">
      <c r="H743723" s="62"/>
    </row>
    <row r="743724" spans="8:8">
      <c r="H743724" s="62"/>
    </row>
    <row r="743725" spans="8:8">
      <c r="H743725" s="62"/>
    </row>
    <row r="743726" spans="8:8">
      <c r="H743726" s="62"/>
    </row>
    <row r="743727" spans="8:8">
      <c r="H743727" s="62"/>
    </row>
    <row r="743728" spans="8:8">
      <c r="H743728" s="62"/>
    </row>
    <row r="743729" spans="8:8">
      <c r="H743729" s="62"/>
    </row>
    <row r="743730" spans="8:8">
      <c r="H743730" s="62"/>
    </row>
    <row r="743731" spans="8:8">
      <c r="H743731" s="62"/>
    </row>
    <row r="743732" spans="8:8">
      <c r="H743732" s="62"/>
    </row>
    <row r="743733" spans="8:8">
      <c r="H743733" s="62"/>
    </row>
    <row r="743734" spans="8:8">
      <c r="H743734" s="62"/>
    </row>
    <row r="743735" spans="8:8">
      <c r="H743735" s="62"/>
    </row>
    <row r="743736" spans="8:8">
      <c r="H743736" s="62"/>
    </row>
    <row r="743737" spans="8:8">
      <c r="H743737" s="62"/>
    </row>
    <row r="743738" spans="8:8">
      <c r="H743738" s="62"/>
    </row>
    <row r="743739" spans="8:8">
      <c r="H743739" s="62"/>
    </row>
    <row r="743740" spans="8:8">
      <c r="H743740" s="62"/>
    </row>
    <row r="743741" spans="8:8">
      <c r="H743741" s="62"/>
    </row>
    <row r="743742" spans="8:8">
      <c r="H743742" s="62"/>
    </row>
    <row r="743743" spans="8:8">
      <c r="H743743" s="62"/>
    </row>
    <row r="743744" spans="8:8">
      <c r="H743744" s="62"/>
    </row>
    <row r="743745" spans="8:8">
      <c r="H743745" s="62"/>
    </row>
    <row r="743746" spans="8:8">
      <c r="H743746" s="62"/>
    </row>
    <row r="743747" spans="8:8">
      <c r="H743747" s="62"/>
    </row>
    <row r="743748" spans="8:8">
      <c r="H743748" s="62"/>
    </row>
    <row r="743749" spans="8:8">
      <c r="H743749" s="62"/>
    </row>
    <row r="743750" spans="8:8">
      <c r="H743750" s="62"/>
    </row>
    <row r="743751" spans="8:8">
      <c r="H743751" s="62"/>
    </row>
    <row r="743752" spans="8:8">
      <c r="H743752" s="62"/>
    </row>
    <row r="743753" spans="8:8">
      <c r="H743753" s="62"/>
    </row>
    <row r="743754" spans="8:8">
      <c r="H743754" s="62"/>
    </row>
    <row r="743755" spans="8:8">
      <c r="H743755" s="62"/>
    </row>
    <row r="743756" spans="8:8">
      <c r="H743756" s="62"/>
    </row>
    <row r="743757" spans="8:8">
      <c r="H743757" s="62"/>
    </row>
    <row r="743758" spans="8:8">
      <c r="H743758" s="62"/>
    </row>
    <row r="743759" spans="8:8">
      <c r="H743759" s="62"/>
    </row>
    <row r="743760" spans="8:8">
      <c r="H743760" s="62"/>
    </row>
    <row r="743761" spans="8:8">
      <c r="H743761" s="62"/>
    </row>
    <row r="743762" spans="8:8">
      <c r="H743762" s="62"/>
    </row>
    <row r="743763" spans="8:8">
      <c r="H743763" s="62"/>
    </row>
    <row r="743764" spans="8:8">
      <c r="H743764" s="62"/>
    </row>
    <row r="743765" spans="8:8">
      <c r="H743765" s="62"/>
    </row>
    <row r="743766" spans="8:8">
      <c r="H743766" s="62"/>
    </row>
    <row r="743767" spans="8:8">
      <c r="H743767" s="62"/>
    </row>
    <row r="743768" spans="8:8">
      <c r="H743768" s="62"/>
    </row>
    <row r="743769" spans="8:8">
      <c r="H743769" s="62"/>
    </row>
    <row r="743770" spans="8:8">
      <c r="H743770" s="62"/>
    </row>
    <row r="743771" spans="8:8">
      <c r="H743771" s="62"/>
    </row>
    <row r="743772" spans="8:8">
      <c r="H743772" s="62"/>
    </row>
    <row r="743773" spans="8:8">
      <c r="H743773" s="62"/>
    </row>
    <row r="743774" spans="8:8">
      <c r="H743774" s="62"/>
    </row>
    <row r="743775" spans="8:8">
      <c r="H743775" s="62"/>
    </row>
    <row r="743776" spans="8:8">
      <c r="H743776" s="62"/>
    </row>
    <row r="743777" spans="8:8">
      <c r="H743777" s="62"/>
    </row>
    <row r="743778" spans="8:8">
      <c r="H743778" s="62"/>
    </row>
    <row r="743779" spans="8:8">
      <c r="H743779" s="62"/>
    </row>
    <row r="743780" spans="8:8">
      <c r="H743780" s="62"/>
    </row>
    <row r="743781" spans="8:8">
      <c r="H743781" s="62"/>
    </row>
    <row r="743782" spans="8:8">
      <c r="H743782" s="62"/>
    </row>
    <row r="743783" spans="8:8">
      <c r="H743783" s="62"/>
    </row>
    <row r="743784" spans="8:8">
      <c r="H743784" s="62"/>
    </row>
    <row r="743785" spans="8:8">
      <c r="H743785" s="62"/>
    </row>
    <row r="743786" spans="8:8">
      <c r="H743786" s="62"/>
    </row>
    <row r="743787" spans="8:8">
      <c r="H743787" s="62"/>
    </row>
    <row r="743788" spans="8:8">
      <c r="H743788" s="62"/>
    </row>
    <row r="743789" spans="8:8">
      <c r="H743789" s="62"/>
    </row>
    <row r="743790" spans="8:8">
      <c r="H743790" s="62"/>
    </row>
    <row r="743791" spans="8:8">
      <c r="H743791" s="62"/>
    </row>
    <row r="743792" spans="8:8">
      <c r="H743792" s="62"/>
    </row>
    <row r="743793" spans="8:8">
      <c r="H743793" s="62"/>
    </row>
    <row r="743794" spans="8:8">
      <c r="H743794" s="62"/>
    </row>
    <row r="743795" spans="8:8">
      <c r="H743795" s="62"/>
    </row>
    <row r="743796" spans="8:8">
      <c r="H743796" s="62"/>
    </row>
    <row r="743797" spans="8:8">
      <c r="H743797" s="62"/>
    </row>
    <row r="743798" spans="8:8">
      <c r="H743798" s="62"/>
    </row>
    <row r="743799" spans="8:8">
      <c r="H743799" s="62"/>
    </row>
    <row r="743800" spans="8:8">
      <c r="H743800" s="62"/>
    </row>
    <row r="743801" spans="8:8">
      <c r="H743801" s="62"/>
    </row>
    <row r="743802" spans="8:8">
      <c r="H743802" s="62"/>
    </row>
    <row r="743803" spans="8:8">
      <c r="H743803" s="62"/>
    </row>
    <row r="743804" spans="8:8">
      <c r="H743804" s="62"/>
    </row>
    <row r="743805" spans="8:8">
      <c r="H743805" s="62"/>
    </row>
    <row r="743806" spans="8:8">
      <c r="H743806" s="62"/>
    </row>
    <row r="743807" spans="8:8">
      <c r="H743807" s="62"/>
    </row>
    <row r="743808" spans="8:8">
      <c r="H743808" s="62"/>
    </row>
    <row r="743809" spans="8:8">
      <c r="H743809" s="62"/>
    </row>
    <row r="743810" spans="8:8">
      <c r="H743810" s="62"/>
    </row>
    <row r="743811" spans="8:8">
      <c r="H743811" s="62"/>
    </row>
    <row r="743812" spans="8:8">
      <c r="H743812" s="62"/>
    </row>
    <row r="743813" spans="8:8">
      <c r="H743813" s="62"/>
    </row>
    <row r="743814" spans="8:8">
      <c r="H743814" s="62"/>
    </row>
    <row r="743815" spans="8:8">
      <c r="H743815" s="62"/>
    </row>
    <row r="743816" spans="8:8">
      <c r="H743816" s="62"/>
    </row>
    <row r="743817" spans="8:8">
      <c r="H743817" s="62"/>
    </row>
    <row r="743818" spans="8:8">
      <c r="H743818" s="62"/>
    </row>
    <row r="743819" spans="8:8">
      <c r="H743819" s="62"/>
    </row>
    <row r="743820" spans="8:8">
      <c r="H743820" s="62"/>
    </row>
    <row r="743821" spans="8:8">
      <c r="H743821" s="62"/>
    </row>
    <row r="743822" spans="8:8">
      <c r="H743822" s="62"/>
    </row>
    <row r="743823" spans="8:8">
      <c r="H743823" s="62"/>
    </row>
    <row r="743824" spans="8:8">
      <c r="H743824" s="62"/>
    </row>
    <row r="743825" spans="8:8">
      <c r="H743825" s="62"/>
    </row>
    <row r="743826" spans="8:8">
      <c r="H743826" s="62"/>
    </row>
    <row r="743827" spans="8:8">
      <c r="H743827" s="62"/>
    </row>
    <row r="743828" spans="8:8">
      <c r="H743828" s="62"/>
    </row>
    <row r="743829" spans="8:8">
      <c r="H743829" s="62"/>
    </row>
    <row r="743830" spans="8:8">
      <c r="H743830" s="62"/>
    </row>
    <row r="743831" spans="8:8">
      <c r="H743831" s="62"/>
    </row>
    <row r="743832" spans="8:8">
      <c r="H743832" s="62"/>
    </row>
    <row r="743833" spans="8:8">
      <c r="H743833" s="62"/>
    </row>
    <row r="743834" spans="8:8">
      <c r="H743834" s="62"/>
    </row>
    <row r="743835" spans="8:8">
      <c r="H743835" s="62"/>
    </row>
    <row r="743836" spans="8:8">
      <c r="H743836" s="62"/>
    </row>
    <row r="743837" spans="8:8">
      <c r="H743837" s="62"/>
    </row>
    <row r="743838" spans="8:8">
      <c r="H743838" s="62"/>
    </row>
    <row r="743839" spans="8:8">
      <c r="H743839" s="62"/>
    </row>
    <row r="743840" spans="8:8">
      <c r="H743840" s="62"/>
    </row>
    <row r="743841" spans="8:8">
      <c r="H743841" s="62"/>
    </row>
    <row r="743842" spans="8:8">
      <c r="H743842" s="62"/>
    </row>
    <row r="743843" spans="8:8">
      <c r="H743843" s="62"/>
    </row>
    <row r="743844" spans="8:8">
      <c r="H743844" s="62"/>
    </row>
    <row r="743845" spans="8:8">
      <c r="H743845" s="62"/>
    </row>
    <row r="743846" spans="8:8">
      <c r="H743846" s="62"/>
    </row>
    <row r="743847" spans="8:8">
      <c r="H743847" s="62"/>
    </row>
    <row r="743848" spans="8:8">
      <c r="H743848" s="62"/>
    </row>
    <row r="743849" spans="8:8">
      <c r="H743849" s="62"/>
    </row>
    <row r="743850" spans="8:8">
      <c r="H743850" s="62"/>
    </row>
    <row r="743851" spans="8:8">
      <c r="H743851" s="62"/>
    </row>
    <row r="743852" spans="8:8">
      <c r="H743852" s="62"/>
    </row>
    <row r="743853" spans="8:8">
      <c r="H743853" s="62"/>
    </row>
    <row r="743854" spans="8:8">
      <c r="H743854" s="62"/>
    </row>
    <row r="743855" spans="8:8">
      <c r="H743855" s="62"/>
    </row>
    <row r="743856" spans="8:8">
      <c r="H743856" s="62"/>
    </row>
    <row r="743857" spans="8:8">
      <c r="H743857" s="62"/>
    </row>
    <row r="743858" spans="8:8">
      <c r="H743858" s="62"/>
    </row>
    <row r="743859" spans="8:8">
      <c r="H743859" s="62"/>
    </row>
    <row r="743860" spans="8:8">
      <c r="H743860" s="62"/>
    </row>
    <row r="743861" spans="8:8">
      <c r="H743861" s="62"/>
    </row>
    <row r="743862" spans="8:8">
      <c r="H743862" s="62"/>
    </row>
    <row r="743863" spans="8:8">
      <c r="H743863" s="62"/>
    </row>
    <row r="743864" spans="8:8">
      <c r="H743864" s="62"/>
    </row>
    <row r="743865" spans="8:8">
      <c r="H743865" s="62"/>
    </row>
    <row r="743866" spans="8:8">
      <c r="H743866" s="62"/>
    </row>
    <row r="743867" spans="8:8">
      <c r="H743867" s="62"/>
    </row>
    <row r="743868" spans="8:8">
      <c r="H743868" s="62"/>
    </row>
    <row r="743869" spans="8:8">
      <c r="H743869" s="62"/>
    </row>
    <row r="743870" spans="8:8">
      <c r="H743870" s="62"/>
    </row>
    <row r="743871" spans="8:8">
      <c r="H743871" s="62"/>
    </row>
    <row r="743872" spans="8:8">
      <c r="H743872" s="62"/>
    </row>
    <row r="743873" spans="8:8">
      <c r="H743873" s="62"/>
    </row>
    <row r="743874" spans="8:8">
      <c r="H743874" s="62"/>
    </row>
    <row r="743875" spans="8:8">
      <c r="H743875" s="62"/>
    </row>
    <row r="743876" spans="8:8">
      <c r="H743876" s="62"/>
    </row>
    <row r="743877" spans="8:8">
      <c r="H743877" s="62"/>
    </row>
    <row r="743878" spans="8:8">
      <c r="H743878" s="62"/>
    </row>
    <row r="743879" spans="8:8">
      <c r="H743879" s="62"/>
    </row>
    <row r="743880" spans="8:8">
      <c r="H743880" s="62"/>
    </row>
    <row r="743881" spans="8:8">
      <c r="H743881" s="62"/>
    </row>
    <row r="743882" spans="8:8">
      <c r="H743882" s="62"/>
    </row>
    <row r="743883" spans="8:8">
      <c r="H743883" s="62"/>
    </row>
    <row r="743884" spans="8:8">
      <c r="H743884" s="62"/>
    </row>
    <row r="743885" spans="8:8">
      <c r="H743885" s="62"/>
    </row>
    <row r="743886" spans="8:8">
      <c r="H743886" s="62"/>
    </row>
    <row r="743887" spans="8:8">
      <c r="H743887" s="62"/>
    </row>
    <row r="743888" spans="8:8">
      <c r="H743888" s="62"/>
    </row>
    <row r="743889" spans="8:8">
      <c r="H743889" s="62"/>
    </row>
    <row r="743890" spans="8:8">
      <c r="H743890" s="62"/>
    </row>
    <row r="743891" spans="8:8">
      <c r="H743891" s="62"/>
    </row>
    <row r="743892" spans="8:8">
      <c r="H743892" s="62"/>
    </row>
    <row r="743893" spans="8:8">
      <c r="H743893" s="62"/>
    </row>
    <row r="743894" spans="8:8">
      <c r="H743894" s="62"/>
    </row>
    <row r="743895" spans="8:8">
      <c r="H743895" s="62"/>
    </row>
    <row r="743896" spans="8:8">
      <c r="H743896" s="62"/>
    </row>
    <row r="743897" spans="8:8">
      <c r="H743897" s="62"/>
    </row>
    <row r="743898" spans="8:8">
      <c r="H743898" s="62"/>
    </row>
    <row r="743899" spans="8:8">
      <c r="H743899" s="62"/>
    </row>
    <row r="743900" spans="8:8">
      <c r="H743900" s="62"/>
    </row>
    <row r="743901" spans="8:8">
      <c r="H743901" s="62"/>
    </row>
    <row r="743902" spans="8:8">
      <c r="H743902" s="62"/>
    </row>
    <row r="743903" spans="8:8">
      <c r="H743903" s="62"/>
    </row>
    <row r="743904" spans="8:8">
      <c r="H743904" s="62"/>
    </row>
    <row r="743905" spans="8:8">
      <c r="H743905" s="62"/>
    </row>
    <row r="743906" spans="8:8">
      <c r="H743906" s="62"/>
    </row>
    <row r="743907" spans="8:8">
      <c r="H743907" s="62"/>
    </row>
    <row r="743908" spans="8:8">
      <c r="H743908" s="62"/>
    </row>
    <row r="743909" spans="8:8">
      <c r="H743909" s="62"/>
    </row>
    <row r="743910" spans="8:8">
      <c r="H743910" s="62"/>
    </row>
    <row r="743911" spans="8:8">
      <c r="H743911" s="62"/>
    </row>
    <row r="743912" spans="8:8">
      <c r="H743912" s="62"/>
    </row>
    <row r="743913" spans="8:8">
      <c r="H743913" s="62"/>
    </row>
    <row r="743914" spans="8:8">
      <c r="H743914" s="62"/>
    </row>
    <row r="743915" spans="8:8">
      <c r="H743915" s="62"/>
    </row>
    <row r="743916" spans="8:8">
      <c r="H743916" s="62"/>
    </row>
    <row r="743917" spans="8:8">
      <c r="H743917" s="62"/>
    </row>
    <row r="743918" spans="8:8">
      <c r="H743918" s="62"/>
    </row>
    <row r="743919" spans="8:8">
      <c r="H743919" s="62"/>
    </row>
    <row r="743920" spans="8:8">
      <c r="H743920" s="62"/>
    </row>
    <row r="743921" spans="8:8">
      <c r="H743921" s="62"/>
    </row>
    <row r="743922" spans="8:8">
      <c r="H743922" s="62"/>
    </row>
    <row r="743923" spans="8:8">
      <c r="H743923" s="62"/>
    </row>
    <row r="743924" spans="8:8">
      <c r="H743924" s="62"/>
    </row>
    <row r="743925" spans="8:8">
      <c r="H743925" s="62"/>
    </row>
    <row r="743926" spans="8:8">
      <c r="H743926" s="62"/>
    </row>
    <row r="743927" spans="8:8">
      <c r="H743927" s="62"/>
    </row>
    <row r="743928" spans="8:8">
      <c r="H743928" s="62"/>
    </row>
    <row r="743929" spans="8:8">
      <c r="H743929" s="62"/>
    </row>
    <row r="743930" spans="8:8">
      <c r="H743930" s="62"/>
    </row>
    <row r="743931" spans="8:8">
      <c r="H743931" s="62"/>
    </row>
    <row r="743932" spans="8:8">
      <c r="H743932" s="62"/>
    </row>
    <row r="743933" spans="8:8">
      <c r="H743933" s="62"/>
    </row>
    <row r="743934" spans="8:8">
      <c r="H743934" s="62"/>
    </row>
    <row r="743935" spans="8:8">
      <c r="H743935" s="62"/>
    </row>
    <row r="743936" spans="8:8">
      <c r="H743936" s="62"/>
    </row>
    <row r="743937" spans="8:8">
      <c r="H743937" s="62"/>
    </row>
    <row r="743938" spans="8:8">
      <c r="H743938" s="62"/>
    </row>
    <row r="743939" spans="8:8">
      <c r="H743939" s="62"/>
    </row>
    <row r="743940" spans="8:8">
      <c r="H743940" s="62"/>
    </row>
    <row r="743941" spans="8:8">
      <c r="H743941" s="62"/>
    </row>
    <row r="743942" spans="8:8">
      <c r="H743942" s="62"/>
    </row>
    <row r="743943" spans="8:8">
      <c r="H743943" s="62"/>
    </row>
    <row r="743944" spans="8:8">
      <c r="H743944" s="62"/>
    </row>
    <row r="743945" spans="8:8">
      <c r="H743945" s="62"/>
    </row>
    <row r="743946" spans="8:8">
      <c r="H743946" s="62"/>
    </row>
    <row r="743947" spans="8:8">
      <c r="H743947" s="62"/>
    </row>
    <row r="743948" spans="8:8">
      <c r="H743948" s="62"/>
    </row>
    <row r="743949" spans="8:8">
      <c r="H743949" s="62"/>
    </row>
    <row r="743950" spans="8:8">
      <c r="H743950" s="62"/>
    </row>
    <row r="743951" spans="8:8">
      <c r="H743951" s="62"/>
    </row>
    <row r="743952" spans="8:8">
      <c r="H743952" s="62"/>
    </row>
    <row r="743953" spans="8:8">
      <c r="H743953" s="62"/>
    </row>
    <row r="743954" spans="8:8">
      <c r="H743954" s="62"/>
    </row>
    <row r="743955" spans="8:8">
      <c r="H743955" s="62"/>
    </row>
    <row r="743956" spans="8:8">
      <c r="H743956" s="62"/>
    </row>
    <row r="743957" spans="8:8">
      <c r="H743957" s="62"/>
    </row>
    <row r="743958" spans="8:8">
      <c r="H743958" s="62"/>
    </row>
    <row r="743959" spans="8:8">
      <c r="H743959" s="62"/>
    </row>
    <row r="743960" spans="8:8">
      <c r="H743960" s="62"/>
    </row>
    <row r="743961" spans="8:8">
      <c r="H743961" s="62"/>
    </row>
    <row r="743962" spans="8:8">
      <c r="H743962" s="62"/>
    </row>
    <row r="743963" spans="8:8">
      <c r="H743963" s="62"/>
    </row>
    <row r="743964" spans="8:8">
      <c r="H743964" s="62"/>
    </row>
    <row r="743965" spans="8:8">
      <c r="H743965" s="62"/>
    </row>
    <row r="743966" spans="8:8">
      <c r="H743966" s="62"/>
    </row>
    <row r="743967" spans="8:8">
      <c r="H743967" s="62"/>
    </row>
    <row r="743968" spans="8:8">
      <c r="H743968" s="62"/>
    </row>
    <row r="743969" spans="8:8">
      <c r="H743969" s="62"/>
    </row>
    <row r="743970" spans="8:8">
      <c r="H743970" s="62"/>
    </row>
    <row r="743971" spans="8:8">
      <c r="H743971" s="62"/>
    </row>
    <row r="743972" spans="8:8">
      <c r="H743972" s="62"/>
    </row>
    <row r="743973" spans="8:8">
      <c r="H743973" s="62"/>
    </row>
    <row r="743974" spans="8:8">
      <c r="H743974" s="62"/>
    </row>
    <row r="743975" spans="8:8">
      <c r="H743975" s="62"/>
    </row>
    <row r="743976" spans="8:8">
      <c r="H743976" s="62"/>
    </row>
    <row r="743977" spans="8:8">
      <c r="H743977" s="62"/>
    </row>
    <row r="743978" spans="8:8">
      <c r="H743978" s="62"/>
    </row>
    <row r="743979" spans="8:8">
      <c r="H743979" s="62"/>
    </row>
    <row r="743980" spans="8:8">
      <c r="H743980" s="62"/>
    </row>
    <row r="743981" spans="8:8">
      <c r="H743981" s="62"/>
    </row>
    <row r="743982" spans="8:8">
      <c r="H743982" s="62"/>
    </row>
    <row r="743983" spans="8:8">
      <c r="H743983" s="62"/>
    </row>
    <row r="743984" spans="8:8">
      <c r="H743984" s="62"/>
    </row>
    <row r="743985" spans="8:8">
      <c r="H743985" s="62"/>
    </row>
    <row r="743986" spans="8:8">
      <c r="H743986" s="62"/>
    </row>
    <row r="743987" spans="8:8">
      <c r="H743987" s="62"/>
    </row>
    <row r="743988" spans="8:8">
      <c r="H743988" s="62"/>
    </row>
    <row r="743989" spans="8:8">
      <c r="H743989" s="62"/>
    </row>
    <row r="743990" spans="8:8">
      <c r="H743990" s="62"/>
    </row>
    <row r="743991" spans="8:8">
      <c r="H743991" s="62"/>
    </row>
    <row r="743992" spans="8:8">
      <c r="H743992" s="62"/>
    </row>
    <row r="743993" spans="8:8">
      <c r="H743993" s="62"/>
    </row>
    <row r="743994" spans="8:8">
      <c r="H743994" s="62"/>
    </row>
    <row r="743995" spans="8:8">
      <c r="H743995" s="62"/>
    </row>
    <row r="743996" spans="8:8">
      <c r="H743996" s="62"/>
    </row>
    <row r="743997" spans="8:8">
      <c r="H743997" s="62"/>
    </row>
    <row r="743998" spans="8:8">
      <c r="H743998" s="62"/>
    </row>
    <row r="743999" spans="8:8">
      <c r="H743999" s="62"/>
    </row>
    <row r="744000" spans="8:8">
      <c r="H744000" s="62"/>
    </row>
    <row r="744001" spans="8:8">
      <c r="H744001" s="62"/>
    </row>
    <row r="744002" spans="8:8">
      <c r="H744002" s="62"/>
    </row>
    <row r="744003" spans="8:8">
      <c r="H744003" s="62"/>
    </row>
    <row r="744004" spans="8:8">
      <c r="H744004" s="62"/>
    </row>
    <row r="744005" spans="8:8">
      <c r="H744005" s="62"/>
    </row>
    <row r="744006" spans="8:8">
      <c r="H744006" s="62"/>
    </row>
    <row r="744007" spans="8:8">
      <c r="H744007" s="62"/>
    </row>
    <row r="744008" spans="8:8">
      <c r="H744008" s="62"/>
    </row>
    <row r="744009" spans="8:8">
      <c r="H744009" s="62"/>
    </row>
    <row r="744010" spans="8:8">
      <c r="H744010" s="62"/>
    </row>
    <row r="744011" spans="8:8">
      <c r="H744011" s="62"/>
    </row>
    <row r="744012" spans="8:8">
      <c r="H744012" s="62"/>
    </row>
    <row r="744013" spans="8:8">
      <c r="H744013" s="62"/>
    </row>
    <row r="744014" spans="8:8">
      <c r="H744014" s="62"/>
    </row>
    <row r="744015" spans="8:8">
      <c r="H744015" s="62"/>
    </row>
    <row r="744016" spans="8:8">
      <c r="H744016" s="62"/>
    </row>
    <row r="744017" spans="8:8">
      <c r="H744017" s="62"/>
    </row>
    <row r="744018" spans="8:8">
      <c r="H744018" s="62"/>
    </row>
    <row r="744019" spans="8:8">
      <c r="H744019" s="62"/>
    </row>
    <row r="744020" spans="8:8">
      <c r="H744020" s="62"/>
    </row>
    <row r="744021" spans="8:8">
      <c r="H744021" s="62"/>
    </row>
    <row r="744022" spans="8:8">
      <c r="H744022" s="62"/>
    </row>
    <row r="744023" spans="8:8">
      <c r="H744023" s="62"/>
    </row>
    <row r="744024" spans="8:8">
      <c r="H744024" s="62"/>
    </row>
    <row r="744025" spans="8:8">
      <c r="H744025" s="62"/>
    </row>
    <row r="744026" spans="8:8">
      <c r="H744026" s="62"/>
    </row>
    <row r="744027" spans="8:8">
      <c r="H744027" s="62"/>
    </row>
    <row r="744028" spans="8:8">
      <c r="H744028" s="62"/>
    </row>
    <row r="744029" spans="8:8">
      <c r="H744029" s="62"/>
    </row>
    <row r="744030" spans="8:8">
      <c r="H744030" s="62"/>
    </row>
    <row r="744031" spans="8:8">
      <c r="H744031" s="62"/>
    </row>
    <row r="744032" spans="8:8">
      <c r="H744032" s="62"/>
    </row>
    <row r="744033" spans="8:8">
      <c r="H744033" s="62"/>
    </row>
    <row r="744034" spans="8:8">
      <c r="H744034" s="62"/>
    </row>
    <row r="744035" spans="8:8">
      <c r="H744035" s="62"/>
    </row>
    <row r="744036" spans="8:8">
      <c r="H744036" s="62"/>
    </row>
    <row r="744037" spans="8:8">
      <c r="H744037" s="62"/>
    </row>
    <row r="744038" spans="8:8">
      <c r="H744038" s="62"/>
    </row>
    <row r="744039" spans="8:8">
      <c r="H744039" s="62"/>
    </row>
    <row r="744040" spans="8:8">
      <c r="H744040" s="62"/>
    </row>
    <row r="744041" spans="8:8">
      <c r="H744041" s="62"/>
    </row>
    <row r="744042" spans="8:8">
      <c r="H744042" s="62"/>
    </row>
    <row r="744043" spans="8:8">
      <c r="H744043" s="62"/>
    </row>
    <row r="744044" spans="8:8">
      <c r="H744044" s="62"/>
    </row>
    <row r="744045" spans="8:8">
      <c r="H744045" s="62"/>
    </row>
    <row r="744046" spans="8:8">
      <c r="H744046" s="62"/>
    </row>
    <row r="744047" spans="8:8">
      <c r="H744047" s="62"/>
    </row>
    <row r="744048" spans="8:8">
      <c r="H744048" s="62"/>
    </row>
    <row r="744049" spans="8:8">
      <c r="H744049" s="62"/>
    </row>
    <row r="744050" spans="8:8">
      <c r="H744050" s="62"/>
    </row>
    <row r="744051" spans="8:8">
      <c r="H744051" s="62"/>
    </row>
    <row r="744052" spans="8:8">
      <c r="H744052" s="62"/>
    </row>
    <row r="744053" spans="8:8">
      <c r="H744053" s="62"/>
    </row>
    <row r="744054" spans="8:8">
      <c r="H744054" s="62"/>
    </row>
    <row r="744055" spans="8:8">
      <c r="H744055" s="62"/>
    </row>
    <row r="744056" spans="8:8">
      <c r="H744056" s="62"/>
    </row>
    <row r="744057" spans="8:8">
      <c r="H744057" s="62"/>
    </row>
    <row r="744058" spans="8:8">
      <c r="H744058" s="62"/>
    </row>
    <row r="744059" spans="8:8">
      <c r="H744059" s="62"/>
    </row>
    <row r="744060" spans="8:8">
      <c r="H744060" s="62"/>
    </row>
    <row r="744061" spans="8:8">
      <c r="H744061" s="62"/>
    </row>
    <row r="744062" spans="8:8">
      <c r="H744062" s="62"/>
    </row>
    <row r="744063" spans="8:8">
      <c r="H744063" s="62"/>
    </row>
    <row r="744064" spans="8:8">
      <c r="H744064" s="62"/>
    </row>
    <row r="744065" spans="8:8">
      <c r="H744065" s="62"/>
    </row>
    <row r="744066" spans="8:8">
      <c r="H744066" s="62"/>
    </row>
    <row r="744067" spans="8:8">
      <c r="H744067" s="62"/>
    </row>
    <row r="744068" spans="8:8">
      <c r="H744068" s="62"/>
    </row>
    <row r="744069" spans="8:8">
      <c r="H744069" s="62"/>
    </row>
    <row r="744070" spans="8:8">
      <c r="H744070" s="62"/>
    </row>
    <row r="744071" spans="8:8">
      <c r="H744071" s="62"/>
    </row>
    <row r="744072" spans="8:8">
      <c r="H744072" s="62"/>
    </row>
    <row r="744073" spans="8:8">
      <c r="H744073" s="62"/>
    </row>
    <row r="744074" spans="8:8">
      <c r="H744074" s="62"/>
    </row>
    <row r="744075" spans="8:8">
      <c r="H744075" s="62"/>
    </row>
    <row r="744076" spans="8:8">
      <c r="H744076" s="62"/>
    </row>
    <row r="744077" spans="8:8">
      <c r="H744077" s="62"/>
    </row>
    <row r="744078" spans="8:8">
      <c r="H744078" s="62"/>
    </row>
    <row r="744079" spans="8:8">
      <c r="H744079" s="62"/>
    </row>
    <row r="744080" spans="8:8">
      <c r="H744080" s="62"/>
    </row>
    <row r="744081" spans="8:8">
      <c r="H744081" s="62"/>
    </row>
    <row r="744082" spans="8:8">
      <c r="H744082" s="62"/>
    </row>
    <row r="744083" spans="8:8">
      <c r="H744083" s="62"/>
    </row>
    <row r="744084" spans="8:8">
      <c r="H744084" s="62"/>
    </row>
    <row r="744085" spans="8:8">
      <c r="H744085" s="62"/>
    </row>
    <row r="744086" spans="8:8">
      <c r="H744086" s="62"/>
    </row>
    <row r="744087" spans="8:8">
      <c r="H744087" s="62"/>
    </row>
    <row r="744088" spans="8:8">
      <c r="H744088" s="62"/>
    </row>
    <row r="744089" spans="8:8">
      <c r="H744089" s="62"/>
    </row>
    <row r="744090" spans="8:8">
      <c r="H744090" s="62"/>
    </row>
    <row r="744091" spans="8:8">
      <c r="H744091" s="62"/>
    </row>
    <row r="744092" spans="8:8">
      <c r="H744092" s="62"/>
    </row>
    <row r="744093" spans="8:8">
      <c r="H744093" s="62"/>
    </row>
    <row r="744094" spans="8:8">
      <c r="H744094" s="62"/>
    </row>
    <row r="744095" spans="8:8">
      <c r="H744095" s="62"/>
    </row>
    <row r="744096" spans="8:8">
      <c r="H744096" s="62"/>
    </row>
    <row r="744097" spans="8:8">
      <c r="H744097" s="62"/>
    </row>
    <row r="744098" spans="8:8">
      <c r="H744098" s="62"/>
    </row>
    <row r="744099" spans="8:8">
      <c r="H744099" s="62"/>
    </row>
    <row r="744100" spans="8:8">
      <c r="H744100" s="62"/>
    </row>
    <row r="744101" spans="8:8">
      <c r="H744101" s="62"/>
    </row>
    <row r="744102" spans="8:8">
      <c r="H744102" s="62"/>
    </row>
    <row r="744103" spans="8:8">
      <c r="H744103" s="62"/>
    </row>
    <row r="744104" spans="8:8">
      <c r="H744104" s="62"/>
    </row>
    <row r="744105" spans="8:8">
      <c r="H744105" s="62"/>
    </row>
    <row r="744106" spans="8:8">
      <c r="H744106" s="62"/>
    </row>
    <row r="744107" spans="8:8">
      <c r="H744107" s="62"/>
    </row>
    <row r="744108" spans="8:8">
      <c r="H744108" s="62"/>
    </row>
    <row r="744109" spans="8:8">
      <c r="H744109" s="62"/>
    </row>
    <row r="744110" spans="8:8">
      <c r="H744110" s="62"/>
    </row>
    <row r="744111" spans="8:8">
      <c r="H744111" s="62"/>
    </row>
    <row r="744112" spans="8:8">
      <c r="H744112" s="62"/>
    </row>
    <row r="744113" spans="8:8">
      <c r="H744113" s="62"/>
    </row>
    <row r="744114" spans="8:8">
      <c r="H744114" s="62"/>
    </row>
    <row r="744115" spans="8:8">
      <c r="H744115" s="62"/>
    </row>
    <row r="744116" spans="8:8">
      <c r="H744116" s="62"/>
    </row>
    <row r="744117" spans="8:8">
      <c r="H744117" s="62"/>
    </row>
    <row r="744118" spans="8:8">
      <c r="H744118" s="62"/>
    </row>
    <row r="744119" spans="8:8">
      <c r="H744119" s="62"/>
    </row>
    <row r="744120" spans="8:8">
      <c r="H744120" s="62"/>
    </row>
    <row r="744121" spans="8:8">
      <c r="H744121" s="62"/>
    </row>
    <row r="744122" spans="8:8">
      <c r="H744122" s="62"/>
    </row>
    <row r="744123" spans="8:8">
      <c r="H744123" s="62"/>
    </row>
    <row r="744124" spans="8:8">
      <c r="H744124" s="62"/>
    </row>
    <row r="744125" spans="8:8">
      <c r="H744125" s="62"/>
    </row>
    <row r="744126" spans="8:8">
      <c r="H744126" s="62"/>
    </row>
    <row r="744127" spans="8:8">
      <c r="H744127" s="62"/>
    </row>
    <row r="744128" spans="8:8">
      <c r="H744128" s="62"/>
    </row>
    <row r="744129" spans="8:8">
      <c r="H744129" s="62"/>
    </row>
    <row r="744130" spans="8:8">
      <c r="H744130" s="62"/>
    </row>
    <row r="744131" spans="8:8">
      <c r="H744131" s="62"/>
    </row>
    <row r="744132" spans="8:8">
      <c r="H744132" s="62"/>
    </row>
    <row r="744133" spans="8:8">
      <c r="H744133" s="62"/>
    </row>
    <row r="744134" spans="8:8">
      <c r="H744134" s="62"/>
    </row>
    <row r="744135" spans="8:8">
      <c r="H744135" s="62"/>
    </row>
    <row r="744136" spans="8:8">
      <c r="H744136" s="62"/>
    </row>
    <row r="744137" spans="8:8">
      <c r="H744137" s="62"/>
    </row>
    <row r="744138" spans="8:8">
      <c r="H744138" s="62"/>
    </row>
    <row r="744139" spans="8:8">
      <c r="H744139" s="62"/>
    </row>
    <row r="744140" spans="8:8">
      <c r="H744140" s="62"/>
    </row>
    <row r="744141" spans="8:8">
      <c r="H744141" s="62"/>
    </row>
    <row r="744142" spans="8:8">
      <c r="H744142" s="62"/>
    </row>
    <row r="744143" spans="8:8">
      <c r="H744143" s="62"/>
    </row>
    <row r="744144" spans="8:8">
      <c r="H744144" s="62"/>
    </row>
    <row r="744145" spans="8:8">
      <c r="H744145" s="62"/>
    </row>
    <row r="744146" spans="8:8">
      <c r="H744146" s="62"/>
    </row>
    <row r="744147" spans="8:8">
      <c r="H744147" s="62"/>
    </row>
    <row r="744148" spans="8:8">
      <c r="H744148" s="62"/>
    </row>
    <row r="744149" spans="8:8">
      <c r="H744149" s="62"/>
    </row>
    <row r="744150" spans="8:8">
      <c r="H744150" s="62"/>
    </row>
    <row r="744151" spans="8:8">
      <c r="H744151" s="62"/>
    </row>
    <row r="744152" spans="8:8">
      <c r="H744152" s="62"/>
    </row>
    <row r="744153" spans="8:8">
      <c r="H744153" s="62"/>
    </row>
    <row r="744154" spans="8:8">
      <c r="H744154" s="62"/>
    </row>
    <row r="744155" spans="8:8">
      <c r="H744155" s="62"/>
    </row>
    <row r="744156" spans="8:8">
      <c r="H744156" s="62"/>
    </row>
    <row r="744157" spans="8:8">
      <c r="H744157" s="62"/>
    </row>
    <row r="744158" spans="8:8">
      <c r="H744158" s="62"/>
    </row>
    <row r="744159" spans="8:8">
      <c r="H744159" s="62"/>
    </row>
    <row r="744160" spans="8:8">
      <c r="H744160" s="62"/>
    </row>
    <row r="744161" spans="8:8">
      <c r="H744161" s="62"/>
    </row>
    <row r="744162" spans="8:8">
      <c r="H744162" s="62"/>
    </row>
    <row r="744163" spans="8:8">
      <c r="H744163" s="62"/>
    </row>
    <row r="744164" spans="8:8">
      <c r="H744164" s="62"/>
    </row>
    <row r="744165" spans="8:8">
      <c r="H744165" s="62"/>
    </row>
    <row r="744166" spans="8:8">
      <c r="H744166" s="62"/>
    </row>
    <row r="744167" spans="8:8">
      <c r="H744167" s="62"/>
    </row>
    <row r="744168" spans="8:8">
      <c r="H744168" s="62"/>
    </row>
    <row r="744169" spans="8:8">
      <c r="H744169" s="62"/>
    </row>
    <row r="744170" spans="8:8">
      <c r="H744170" s="62"/>
    </row>
    <row r="744171" spans="8:8">
      <c r="H744171" s="62"/>
    </row>
    <row r="744172" spans="8:8">
      <c r="H744172" s="62"/>
    </row>
    <row r="744173" spans="8:8">
      <c r="H744173" s="62"/>
    </row>
    <row r="744174" spans="8:8">
      <c r="H744174" s="62"/>
    </row>
    <row r="744175" spans="8:8">
      <c r="H744175" s="62"/>
    </row>
    <row r="744176" spans="8:8">
      <c r="H744176" s="62"/>
    </row>
    <row r="744177" spans="8:8">
      <c r="H744177" s="62"/>
    </row>
    <row r="744178" spans="8:8">
      <c r="H744178" s="62"/>
    </row>
    <row r="744179" spans="8:8">
      <c r="H744179" s="62"/>
    </row>
    <row r="744180" spans="8:8">
      <c r="H744180" s="62"/>
    </row>
    <row r="744181" spans="8:8">
      <c r="H744181" s="62"/>
    </row>
    <row r="744182" spans="8:8">
      <c r="H744182" s="62"/>
    </row>
    <row r="744183" spans="8:8">
      <c r="H744183" s="62"/>
    </row>
    <row r="744184" spans="8:8">
      <c r="H744184" s="62"/>
    </row>
    <row r="744185" spans="8:8">
      <c r="H744185" s="62"/>
    </row>
    <row r="744186" spans="8:8">
      <c r="H744186" s="62"/>
    </row>
    <row r="744187" spans="8:8">
      <c r="H744187" s="62"/>
    </row>
    <row r="744188" spans="8:8">
      <c r="H744188" s="62"/>
    </row>
    <row r="744189" spans="8:8">
      <c r="H744189" s="62"/>
    </row>
    <row r="744190" spans="8:8">
      <c r="H744190" s="62"/>
    </row>
    <row r="744191" spans="8:8">
      <c r="H744191" s="62"/>
    </row>
    <row r="744192" spans="8:8">
      <c r="H744192" s="62"/>
    </row>
    <row r="744193" spans="8:8">
      <c r="H744193" s="62"/>
    </row>
    <row r="744194" spans="8:8">
      <c r="H744194" s="62"/>
    </row>
    <row r="744195" spans="8:8">
      <c r="H744195" s="62"/>
    </row>
    <row r="744196" spans="8:8">
      <c r="H744196" s="62"/>
    </row>
    <row r="744197" spans="8:8">
      <c r="H744197" s="62"/>
    </row>
    <row r="744198" spans="8:8">
      <c r="H744198" s="62"/>
    </row>
    <row r="744199" spans="8:8">
      <c r="H744199" s="62"/>
    </row>
    <row r="744200" spans="8:8">
      <c r="H744200" s="62"/>
    </row>
    <row r="744201" spans="8:8">
      <c r="H744201" s="62"/>
    </row>
    <row r="744202" spans="8:8">
      <c r="H744202" s="62"/>
    </row>
    <row r="744203" spans="8:8">
      <c r="H744203" s="62"/>
    </row>
    <row r="744204" spans="8:8">
      <c r="H744204" s="62"/>
    </row>
    <row r="744205" spans="8:8">
      <c r="H744205" s="62"/>
    </row>
    <row r="744206" spans="8:8">
      <c r="H744206" s="62"/>
    </row>
    <row r="744207" spans="8:8">
      <c r="H744207" s="62"/>
    </row>
    <row r="744208" spans="8:8">
      <c r="H744208" s="62"/>
    </row>
    <row r="744209" spans="8:8">
      <c r="H744209" s="62"/>
    </row>
    <row r="744210" spans="8:8">
      <c r="H744210" s="62"/>
    </row>
    <row r="744211" spans="8:8">
      <c r="H744211" s="62"/>
    </row>
    <row r="744212" spans="8:8">
      <c r="H744212" s="62"/>
    </row>
    <row r="744213" spans="8:8">
      <c r="H744213" s="62"/>
    </row>
    <row r="744214" spans="8:8">
      <c r="H744214" s="62"/>
    </row>
    <row r="744215" spans="8:8">
      <c r="H744215" s="62"/>
    </row>
    <row r="744216" spans="8:8">
      <c r="H744216" s="62"/>
    </row>
    <row r="744217" spans="8:8">
      <c r="H744217" s="62"/>
    </row>
    <row r="744218" spans="8:8">
      <c r="H744218" s="62"/>
    </row>
    <row r="744219" spans="8:8">
      <c r="H744219" s="62"/>
    </row>
    <row r="744220" spans="8:8">
      <c r="H744220" s="62"/>
    </row>
    <row r="744221" spans="8:8">
      <c r="H744221" s="62"/>
    </row>
    <row r="744222" spans="8:8">
      <c r="H744222" s="62"/>
    </row>
    <row r="744223" spans="8:8">
      <c r="H744223" s="62"/>
    </row>
    <row r="744224" spans="8:8">
      <c r="H744224" s="62"/>
    </row>
    <row r="744225" spans="8:8">
      <c r="H744225" s="62"/>
    </row>
    <row r="744226" spans="8:8">
      <c r="H744226" s="62"/>
    </row>
    <row r="744227" spans="8:8">
      <c r="H744227" s="62"/>
    </row>
    <row r="744228" spans="8:8">
      <c r="H744228" s="62"/>
    </row>
    <row r="744229" spans="8:8">
      <c r="H744229" s="62"/>
    </row>
    <row r="744230" spans="8:8">
      <c r="H744230" s="62"/>
    </row>
    <row r="744231" spans="8:8">
      <c r="H744231" s="62"/>
    </row>
    <row r="744232" spans="8:8">
      <c r="H744232" s="62"/>
    </row>
    <row r="744233" spans="8:8">
      <c r="H744233" s="62"/>
    </row>
    <row r="744234" spans="8:8">
      <c r="H744234" s="62"/>
    </row>
    <row r="744235" spans="8:8">
      <c r="H744235" s="62"/>
    </row>
    <row r="744236" spans="8:8">
      <c r="H744236" s="62"/>
    </row>
    <row r="744237" spans="8:8">
      <c r="H744237" s="62"/>
    </row>
    <row r="744238" spans="8:8">
      <c r="H744238" s="62"/>
    </row>
    <row r="744239" spans="8:8">
      <c r="H744239" s="62"/>
    </row>
    <row r="744240" spans="8:8">
      <c r="H744240" s="62"/>
    </row>
    <row r="744241" spans="8:8">
      <c r="H744241" s="62"/>
    </row>
    <row r="744242" spans="8:8">
      <c r="H744242" s="62"/>
    </row>
    <row r="744243" spans="8:8">
      <c r="H744243" s="62"/>
    </row>
    <row r="744244" spans="8:8">
      <c r="H744244" s="62"/>
    </row>
    <row r="744245" spans="8:8">
      <c r="H744245" s="62"/>
    </row>
    <row r="744246" spans="8:8">
      <c r="H744246" s="62"/>
    </row>
    <row r="744247" spans="8:8">
      <c r="H744247" s="62"/>
    </row>
    <row r="744248" spans="8:8">
      <c r="H744248" s="62"/>
    </row>
    <row r="744249" spans="8:8">
      <c r="H744249" s="62"/>
    </row>
    <row r="744250" spans="8:8">
      <c r="H744250" s="62"/>
    </row>
    <row r="744251" spans="8:8">
      <c r="H744251" s="62"/>
    </row>
    <row r="744252" spans="8:8">
      <c r="H744252" s="62"/>
    </row>
    <row r="744253" spans="8:8">
      <c r="H744253" s="62"/>
    </row>
    <row r="744254" spans="8:8">
      <c r="H744254" s="62"/>
    </row>
    <row r="744255" spans="8:8">
      <c r="H744255" s="62"/>
    </row>
    <row r="744256" spans="8:8">
      <c r="H744256" s="62"/>
    </row>
    <row r="744257" spans="8:8">
      <c r="H744257" s="62"/>
    </row>
    <row r="744258" spans="8:8">
      <c r="H744258" s="62"/>
    </row>
    <row r="744259" spans="8:8">
      <c r="H744259" s="62"/>
    </row>
    <row r="744260" spans="8:8">
      <c r="H744260" s="62"/>
    </row>
    <row r="744261" spans="8:8">
      <c r="H744261" s="62"/>
    </row>
    <row r="744262" spans="8:8">
      <c r="H744262" s="62"/>
    </row>
    <row r="744263" spans="8:8">
      <c r="H744263" s="62"/>
    </row>
    <row r="744264" spans="8:8">
      <c r="H744264" s="62"/>
    </row>
    <row r="744265" spans="8:8">
      <c r="H744265" s="62"/>
    </row>
    <row r="744266" spans="8:8">
      <c r="H744266" s="62"/>
    </row>
    <row r="744267" spans="8:8">
      <c r="H744267" s="62"/>
    </row>
    <row r="744268" spans="8:8">
      <c r="H744268" s="62"/>
    </row>
    <row r="744269" spans="8:8">
      <c r="H744269" s="62"/>
    </row>
    <row r="744270" spans="8:8">
      <c r="H744270" s="62"/>
    </row>
    <row r="744271" spans="8:8">
      <c r="H744271" s="62"/>
    </row>
    <row r="744272" spans="8:8">
      <c r="H744272" s="62"/>
    </row>
    <row r="744273" spans="8:8">
      <c r="H744273" s="62"/>
    </row>
    <row r="744274" spans="8:8">
      <c r="H744274" s="62"/>
    </row>
    <row r="744275" spans="8:8">
      <c r="H744275" s="62"/>
    </row>
    <row r="744276" spans="8:8">
      <c r="H744276" s="62"/>
    </row>
    <row r="744277" spans="8:8">
      <c r="H744277" s="62"/>
    </row>
    <row r="744278" spans="8:8">
      <c r="H744278" s="62"/>
    </row>
    <row r="744279" spans="8:8">
      <c r="H744279" s="62"/>
    </row>
    <row r="744280" spans="8:8">
      <c r="H744280" s="62"/>
    </row>
    <row r="744281" spans="8:8">
      <c r="H744281" s="62"/>
    </row>
    <row r="744282" spans="8:8">
      <c r="H744282" s="62"/>
    </row>
    <row r="744283" spans="8:8">
      <c r="H744283" s="62"/>
    </row>
    <row r="744284" spans="8:8">
      <c r="H744284" s="62"/>
    </row>
    <row r="744285" spans="8:8">
      <c r="H744285" s="62"/>
    </row>
    <row r="744286" spans="8:8">
      <c r="H744286" s="62"/>
    </row>
    <row r="744287" spans="8:8">
      <c r="H744287" s="62"/>
    </row>
    <row r="744288" spans="8:8">
      <c r="H744288" s="62"/>
    </row>
    <row r="744289" spans="8:8">
      <c r="H744289" s="62"/>
    </row>
    <row r="744290" spans="8:8">
      <c r="H744290" s="62"/>
    </row>
    <row r="744291" spans="8:8">
      <c r="H744291" s="62"/>
    </row>
    <row r="744292" spans="8:8">
      <c r="H744292" s="62"/>
    </row>
    <row r="744293" spans="8:8">
      <c r="H744293" s="62"/>
    </row>
    <row r="744294" spans="8:8">
      <c r="H744294" s="62"/>
    </row>
    <row r="744295" spans="8:8">
      <c r="H744295" s="62"/>
    </row>
    <row r="744296" spans="8:8">
      <c r="H744296" s="62"/>
    </row>
    <row r="744297" spans="8:8">
      <c r="H744297" s="62"/>
    </row>
    <row r="744298" spans="8:8">
      <c r="H744298" s="62"/>
    </row>
    <row r="744299" spans="8:8">
      <c r="H744299" s="62"/>
    </row>
    <row r="744300" spans="8:8">
      <c r="H744300" s="62"/>
    </row>
    <row r="744301" spans="8:8">
      <c r="H744301" s="62"/>
    </row>
    <row r="744302" spans="8:8">
      <c r="H744302" s="62"/>
    </row>
    <row r="744303" spans="8:8">
      <c r="H744303" s="62"/>
    </row>
    <row r="744304" spans="8:8">
      <c r="H744304" s="62"/>
    </row>
    <row r="744305" spans="8:8">
      <c r="H744305" s="62"/>
    </row>
    <row r="744306" spans="8:8">
      <c r="H744306" s="62"/>
    </row>
    <row r="744307" spans="8:8">
      <c r="H744307" s="62"/>
    </row>
    <row r="744308" spans="8:8">
      <c r="H744308" s="62"/>
    </row>
    <row r="744309" spans="8:8">
      <c r="H744309" s="62"/>
    </row>
    <row r="744310" spans="8:8">
      <c r="H744310" s="62"/>
    </row>
    <row r="744311" spans="8:8">
      <c r="H744311" s="62"/>
    </row>
    <row r="744312" spans="8:8">
      <c r="H744312" s="62"/>
    </row>
    <row r="744313" spans="8:8">
      <c r="H744313" s="62"/>
    </row>
    <row r="744314" spans="8:8">
      <c r="H744314" s="62"/>
    </row>
    <row r="744315" spans="8:8">
      <c r="H744315" s="62"/>
    </row>
    <row r="744316" spans="8:8">
      <c r="H744316" s="62"/>
    </row>
    <row r="744317" spans="8:8">
      <c r="H744317" s="62"/>
    </row>
    <row r="744318" spans="8:8">
      <c r="H744318" s="62"/>
    </row>
    <row r="744319" spans="8:8">
      <c r="H744319" s="62"/>
    </row>
    <row r="744320" spans="8:8">
      <c r="H744320" s="62"/>
    </row>
    <row r="744321" spans="8:8">
      <c r="H744321" s="62"/>
    </row>
    <row r="744322" spans="8:8">
      <c r="H744322" s="62"/>
    </row>
    <row r="744323" spans="8:8">
      <c r="H744323" s="62"/>
    </row>
    <row r="744324" spans="8:8">
      <c r="H744324" s="62"/>
    </row>
    <row r="744325" spans="8:8">
      <c r="H744325" s="62"/>
    </row>
    <row r="744326" spans="8:8">
      <c r="H744326" s="62"/>
    </row>
    <row r="744327" spans="8:8">
      <c r="H744327" s="62"/>
    </row>
    <row r="744328" spans="8:8">
      <c r="H744328" s="62"/>
    </row>
    <row r="744329" spans="8:8">
      <c r="H744329" s="62"/>
    </row>
    <row r="744330" spans="8:8">
      <c r="H744330" s="62"/>
    </row>
    <row r="744331" spans="8:8">
      <c r="H744331" s="62"/>
    </row>
    <row r="744332" spans="8:8">
      <c r="H744332" s="62"/>
    </row>
    <row r="744333" spans="8:8">
      <c r="H744333" s="62"/>
    </row>
    <row r="744334" spans="8:8">
      <c r="H744334" s="62"/>
    </row>
    <row r="744335" spans="8:8">
      <c r="H744335" s="62"/>
    </row>
    <row r="744336" spans="8:8">
      <c r="H744336" s="62"/>
    </row>
    <row r="744337" spans="8:8">
      <c r="H744337" s="62"/>
    </row>
    <row r="744338" spans="8:8">
      <c r="H744338" s="62"/>
    </row>
    <row r="744339" spans="8:8">
      <c r="H744339" s="62"/>
    </row>
    <row r="744340" spans="8:8">
      <c r="H744340" s="62"/>
    </row>
    <row r="744341" spans="8:8">
      <c r="H744341" s="62"/>
    </row>
    <row r="744342" spans="8:8">
      <c r="H744342" s="62"/>
    </row>
    <row r="744343" spans="8:8">
      <c r="H744343" s="62"/>
    </row>
    <row r="744344" spans="8:8">
      <c r="H744344" s="62"/>
    </row>
    <row r="744345" spans="8:8">
      <c r="H744345" s="62"/>
    </row>
    <row r="744346" spans="8:8">
      <c r="H744346" s="62"/>
    </row>
    <row r="744347" spans="8:8">
      <c r="H744347" s="62"/>
    </row>
    <row r="744348" spans="8:8">
      <c r="H744348" s="62"/>
    </row>
    <row r="744349" spans="8:8">
      <c r="H744349" s="62"/>
    </row>
    <row r="744350" spans="8:8">
      <c r="H744350" s="62"/>
    </row>
    <row r="744351" spans="8:8">
      <c r="H744351" s="62"/>
    </row>
    <row r="744352" spans="8:8">
      <c r="H744352" s="62"/>
    </row>
    <row r="744353" spans="8:8">
      <c r="H744353" s="62"/>
    </row>
    <row r="744354" spans="8:8">
      <c r="H744354" s="62"/>
    </row>
    <row r="744355" spans="8:8">
      <c r="H744355" s="62"/>
    </row>
    <row r="744356" spans="8:8">
      <c r="H744356" s="62"/>
    </row>
    <row r="744357" spans="8:8">
      <c r="H744357" s="62"/>
    </row>
    <row r="744358" spans="8:8">
      <c r="H744358" s="62"/>
    </row>
    <row r="744359" spans="8:8">
      <c r="H744359" s="62"/>
    </row>
    <row r="744360" spans="8:8">
      <c r="H744360" s="62"/>
    </row>
    <row r="744361" spans="8:8">
      <c r="H744361" s="62"/>
    </row>
    <row r="744362" spans="8:8">
      <c r="H744362" s="62"/>
    </row>
    <row r="744363" spans="8:8">
      <c r="H744363" s="62"/>
    </row>
    <row r="744364" spans="8:8">
      <c r="H744364" s="62"/>
    </row>
    <row r="744365" spans="8:8">
      <c r="H744365" s="62"/>
    </row>
    <row r="744366" spans="8:8">
      <c r="H744366" s="62"/>
    </row>
    <row r="744367" spans="8:8">
      <c r="H744367" s="62"/>
    </row>
    <row r="744368" spans="8:8">
      <c r="H744368" s="62"/>
    </row>
    <row r="744369" spans="8:8">
      <c r="H744369" s="62"/>
    </row>
    <row r="744370" spans="8:8">
      <c r="H744370" s="62"/>
    </row>
    <row r="744371" spans="8:8">
      <c r="H744371" s="62"/>
    </row>
    <row r="744372" spans="8:8">
      <c r="H744372" s="62"/>
    </row>
    <row r="744373" spans="8:8">
      <c r="H744373" s="62"/>
    </row>
    <row r="744374" spans="8:8">
      <c r="H744374" s="62"/>
    </row>
    <row r="744375" spans="8:8">
      <c r="H744375" s="62"/>
    </row>
    <row r="744376" spans="8:8">
      <c r="H744376" s="62"/>
    </row>
    <row r="744377" spans="8:8">
      <c r="H744377" s="62"/>
    </row>
    <row r="744378" spans="8:8">
      <c r="H744378" s="62"/>
    </row>
    <row r="744379" spans="8:8">
      <c r="H744379" s="62"/>
    </row>
    <row r="744380" spans="8:8">
      <c r="H744380" s="62"/>
    </row>
    <row r="744381" spans="8:8">
      <c r="H744381" s="62"/>
    </row>
    <row r="744382" spans="8:8">
      <c r="H744382" s="62"/>
    </row>
    <row r="744383" spans="8:8">
      <c r="H744383" s="62"/>
    </row>
    <row r="744384" spans="8:8">
      <c r="H744384" s="62"/>
    </row>
    <row r="744385" spans="8:8">
      <c r="H744385" s="62"/>
    </row>
    <row r="744386" spans="8:8">
      <c r="H744386" s="62"/>
    </row>
    <row r="744387" spans="8:8">
      <c r="H744387" s="62"/>
    </row>
    <row r="744388" spans="8:8">
      <c r="H744388" s="62"/>
    </row>
    <row r="744389" spans="8:8">
      <c r="H744389" s="62"/>
    </row>
    <row r="744390" spans="8:8">
      <c r="H744390" s="62"/>
    </row>
    <row r="744391" spans="8:8">
      <c r="H744391" s="62"/>
    </row>
    <row r="744392" spans="8:8">
      <c r="H744392" s="62"/>
    </row>
    <row r="744393" spans="8:8">
      <c r="H744393" s="62"/>
    </row>
    <row r="744394" spans="8:8">
      <c r="H744394" s="62"/>
    </row>
    <row r="744395" spans="8:8">
      <c r="H744395" s="62"/>
    </row>
    <row r="744396" spans="8:8">
      <c r="H744396" s="62"/>
    </row>
    <row r="744397" spans="8:8">
      <c r="H744397" s="62"/>
    </row>
    <row r="744398" spans="8:8">
      <c r="H744398" s="62"/>
    </row>
    <row r="744399" spans="8:8">
      <c r="H744399" s="62"/>
    </row>
    <row r="744400" spans="8:8">
      <c r="H744400" s="62"/>
    </row>
    <row r="744401" spans="8:8">
      <c r="H744401" s="62"/>
    </row>
    <row r="744402" spans="8:8">
      <c r="H744402" s="62"/>
    </row>
    <row r="744403" spans="8:8">
      <c r="H744403" s="62"/>
    </row>
    <row r="744404" spans="8:8">
      <c r="H744404" s="62"/>
    </row>
    <row r="744405" spans="8:8">
      <c r="H744405" s="62"/>
    </row>
    <row r="744406" spans="8:8">
      <c r="H744406" s="62"/>
    </row>
    <row r="744407" spans="8:8">
      <c r="H744407" s="62"/>
    </row>
    <row r="744408" spans="8:8">
      <c r="H744408" s="62"/>
    </row>
    <row r="744409" spans="8:8">
      <c r="H744409" s="62"/>
    </row>
    <row r="744410" spans="8:8">
      <c r="H744410" s="62"/>
    </row>
    <row r="744411" spans="8:8">
      <c r="H744411" s="62"/>
    </row>
    <row r="744412" spans="8:8">
      <c r="H744412" s="62"/>
    </row>
    <row r="744413" spans="8:8">
      <c r="H744413" s="62"/>
    </row>
    <row r="744414" spans="8:8">
      <c r="H744414" s="62"/>
    </row>
    <row r="744415" spans="8:8">
      <c r="H744415" s="62"/>
    </row>
    <row r="744416" spans="8:8">
      <c r="H744416" s="62"/>
    </row>
    <row r="744417" spans="8:8">
      <c r="H744417" s="62"/>
    </row>
    <row r="744418" spans="8:8">
      <c r="H744418" s="62"/>
    </row>
    <row r="744419" spans="8:8">
      <c r="H744419" s="62"/>
    </row>
    <row r="744420" spans="8:8">
      <c r="H744420" s="62"/>
    </row>
    <row r="744421" spans="8:8">
      <c r="H744421" s="62"/>
    </row>
    <row r="744422" spans="8:8">
      <c r="H744422" s="62"/>
    </row>
    <row r="744423" spans="8:8">
      <c r="H744423" s="62"/>
    </row>
    <row r="744424" spans="8:8">
      <c r="H744424" s="62"/>
    </row>
    <row r="744425" spans="8:8">
      <c r="H744425" s="62"/>
    </row>
    <row r="744426" spans="8:8">
      <c r="H744426" s="62"/>
    </row>
    <row r="744427" spans="8:8">
      <c r="H744427" s="62"/>
    </row>
    <row r="744428" spans="8:8">
      <c r="H744428" s="62"/>
    </row>
    <row r="744429" spans="8:8">
      <c r="H744429" s="62"/>
    </row>
    <row r="744430" spans="8:8">
      <c r="H744430" s="62"/>
    </row>
    <row r="744431" spans="8:8">
      <c r="H744431" s="62"/>
    </row>
    <row r="744432" spans="8:8">
      <c r="H744432" s="62"/>
    </row>
    <row r="744433" spans="8:8">
      <c r="H744433" s="62"/>
    </row>
    <row r="744434" spans="8:8">
      <c r="H744434" s="62"/>
    </row>
    <row r="744435" spans="8:8">
      <c r="H744435" s="62"/>
    </row>
    <row r="744436" spans="8:8">
      <c r="H744436" s="62"/>
    </row>
    <row r="744437" spans="8:8">
      <c r="H744437" s="62"/>
    </row>
    <row r="744438" spans="8:8">
      <c r="H744438" s="62"/>
    </row>
    <row r="744439" spans="8:8">
      <c r="H744439" s="62"/>
    </row>
    <row r="744440" spans="8:8">
      <c r="H744440" s="62"/>
    </row>
    <row r="744441" spans="8:8">
      <c r="H744441" s="62"/>
    </row>
    <row r="744442" spans="8:8">
      <c r="H744442" s="62"/>
    </row>
    <row r="744443" spans="8:8">
      <c r="H744443" s="62"/>
    </row>
    <row r="744444" spans="8:8">
      <c r="H744444" s="62"/>
    </row>
    <row r="744445" spans="8:8">
      <c r="H744445" s="62"/>
    </row>
    <row r="744446" spans="8:8">
      <c r="H744446" s="62"/>
    </row>
    <row r="744447" spans="8:8">
      <c r="H744447" s="62"/>
    </row>
    <row r="744448" spans="8:8">
      <c r="H744448" s="62"/>
    </row>
    <row r="744449" spans="8:8">
      <c r="H744449" s="62"/>
    </row>
    <row r="744450" spans="8:8">
      <c r="H744450" s="62"/>
    </row>
    <row r="744451" spans="8:8">
      <c r="H744451" s="62"/>
    </row>
    <row r="744452" spans="8:8">
      <c r="H744452" s="62"/>
    </row>
    <row r="744453" spans="8:8">
      <c r="H744453" s="62"/>
    </row>
    <row r="744454" spans="8:8">
      <c r="H744454" s="62"/>
    </row>
    <row r="744455" spans="8:8">
      <c r="H744455" s="62"/>
    </row>
    <row r="744456" spans="8:8">
      <c r="H744456" s="62"/>
    </row>
    <row r="744457" spans="8:8">
      <c r="H744457" s="62"/>
    </row>
    <row r="744458" spans="8:8">
      <c r="H744458" s="62"/>
    </row>
    <row r="744459" spans="8:8">
      <c r="H744459" s="62"/>
    </row>
    <row r="744460" spans="8:8">
      <c r="H744460" s="62"/>
    </row>
    <row r="744461" spans="8:8">
      <c r="H744461" s="62"/>
    </row>
    <row r="744462" spans="8:8">
      <c r="H744462" s="62"/>
    </row>
    <row r="744463" spans="8:8">
      <c r="H744463" s="62"/>
    </row>
    <row r="744464" spans="8:8">
      <c r="H744464" s="62"/>
    </row>
    <row r="744465" spans="8:8">
      <c r="H744465" s="62"/>
    </row>
    <row r="744466" spans="8:8">
      <c r="H744466" s="62"/>
    </row>
    <row r="744467" spans="8:8">
      <c r="H744467" s="62"/>
    </row>
    <row r="744468" spans="8:8">
      <c r="H744468" s="62"/>
    </row>
    <row r="744469" spans="8:8">
      <c r="H744469" s="62"/>
    </row>
    <row r="744470" spans="8:8">
      <c r="H744470" s="62"/>
    </row>
    <row r="744471" spans="8:8">
      <c r="H744471" s="62"/>
    </row>
    <row r="744472" spans="8:8">
      <c r="H744472" s="62"/>
    </row>
    <row r="744473" spans="8:8">
      <c r="H744473" s="62"/>
    </row>
    <row r="744474" spans="8:8">
      <c r="H744474" s="62"/>
    </row>
    <row r="744475" spans="8:8">
      <c r="H744475" s="62"/>
    </row>
    <row r="744476" spans="8:8">
      <c r="H744476" s="62"/>
    </row>
    <row r="744477" spans="8:8">
      <c r="H744477" s="62"/>
    </row>
    <row r="744478" spans="8:8">
      <c r="H744478" s="62"/>
    </row>
    <row r="744479" spans="8:8">
      <c r="H744479" s="62"/>
    </row>
    <row r="744480" spans="8:8">
      <c r="H744480" s="62"/>
    </row>
    <row r="744481" spans="8:8">
      <c r="H744481" s="62"/>
    </row>
    <row r="744482" spans="8:8">
      <c r="H744482" s="62"/>
    </row>
    <row r="744483" spans="8:8">
      <c r="H744483" s="62"/>
    </row>
    <row r="744484" spans="8:8">
      <c r="H744484" s="62"/>
    </row>
    <row r="744485" spans="8:8">
      <c r="H744485" s="62"/>
    </row>
    <row r="744486" spans="8:8">
      <c r="H744486" s="62"/>
    </row>
    <row r="744487" spans="8:8">
      <c r="H744487" s="62"/>
    </row>
    <row r="744488" spans="8:8">
      <c r="H744488" s="62"/>
    </row>
    <row r="744489" spans="8:8">
      <c r="H744489" s="62"/>
    </row>
    <row r="744490" spans="8:8">
      <c r="H744490" s="62"/>
    </row>
    <row r="744491" spans="8:8">
      <c r="H744491" s="62"/>
    </row>
    <row r="744492" spans="8:8">
      <c r="H744492" s="62"/>
    </row>
    <row r="744493" spans="8:8">
      <c r="H744493" s="62"/>
    </row>
    <row r="744494" spans="8:8">
      <c r="H744494" s="62"/>
    </row>
    <row r="744495" spans="8:8">
      <c r="H744495" s="62"/>
    </row>
    <row r="744496" spans="8:8">
      <c r="H744496" s="62"/>
    </row>
    <row r="744497" spans="8:8">
      <c r="H744497" s="62"/>
    </row>
    <row r="744498" spans="8:8">
      <c r="H744498" s="62"/>
    </row>
    <row r="744499" spans="8:8">
      <c r="H744499" s="62"/>
    </row>
    <row r="744500" spans="8:8">
      <c r="H744500" s="62"/>
    </row>
    <row r="744501" spans="8:8">
      <c r="H744501" s="62"/>
    </row>
    <row r="744502" spans="8:8">
      <c r="H744502" s="62"/>
    </row>
    <row r="744503" spans="8:8">
      <c r="H744503" s="62"/>
    </row>
    <row r="744504" spans="8:8">
      <c r="H744504" s="62"/>
    </row>
    <row r="744505" spans="8:8">
      <c r="H744505" s="62"/>
    </row>
    <row r="744506" spans="8:8">
      <c r="H744506" s="62"/>
    </row>
    <row r="744507" spans="8:8">
      <c r="H744507" s="62"/>
    </row>
    <row r="744508" spans="8:8">
      <c r="H744508" s="62"/>
    </row>
    <row r="744509" spans="8:8">
      <c r="H744509" s="62"/>
    </row>
    <row r="744510" spans="8:8">
      <c r="H744510" s="62"/>
    </row>
    <row r="744511" spans="8:8">
      <c r="H744511" s="62"/>
    </row>
    <row r="744512" spans="8:8">
      <c r="H744512" s="62"/>
    </row>
    <row r="744513" spans="8:8">
      <c r="H744513" s="62"/>
    </row>
    <row r="744514" spans="8:8">
      <c r="H744514" s="62"/>
    </row>
    <row r="744515" spans="8:8">
      <c r="H744515" s="62"/>
    </row>
    <row r="744516" spans="8:8">
      <c r="H744516" s="62"/>
    </row>
    <row r="744517" spans="8:8">
      <c r="H744517" s="62"/>
    </row>
    <row r="744518" spans="8:8">
      <c r="H744518" s="62"/>
    </row>
    <row r="744519" spans="8:8">
      <c r="H744519" s="62"/>
    </row>
    <row r="744520" spans="8:8">
      <c r="H744520" s="62"/>
    </row>
    <row r="744521" spans="8:8">
      <c r="H744521" s="62"/>
    </row>
    <row r="744522" spans="8:8">
      <c r="H744522" s="62"/>
    </row>
    <row r="744523" spans="8:8">
      <c r="H744523" s="62"/>
    </row>
    <row r="744524" spans="8:8">
      <c r="H744524" s="62"/>
    </row>
    <row r="744525" spans="8:8">
      <c r="H744525" s="62"/>
    </row>
    <row r="744526" spans="8:8">
      <c r="H744526" s="62"/>
    </row>
    <row r="744527" spans="8:8">
      <c r="H744527" s="62"/>
    </row>
    <row r="744528" spans="8:8">
      <c r="H744528" s="62"/>
    </row>
    <row r="744529" spans="8:8">
      <c r="H744529" s="62"/>
    </row>
    <row r="744530" spans="8:8">
      <c r="H744530" s="62"/>
    </row>
    <row r="744531" spans="8:8">
      <c r="H744531" s="62"/>
    </row>
    <row r="744532" spans="8:8">
      <c r="H744532" s="62"/>
    </row>
    <row r="744533" spans="8:8">
      <c r="H744533" s="62"/>
    </row>
    <row r="744534" spans="8:8">
      <c r="H744534" s="62"/>
    </row>
    <row r="744535" spans="8:8">
      <c r="H744535" s="62"/>
    </row>
    <row r="744536" spans="8:8">
      <c r="H744536" s="62"/>
    </row>
    <row r="744537" spans="8:8">
      <c r="H744537" s="62"/>
    </row>
    <row r="744538" spans="8:8">
      <c r="H744538" s="62"/>
    </row>
    <row r="744539" spans="8:8">
      <c r="H744539" s="62"/>
    </row>
    <row r="744540" spans="8:8">
      <c r="H744540" s="62"/>
    </row>
    <row r="744541" spans="8:8">
      <c r="H744541" s="62"/>
    </row>
    <row r="744542" spans="8:8">
      <c r="H744542" s="62"/>
    </row>
    <row r="744543" spans="8:8">
      <c r="H744543" s="62"/>
    </row>
    <row r="744544" spans="8:8">
      <c r="H744544" s="62"/>
    </row>
    <row r="744545" spans="8:8">
      <c r="H744545" s="62"/>
    </row>
    <row r="744546" spans="8:8">
      <c r="H744546" s="62"/>
    </row>
    <row r="744547" spans="8:8">
      <c r="H744547" s="62"/>
    </row>
    <row r="744548" spans="8:8">
      <c r="H744548" s="62"/>
    </row>
    <row r="744549" spans="8:8">
      <c r="H744549" s="62"/>
    </row>
    <row r="744550" spans="8:8">
      <c r="H744550" s="62"/>
    </row>
    <row r="744551" spans="8:8">
      <c r="H744551" s="62"/>
    </row>
    <row r="744552" spans="8:8">
      <c r="H744552" s="62"/>
    </row>
    <row r="744553" spans="8:8">
      <c r="H744553" s="62"/>
    </row>
    <row r="744554" spans="8:8">
      <c r="H744554" s="62"/>
    </row>
    <row r="744555" spans="8:8">
      <c r="H744555" s="62"/>
    </row>
    <row r="744556" spans="8:8">
      <c r="H744556" s="62"/>
    </row>
    <row r="744557" spans="8:8">
      <c r="H744557" s="62"/>
    </row>
    <row r="744558" spans="8:8">
      <c r="H744558" s="62"/>
    </row>
    <row r="744559" spans="8:8">
      <c r="H744559" s="62"/>
    </row>
    <row r="744560" spans="8:8">
      <c r="H744560" s="62"/>
    </row>
    <row r="744561" spans="8:8">
      <c r="H744561" s="62"/>
    </row>
    <row r="744562" spans="8:8">
      <c r="H744562" s="62"/>
    </row>
    <row r="744563" spans="8:8">
      <c r="H744563" s="62"/>
    </row>
    <row r="744564" spans="8:8">
      <c r="H744564" s="62"/>
    </row>
    <row r="744565" spans="8:8">
      <c r="H744565" s="62"/>
    </row>
    <row r="744566" spans="8:8">
      <c r="H744566" s="62"/>
    </row>
    <row r="744567" spans="8:8">
      <c r="H744567" s="62"/>
    </row>
    <row r="744568" spans="8:8">
      <c r="H744568" s="62"/>
    </row>
    <row r="744569" spans="8:8">
      <c r="H744569" s="62"/>
    </row>
    <row r="744570" spans="8:8">
      <c r="H744570" s="62"/>
    </row>
    <row r="744571" spans="8:8">
      <c r="H744571" s="62"/>
    </row>
    <row r="744572" spans="8:8">
      <c r="H744572" s="62"/>
    </row>
    <row r="744573" spans="8:8">
      <c r="H744573" s="62"/>
    </row>
    <row r="744574" spans="8:8">
      <c r="H744574" s="62"/>
    </row>
    <row r="744575" spans="8:8">
      <c r="H744575" s="62"/>
    </row>
    <row r="744576" spans="8:8">
      <c r="H744576" s="62"/>
    </row>
    <row r="744577" spans="8:8">
      <c r="H744577" s="62"/>
    </row>
    <row r="744578" spans="8:8">
      <c r="H744578" s="62"/>
    </row>
    <row r="744579" spans="8:8">
      <c r="H744579" s="62"/>
    </row>
    <row r="744580" spans="8:8">
      <c r="H744580" s="62"/>
    </row>
    <row r="744581" spans="8:8">
      <c r="H744581" s="62"/>
    </row>
    <row r="744582" spans="8:8">
      <c r="H744582" s="62"/>
    </row>
    <row r="744583" spans="8:8">
      <c r="H744583" s="62"/>
    </row>
    <row r="744584" spans="8:8">
      <c r="H744584" s="62"/>
    </row>
    <row r="744585" spans="8:8">
      <c r="H744585" s="62"/>
    </row>
    <row r="744586" spans="8:8">
      <c r="H744586" s="62"/>
    </row>
    <row r="744587" spans="8:8">
      <c r="H744587" s="62"/>
    </row>
    <row r="744588" spans="8:8">
      <c r="H744588" s="62"/>
    </row>
    <row r="744589" spans="8:8">
      <c r="H744589" s="62"/>
    </row>
    <row r="744590" spans="8:8">
      <c r="H744590" s="62"/>
    </row>
    <row r="744591" spans="8:8">
      <c r="H744591" s="62"/>
    </row>
    <row r="744592" spans="8:8">
      <c r="H744592" s="62"/>
    </row>
    <row r="744593" spans="8:8">
      <c r="H744593" s="62"/>
    </row>
    <row r="744594" spans="8:8">
      <c r="H744594" s="62"/>
    </row>
    <row r="744595" spans="8:8">
      <c r="H744595" s="62"/>
    </row>
    <row r="744596" spans="8:8">
      <c r="H744596" s="62"/>
    </row>
    <row r="744597" spans="8:8">
      <c r="H744597" s="62"/>
    </row>
    <row r="744598" spans="8:8">
      <c r="H744598" s="62"/>
    </row>
    <row r="744599" spans="8:8">
      <c r="H744599" s="62"/>
    </row>
    <row r="744600" spans="8:8">
      <c r="H744600" s="62"/>
    </row>
    <row r="744601" spans="8:8">
      <c r="H744601" s="62"/>
    </row>
    <row r="744602" spans="8:8">
      <c r="H744602" s="62"/>
    </row>
    <row r="744603" spans="8:8">
      <c r="H744603" s="62"/>
    </row>
    <row r="744604" spans="8:8">
      <c r="H744604" s="62"/>
    </row>
    <row r="744605" spans="8:8">
      <c r="H744605" s="62"/>
    </row>
    <row r="744606" spans="8:8">
      <c r="H744606" s="62"/>
    </row>
    <row r="744607" spans="8:8">
      <c r="H744607" s="62"/>
    </row>
    <row r="744608" spans="8:8">
      <c r="H744608" s="62"/>
    </row>
    <row r="744609" spans="8:8">
      <c r="H744609" s="62"/>
    </row>
    <row r="744610" spans="8:8">
      <c r="H744610" s="62"/>
    </row>
    <row r="744611" spans="8:8">
      <c r="H744611" s="62"/>
    </row>
    <row r="744612" spans="8:8">
      <c r="H744612" s="62"/>
    </row>
    <row r="744613" spans="8:8">
      <c r="H744613" s="62"/>
    </row>
    <row r="744614" spans="8:8">
      <c r="H744614" s="62"/>
    </row>
    <row r="744615" spans="8:8">
      <c r="H744615" s="62"/>
    </row>
    <row r="744616" spans="8:8">
      <c r="H744616" s="62"/>
    </row>
    <row r="744617" spans="8:8">
      <c r="H744617" s="62"/>
    </row>
    <row r="744618" spans="8:8">
      <c r="H744618" s="62"/>
    </row>
    <row r="744619" spans="8:8">
      <c r="H744619" s="62"/>
    </row>
    <row r="744620" spans="8:8">
      <c r="H744620" s="62"/>
    </row>
    <row r="744621" spans="8:8">
      <c r="H744621" s="62"/>
    </row>
    <row r="744622" spans="8:8">
      <c r="H744622" s="62"/>
    </row>
    <row r="744623" spans="8:8">
      <c r="H744623" s="62"/>
    </row>
    <row r="744624" spans="8:8">
      <c r="H744624" s="62"/>
    </row>
    <row r="744625" spans="8:8">
      <c r="H744625" s="62"/>
    </row>
    <row r="744626" spans="8:8">
      <c r="H744626" s="62"/>
    </row>
    <row r="744627" spans="8:8">
      <c r="H744627" s="62"/>
    </row>
    <row r="744628" spans="8:8">
      <c r="H744628" s="62"/>
    </row>
    <row r="744629" spans="8:8">
      <c r="H744629" s="62"/>
    </row>
    <row r="744630" spans="8:8">
      <c r="H744630" s="62"/>
    </row>
    <row r="744631" spans="8:8">
      <c r="H744631" s="62"/>
    </row>
    <row r="744632" spans="8:8">
      <c r="H744632" s="62"/>
    </row>
    <row r="744633" spans="8:8">
      <c r="H744633" s="62"/>
    </row>
    <row r="744634" spans="8:8">
      <c r="H744634" s="62"/>
    </row>
    <row r="744635" spans="8:8">
      <c r="H744635" s="62"/>
    </row>
    <row r="744636" spans="8:8">
      <c r="H744636" s="62"/>
    </row>
    <row r="744637" spans="8:8">
      <c r="H744637" s="62"/>
    </row>
    <row r="744638" spans="8:8">
      <c r="H744638" s="62"/>
    </row>
    <row r="744639" spans="8:8">
      <c r="H744639" s="62"/>
    </row>
    <row r="744640" spans="8:8">
      <c r="H744640" s="62"/>
    </row>
    <row r="744641" spans="8:8">
      <c r="H744641" s="62"/>
    </row>
    <row r="744642" spans="8:8">
      <c r="H744642" s="62"/>
    </row>
    <row r="744643" spans="8:8">
      <c r="H744643" s="62"/>
    </row>
    <row r="744644" spans="8:8">
      <c r="H744644" s="62"/>
    </row>
    <row r="744645" spans="8:8">
      <c r="H744645" s="62"/>
    </row>
    <row r="744646" spans="8:8">
      <c r="H744646" s="62"/>
    </row>
    <row r="744647" spans="8:8">
      <c r="H744647" s="62"/>
    </row>
    <row r="744648" spans="8:8">
      <c r="H744648" s="62"/>
    </row>
    <row r="744649" spans="8:8">
      <c r="H744649" s="62"/>
    </row>
    <row r="744650" spans="8:8">
      <c r="H744650" s="62"/>
    </row>
    <row r="744651" spans="8:8">
      <c r="H744651" s="62"/>
    </row>
    <row r="744652" spans="8:8">
      <c r="H744652" s="62"/>
    </row>
    <row r="744653" spans="8:8">
      <c r="H744653" s="62"/>
    </row>
    <row r="744654" spans="8:8">
      <c r="H744654" s="62"/>
    </row>
    <row r="744655" spans="8:8">
      <c r="H744655" s="62"/>
    </row>
    <row r="744656" spans="8:8">
      <c r="H744656" s="62"/>
    </row>
    <row r="744657" spans="8:8">
      <c r="H744657" s="62"/>
    </row>
    <row r="744658" spans="8:8">
      <c r="H744658" s="62"/>
    </row>
    <row r="744659" spans="8:8">
      <c r="H744659" s="62"/>
    </row>
    <row r="744660" spans="8:8">
      <c r="H744660" s="62"/>
    </row>
    <row r="744661" spans="8:8">
      <c r="H744661" s="62"/>
    </row>
    <row r="744662" spans="8:8">
      <c r="H744662" s="62"/>
    </row>
    <row r="744663" spans="8:8">
      <c r="H744663" s="62"/>
    </row>
    <row r="744664" spans="8:8">
      <c r="H744664" s="62"/>
    </row>
    <row r="744665" spans="8:8">
      <c r="H744665" s="62"/>
    </row>
    <row r="744666" spans="8:8">
      <c r="H744666" s="62"/>
    </row>
    <row r="744667" spans="8:8">
      <c r="H744667" s="62"/>
    </row>
    <row r="744668" spans="8:8">
      <c r="H744668" s="62"/>
    </row>
    <row r="744669" spans="8:8">
      <c r="H744669" s="62"/>
    </row>
    <row r="744670" spans="8:8">
      <c r="H744670" s="62"/>
    </row>
    <row r="744671" spans="8:8">
      <c r="H744671" s="62"/>
    </row>
    <row r="744672" spans="8:8">
      <c r="H744672" s="62"/>
    </row>
    <row r="744673" spans="8:8">
      <c r="H744673" s="62"/>
    </row>
    <row r="744674" spans="8:8">
      <c r="H744674" s="62"/>
    </row>
    <row r="744675" spans="8:8">
      <c r="H744675" s="62"/>
    </row>
    <row r="744676" spans="8:8">
      <c r="H744676" s="62"/>
    </row>
    <row r="744677" spans="8:8">
      <c r="H744677" s="62"/>
    </row>
    <row r="744678" spans="8:8">
      <c r="H744678" s="62"/>
    </row>
    <row r="744679" spans="8:8">
      <c r="H744679" s="62"/>
    </row>
    <row r="744680" spans="8:8">
      <c r="H744680" s="62"/>
    </row>
    <row r="744681" spans="8:8">
      <c r="H744681" s="62"/>
    </row>
    <row r="744682" spans="8:8">
      <c r="H744682" s="62"/>
    </row>
    <row r="744683" spans="8:8">
      <c r="H744683" s="62"/>
    </row>
    <row r="744684" spans="8:8">
      <c r="H744684" s="62"/>
    </row>
    <row r="744685" spans="8:8">
      <c r="H744685" s="62"/>
    </row>
    <row r="744686" spans="8:8">
      <c r="H744686" s="62"/>
    </row>
    <row r="744687" spans="8:8">
      <c r="H744687" s="62"/>
    </row>
    <row r="744688" spans="8:8">
      <c r="H744688" s="62"/>
    </row>
    <row r="744689" spans="8:8">
      <c r="H744689" s="62"/>
    </row>
    <row r="744690" spans="8:8">
      <c r="H744690" s="62"/>
    </row>
    <row r="744691" spans="8:8">
      <c r="H744691" s="62"/>
    </row>
    <row r="744692" spans="8:8">
      <c r="H744692" s="62"/>
    </row>
    <row r="744693" spans="8:8">
      <c r="H744693" s="62"/>
    </row>
    <row r="744694" spans="8:8">
      <c r="H744694" s="62"/>
    </row>
    <row r="744695" spans="8:8">
      <c r="H744695" s="62"/>
    </row>
    <row r="744696" spans="8:8">
      <c r="H744696" s="62"/>
    </row>
    <row r="744697" spans="8:8">
      <c r="H744697" s="62"/>
    </row>
    <row r="744698" spans="8:8">
      <c r="H744698" s="62"/>
    </row>
    <row r="744699" spans="8:8">
      <c r="H744699" s="62"/>
    </row>
    <row r="744700" spans="8:8">
      <c r="H744700" s="62"/>
    </row>
    <row r="744701" spans="8:8">
      <c r="H744701" s="62"/>
    </row>
    <row r="744702" spans="8:8">
      <c r="H744702" s="62"/>
    </row>
    <row r="744703" spans="8:8">
      <c r="H744703" s="62"/>
    </row>
    <row r="744704" spans="8:8">
      <c r="H744704" s="62"/>
    </row>
    <row r="744705" spans="8:8">
      <c r="H744705" s="62"/>
    </row>
    <row r="744706" spans="8:8">
      <c r="H744706" s="62"/>
    </row>
    <row r="744707" spans="8:8">
      <c r="H744707" s="62"/>
    </row>
    <row r="744708" spans="8:8">
      <c r="H744708" s="62"/>
    </row>
    <row r="744709" spans="8:8">
      <c r="H744709" s="62"/>
    </row>
    <row r="744710" spans="8:8">
      <c r="H744710" s="62"/>
    </row>
    <row r="744711" spans="8:8">
      <c r="H744711" s="62"/>
    </row>
    <row r="744712" spans="8:8">
      <c r="H744712" s="62"/>
    </row>
    <row r="744713" spans="8:8">
      <c r="H744713" s="62"/>
    </row>
    <row r="744714" spans="8:8">
      <c r="H744714" s="62"/>
    </row>
    <row r="744715" spans="8:8">
      <c r="H744715" s="62"/>
    </row>
    <row r="744716" spans="8:8">
      <c r="H744716" s="62"/>
    </row>
    <row r="744717" spans="8:8">
      <c r="H744717" s="62"/>
    </row>
    <row r="744718" spans="8:8">
      <c r="H744718" s="62"/>
    </row>
    <row r="744719" spans="8:8">
      <c r="H744719" s="62"/>
    </row>
    <row r="744720" spans="8:8">
      <c r="H744720" s="62"/>
    </row>
    <row r="744721" spans="8:8">
      <c r="H744721" s="62"/>
    </row>
    <row r="744722" spans="8:8">
      <c r="H744722" s="62"/>
    </row>
    <row r="744723" spans="8:8">
      <c r="H744723" s="62"/>
    </row>
    <row r="744724" spans="8:8">
      <c r="H744724" s="62"/>
    </row>
    <row r="744725" spans="8:8">
      <c r="H744725" s="62"/>
    </row>
    <row r="744726" spans="8:8">
      <c r="H744726" s="62"/>
    </row>
    <row r="744727" spans="8:8">
      <c r="H744727" s="62"/>
    </row>
    <row r="744728" spans="8:8">
      <c r="H744728" s="62"/>
    </row>
    <row r="744729" spans="8:8">
      <c r="H744729" s="62"/>
    </row>
    <row r="744730" spans="8:8">
      <c r="H744730" s="62"/>
    </row>
    <row r="744731" spans="8:8">
      <c r="H744731" s="62"/>
    </row>
    <row r="744732" spans="8:8">
      <c r="H744732" s="62"/>
    </row>
    <row r="744733" spans="8:8">
      <c r="H744733" s="62"/>
    </row>
    <row r="744734" spans="8:8">
      <c r="H744734" s="62"/>
    </row>
    <row r="744735" spans="8:8">
      <c r="H744735" s="62"/>
    </row>
    <row r="744736" spans="8:8">
      <c r="H744736" s="62"/>
    </row>
    <row r="744737" spans="8:8">
      <c r="H744737" s="62"/>
    </row>
    <row r="744738" spans="8:8">
      <c r="H744738" s="62"/>
    </row>
    <row r="744739" spans="8:8">
      <c r="H744739" s="62"/>
    </row>
    <row r="744740" spans="8:8">
      <c r="H744740" s="62"/>
    </row>
    <row r="744741" spans="8:8">
      <c r="H744741" s="62"/>
    </row>
    <row r="744742" spans="8:8">
      <c r="H744742" s="62"/>
    </row>
    <row r="744743" spans="8:8">
      <c r="H744743" s="62"/>
    </row>
    <row r="744744" spans="8:8">
      <c r="H744744" s="62"/>
    </row>
    <row r="744745" spans="8:8">
      <c r="H744745" s="62"/>
    </row>
    <row r="744746" spans="8:8">
      <c r="H744746" s="62"/>
    </row>
    <row r="744747" spans="8:8">
      <c r="H744747" s="62"/>
    </row>
    <row r="744748" spans="8:8">
      <c r="H744748" s="62"/>
    </row>
    <row r="744749" spans="8:8">
      <c r="H744749" s="62"/>
    </row>
    <row r="744750" spans="8:8">
      <c r="H744750" s="62"/>
    </row>
    <row r="744751" spans="8:8">
      <c r="H744751" s="62"/>
    </row>
    <row r="744752" spans="8:8">
      <c r="H744752" s="62"/>
    </row>
    <row r="744753" spans="8:8">
      <c r="H744753" s="62"/>
    </row>
    <row r="744754" spans="8:8">
      <c r="H744754" s="62"/>
    </row>
    <row r="744755" spans="8:8">
      <c r="H744755" s="62"/>
    </row>
    <row r="744756" spans="8:8">
      <c r="H744756" s="62"/>
    </row>
    <row r="744757" spans="8:8">
      <c r="H744757" s="62"/>
    </row>
    <row r="744758" spans="8:8">
      <c r="H744758" s="62"/>
    </row>
    <row r="744759" spans="8:8">
      <c r="H744759" s="62"/>
    </row>
    <row r="744760" spans="8:8">
      <c r="H744760" s="62"/>
    </row>
    <row r="744761" spans="8:8">
      <c r="H744761" s="62"/>
    </row>
    <row r="744762" spans="8:8">
      <c r="H744762" s="62"/>
    </row>
    <row r="744763" spans="8:8">
      <c r="H744763" s="62"/>
    </row>
    <row r="744764" spans="8:8">
      <c r="H744764" s="62"/>
    </row>
    <row r="744765" spans="8:8">
      <c r="H744765" s="62"/>
    </row>
    <row r="744766" spans="8:8">
      <c r="H744766" s="62"/>
    </row>
    <row r="744767" spans="8:8">
      <c r="H744767" s="62"/>
    </row>
    <row r="744768" spans="8:8">
      <c r="H744768" s="62"/>
    </row>
    <row r="744769" spans="8:8">
      <c r="H744769" s="62"/>
    </row>
    <row r="744770" spans="8:8">
      <c r="H744770" s="62"/>
    </row>
    <row r="744771" spans="8:8">
      <c r="H744771" s="62"/>
    </row>
    <row r="744772" spans="8:8">
      <c r="H744772" s="62"/>
    </row>
    <row r="744773" spans="8:8">
      <c r="H744773" s="62"/>
    </row>
    <row r="744774" spans="8:8">
      <c r="H744774" s="62"/>
    </row>
    <row r="744775" spans="8:8">
      <c r="H744775" s="62"/>
    </row>
    <row r="744776" spans="8:8">
      <c r="H744776" s="62"/>
    </row>
    <row r="744777" spans="8:8">
      <c r="H744777" s="62"/>
    </row>
    <row r="744778" spans="8:8">
      <c r="H744778" s="62"/>
    </row>
    <row r="744779" spans="8:8">
      <c r="H744779" s="62"/>
    </row>
    <row r="744780" spans="8:8">
      <c r="H744780" s="62"/>
    </row>
    <row r="744781" spans="8:8">
      <c r="H744781" s="62"/>
    </row>
    <row r="744782" spans="8:8">
      <c r="H744782" s="62"/>
    </row>
    <row r="744783" spans="8:8">
      <c r="H744783" s="62"/>
    </row>
    <row r="744784" spans="8:8">
      <c r="H744784" s="62"/>
    </row>
    <row r="744785" spans="8:8">
      <c r="H744785" s="62"/>
    </row>
    <row r="744786" spans="8:8">
      <c r="H744786" s="62"/>
    </row>
    <row r="744787" spans="8:8">
      <c r="H744787" s="62"/>
    </row>
    <row r="744788" spans="8:8">
      <c r="H744788" s="62"/>
    </row>
    <row r="744789" spans="8:8">
      <c r="H744789" s="62"/>
    </row>
    <row r="744790" spans="8:8">
      <c r="H744790" s="62"/>
    </row>
    <row r="744791" spans="8:8">
      <c r="H744791" s="62"/>
    </row>
    <row r="744792" spans="8:8">
      <c r="H744792" s="62"/>
    </row>
    <row r="744793" spans="8:8">
      <c r="H744793" s="62"/>
    </row>
    <row r="744794" spans="8:8">
      <c r="H744794" s="62"/>
    </row>
    <row r="744795" spans="8:8">
      <c r="H744795" s="62"/>
    </row>
    <row r="744796" spans="8:8">
      <c r="H744796" s="62"/>
    </row>
    <row r="744797" spans="8:8">
      <c r="H744797" s="62"/>
    </row>
    <row r="744798" spans="8:8">
      <c r="H744798" s="62"/>
    </row>
    <row r="744799" spans="8:8">
      <c r="H744799" s="62"/>
    </row>
    <row r="744800" spans="8:8">
      <c r="H744800" s="62"/>
    </row>
    <row r="744801" spans="8:8">
      <c r="H744801" s="62"/>
    </row>
    <row r="744802" spans="8:8">
      <c r="H744802" s="62"/>
    </row>
    <row r="744803" spans="8:8">
      <c r="H744803" s="62"/>
    </row>
    <row r="744804" spans="8:8">
      <c r="H744804" s="62"/>
    </row>
    <row r="744805" spans="8:8">
      <c r="H744805" s="62"/>
    </row>
    <row r="744806" spans="8:8">
      <c r="H744806" s="62"/>
    </row>
    <row r="744807" spans="8:8">
      <c r="H744807" s="62"/>
    </row>
    <row r="744808" spans="8:8">
      <c r="H744808" s="62"/>
    </row>
    <row r="744809" spans="8:8">
      <c r="H744809" s="62"/>
    </row>
    <row r="744810" spans="8:8">
      <c r="H744810" s="62"/>
    </row>
    <row r="744811" spans="8:8">
      <c r="H744811" s="62"/>
    </row>
    <row r="744812" spans="8:8">
      <c r="H744812" s="62"/>
    </row>
    <row r="744813" spans="8:8">
      <c r="H744813" s="62"/>
    </row>
    <row r="744814" spans="8:8">
      <c r="H744814" s="62"/>
    </row>
    <row r="744815" spans="8:8">
      <c r="H744815" s="62"/>
    </row>
    <row r="744816" spans="8:8">
      <c r="H744816" s="62"/>
    </row>
    <row r="744817" spans="8:8">
      <c r="H744817" s="62"/>
    </row>
    <row r="744818" spans="8:8">
      <c r="H744818" s="62"/>
    </row>
    <row r="744819" spans="8:8">
      <c r="H744819" s="62"/>
    </row>
    <row r="744820" spans="8:8">
      <c r="H744820" s="62"/>
    </row>
    <row r="744821" spans="8:8">
      <c r="H744821" s="62"/>
    </row>
    <row r="744822" spans="8:8">
      <c r="H744822" s="62"/>
    </row>
    <row r="744823" spans="8:8">
      <c r="H744823" s="62"/>
    </row>
    <row r="744824" spans="8:8">
      <c r="H744824" s="62"/>
    </row>
    <row r="744825" spans="8:8">
      <c r="H744825" s="62"/>
    </row>
    <row r="744826" spans="8:8">
      <c r="H744826" s="62"/>
    </row>
    <row r="744827" spans="8:8">
      <c r="H744827" s="62"/>
    </row>
    <row r="744828" spans="8:8">
      <c r="H744828" s="62"/>
    </row>
    <row r="744829" spans="8:8">
      <c r="H744829" s="62"/>
    </row>
    <row r="744830" spans="8:8">
      <c r="H744830" s="62"/>
    </row>
    <row r="744831" spans="8:8">
      <c r="H744831" s="62"/>
    </row>
    <row r="744832" spans="8:8">
      <c r="H744832" s="62"/>
    </row>
    <row r="744833" spans="8:8">
      <c r="H744833" s="62"/>
    </row>
    <row r="744834" spans="8:8">
      <c r="H744834" s="62"/>
    </row>
    <row r="744835" spans="8:8">
      <c r="H744835" s="62"/>
    </row>
    <row r="744836" spans="8:8">
      <c r="H744836" s="62"/>
    </row>
    <row r="744837" spans="8:8">
      <c r="H744837" s="62"/>
    </row>
    <row r="744838" spans="8:8">
      <c r="H744838" s="62"/>
    </row>
    <row r="744839" spans="8:8">
      <c r="H744839" s="62"/>
    </row>
    <row r="744840" spans="8:8">
      <c r="H744840" s="62"/>
    </row>
    <row r="744841" spans="8:8">
      <c r="H744841" s="62"/>
    </row>
    <row r="744842" spans="8:8">
      <c r="H744842" s="62"/>
    </row>
    <row r="744843" spans="8:8">
      <c r="H744843" s="62"/>
    </row>
    <row r="744844" spans="8:8">
      <c r="H744844" s="62"/>
    </row>
    <row r="744845" spans="8:8">
      <c r="H744845" s="62"/>
    </row>
    <row r="744846" spans="8:8">
      <c r="H744846" s="62"/>
    </row>
    <row r="744847" spans="8:8">
      <c r="H744847" s="62"/>
    </row>
    <row r="744848" spans="8:8">
      <c r="H744848" s="62"/>
    </row>
    <row r="744849" spans="8:8">
      <c r="H744849" s="62"/>
    </row>
    <row r="744850" spans="8:8">
      <c r="H744850" s="62"/>
    </row>
    <row r="744851" spans="8:8">
      <c r="H744851" s="62"/>
    </row>
    <row r="744852" spans="8:8">
      <c r="H744852" s="62"/>
    </row>
    <row r="744853" spans="8:8">
      <c r="H744853" s="62"/>
    </row>
    <row r="744854" spans="8:8">
      <c r="H744854" s="62"/>
    </row>
    <row r="744855" spans="8:8">
      <c r="H744855" s="62"/>
    </row>
    <row r="744856" spans="8:8">
      <c r="H744856" s="62"/>
    </row>
    <row r="744857" spans="8:8">
      <c r="H744857" s="62"/>
    </row>
    <row r="744858" spans="8:8">
      <c r="H744858" s="62"/>
    </row>
    <row r="744859" spans="8:8">
      <c r="H744859" s="62"/>
    </row>
    <row r="744860" spans="8:8">
      <c r="H744860" s="62"/>
    </row>
    <row r="744861" spans="8:8">
      <c r="H744861" s="62"/>
    </row>
    <row r="744862" spans="8:8">
      <c r="H744862" s="62"/>
    </row>
    <row r="744863" spans="8:8">
      <c r="H744863" s="62"/>
    </row>
    <row r="744864" spans="8:8">
      <c r="H744864" s="62"/>
    </row>
    <row r="744865" spans="8:8">
      <c r="H744865" s="62"/>
    </row>
    <row r="744866" spans="8:8">
      <c r="H744866" s="62"/>
    </row>
    <row r="744867" spans="8:8">
      <c r="H744867" s="62"/>
    </row>
    <row r="744868" spans="8:8">
      <c r="H744868" s="62"/>
    </row>
    <row r="744869" spans="8:8">
      <c r="H744869" s="62"/>
    </row>
    <row r="744870" spans="8:8">
      <c r="H744870" s="62"/>
    </row>
    <row r="744871" spans="8:8">
      <c r="H744871" s="62"/>
    </row>
    <row r="744872" spans="8:8">
      <c r="H744872" s="62"/>
    </row>
    <row r="744873" spans="8:8">
      <c r="H744873" s="62"/>
    </row>
    <row r="744874" spans="8:8">
      <c r="H744874" s="62"/>
    </row>
    <row r="744875" spans="8:8">
      <c r="H744875" s="62"/>
    </row>
    <row r="744876" spans="8:8">
      <c r="H744876" s="62"/>
    </row>
    <row r="744877" spans="8:8">
      <c r="H744877" s="62"/>
    </row>
    <row r="744878" spans="8:8">
      <c r="H744878" s="62"/>
    </row>
    <row r="744879" spans="8:8">
      <c r="H744879" s="62"/>
    </row>
    <row r="744880" spans="8:8">
      <c r="H744880" s="62"/>
    </row>
    <row r="744881" spans="8:8">
      <c r="H744881" s="62"/>
    </row>
    <row r="744882" spans="8:8">
      <c r="H744882" s="62"/>
    </row>
    <row r="744883" spans="8:8">
      <c r="H744883" s="62"/>
    </row>
    <row r="744884" spans="8:8">
      <c r="H744884" s="62"/>
    </row>
    <row r="744885" spans="8:8">
      <c r="H744885" s="62"/>
    </row>
    <row r="744886" spans="8:8">
      <c r="H744886" s="62"/>
    </row>
    <row r="744887" spans="8:8">
      <c r="H744887" s="62"/>
    </row>
    <row r="744888" spans="8:8">
      <c r="H744888" s="62"/>
    </row>
    <row r="744889" spans="8:8">
      <c r="H744889" s="62"/>
    </row>
    <row r="744890" spans="8:8">
      <c r="H744890" s="62"/>
    </row>
    <row r="744891" spans="8:8">
      <c r="H744891" s="62"/>
    </row>
    <row r="744892" spans="8:8">
      <c r="H744892" s="62"/>
    </row>
    <row r="744893" spans="8:8">
      <c r="H744893" s="62"/>
    </row>
    <row r="744894" spans="8:8">
      <c r="H744894" s="62"/>
    </row>
    <row r="744895" spans="8:8">
      <c r="H744895" s="62"/>
    </row>
    <row r="744896" spans="8:8">
      <c r="H744896" s="62"/>
    </row>
    <row r="744897" spans="8:8">
      <c r="H744897" s="62"/>
    </row>
    <row r="744898" spans="8:8">
      <c r="H744898" s="62"/>
    </row>
    <row r="744899" spans="8:8">
      <c r="H744899" s="62"/>
    </row>
    <row r="744900" spans="8:8">
      <c r="H744900" s="62"/>
    </row>
    <row r="744901" spans="8:8">
      <c r="H744901" s="62"/>
    </row>
    <row r="744902" spans="8:8">
      <c r="H744902" s="62"/>
    </row>
    <row r="744903" spans="8:8">
      <c r="H744903" s="62"/>
    </row>
    <row r="744904" spans="8:8">
      <c r="H744904" s="62"/>
    </row>
    <row r="744905" spans="8:8">
      <c r="H744905" s="62"/>
    </row>
    <row r="744906" spans="8:8">
      <c r="H744906" s="62"/>
    </row>
    <row r="744907" spans="8:8">
      <c r="H744907" s="62"/>
    </row>
    <row r="744908" spans="8:8">
      <c r="H744908" s="62"/>
    </row>
    <row r="744909" spans="8:8">
      <c r="H744909" s="62"/>
    </row>
    <row r="744910" spans="8:8">
      <c r="H744910" s="62"/>
    </row>
    <row r="744911" spans="8:8">
      <c r="H744911" s="62"/>
    </row>
    <row r="744912" spans="8:8">
      <c r="H744912" s="62"/>
    </row>
    <row r="744913" spans="8:8">
      <c r="H744913" s="62"/>
    </row>
    <row r="744914" spans="8:8">
      <c r="H744914" s="62"/>
    </row>
    <row r="744915" spans="8:8">
      <c r="H744915" s="62"/>
    </row>
    <row r="744916" spans="8:8">
      <c r="H744916" s="62"/>
    </row>
    <row r="744917" spans="8:8">
      <c r="H744917" s="62"/>
    </row>
    <row r="744918" spans="8:8">
      <c r="H744918" s="62"/>
    </row>
    <row r="744919" spans="8:8">
      <c r="H744919" s="62"/>
    </row>
    <row r="744920" spans="8:8">
      <c r="H744920" s="62"/>
    </row>
    <row r="744921" spans="8:8">
      <c r="H744921" s="62"/>
    </row>
    <row r="744922" spans="8:8">
      <c r="H744922" s="62"/>
    </row>
    <row r="744923" spans="8:8">
      <c r="H744923" s="62"/>
    </row>
    <row r="744924" spans="8:8">
      <c r="H744924" s="62"/>
    </row>
    <row r="744925" spans="8:8">
      <c r="H744925" s="62"/>
    </row>
    <row r="744926" spans="8:8">
      <c r="H744926" s="62"/>
    </row>
    <row r="744927" spans="8:8">
      <c r="H744927" s="62"/>
    </row>
    <row r="744928" spans="8:8">
      <c r="H744928" s="62"/>
    </row>
    <row r="744929" spans="8:8">
      <c r="H744929" s="62"/>
    </row>
    <row r="744930" spans="8:8">
      <c r="H744930" s="62"/>
    </row>
    <row r="744931" spans="8:8">
      <c r="H744931" s="62"/>
    </row>
    <row r="744932" spans="8:8">
      <c r="H744932" s="62"/>
    </row>
    <row r="744933" spans="8:8">
      <c r="H744933" s="62"/>
    </row>
    <row r="744934" spans="8:8">
      <c r="H744934" s="62"/>
    </row>
    <row r="744935" spans="8:8">
      <c r="H744935" s="62"/>
    </row>
    <row r="744936" spans="8:8">
      <c r="H744936" s="62"/>
    </row>
    <row r="744937" spans="8:8">
      <c r="H744937" s="62"/>
    </row>
    <row r="744938" spans="8:8">
      <c r="H744938" s="62"/>
    </row>
    <row r="744939" spans="8:8">
      <c r="H744939" s="62"/>
    </row>
    <row r="744940" spans="8:8">
      <c r="H744940" s="62"/>
    </row>
    <row r="744941" spans="8:8">
      <c r="H744941" s="62"/>
    </row>
    <row r="744942" spans="8:8">
      <c r="H744942" s="62"/>
    </row>
    <row r="744943" spans="8:8">
      <c r="H744943" s="62"/>
    </row>
    <row r="744944" spans="8:8">
      <c r="H744944" s="62"/>
    </row>
    <row r="744945" spans="8:8">
      <c r="H744945" s="62"/>
    </row>
    <row r="744946" spans="8:8">
      <c r="H744946" s="62"/>
    </row>
    <row r="744947" spans="8:8">
      <c r="H744947" s="62"/>
    </row>
    <row r="744948" spans="8:8">
      <c r="H744948" s="62"/>
    </row>
    <row r="744949" spans="8:8">
      <c r="H744949" s="62"/>
    </row>
    <row r="744950" spans="8:8">
      <c r="H744950" s="62"/>
    </row>
    <row r="744951" spans="8:8">
      <c r="H744951" s="62"/>
    </row>
    <row r="744952" spans="8:8">
      <c r="H744952" s="62"/>
    </row>
    <row r="744953" spans="8:8">
      <c r="H744953" s="62"/>
    </row>
    <row r="744954" spans="8:8">
      <c r="H744954" s="62"/>
    </row>
    <row r="744955" spans="8:8">
      <c r="H744955" s="62"/>
    </row>
    <row r="744956" spans="8:8">
      <c r="H744956" s="62"/>
    </row>
    <row r="744957" spans="8:8">
      <c r="H744957" s="62"/>
    </row>
    <row r="744958" spans="8:8">
      <c r="H744958" s="62"/>
    </row>
    <row r="744959" spans="8:8">
      <c r="H744959" s="62"/>
    </row>
    <row r="744960" spans="8:8">
      <c r="H744960" s="62"/>
    </row>
    <row r="744961" spans="8:8">
      <c r="H744961" s="62"/>
    </row>
    <row r="744962" spans="8:8">
      <c r="H744962" s="62"/>
    </row>
    <row r="744963" spans="8:8">
      <c r="H744963" s="62"/>
    </row>
    <row r="744964" spans="8:8">
      <c r="H744964" s="62"/>
    </row>
    <row r="744965" spans="8:8">
      <c r="H744965" s="62"/>
    </row>
    <row r="744966" spans="8:8">
      <c r="H744966" s="62"/>
    </row>
    <row r="744967" spans="8:8">
      <c r="H744967" s="62"/>
    </row>
    <row r="744968" spans="8:8">
      <c r="H744968" s="62"/>
    </row>
    <row r="744969" spans="8:8">
      <c r="H744969" s="62"/>
    </row>
    <row r="744970" spans="8:8">
      <c r="H744970" s="62"/>
    </row>
    <row r="744971" spans="8:8">
      <c r="H744971" s="62"/>
    </row>
    <row r="744972" spans="8:8">
      <c r="H744972" s="62"/>
    </row>
    <row r="744973" spans="8:8">
      <c r="H744973" s="62"/>
    </row>
    <row r="744974" spans="8:8">
      <c r="H744974" s="62"/>
    </row>
    <row r="744975" spans="8:8">
      <c r="H744975" s="62"/>
    </row>
    <row r="744976" spans="8:8">
      <c r="H744976" s="62"/>
    </row>
    <row r="744977" spans="8:8">
      <c r="H744977" s="62"/>
    </row>
    <row r="744978" spans="8:8">
      <c r="H744978" s="62"/>
    </row>
    <row r="744979" spans="8:8">
      <c r="H744979" s="62"/>
    </row>
    <row r="744980" spans="8:8">
      <c r="H744980" s="62"/>
    </row>
    <row r="744981" spans="8:8">
      <c r="H744981" s="62"/>
    </row>
    <row r="744982" spans="8:8">
      <c r="H744982" s="62"/>
    </row>
    <row r="744983" spans="8:8">
      <c r="H744983" s="62"/>
    </row>
    <row r="744984" spans="8:8">
      <c r="H744984" s="62"/>
    </row>
    <row r="744985" spans="8:8">
      <c r="H744985" s="62"/>
    </row>
    <row r="744986" spans="8:8">
      <c r="H744986" s="62"/>
    </row>
    <row r="744987" spans="8:8">
      <c r="H744987" s="62"/>
    </row>
    <row r="744988" spans="8:8">
      <c r="H744988" s="62"/>
    </row>
    <row r="744989" spans="8:8">
      <c r="H744989" s="62"/>
    </row>
    <row r="744990" spans="8:8">
      <c r="H744990" s="62"/>
    </row>
    <row r="744991" spans="8:8">
      <c r="H744991" s="62"/>
    </row>
    <row r="744992" spans="8:8">
      <c r="H744992" s="62"/>
    </row>
    <row r="744993" spans="8:8">
      <c r="H744993" s="62"/>
    </row>
    <row r="744994" spans="8:8">
      <c r="H744994" s="62"/>
    </row>
    <row r="744995" spans="8:8">
      <c r="H744995" s="62"/>
    </row>
    <row r="744996" spans="8:8">
      <c r="H744996" s="62"/>
    </row>
    <row r="744997" spans="8:8">
      <c r="H744997" s="62"/>
    </row>
    <row r="744998" spans="8:8">
      <c r="H744998" s="62"/>
    </row>
    <row r="744999" spans="8:8">
      <c r="H744999" s="62"/>
    </row>
    <row r="745000" spans="8:8">
      <c r="H745000" s="62"/>
    </row>
    <row r="745001" spans="8:8">
      <c r="H745001" s="62"/>
    </row>
    <row r="745002" spans="8:8">
      <c r="H745002" s="62"/>
    </row>
    <row r="745003" spans="8:8">
      <c r="H745003" s="62"/>
    </row>
    <row r="745004" spans="8:8">
      <c r="H745004" s="62"/>
    </row>
    <row r="745005" spans="8:8">
      <c r="H745005" s="62"/>
    </row>
    <row r="745006" spans="8:8">
      <c r="H745006" s="62"/>
    </row>
    <row r="745007" spans="8:8">
      <c r="H745007" s="62"/>
    </row>
    <row r="745008" spans="8:8">
      <c r="H745008" s="62"/>
    </row>
    <row r="745009" spans="8:8">
      <c r="H745009" s="62"/>
    </row>
    <row r="745010" spans="8:8">
      <c r="H745010" s="62"/>
    </row>
    <row r="745011" spans="8:8">
      <c r="H745011" s="62"/>
    </row>
    <row r="745012" spans="8:8">
      <c r="H745012" s="62"/>
    </row>
    <row r="745013" spans="8:8">
      <c r="H745013" s="62"/>
    </row>
    <row r="745014" spans="8:8">
      <c r="H745014" s="62"/>
    </row>
    <row r="745015" spans="8:8">
      <c r="H745015" s="62"/>
    </row>
    <row r="745016" spans="8:8">
      <c r="H745016" s="62"/>
    </row>
    <row r="745017" spans="8:8">
      <c r="H745017" s="62"/>
    </row>
    <row r="745018" spans="8:8">
      <c r="H745018" s="62"/>
    </row>
    <row r="745019" spans="8:8">
      <c r="H745019" s="62"/>
    </row>
    <row r="745020" spans="8:8">
      <c r="H745020" s="62"/>
    </row>
    <row r="745021" spans="8:8">
      <c r="H745021" s="62"/>
    </row>
    <row r="745022" spans="8:8">
      <c r="H745022" s="62"/>
    </row>
    <row r="745023" spans="8:8">
      <c r="H745023" s="62"/>
    </row>
    <row r="745024" spans="8:8">
      <c r="H745024" s="62"/>
    </row>
    <row r="745025" spans="8:8">
      <c r="H745025" s="62"/>
    </row>
    <row r="745026" spans="8:8">
      <c r="H745026" s="62"/>
    </row>
    <row r="745027" spans="8:8">
      <c r="H745027" s="62"/>
    </row>
    <row r="745028" spans="8:8">
      <c r="H745028" s="62"/>
    </row>
    <row r="745029" spans="8:8">
      <c r="H745029" s="62"/>
    </row>
    <row r="745030" spans="8:8">
      <c r="H745030" s="62"/>
    </row>
    <row r="745031" spans="8:8">
      <c r="H745031" s="62"/>
    </row>
    <row r="745032" spans="8:8">
      <c r="H745032" s="62"/>
    </row>
    <row r="745033" spans="8:8">
      <c r="H745033" s="62"/>
    </row>
    <row r="745034" spans="8:8">
      <c r="H745034" s="62"/>
    </row>
    <row r="745035" spans="8:8">
      <c r="H745035" s="62"/>
    </row>
    <row r="745036" spans="8:8">
      <c r="H745036" s="62"/>
    </row>
    <row r="745037" spans="8:8">
      <c r="H745037" s="62"/>
    </row>
    <row r="745038" spans="8:8">
      <c r="H745038" s="62"/>
    </row>
    <row r="745039" spans="8:8">
      <c r="H745039" s="62"/>
    </row>
    <row r="745040" spans="8:8">
      <c r="H745040" s="62"/>
    </row>
    <row r="745041" spans="8:8">
      <c r="H745041" s="62"/>
    </row>
    <row r="745042" spans="8:8">
      <c r="H745042" s="62"/>
    </row>
    <row r="745043" spans="8:8">
      <c r="H745043" s="62"/>
    </row>
    <row r="745044" spans="8:8">
      <c r="H745044" s="62"/>
    </row>
    <row r="745045" spans="8:8">
      <c r="H745045" s="62"/>
    </row>
    <row r="745046" spans="8:8">
      <c r="H745046" s="62"/>
    </row>
    <row r="745047" spans="8:8">
      <c r="H745047" s="62"/>
    </row>
    <row r="745048" spans="8:8">
      <c r="H745048" s="62"/>
    </row>
    <row r="745049" spans="8:8">
      <c r="H745049" s="62"/>
    </row>
    <row r="745050" spans="8:8">
      <c r="H745050" s="62"/>
    </row>
    <row r="745051" spans="8:8">
      <c r="H745051" s="62"/>
    </row>
    <row r="745052" spans="8:8">
      <c r="H745052" s="62"/>
    </row>
    <row r="745053" spans="8:8">
      <c r="H745053" s="62"/>
    </row>
    <row r="745054" spans="8:8">
      <c r="H745054" s="62"/>
    </row>
    <row r="745055" spans="8:8">
      <c r="H745055" s="62"/>
    </row>
    <row r="745056" spans="8:8">
      <c r="H745056" s="62"/>
    </row>
    <row r="745057" spans="8:8">
      <c r="H745057" s="62"/>
    </row>
    <row r="745058" spans="8:8">
      <c r="H745058" s="62"/>
    </row>
    <row r="745059" spans="8:8">
      <c r="H745059" s="62"/>
    </row>
    <row r="745060" spans="8:8">
      <c r="H745060" s="62"/>
    </row>
    <row r="745061" spans="8:8">
      <c r="H745061" s="62"/>
    </row>
    <row r="745062" spans="8:8">
      <c r="H745062" s="62"/>
    </row>
    <row r="745063" spans="8:8">
      <c r="H745063" s="62"/>
    </row>
    <row r="745064" spans="8:8">
      <c r="H745064" s="62"/>
    </row>
    <row r="745065" spans="8:8">
      <c r="H745065" s="62"/>
    </row>
    <row r="745066" spans="8:8">
      <c r="H745066" s="62"/>
    </row>
    <row r="745067" spans="8:8">
      <c r="H745067" s="62"/>
    </row>
    <row r="745068" spans="8:8">
      <c r="H745068" s="62"/>
    </row>
    <row r="745069" spans="8:8">
      <c r="H745069" s="62"/>
    </row>
    <row r="745070" spans="8:8">
      <c r="H745070" s="62"/>
    </row>
    <row r="745071" spans="8:8">
      <c r="H745071" s="62"/>
    </row>
    <row r="745072" spans="8:8">
      <c r="H745072" s="62"/>
    </row>
    <row r="745073" spans="8:8">
      <c r="H745073" s="62"/>
    </row>
    <row r="745074" spans="8:8">
      <c r="H745074" s="62"/>
    </row>
    <row r="745075" spans="8:8">
      <c r="H745075" s="62"/>
    </row>
    <row r="745076" spans="8:8">
      <c r="H745076" s="62"/>
    </row>
    <row r="745077" spans="8:8">
      <c r="H745077" s="62"/>
    </row>
    <row r="745078" spans="8:8">
      <c r="H745078" s="62"/>
    </row>
    <row r="745079" spans="8:8">
      <c r="H745079" s="62"/>
    </row>
    <row r="745080" spans="8:8">
      <c r="H745080" s="62"/>
    </row>
    <row r="745081" spans="8:8">
      <c r="H745081" s="62"/>
    </row>
    <row r="745082" spans="8:8">
      <c r="H745082" s="62"/>
    </row>
    <row r="745083" spans="8:8">
      <c r="H745083" s="62"/>
    </row>
    <row r="745084" spans="8:8">
      <c r="H745084" s="62"/>
    </row>
    <row r="745085" spans="8:8">
      <c r="H745085" s="62"/>
    </row>
    <row r="745086" spans="8:8">
      <c r="H745086" s="62"/>
    </row>
    <row r="745087" spans="8:8">
      <c r="H745087" s="62"/>
    </row>
    <row r="745088" spans="8:8">
      <c r="H745088" s="62"/>
    </row>
    <row r="745089" spans="8:8">
      <c r="H745089" s="62"/>
    </row>
    <row r="745090" spans="8:8">
      <c r="H745090" s="62"/>
    </row>
    <row r="745091" spans="8:8">
      <c r="H745091" s="62"/>
    </row>
    <row r="745092" spans="8:8">
      <c r="H745092" s="62"/>
    </row>
    <row r="745093" spans="8:8">
      <c r="H745093" s="62"/>
    </row>
    <row r="745094" spans="8:8">
      <c r="H745094" s="62"/>
    </row>
    <row r="745095" spans="8:8">
      <c r="H745095" s="62"/>
    </row>
    <row r="745096" spans="8:8">
      <c r="H745096" s="62"/>
    </row>
    <row r="745097" spans="8:8">
      <c r="H745097" s="62"/>
    </row>
    <row r="745098" spans="8:8">
      <c r="H745098" s="62"/>
    </row>
    <row r="745099" spans="8:8">
      <c r="H745099" s="62"/>
    </row>
    <row r="745100" spans="8:8">
      <c r="H745100" s="62"/>
    </row>
    <row r="745101" spans="8:8">
      <c r="H745101" s="62"/>
    </row>
    <row r="745102" spans="8:8">
      <c r="H745102" s="62"/>
    </row>
    <row r="745103" spans="8:8">
      <c r="H745103" s="62"/>
    </row>
    <row r="745104" spans="8:8">
      <c r="H745104" s="62"/>
    </row>
    <row r="745105" spans="8:8">
      <c r="H745105" s="62"/>
    </row>
    <row r="745106" spans="8:8">
      <c r="H745106" s="62"/>
    </row>
    <row r="745107" spans="8:8">
      <c r="H745107" s="62"/>
    </row>
    <row r="745108" spans="8:8">
      <c r="H745108" s="62"/>
    </row>
    <row r="745109" spans="8:8">
      <c r="H745109" s="62"/>
    </row>
    <row r="745110" spans="8:8">
      <c r="H745110" s="62"/>
    </row>
    <row r="745111" spans="8:8">
      <c r="H745111" s="62"/>
    </row>
    <row r="745112" spans="8:8">
      <c r="H745112" s="62"/>
    </row>
    <row r="745113" spans="8:8">
      <c r="H745113" s="62"/>
    </row>
    <row r="745114" spans="8:8">
      <c r="H745114" s="62"/>
    </row>
    <row r="745115" spans="8:8">
      <c r="H745115" s="62"/>
    </row>
    <row r="745116" spans="8:8">
      <c r="H745116" s="62"/>
    </row>
    <row r="745117" spans="8:8">
      <c r="H745117" s="62"/>
    </row>
    <row r="745118" spans="8:8">
      <c r="H745118" s="62"/>
    </row>
    <row r="745119" spans="8:8">
      <c r="H745119" s="62"/>
    </row>
    <row r="745120" spans="8:8">
      <c r="H745120" s="62"/>
    </row>
    <row r="745121" spans="8:8">
      <c r="H745121" s="62"/>
    </row>
    <row r="745122" spans="8:8">
      <c r="H745122" s="62"/>
    </row>
    <row r="745123" spans="8:8">
      <c r="H745123" s="62"/>
    </row>
    <row r="745124" spans="8:8">
      <c r="H745124" s="62"/>
    </row>
    <row r="745125" spans="8:8">
      <c r="H745125" s="62"/>
    </row>
    <row r="745126" spans="8:8">
      <c r="H745126" s="62"/>
    </row>
    <row r="745127" spans="8:8">
      <c r="H745127" s="62"/>
    </row>
    <row r="745128" spans="8:8">
      <c r="H745128" s="62"/>
    </row>
    <row r="745129" spans="8:8">
      <c r="H745129" s="62"/>
    </row>
    <row r="745130" spans="8:8">
      <c r="H745130" s="62"/>
    </row>
    <row r="745131" spans="8:8">
      <c r="H745131" s="62"/>
    </row>
    <row r="745132" spans="8:8">
      <c r="H745132" s="62"/>
    </row>
    <row r="745133" spans="8:8">
      <c r="H745133" s="62"/>
    </row>
    <row r="745134" spans="8:8">
      <c r="H745134" s="62"/>
    </row>
    <row r="745135" spans="8:8">
      <c r="H745135" s="62"/>
    </row>
    <row r="745136" spans="8:8">
      <c r="H745136" s="62"/>
    </row>
    <row r="745137" spans="8:8">
      <c r="H745137" s="62"/>
    </row>
    <row r="745138" spans="8:8">
      <c r="H745138" s="62"/>
    </row>
    <row r="745139" spans="8:8">
      <c r="H745139" s="62"/>
    </row>
    <row r="745140" spans="8:8">
      <c r="H745140" s="62"/>
    </row>
    <row r="745141" spans="8:8">
      <c r="H745141" s="62"/>
    </row>
    <row r="745142" spans="8:8">
      <c r="H745142" s="62"/>
    </row>
    <row r="745143" spans="8:8">
      <c r="H745143" s="62"/>
    </row>
    <row r="745144" spans="8:8">
      <c r="H745144" s="62"/>
    </row>
    <row r="745145" spans="8:8">
      <c r="H745145" s="62"/>
    </row>
    <row r="745146" spans="8:8">
      <c r="H745146" s="62"/>
    </row>
    <row r="745147" spans="8:8">
      <c r="H745147" s="62"/>
    </row>
    <row r="745148" spans="8:8">
      <c r="H745148" s="62"/>
    </row>
    <row r="745149" spans="8:8">
      <c r="H745149" s="62"/>
    </row>
    <row r="745150" spans="8:8">
      <c r="H745150" s="62"/>
    </row>
    <row r="745151" spans="8:8">
      <c r="H745151" s="62"/>
    </row>
    <row r="745152" spans="8:8">
      <c r="H745152" s="62"/>
    </row>
    <row r="745153" spans="8:8">
      <c r="H745153" s="62"/>
    </row>
    <row r="745154" spans="8:8">
      <c r="H745154" s="62"/>
    </row>
    <row r="745155" spans="8:8">
      <c r="H745155" s="62"/>
    </row>
    <row r="745156" spans="8:8">
      <c r="H745156" s="62"/>
    </row>
    <row r="745157" spans="8:8">
      <c r="H745157" s="62"/>
    </row>
    <row r="745158" spans="8:8">
      <c r="H745158" s="62"/>
    </row>
    <row r="745159" spans="8:8">
      <c r="H745159" s="62"/>
    </row>
    <row r="745160" spans="8:8">
      <c r="H745160" s="62"/>
    </row>
    <row r="745161" spans="8:8">
      <c r="H745161" s="62"/>
    </row>
    <row r="745162" spans="8:8">
      <c r="H745162" s="62"/>
    </row>
    <row r="745163" spans="8:8">
      <c r="H745163" s="62"/>
    </row>
    <row r="745164" spans="8:8">
      <c r="H745164" s="62"/>
    </row>
    <row r="745165" spans="8:8">
      <c r="H745165" s="62"/>
    </row>
    <row r="745166" spans="8:8">
      <c r="H745166" s="62"/>
    </row>
    <row r="745167" spans="8:8">
      <c r="H745167" s="62"/>
    </row>
    <row r="745168" spans="8:8">
      <c r="H745168" s="62"/>
    </row>
    <row r="745169" spans="8:8">
      <c r="H745169" s="62"/>
    </row>
    <row r="745170" spans="8:8">
      <c r="H745170" s="62"/>
    </row>
    <row r="745171" spans="8:8">
      <c r="H745171" s="62"/>
    </row>
    <row r="745172" spans="8:8">
      <c r="H745172" s="62"/>
    </row>
    <row r="745173" spans="8:8">
      <c r="H745173" s="62"/>
    </row>
    <row r="745174" spans="8:8">
      <c r="H745174" s="62"/>
    </row>
    <row r="745175" spans="8:8">
      <c r="H745175" s="62"/>
    </row>
    <row r="745176" spans="8:8">
      <c r="H745176" s="62"/>
    </row>
    <row r="745177" spans="8:8">
      <c r="H745177" s="62"/>
    </row>
    <row r="745178" spans="8:8">
      <c r="H745178" s="62"/>
    </row>
    <row r="745179" spans="8:8">
      <c r="H745179" s="62"/>
    </row>
    <row r="745180" spans="8:8">
      <c r="H745180" s="62"/>
    </row>
    <row r="745181" spans="8:8">
      <c r="H745181" s="62"/>
    </row>
    <row r="745182" spans="8:8">
      <c r="H745182" s="62"/>
    </row>
    <row r="745183" spans="8:8">
      <c r="H745183" s="62"/>
    </row>
    <row r="745184" spans="8:8">
      <c r="H745184" s="62"/>
    </row>
    <row r="745185" spans="8:8">
      <c r="H745185" s="62"/>
    </row>
    <row r="745186" spans="8:8">
      <c r="H745186" s="62"/>
    </row>
    <row r="745187" spans="8:8">
      <c r="H745187" s="62"/>
    </row>
    <row r="745188" spans="8:8">
      <c r="H745188" s="62"/>
    </row>
    <row r="745189" spans="8:8">
      <c r="H745189" s="62"/>
    </row>
    <row r="745190" spans="8:8">
      <c r="H745190" s="62"/>
    </row>
    <row r="745191" spans="8:8">
      <c r="H745191" s="62"/>
    </row>
    <row r="745192" spans="8:8">
      <c r="H745192" s="62"/>
    </row>
    <row r="745193" spans="8:8">
      <c r="H745193" s="62"/>
    </row>
    <row r="745194" spans="8:8">
      <c r="H745194" s="62"/>
    </row>
    <row r="745195" spans="8:8">
      <c r="H745195" s="62"/>
    </row>
    <row r="745196" spans="8:8">
      <c r="H745196" s="62"/>
    </row>
    <row r="745197" spans="8:8">
      <c r="H745197" s="62"/>
    </row>
    <row r="745198" spans="8:8">
      <c r="H745198" s="62"/>
    </row>
    <row r="745199" spans="8:8">
      <c r="H745199" s="62"/>
    </row>
    <row r="745200" spans="8:8">
      <c r="H745200" s="62"/>
    </row>
    <row r="745201" spans="8:8">
      <c r="H745201" s="62"/>
    </row>
    <row r="745202" spans="8:8">
      <c r="H745202" s="62"/>
    </row>
    <row r="745203" spans="8:8">
      <c r="H745203" s="62"/>
    </row>
    <row r="745204" spans="8:8">
      <c r="H745204" s="62"/>
    </row>
    <row r="745205" spans="8:8">
      <c r="H745205" s="62"/>
    </row>
    <row r="745206" spans="8:8">
      <c r="H745206" s="62"/>
    </row>
    <row r="745207" spans="8:8">
      <c r="H745207" s="62"/>
    </row>
    <row r="745208" spans="8:8">
      <c r="H745208" s="62"/>
    </row>
    <row r="745209" spans="8:8">
      <c r="H745209" s="62"/>
    </row>
    <row r="745210" spans="8:8">
      <c r="H745210" s="62"/>
    </row>
    <row r="745211" spans="8:8">
      <c r="H745211" s="62"/>
    </row>
    <row r="745212" spans="8:8">
      <c r="H745212" s="62"/>
    </row>
    <row r="745213" spans="8:8">
      <c r="H745213" s="62"/>
    </row>
    <row r="745214" spans="8:8">
      <c r="H745214" s="62"/>
    </row>
    <row r="745215" spans="8:8">
      <c r="H745215" s="62"/>
    </row>
    <row r="745216" spans="8:8">
      <c r="H745216" s="62"/>
    </row>
    <row r="745217" spans="8:8">
      <c r="H745217" s="62"/>
    </row>
    <row r="745218" spans="8:8">
      <c r="H745218" s="62"/>
    </row>
    <row r="745219" spans="8:8">
      <c r="H745219" s="62"/>
    </row>
    <row r="745220" spans="8:8">
      <c r="H745220" s="62"/>
    </row>
    <row r="745221" spans="8:8">
      <c r="H745221" s="62"/>
    </row>
    <row r="745222" spans="8:8">
      <c r="H745222" s="62"/>
    </row>
    <row r="745223" spans="8:8">
      <c r="H745223" s="62"/>
    </row>
    <row r="745224" spans="8:8">
      <c r="H745224" s="62"/>
    </row>
    <row r="745225" spans="8:8">
      <c r="H745225" s="62"/>
    </row>
    <row r="745226" spans="8:8">
      <c r="H745226" s="62"/>
    </row>
    <row r="745227" spans="8:8">
      <c r="H745227" s="62"/>
    </row>
    <row r="745228" spans="8:8">
      <c r="H745228" s="62"/>
    </row>
    <row r="745229" spans="8:8">
      <c r="H745229" s="62"/>
    </row>
    <row r="745230" spans="8:8">
      <c r="H745230" s="62"/>
    </row>
    <row r="745231" spans="8:8">
      <c r="H745231" s="62"/>
    </row>
    <row r="745232" spans="8:8">
      <c r="H745232" s="62"/>
    </row>
    <row r="745233" spans="8:8">
      <c r="H745233" s="62"/>
    </row>
    <row r="745234" spans="8:8">
      <c r="H745234" s="62"/>
    </row>
    <row r="745235" spans="8:8">
      <c r="H745235" s="62"/>
    </row>
    <row r="745236" spans="8:8">
      <c r="H745236" s="62"/>
    </row>
    <row r="745237" spans="8:8">
      <c r="H745237" s="62"/>
    </row>
    <row r="745238" spans="8:8">
      <c r="H745238" s="62"/>
    </row>
    <row r="745239" spans="8:8">
      <c r="H745239" s="62"/>
    </row>
    <row r="745240" spans="8:8">
      <c r="H745240" s="62"/>
    </row>
    <row r="745241" spans="8:8">
      <c r="H745241" s="62"/>
    </row>
    <row r="745242" spans="8:8">
      <c r="H745242" s="62"/>
    </row>
    <row r="745243" spans="8:8">
      <c r="H745243" s="62"/>
    </row>
    <row r="745244" spans="8:8">
      <c r="H745244" s="62"/>
    </row>
    <row r="745245" spans="8:8">
      <c r="H745245" s="62"/>
    </row>
    <row r="745246" spans="8:8">
      <c r="H745246" s="62"/>
    </row>
    <row r="745247" spans="8:8">
      <c r="H745247" s="62"/>
    </row>
    <row r="745248" spans="8:8">
      <c r="H745248" s="62"/>
    </row>
    <row r="745249" spans="8:8">
      <c r="H745249" s="62"/>
    </row>
    <row r="745250" spans="8:8">
      <c r="H745250" s="62"/>
    </row>
    <row r="745251" spans="8:8">
      <c r="H745251" s="62"/>
    </row>
    <row r="745252" spans="8:8">
      <c r="H745252" s="62"/>
    </row>
    <row r="745253" spans="8:8">
      <c r="H745253" s="62"/>
    </row>
    <row r="745254" spans="8:8">
      <c r="H745254" s="62"/>
    </row>
    <row r="745255" spans="8:8">
      <c r="H745255" s="62"/>
    </row>
    <row r="745256" spans="8:8">
      <c r="H745256" s="62"/>
    </row>
    <row r="745257" spans="8:8">
      <c r="H745257" s="62"/>
    </row>
    <row r="745258" spans="8:8">
      <c r="H745258" s="62"/>
    </row>
    <row r="745259" spans="8:8">
      <c r="H745259" s="62"/>
    </row>
    <row r="745260" spans="8:8">
      <c r="H745260" s="62"/>
    </row>
    <row r="745261" spans="8:8">
      <c r="H745261" s="62"/>
    </row>
    <row r="745262" spans="8:8">
      <c r="H745262" s="62"/>
    </row>
    <row r="745263" spans="8:8">
      <c r="H745263" s="62"/>
    </row>
    <row r="745264" spans="8:8">
      <c r="H745264" s="62"/>
    </row>
    <row r="745265" spans="8:8">
      <c r="H745265" s="62"/>
    </row>
    <row r="745266" spans="8:8">
      <c r="H745266" s="62"/>
    </row>
    <row r="745267" spans="8:8">
      <c r="H745267" s="62"/>
    </row>
    <row r="745268" spans="8:8">
      <c r="H745268" s="62"/>
    </row>
    <row r="745269" spans="8:8">
      <c r="H745269" s="62"/>
    </row>
    <row r="745270" spans="8:8">
      <c r="H745270" s="62"/>
    </row>
    <row r="745271" spans="8:8">
      <c r="H745271" s="62"/>
    </row>
    <row r="745272" spans="8:8">
      <c r="H745272" s="62"/>
    </row>
    <row r="745273" spans="8:8">
      <c r="H745273" s="62"/>
    </row>
    <row r="745274" spans="8:8">
      <c r="H745274" s="62"/>
    </row>
    <row r="745275" spans="8:8">
      <c r="H745275" s="62"/>
    </row>
    <row r="745276" spans="8:8">
      <c r="H745276" s="62"/>
    </row>
    <row r="745277" spans="8:8">
      <c r="H745277" s="62"/>
    </row>
    <row r="745278" spans="8:8">
      <c r="H745278" s="62"/>
    </row>
    <row r="745279" spans="8:8">
      <c r="H745279" s="62"/>
    </row>
    <row r="745280" spans="8:8">
      <c r="H745280" s="62"/>
    </row>
    <row r="745281" spans="8:8">
      <c r="H745281" s="62"/>
    </row>
    <row r="745282" spans="8:8">
      <c r="H745282" s="62"/>
    </row>
    <row r="745283" spans="8:8">
      <c r="H745283" s="62"/>
    </row>
    <row r="745284" spans="8:8">
      <c r="H745284" s="62"/>
    </row>
    <row r="745285" spans="8:8">
      <c r="H745285" s="62"/>
    </row>
    <row r="745286" spans="8:8">
      <c r="H745286" s="62"/>
    </row>
    <row r="745287" spans="8:8">
      <c r="H745287" s="62"/>
    </row>
    <row r="745288" spans="8:8">
      <c r="H745288" s="62"/>
    </row>
    <row r="745289" spans="8:8">
      <c r="H745289" s="62"/>
    </row>
    <row r="745290" spans="8:8">
      <c r="H745290" s="62"/>
    </row>
    <row r="745291" spans="8:8">
      <c r="H745291" s="62"/>
    </row>
    <row r="745292" spans="8:8">
      <c r="H745292" s="62"/>
    </row>
    <row r="745293" spans="8:8">
      <c r="H745293" s="62"/>
    </row>
    <row r="745294" spans="8:8">
      <c r="H745294" s="62"/>
    </row>
    <row r="745295" spans="8:8">
      <c r="H745295" s="62"/>
    </row>
    <row r="745296" spans="8:8">
      <c r="H745296" s="62"/>
    </row>
    <row r="745297" spans="8:8">
      <c r="H745297" s="62"/>
    </row>
    <row r="745298" spans="8:8">
      <c r="H745298" s="62"/>
    </row>
    <row r="745299" spans="8:8">
      <c r="H745299" s="62"/>
    </row>
    <row r="745300" spans="8:8">
      <c r="H745300" s="62"/>
    </row>
    <row r="745301" spans="8:8">
      <c r="H745301" s="62"/>
    </row>
    <row r="745302" spans="8:8">
      <c r="H745302" s="62"/>
    </row>
    <row r="745303" spans="8:8">
      <c r="H745303" s="62"/>
    </row>
    <row r="745304" spans="8:8">
      <c r="H745304" s="62"/>
    </row>
    <row r="745305" spans="8:8">
      <c r="H745305" s="62"/>
    </row>
    <row r="745306" spans="8:8">
      <c r="H745306" s="62"/>
    </row>
    <row r="745307" spans="8:8">
      <c r="H745307" s="62"/>
    </row>
    <row r="745308" spans="8:8">
      <c r="H745308" s="62"/>
    </row>
    <row r="745309" spans="8:8">
      <c r="H745309" s="62"/>
    </row>
    <row r="745310" spans="8:8">
      <c r="H745310" s="62"/>
    </row>
    <row r="745311" spans="8:8">
      <c r="H745311" s="62"/>
    </row>
    <row r="745312" spans="8:8">
      <c r="H745312" s="62"/>
    </row>
    <row r="745313" spans="8:8">
      <c r="H745313" s="62"/>
    </row>
    <row r="745314" spans="8:8">
      <c r="H745314" s="62"/>
    </row>
    <row r="745315" spans="8:8">
      <c r="H745315" s="62"/>
    </row>
    <row r="745316" spans="8:8">
      <c r="H745316" s="62"/>
    </row>
    <row r="745317" spans="8:8">
      <c r="H745317" s="62"/>
    </row>
    <row r="745318" spans="8:8">
      <c r="H745318" s="62"/>
    </row>
    <row r="745319" spans="8:8">
      <c r="H745319" s="62"/>
    </row>
    <row r="745320" spans="8:8">
      <c r="H745320" s="62"/>
    </row>
    <row r="745321" spans="8:8">
      <c r="H745321" s="62"/>
    </row>
    <row r="745322" spans="8:8">
      <c r="H745322" s="62"/>
    </row>
    <row r="745323" spans="8:8">
      <c r="H745323" s="62"/>
    </row>
    <row r="745324" spans="8:8">
      <c r="H745324" s="62"/>
    </row>
    <row r="745325" spans="8:8">
      <c r="H745325" s="62"/>
    </row>
    <row r="745326" spans="8:8">
      <c r="H745326" s="62"/>
    </row>
    <row r="745327" spans="8:8">
      <c r="H745327" s="62"/>
    </row>
    <row r="745328" spans="8:8">
      <c r="H745328" s="62"/>
    </row>
    <row r="745329" spans="8:8">
      <c r="H745329" s="62"/>
    </row>
    <row r="745330" spans="8:8">
      <c r="H745330" s="62"/>
    </row>
    <row r="745331" spans="8:8">
      <c r="H745331" s="62"/>
    </row>
    <row r="745332" spans="8:8">
      <c r="H745332" s="62"/>
    </row>
    <row r="745333" spans="8:8">
      <c r="H745333" s="62"/>
    </row>
    <row r="745334" spans="8:8">
      <c r="H745334" s="62"/>
    </row>
    <row r="745335" spans="8:8">
      <c r="H745335" s="62"/>
    </row>
    <row r="745336" spans="8:8">
      <c r="H745336" s="62"/>
    </row>
    <row r="745337" spans="8:8">
      <c r="H745337" s="62"/>
    </row>
    <row r="745338" spans="8:8">
      <c r="H745338" s="62"/>
    </row>
    <row r="745339" spans="8:8">
      <c r="H745339" s="62"/>
    </row>
    <row r="745340" spans="8:8">
      <c r="H745340" s="62"/>
    </row>
    <row r="745341" spans="8:8">
      <c r="H745341" s="62"/>
    </row>
    <row r="745342" spans="8:8">
      <c r="H745342" s="62"/>
    </row>
    <row r="745343" spans="8:8">
      <c r="H745343" s="62"/>
    </row>
    <row r="745344" spans="8:8">
      <c r="H745344" s="62"/>
    </row>
    <row r="745345" spans="8:8">
      <c r="H745345" s="62"/>
    </row>
    <row r="745346" spans="8:8">
      <c r="H745346" s="62"/>
    </row>
    <row r="745347" spans="8:8">
      <c r="H745347" s="62"/>
    </row>
    <row r="745348" spans="8:8">
      <c r="H745348" s="62"/>
    </row>
    <row r="745349" spans="8:8">
      <c r="H745349" s="62"/>
    </row>
    <row r="745350" spans="8:8">
      <c r="H745350" s="62"/>
    </row>
    <row r="745351" spans="8:8">
      <c r="H745351" s="62"/>
    </row>
    <row r="745352" spans="8:8">
      <c r="H745352" s="62"/>
    </row>
    <row r="745353" spans="8:8">
      <c r="H745353" s="62"/>
    </row>
    <row r="745354" spans="8:8">
      <c r="H745354" s="62"/>
    </row>
    <row r="745355" spans="8:8">
      <c r="H745355" s="62"/>
    </row>
    <row r="745356" spans="8:8">
      <c r="H745356" s="62"/>
    </row>
    <row r="745357" spans="8:8">
      <c r="H745357" s="62"/>
    </row>
    <row r="745358" spans="8:8">
      <c r="H745358" s="62"/>
    </row>
    <row r="745359" spans="8:8">
      <c r="H745359" s="62"/>
    </row>
    <row r="745360" spans="8:8">
      <c r="H745360" s="62"/>
    </row>
    <row r="745361" spans="8:8">
      <c r="H745361" s="62"/>
    </row>
    <row r="745362" spans="8:8">
      <c r="H745362" s="62"/>
    </row>
    <row r="745363" spans="8:8">
      <c r="H745363" s="62"/>
    </row>
    <row r="745364" spans="8:8">
      <c r="H745364" s="62"/>
    </row>
    <row r="745365" spans="8:8">
      <c r="H745365" s="62"/>
    </row>
    <row r="745366" spans="8:8">
      <c r="H745366" s="62"/>
    </row>
    <row r="745367" spans="8:8">
      <c r="H745367" s="62"/>
    </row>
    <row r="745368" spans="8:8">
      <c r="H745368" s="62"/>
    </row>
    <row r="745369" spans="8:8">
      <c r="H745369" s="62"/>
    </row>
    <row r="745370" spans="8:8">
      <c r="H745370" s="62"/>
    </row>
    <row r="745371" spans="8:8">
      <c r="H745371" s="62"/>
    </row>
    <row r="745372" spans="8:8">
      <c r="H745372" s="62"/>
    </row>
    <row r="745373" spans="8:8">
      <c r="H745373" s="62"/>
    </row>
    <row r="745374" spans="8:8">
      <c r="H745374" s="62"/>
    </row>
    <row r="745375" spans="8:8">
      <c r="H745375" s="62"/>
    </row>
    <row r="745376" spans="8:8">
      <c r="H745376" s="62"/>
    </row>
    <row r="745377" spans="8:8">
      <c r="H745377" s="62"/>
    </row>
    <row r="745378" spans="8:8">
      <c r="H745378" s="62"/>
    </row>
    <row r="745379" spans="8:8">
      <c r="H745379" s="62"/>
    </row>
    <row r="745380" spans="8:8">
      <c r="H745380" s="62"/>
    </row>
    <row r="745381" spans="8:8">
      <c r="H745381" s="62"/>
    </row>
    <row r="745382" spans="8:8">
      <c r="H745382" s="62"/>
    </row>
    <row r="745383" spans="8:8">
      <c r="H745383" s="62"/>
    </row>
    <row r="745384" spans="8:8">
      <c r="H745384" s="62"/>
    </row>
    <row r="745385" spans="8:8">
      <c r="H745385" s="62"/>
    </row>
    <row r="745386" spans="8:8">
      <c r="H745386" s="62"/>
    </row>
    <row r="745387" spans="8:8">
      <c r="H745387" s="62"/>
    </row>
    <row r="745388" spans="8:8">
      <c r="H745388" s="62"/>
    </row>
    <row r="745389" spans="8:8">
      <c r="H745389" s="62"/>
    </row>
    <row r="745390" spans="8:8">
      <c r="H745390" s="62"/>
    </row>
    <row r="745391" spans="8:8">
      <c r="H745391" s="62"/>
    </row>
    <row r="745392" spans="8:8">
      <c r="H745392" s="62"/>
    </row>
    <row r="745393" spans="8:8">
      <c r="H745393" s="62"/>
    </row>
    <row r="745394" spans="8:8">
      <c r="H745394" s="62"/>
    </row>
    <row r="745395" spans="8:8">
      <c r="H745395" s="62"/>
    </row>
    <row r="745396" spans="8:8">
      <c r="H745396" s="62"/>
    </row>
    <row r="745397" spans="8:8">
      <c r="H745397" s="62"/>
    </row>
    <row r="745398" spans="8:8">
      <c r="H745398" s="62"/>
    </row>
    <row r="745399" spans="8:8">
      <c r="H745399" s="62"/>
    </row>
    <row r="745400" spans="8:8">
      <c r="H745400" s="62"/>
    </row>
    <row r="745401" spans="8:8">
      <c r="H745401" s="62"/>
    </row>
    <row r="745402" spans="8:8">
      <c r="H745402" s="62"/>
    </row>
    <row r="745403" spans="8:8">
      <c r="H745403" s="62"/>
    </row>
    <row r="745404" spans="8:8">
      <c r="H745404" s="62"/>
    </row>
    <row r="745405" spans="8:8">
      <c r="H745405" s="62"/>
    </row>
    <row r="745406" spans="8:8">
      <c r="H745406" s="62"/>
    </row>
    <row r="745407" spans="8:8">
      <c r="H745407" s="62"/>
    </row>
    <row r="745408" spans="8:8">
      <c r="H745408" s="62"/>
    </row>
    <row r="745409" spans="8:8">
      <c r="H745409" s="62"/>
    </row>
    <row r="745410" spans="8:8">
      <c r="H745410" s="62"/>
    </row>
    <row r="745411" spans="8:8">
      <c r="H745411" s="62"/>
    </row>
    <row r="745412" spans="8:8">
      <c r="H745412" s="62"/>
    </row>
    <row r="745413" spans="8:8">
      <c r="H745413" s="62"/>
    </row>
    <row r="745414" spans="8:8">
      <c r="H745414" s="62"/>
    </row>
    <row r="745415" spans="8:8">
      <c r="H745415" s="62"/>
    </row>
    <row r="745416" spans="8:8">
      <c r="H745416" s="62"/>
    </row>
    <row r="745417" spans="8:8">
      <c r="H745417" s="62"/>
    </row>
    <row r="745418" spans="8:8">
      <c r="H745418" s="62"/>
    </row>
    <row r="745419" spans="8:8">
      <c r="H745419" s="62"/>
    </row>
    <row r="745420" spans="8:8">
      <c r="H745420" s="62"/>
    </row>
    <row r="745421" spans="8:8">
      <c r="H745421" s="62"/>
    </row>
    <row r="745422" spans="8:8">
      <c r="H745422" s="62"/>
    </row>
    <row r="745423" spans="8:8">
      <c r="H745423" s="62"/>
    </row>
    <row r="745424" spans="8:8">
      <c r="H745424" s="62"/>
    </row>
    <row r="745425" spans="8:8">
      <c r="H745425" s="62"/>
    </row>
    <row r="745426" spans="8:8">
      <c r="H745426" s="62"/>
    </row>
    <row r="745427" spans="8:8">
      <c r="H745427" s="62"/>
    </row>
    <row r="745428" spans="8:8">
      <c r="H745428" s="62"/>
    </row>
    <row r="745429" spans="8:8">
      <c r="H745429" s="62"/>
    </row>
    <row r="745430" spans="8:8">
      <c r="H745430" s="62"/>
    </row>
    <row r="745431" spans="8:8">
      <c r="H745431" s="62"/>
    </row>
    <row r="745432" spans="8:8">
      <c r="H745432" s="62"/>
    </row>
    <row r="745433" spans="8:8">
      <c r="H745433" s="62"/>
    </row>
    <row r="745434" spans="8:8">
      <c r="H745434" s="62"/>
    </row>
    <row r="745435" spans="8:8">
      <c r="H745435" s="62"/>
    </row>
    <row r="745436" spans="8:8">
      <c r="H745436" s="62"/>
    </row>
    <row r="745437" spans="8:8">
      <c r="H745437" s="62"/>
    </row>
    <row r="745438" spans="8:8">
      <c r="H745438" s="62"/>
    </row>
    <row r="745439" spans="8:8">
      <c r="H745439" s="62"/>
    </row>
    <row r="745440" spans="8:8">
      <c r="H745440" s="62"/>
    </row>
    <row r="745441" spans="8:8">
      <c r="H745441" s="62"/>
    </row>
    <row r="745442" spans="8:8">
      <c r="H745442" s="62"/>
    </row>
    <row r="745443" spans="8:8">
      <c r="H745443" s="62"/>
    </row>
    <row r="745444" spans="8:8">
      <c r="H745444" s="62"/>
    </row>
    <row r="745445" spans="8:8">
      <c r="H745445" s="62"/>
    </row>
    <row r="745446" spans="8:8">
      <c r="H745446" s="62"/>
    </row>
    <row r="745447" spans="8:8">
      <c r="H745447" s="62"/>
    </row>
    <row r="745448" spans="8:8">
      <c r="H745448" s="62"/>
    </row>
    <row r="745449" spans="8:8">
      <c r="H745449" s="62"/>
    </row>
    <row r="745450" spans="8:8">
      <c r="H745450" s="62"/>
    </row>
    <row r="745451" spans="8:8">
      <c r="H745451" s="62"/>
    </row>
    <row r="745452" spans="8:8">
      <c r="H745452" s="62"/>
    </row>
    <row r="745453" spans="8:8">
      <c r="H745453" s="62"/>
    </row>
    <row r="745454" spans="8:8">
      <c r="H745454" s="62"/>
    </row>
    <row r="745455" spans="8:8">
      <c r="H745455" s="62"/>
    </row>
    <row r="745456" spans="8:8">
      <c r="H745456" s="62"/>
    </row>
    <row r="745457" spans="8:8">
      <c r="H745457" s="62"/>
    </row>
    <row r="745458" spans="8:8">
      <c r="H745458" s="62"/>
    </row>
    <row r="745459" spans="8:8">
      <c r="H745459" s="62"/>
    </row>
    <row r="745460" spans="8:8">
      <c r="H745460" s="62"/>
    </row>
    <row r="745461" spans="8:8">
      <c r="H745461" s="62"/>
    </row>
    <row r="745462" spans="8:8">
      <c r="H745462" s="62"/>
    </row>
    <row r="745463" spans="8:8">
      <c r="H745463" s="62"/>
    </row>
    <row r="745464" spans="8:8">
      <c r="H745464" s="62"/>
    </row>
    <row r="745465" spans="8:8">
      <c r="H745465" s="62"/>
    </row>
    <row r="745466" spans="8:8">
      <c r="H745466" s="62"/>
    </row>
    <row r="745467" spans="8:8">
      <c r="H745467" s="62"/>
    </row>
    <row r="745468" spans="8:8">
      <c r="H745468" s="62"/>
    </row>
    <row r="745469" spans="8:8">
      <c r="H745469" s="62"/>
    </row>
    <row r="745470" spans="8:8">
      <c r="H745470" s="62"/>
    </row>
    <row r="745471" spans="8:8">
      <c r="H745471" s="62"/>
    </row>
    <row r="745472" spans="8:8">
      <c r="H745472" s="62"/>
    </row>
    <row r="745473" spans="8:8">
      <c r="H745473" s="62"/>
    </row>
    <row r="745474" spans="8:8">
      <c r="H745474" s="62"/>
    </row>
    <row r="745475" spans="8:8">
      <c r="H745475" s="62"/>
    </row>
    <row r="745476" spans="8:8">
      <c r="H745476" s="62"/>
    </row>
    <row r="745477" spans="8:8">
      <c r="H745477" s="62"/>
    </row>
    <row r="745478" spans="8:8">
      <c r="H745478" s="62"/>
    </row>
    <row r="745479" spans="8:8">
      <c r="H745479" s="62"/>
    </row>
    <row r="745480" spans="8:8">
      <c r="H745480" s="62"/>
    </row>
    <row r="745481" spans="8:8">
      <c r="H745481" s="62"/>
    </row>
    <row r="745482" spans="8:8">
      <c r="H745482" s="62"/>
    </row>
    <row r="745483" spans="8:8">
      <c r="H745483" s="62"/>
    </row>
    <row r="745484" spans="8:8">
      <c r="H745484" s="62"/>
    </row>
    <row r="745485" spans="8:8">
      <c r="H745485" s="62"/>
    </row>
    <row r="745486" spans="8:8">
      <c r="H745486" s="62"/>
    </row>
    <row r="745487" spans="8:8">
      <c r="H745487" s="62"/>
    </row>
    <row r="745488" spans="8:8">
      <c r="H745488" s="62"/>
    </row>
    <row r="745489" spans="8:8">
      <c r="H745489" s="62"/>
    </row>
    <row r="745490" spans="8:8">
      <c r="H745490" s="62"/>
    </row>
    <row r="745491" spans="8:8">
      <c r="H745491" s="62"/>
    </row>
    <row r="745492" spans="8:8">
      <c r="H745492" s="62"/>
    </row>
    <row r="745493" spans="8:8">
      <c r="H745493" s="62"/>
    </row>
    <row r="745494" spans="8:8">
      <c r="H745494" s="62"/>
    </row>
    <row r="745495" spans="8:8">
      <c r="H745495" s="62"/>
    </row>
    <row r="745496" spans="8:8">
      <c r="H745496" s="62"/>
    </row>
    <row r="745497" spans="8:8">
      <c r="H745497" s="62"/>
    </row>
    <row r="745498" spans="8:8">
      <c r="H745498" s="62"/>
    </row>
    <row r="745499" spans="8:8">
      <c r="H745499" s="62"/>
    </row>
    <row r="745500" spans="8:8">
      <c r="H745500" s="62"/>
    </row>
    <row r="745501" spans="8:8">
      <c r="H745501" s="62"/>
    </row>
    <row r="745502" spans="8:8">
      <c r="H745502" s="62"/>
    </row>
    <row r="745503" spans="8:8">
      <c r="H745503" s="62"/>
    </row>
    <row r="745504" spans="8:8">
      <c r="H745504" s="62"/>
    </row>
    <row r="745505" spans="8:8">
      <c r="H745505" s="62"/>
    </row>
    <row r="745506" spans="8:8">
      <c r="H745506" s="62"/>
    </row>
    <row r="745507" spans="8:8">
      <c r="H745507" s="62"/>
    </row>
    <row r="745508" spans="8:8">
      <c r="H745508" s="62"/>
    </row>
    <row r="745509" spans="8:8">
      <c r="H745509" s="62"/>
    </row>
    <row r="745510" spans="8:8">
      <c r="H745510" s="62"/>
    </row>
    <row r="745511" spans="8:8">
      <c r="H745511" s="62"/>
    </row>
    <row r="745512" spans="8:8">
      <c r="H745512" s="62"/>
    </row>
    <row r="745513" spans="8:8">
      <c r="H745513" s="62"/>
    </row>
    <row r="745514" spans="8:8">
      <c r="H745514" s="62"/>
    </row>
    <row r="745515" spans="8:8">
      <c r="H745515" s="62"/>
    </row>
    <row r="745516" spans="8:8">
      <c r="H745516" s="62"/>
    </row>
    <row r="745517" spans="8:8">
      <c r="H745517" s="62"/>
    </row>
    <row r="745518" spans="8:8">
      <c r="H745518" s="62"/>
    </row>
    <row r="745519" spans="8:8">
      <c r="H745519" s="62"/>
    </row>
    <row r="745520" spans="8:8">
      <c r="H745520" s="62"/>
    </row>
    <row r="745521" spans="8:8">
      <c r="H745521" s="62"/>
    </row>
    <row r="745522" spans="8:8">
      <c r="H745522" s="62"/>
    </row>
    <row r="745523" spans="8:8">
      <c r="H745523" s="62"/>
    </row>
    <row r="745524" spans="8:8">
      <c r="H745524" s="62"/>
    </row>
    <row r="745525" spans="8:8">
      <c r="H745525" s="62"/>
    </row>
    <row r="745526" spans="8:8">
      <c r="H745526" s="62"/>
    </row>
    <row r="745527" spans="8:8">
      <c r="H745527" s="62"/>
    </row>
    <row r="745528" spans="8:8">
      <c r="H745528" s="62"/>
    </row>
    <row r="745529" spans="8:8">
      <c r="H745529" s="62"/>
    </row>
    <row r="745530" spans="8:8">
      <c r="H745530" s="62"/>
    </row>
    <row r="745531" spans="8:8">
      <c r="H745531" s="62"/>
    </row>
    <row r="745532" spans="8:8">
      <c r="H745532" s="62"/>
    </row>
    <row r="745533" spans="8:8">
      <c r="H745533" s="62"/>
    </row>
    <row r="745534" spans="8:8">
      <c r="H745534" s="62"/>
    </row>
    <row r="745535" spans="8:8">
      <c r="H745535" s="62"/>
    </row>
    <row r="745536" spans="8:8">
      <c r="H745536" s="62"/>
    </row>
    <row r="745537" spans="8:8">
      <c r="H745537" s="62"/>
    </row>
    <row r="745538" spans="8:8">
      <c r="H745538" s="62"/>
    </row>
    <row r="745539" spans="8:8">
      <c r="H745539" s="62"/>
    </row>
    <row r="745540" spans="8:8">
      <c r="H745540" s="62"/>
    </row>
    <row r="745541" spans="8:8">
      <c r="H745541" s="62"/>
    </row>
    <row r="745542" spans="8:8">
      <c r="H745542" s="62"/>
    </row>
    <row r="745543" spans="8:8">
      <c r="H745543" s="62"/>
    </row>
    <row r="745544" spans="8:8">
      <c r="H745544" s="62"/>
    </row>
    <row r="745545" spans="8:8">
      <c r="H745545" s="62"/>
    </row>
    <row r="745546" spans="8:8">
      <c r="H745546" s="62"/>
    </row>
    <row r="745547" spans="8:8">
      <c r="H745547" s="62"/>
    </row>
    <row r="745548" spans="8:8">
      <c r="H745548" s="62"/>
    </row>
    <row r="745549" spans="8:8">
      <c r="H745549" s="62"/>
    </row>
    <row r="745550" spans="8:8">
      <c r="H745550" s="62"/>
    </row>
    <row r="745551" spans="8:8">
      <c r="H745551" s="62"/>
    </row>
    <row r="745552" spans="8:8">
      <c r="H745552" s="62"/>
    </row>
    <row r="745553" spans="8:8">
      <c r="H745553" s="62"/>
    </row>
    <row r="745554" spans="8:8">
      <c r="H745554" s="62"/>
    </row>
    <row r="745555" spans="8:8">
      <c r="H745555" s="62"/>
    </row>
    <row r="745556" spans="8:8">
      <c r="H745556" s="62"/>
    </row>
    <row r="745557" spans="8:8">
      <c r="H745557" s="62"/>
    </row>
    <row r="745558" spans="8:8">
      <c r="H745558" s="62"/>
    </row>
    <row r="745559" spans="8:8">
      <c r="H745559" s="62"/>
    </row>
    <row r="745560" spans="8:8">
      <c r="H745560" s="62"/>
    </row>
    <row r="745561" spans="8:8">
      <c r="H745561" s="62"/>
    </row>
    <row r="745562" spans="8:8">
      <c r="H745562" s="62"/>
    </row>
    <row r="745563" spans="8:8">
      <c r="H745563" s="62"/>
    </row>
    <row r="745564" spans="8:8">
      <c r="H745564" s="62"/>
    </row>
    <row r="745565" spans="8:8">
      <c r="H745565" s="62"/>
    </row>
    <row r="745566" spans="8:8">
      <c r="H745566" s="62"/>
    </row>
    <row r="745567" spans="8:8">
      <c r="H745567" s="62"/>
    </row>
    <row r="745568" spans="8:8">
      <c r="H745568" s="62"/>
    </row>
    <row r="745569" spans="8:8">
      <c r="H745569" s="62"/>
    </row>
    <row r="745570" spans="8:8">
      <c r="H745570" s="62"/>
    </row>
    <row r="745571" spans="8:8">
      <c r="H745571" s="62"/>
    </row>
    <row r="745572" spans="8:8">
      <c r="H745572" s="62"/>
    </row>
    <row r="745573" spans="8:8">
      <c r="H745573" s="62"/>
    </row>
    <row r="745574" spans="8:8">
      <c r="H745574" s="62"/>
    </row>
    <row r="745575" spans="8:8">
      <c r="H745575" s="62"/>
    </row>
    <row r="745576" spans="8:8">
      <c r="H745576" s="62"/>
    </row>
    <row r="745577" spans="8:8">
      <c r="H745577" s="62"/>
    </row>
    <row r="745578" spans="8:8">
      <c r="H745578" s="62"/>
    </row>
    <row r="745579" spans="8:8">
      <c r="H745579" s="62"/>
    </row>
    <row r="745580" spans="8:8">
      <c r="H745580" s="62"/>
    </row>
    <row r="745581" spans="8:8">
      <c r="H745581" s="62"/>
    </row>
    <row r="745582" spans="8:8">
      <c r="H745582" s="62"/>
    </row>
    <row r="745583" spans="8:8">
      <c r="H745583" s="62"/>
    </row>
    <row r="745584" spans="8:8">
      <c r="H745584" s="62"/>
    </row>
    <row r="745585" spans="8:8">
      <c r="H745585" s="62"/>
    </row>
    <row r="745586" spans="8:8">
      <c r="H745586" s="62"/>
    </row>
    <row r="745587" spans="8:8">
      <c r="H745587" s="62"/>
    </row>
    <row r="745588" spans="8:8">
      <c r="H745588" s="62"/>
    </row>
    <row r="745589" spans="8:8">
      <c r="H745589" s="62"/>
    </row>
    <row r="745590" spans="8:8">
      <c r="H745590" s="62"/>
    </row>
    <row r="745591" spans="8:8">
      <c r="H745591" s="62"/>
    </row>
    <row r="745592" spans="8:8">
      <c r="H745592" s="62"/>
    </row>
    <row r="745593" spans="8:8">
      <c r="H745593" s="62"/>
    </row>
    <row r="745594" spans="8:8">
      <c r="H745594" s="62"/>
    </row>
    <row r="745595" spans="8:8">
      <c r="H745595" s="62"/>
    </row>
    <row r="745596" spans="8:8">
      <c r="H745596" s="62"/>
    </row>
    <row r="745597" spans="8:8">
      <c r="H745597" s="62"/>
    </row>
    <row r="745598" spans="8:8">
      <c r="H745598" s="62"/>
    </row>
    <row r="745599" spans="8:8">
      <c r="H745599" s="62"/>
    </row>
    <row r="745600" spans="8:8">
      <c r="H745600" s="62"/>
    </row>
    <row r="745601" spans="8:8">
      <c r="H745601" s="62"/>
    </row>
    <row r="745602" spans="8:8">
      <c r="H745602" s="62"/>
    </row>
    <row r="745603" spans="8:8">
      <c r="H745603" s="62"/>
    </row>
    <row r="745604" spans="8:8">
      <c r="H745604" s="62"/>
    </row>
    <row r="745605" spans="8:8">
      <c r="H745605" s="62"/>
    </row>
    <row r="745606" spans="8:8">
      <c r="H745606" s="62"/>
    </row>
    <row r="745607" spans="8:8">
      <c r="H745607" s="62"/>
    </row>
    <row r="745608" spans="8:8">
      <c r="H745608" s="62"/>
    </row>
    <row r="745609" spans="8:8">
      <c r="H745609" s="62"/>
    </row>
    <row r="745610" spans="8:8">
      <c r="H745610" s="62"/>
    </row>
    <row r="745611" spans="8:8">
      <c r="H745611" s="62"/>
    </row>
    <row r="745612" spans="8:8">
      <c r="H745612" s="62"/>
    </row>
    <row r="745613" spans="8:8">
      <c r="H745613" s="62"/>
    </row>
    <row r="745614" spans="8:8">
      <c r="H745614" s="62"/>
    </row>
    <row r="745615" spans="8:8">
      <c r="H745615" s="62"/>
    </row>
    <row r="745616" spans="8:8">
      <c r="H745616" s="62"/>
    </row>
    <row r="745617" spans="8:8">
      <c r="H745617" s="62"/>
    </row>
    <row r="745618" spans="8:8">
      <c r="H745618" s="62"/>
    </row>
    <row r="745619" spans="8:8">
      <c r="H745619" s="62"/>
    </row>
    <row r="745620" spans="8:8">
      <c r="H745620" s="62"/>
    </row>
    <row r="745621" spans="8:8">
      <c r="H745621" s="62"/>
    </row>
    <row r="745622" spans="8:8">
      <c r="H745622" s="62"/>
    </row>
    <row r="745623" spans="8:8">
      <c r="H745623" s="62"/>
    </row>
    <row r="745624" spans="8:8">
      <c r="H745624" s="62"/>
    </row>
    <row r="745625" spans="8:8">
      <c r="H745625" s="62"/>
    </row>
    <row r="745626" spans="8:8">
      <c r="H745626" s="62"/>
    </row>
    <row r="745627" spans="8:8">
      <c r="H745627" s="62"/>
    </row>
    <row r="745628" spans="8:8">
      <c r="H745628" s="62"/>
    </row>
    <row r="745629" spans="8:8">
      <c r="H745629" s="62"/>
    </row>
    <row r="745630" spans="8:8">
      <c r="H745630" s="62"/>
    </row>
    <row r="745631" spans="8:8">
      <c r="H745631" s="62"/>
    </row>
    <row r="745632" spans="8:8">
      <c r="H745632" s="62"/>
    </row>
    <row r="745633" spans="8:8">
      <c r="H745633" s="62"/>
    </row>
    <row r="745634" spans="8:8">
      <c r="H745634" s="62"/>
    </row>
    <row r="745635" spans="8:8">
      <c r="H745635" s="62"/>
    </row>
    <row r="745636" spans="8:8">
      <c r="H745636" s="62"/>
    </row>
    <row r="745637" spans="8:8">
      <c r="H745637" s="62"/>
    </row>
    <row r="745638" spans="8:8">
      <c r="H745638" s="62"/>
    </row>
    <row r="745639" spans="8:8">
      <c r="H745639" s="62"/>
    </row>
    <row r="745640" spans="8:8">
      <c r="H745640" s="62"/>
    </row>
    <row r="745641" spans="8:8">
      <c r="H745641" s="62"/>
    </row>
    <row r="745642" spans="8:8">
      <c r="H745642" s="62"/>
    </row>
    <row r="745643" spans="8:8">
      <c r="H745643" s="62"/>
    </row>
    <row r="745644" spans="8:8">
      <c r="H745644" s="62"/>
    </row>
    <row r="745645" spans="8:8">
      <c r="H745645" s="62"/>
    </row>
    <row r="745646" spans="8:8">
      <c r="H745646" s="62"/>
    </row>
    <row r="745647" spans="8:8">
      <c r="H745647" s="62"/>
    </row>
    <row r="745648" spans="8:8">
      <c r="H745648" s="62"/>
    </row>
    <row r="745649" spans="8:8">
      <c r="H745649" s="62"/>
    </row>
    <row r="745650" spans="8:8">
      <c r="H745650" s="62"/>
    </row>
    <row r="745651" spans="8:8">
      <c r="H745651" s="62"/>
    </row>
    <row r="745652" spans="8:8">
      <c r="H745652" s="62"/>
    </row>
    <row r="745653" spans="8:8">
      <c r="H745653" s="62"/>
    </row>
    <row r="745654" spans="8:8">
      <c r="H745654" s="62"/>
    </row>
    <row r="745655" spans="8:8">
      <c r="H745655" s="62"/>
    </row>
    <row r="745656" spans="8:8">
      <c r="H745656" s="62"/>
    </row>
    <row r="745657" spans="8:8">
      <c r="H745657" s="62"/>
    </row>
    <row r="745658" spans="8:8">
      <c r="H745658" s="62"/>
    </row>
    <row r="745659" spans="8:8">
      <c r="H745659" s="62"/>
    </row>
    <row r="745660" spans="8:8">
      <c r="H745660" s="62"/>
    </row>
    <row r="745661" spans="8:8">
      <c r="H745661" s="62"/>
    </row>
    <row r="745662" spans="8:8">
      <c r="H745662" s="62"/>
    </row>
    <row r="745663" spans="8:8">
      <c r="H745663" s="62"/>
    </row>
    <row r="745664" spans="8:8">
      <c r="H745664" s="62"/>
    </row>
    <row r="745665" spans="8:8">
      <c r="H745665" s="62"/>
    </row>
    <row r="745666" spans="8:8">
      <c r="H745666" s="62"/>
    </row>
    <row r="745667" spans="8:8">
      <c r="H745667" s="62"/>
    </row>
    <row r="745668" spans="8:8">
      <c r="H745668" s="62"/>
    </row>
    <row r="745669" spans="8:8">
      <c r="H745669" s="62"/>
    </row>
    <row r="745670" spans="8:8">
      <c r="H745670" s="62"/>
    </row>
    <row r="745671" spans="8:8">
      <c r="H745671" s="62"/>
    </row>
    <row r="745672" spans="8:8">
      <c r="H745672" s="62"/>
    </row>
    <row r="745673" spans="8:8">
      <c r="H745673" s="62"/>
    </row>
    <row r="745674" spans="8:8">
      <c r="H745674" s="62"/>
    </row>
    <row r="745675" spans="8:8">
      <c r="H745675" s="62"/>
    </row>
    <row r="745676" spans="8:8">
      <c r="H745676" s="62"/>
    </row>
    <row r="745677" spans="8:8">
      <c r="H745677" s="62"/>
    </row>
    <row r="745678" spans="8:8">
      <c r="H745678" s="62"/>
    </row>
    <row r="745679" spans="8:8">
      <c r="H745679" s="62"/>
    </row>
    <row r="745680" spans="8:8">
      <c r="H745680" s="62"/>
    </row>
    <row r="745681" spans="8:8">
      <c r="H745681" s="62"/>
    </row>
    <row r="745682" spans="8:8">
      <c r="H745682" s="62"/>
    </row>
    <row r="745683" spans="8:8">
      <c r="H745683" s="62"/>
    </row>
    <row r="745684" spans="8:8">
      <c r="H745684" s="62"/>
    </row>
    <row r="745685" spans="8:8">
      <c r="H745685" s="62"/>
    </row>
    <row r="745686" spans="8:8">
      <c r="H745686" s="62"/>
    </row>
    <row r="745687" spans="8:8">
      <c r="H745687" s="62"/>
    </row>
    <row r="745688" spans="8:8">
      <c r="H745688" s="62"/>
    </row>
    <row r="745689" spans="8:8">
      <c r="H745689" s="62"/>
    </row>
    <row r="745690" spans="8:8">
      <c r="H745690" s="62"/>
    </row>
    <row r="745691" spans="8:8">
      <c r="H745691" s="62"/>
    </row>
    <row r="745692" spans="8:8">
      <c r="H745692" s="62"/>
    </row>
    <row r="745693" spans="8:8">
      <c r="H745693" s="62"/>
    </row>
    <row r="745694" spans="8:8">
      <c r="H745694" s="62"/>
    </row>
    <row r="745695" spans="8:8">
      <c r="H745695" s="62"/>
    </row>
    <row r="745696" spans="8:8">
      <c r="H745696" s="62"/>
    </row>
    <row r="745697" spans="8:8">
      <c r="H745697" s="62"/>
    </row>
    <row r="745698" spans="8:8">
      <c r="H745698" s="62"/>
    </row>
    <row r="745699" spans="8:8">
      <c r="H745699" s="62"/>
    </row>
    <row r="745700" spans="8:8">
      <c r="H745700" s="62"/>
    </row>
    <row r="745701" spans="8:8">
      <c r="H745701" s="62"/>
    </row>
    <row r="745702" spans="8:8">
      <c r="H745702" s="62"/>
    </row>
    <row r="745703" spans="8:8">
      <c r="H745703" s="62"/>
    </row>
    <row r="745704" spans="8:8">
      <c r="H745704" s="62"/>
    </row>
    <row r="745705" spans="8:8">
      <c r="H745705" s="62"/>
    </row>
    <row r="745706" spans="8:8">
      <c r="H745706" s="62"/>
    </row>
    <row r="745707" spans="8:8">
      <c r="H745707" s="62"/>
    </row>
    <row r="745708" spans="8:8">
      <c r="H745708" s="62"/>
    </row>
    <row r="745709" spans="8:8">
      <c r="H745709" s="62"/>
    </row>
    <row r="745710" spans="8:8">
      <c r="H745710" s="62"/>
    </row>
    <row r="745711" spans="8:8">
      <c r="H745711" s="62"/>
    </row>
    <row r="745712" spans="8:8">
      <c r="H745712" s="62"/>
    </row>
    <row r="745713" spans="8:8">
      <c r="H745713" s="62"/>
    </row>
    <row r="745714" spans="8:8">
      <c r="H745714" s="62"/>
    </row>
    <row r="745715" spans="8:8">
      <c r="H745715" s="62"/>
    </row>
    <row r="745716" spans="8:8">
      <c r="H745716" s="62"/>
    </row>
    <row r="745717" spans="8:8">
      <c r="H745717" s="62"/>
    </row>
    <row r="745718" spans="8:8">
      <c r="H745718" s="62"/>
    </row>
    <row r="745719" spans="8:8">
      <c r="H745719" s="62"/>
    </row>
    <row r="745720" spans="8:8">
      <c r="H745720" s="62"/>
    </row>
    <row r="745721" spans="8:8">
      <c r="H745721" s="62"/>
    </row>
    <row r="745722" spans="8:8">
      <c r="H745722" s="62"/>
    </row>
    <row r="745723" spans="8:8">
      <c r="H745723" s="62"/>
    </row>
    <row r="745724" spans="8:8">
      <c r="H745724" s="62"/>
    </row>
    <row r="745725" spans="8:8">
      <c r="H745725" s="62"/>
    </row>
    <row r="745726" spans="8:8">
      <c r="H745726" s="62"/>
    </row>
    <row r="745727" spans="8:8">
      <c r="H745727" s="62"/>
    </row>
    <row r="745728" spans="8:8">
      <c r="H745728" s="62"/>
    </row>
    <row r="745729" spans="8:8">
      <c r="H745729" s="62"/>
    </row>
    <row r="745730" spans="8:8">
      <c r="H745730" s="62"/>
    </row>
    <row r="745731" spans="8:8">
      <c r="H745731" s="62"/>
    </row>
    <row r="745732" spans="8:8">
      <c r="H745732" s="62"/>
    </row>
    <row r="745733" spans="8:8">
      <c r="H745733" s="62"/>
    </row>
    <row r="745734" spans="8:8">
      <c r="H745734" s="62"/>
    </row>
    <row r="745735" spans="8:8">
      <c r="H745735" s="62"/>
    </row>
    <row r="745736" spans="8:8">
      <c r="H745736" s="62"/>
    </row>
    <row r="745737" spans="8:8">
      <c r="H745737" s="62"/>
    </row>
    <row r="745738" spans="8:8">
      <c r="H745738" s="62"/>
    </row>
    <row r="745739" spans="8:8">
      <c r="H745739" s="62"/>
    </row>
    <row r="745740" spans="8:8">
      <c r="H745740" s="62"/>
    </row>
    <row r="745741" spans="8:8">
      <c r="H745741" s="62"/>
    </row>
    <row r="745742" spans="8:8">
      <c r="H745742" s="62"/>
    </row>
    <row r="745743" spans="8:8">
      <c r="H745743" s="62"/>
    </row>
    <row r="745744" spans="8:8">
      <c r="H745744" s="62"/>
    </row>
    <row r="745745" spans="8:8">
      <c r="H745745" s="62"/>
    </row>
    <row r="745746" spans="8:8">
      <c r="H745746" s="62"/>
    </row>
    <row r="745747" spans="8:8">
      <c r="H745747" s="62"/>
    </row>
    <row r="745748" spans="8:8">
      <c r="H745748" s="62"/>
    </row>
    <row r="745749" spans="8:8">
      <c r="H745749" s="62"/>
    </row>
    <row r="745750" spans="8:8">
      <c r="H745750" s="62"/>
    </row>
    <row r="745751" spans="8:8">
      <c r="H745751" s="62"/>
    </row>
    <row r="745752" spans="8:8">
      <c r="H745752" s="62"/>
    </row>
    <row r="745753" spans="8:8">
      <c r="H745753" s="62"/>
    </row>
    <row r="745754" spans="8:8">
      <c r="H745754" s="62"/>
    </row>
    <row r="745755" spans="8:8">
      <c r="H745755" s="62"/>
    </row>
    <row r="745756" spans="8:8">
      <c r="H745756" s="62"/>
    </row>
    <row r="745757" spans="8:8">
      <c r="H745757" s="62"/>
    </row>
    <row r="745758" spans="8:8">
      <c r="H745758" s="62"/>
    </row>
    <row r="745759" spans="8:8">
      <c r="H745759" s="62"/>
    </row>
    <row r="745760" spans="8:8">
      <c r="H745760" s="62"/>
    </row>
    <row r="745761" spans="8:8">
      <c r="H745761" s="62"/>
    </row>
    <row r="745762" spans="8:8">
      <c r="H745762" s="62"/>
    </row>
    <row r="745763" spans="8:8">
      <c r="H745763" s="62"/>
    </row>
    <row r="745764" spans="8:8">
      <c r="H745764" s="62"/>
    </row>
    <row r="745765" spans="8:8">
      <c r="H745765" s="62"/>
    </row>
    <row r="745766" spans="8:8">
      <c r="H745766" s="62"/>
    </row>
    <row r="745767" spans="8:8">
      <c r="H745767" s="62"/>
    </row>
    <row r="745768" spans="8:8">
      <c r="H745768" s="62"/>
    </row>
    <row r="745769" spans="8:8">
      <c r="H745769" s="62"/>
    </row>
    <row r="745770" spans="8:8">
      <c r="H745770" s="62"/>
    </row>
    <row r="745771" spans="8:8">
      <c r="H745771" s="62"/>
    </row>
    <row r="745772" spans="8:8">
      <c r="H745772" s="62"/>
    </row>
    <row r="745773" spans="8:8">
      <c r="H745773" s="62"/>
    </row>
    <row r="745774" spans="8:8">
      <c r="H745774" s="62"/>
    </row>
    <row r="745775" spans="8:8">
      <c r="H745775" s="62"/>
    </row>
    <row r="745776" spans="8:8">
      <c r="H745776" s="62"/>
    </row>
    <row r="745777" spans="8:8">
      <c r="H745777" s="62"/>
    </row>
    <row r="745778" spans="8:8">
      <c r="H745778" s="62"/>
    </row>
    <row r="745779" spans="8:8">
      <c r="H745779" s="62"/>
    </row>
    <row r="745780" spans="8:8">
      <c r="H745780" s="62"/>
    </row>
    <row r="745781" spans="8:8">
      <c r="H745781" s="62"/>
    </row>
    <row r="745782" spans="8:8">
      <c r="H745782" s="62"/>
    </row>
    <row r="745783" spans="8:8">
      <c r="H745783" s="62"/>
    </row>
    <row r="745784" spans="8:8">
      <c r="H745784" s="62"/>
    </row>
    <row r="745785" spans="8:8">
      <c r="H745785" s="62"/>
    </row>
    <row r="745786" spans="8:8">
      <c r="H745786" s="62"/>
    </row>
    <row r="745787" spans="8:8">
      <c r="H745787" s="62"/>
    </row>
    <row r="745788" spans="8:8">
      <c r="H745788" s="62"/>
    </row>
    <row r="745789" spans="8:8">
      <c r="H745789" s="62"/>
    </row>
    <row r="745790" spans="8:8">
      <c r="H745790" s="62"/>
    </row>
    <row r="745791" spans="8:8">
      <c r="H745791" s="62"/>
    </row>
    <row r="745792" spans="8:8">
      <c r="H745792" s="62"/>
    </row>
    <row r="745793" spans="8:8">
      <c r="H745793" s="62"/>
    </row>
    <row r="745794" spans="8:8">
      <c r="H745794" s="62"/>
    </row>
    <row r="745795" spans="8:8">
      <c r="H745795" s="62"/>
    </row>
    <row r="745796" spans="8:8">
      <c r="H745796" s="62"/>
    </row>
    <row r="745797" spans="8:8">
      <c r="H745797" s="62"/>
    </row>
    <row r="745798" spans="8:8">
      <c r="H745798" s="62"/>
    </row>
    <row r="745799" spans="8:8">
      <c r="H745799" s="62"/>
    </row>
    <row r="745800" spans="8:8">
      <c r="H745800" s="62"/>
    </row>
    <row r="745801" spans="8:8">
      <c r="H745801" s="62"/>
    </row>
    <row r="745802" spans="8:8">
      <c r="H745802" s="62"/>
    </row>
    <row r="745803" spans="8:8">
      <c r="H745803" s="62"/>
    </row>
    <row r="745804" spans="8:8">
      <c r="H745804" s="62"/>
    </row>
    <row r="745805" spans="8:8">
      <c r="H745805" s="62"/>
    </row>
    <row r="745806" spans="8:8">
      <c r="H745806" s="62"/>
    </row>
    <row r="745807" spans="8:8">
      <c r="H745807" s="62"/>
    </row>
    <row r="745808" spans="8:8">
      <c r="H745808" s="62"/>
    </row>
    <row r="745809" spans="8:8">
      <c r="H745809" s="62"/>
    </row>
    <row r="745810" spans="8:8">
      <c r="H745810" s="62"/>
    </row>
    <row r="745811" spans="8:8">
      <c r="H745811" s="62"/>
    </row>
    <row r="745812" spans="8:8">
      <c r="H745812" s="62"/>
    </row>
    <row r="745813" spans="8:8">
      <c r="H745813" s="62"/>
    </row>
    <row r="745814" spans="8:8">
      <c r="H745814" s="62"/>
    </row>
    <row r="745815" spans="8:8">
      <c r="H745815" s="62"/>
    </row>
    <row r="745816" spans="8:8">
      <c r="H745816" s="62"/>
    </row>
    <row r="745817" spans="8:8">
      <c r="H745817" s="62"/>
    </row>
    <row r="745818" spans="8:8">
      <c r="H745818" s="62"/>
    </row>
    <row r="745819" spans="8:8">
      <c r="H745819" s="62"/>
    </row>
    <row r="745820" spans="8:8">
      <c r="H745820" s="62"/>
    </row>
    <row r="745821" spans="8:8">
      <c r="H745821" s="62"/>
    </row>
    <row r="745822" spans="8:8">
      <c r="H745822" s="62"/>
    </row>
    <row r="745823" spans="8:8">
      <c r="H745823" s="62"/>
    </row>
    <row r="745824" spans="8:8">
      <c r="H745824" s="62"/>
    </row>
    <row r="745825" spans="8:8">
      <c r="H745825" s="62"/>
    </row>
    <row r="745826" spans="8:8">
      <c r="H745826" s="62"/>
    </row>
    <row r="745827" spans="8:8">
      <c r="H745827" s="62"/>
    </row>
    <row r="745828" spans="8:8">
      <c r="H745828" s="62"/>
    </row>
    <row r="745829" spans="8:8">
      <c r="H745829" s="62"/>
    </row>
    <row r="745830" spans="8:8">
      <c r="H745830" s="62"/>
    </row>
    <row r="745831" spans="8:8">
      <c r="H745831" s="62"/>
    </row>
    <row r="745832" spans="8:8">
      <c r="H745832" s="62"/>
    </row>
    <row r="745833" spans="8:8">
      <c r="H745833" s="62"/>
    </row>
    <row r="745834" spans="8:8">
      <c r="H745834" s="62"/>
    </row>
    <row r="745835" spans="8:8">
      <c r="H745835" s="62"/>
    </row>
    <row r="745836" spans="8:8">
      <c r="H745836" s="62"/>
    </row>
    <row r="745837" spans="8:8">
      <c r="H745837" s="62"/>
    </row>
    <row r="745838" spans="8:8">
      <c r="H745838" s="62"/>
    </row>
    <row r="745839" spans="8:8">
      <c r="H745839" s="62"/>
    </row>
    <row r="745840" spans="8:8">
      <c r="H745840" s="62"/>
    </row>
    <row r="745841" spans="8:8">
      <c r="H745841" s="62"/>
    </row>
    <row r="745842" spans="8:8">
      <c r="H745842" s="62"/>
    </row>
    <row r="745843" spans="8:8">
      <c r="H745843" s="62"/>
    </row>
    <row r="745844" spans="8:8">
      <c r="H745844" s="62"/>
    </row>
    <row r="745845" spans="8:8">
      <c r="H745845" s="62"/>
    </row>
    <row r="745846" spans="8:8">
      <c r="H745846" s="62"/>
    </row>
    <row r="745847" spans="8:8">
      <c r="H745847" s="62"/>
    </row>
    <row r="745848" spans="8:8">
      <c r="H745848" s="62"/>
    </row>
    <row r="745849" spans="8:8">
      <c r="H745849" s="62"/>
    </row>
    <row r="745850" spans="8:8">
      <c r="H745850" s="62"/>
    </row>
    <row r="745851" spans="8:8">
      <c r="H745851" s="62"/>
    </row>
    <row r="745852" spans="8:8">
      <c r="H745852" s="62"/>
    </row>
    <row r="745853" spans="8:8">
      <c r="H745853" s="62"/>
    </row>
    <row r="745854" spans="8:8">
      <c r="H745854" s="62"/>
    </row>
    <row r="745855" spans="8:8">
      <c r="H745855" s="62"/>
    </row>
    <row r="745856" spans="8:8">
      <c r="H745856" s="62"/>
    </row>
    <row r="745857" spans="8:8">
      <c r="H745857" s="62"/>
    </row>
    <row r="745858" spans="8:8">
      <c r="H745858" s="62"/>
    </row>
    <row r="745859" spans="8:8">
      <c r="H745859" s="62"/>
    </row>
    <row r="745860" spans="8:8">
      <c r="H745860" s="62"/>
    </row>
    <row r="745861" spans="8:8">
      <c r="H745861" s="62"/>
    </row>
    <row r="745862" spans="8:8">
      <c r="H745862" s="62"/>
    </row>
    <row r="745863" spans="8:8">
      <c r="H745863" s="62"/>
    </row>
    <row r="745864" spans="8:8">
      <c r="H745864" s="62"/>
    </row>
    <row r="745865" spans="8:8">
      <c r="H745865" s="62"/>
    </row>
    <row r="745866" spans="8:8">
      <c r="H745866" s="62"/>
    </row>
    <row r="745867" spans="8:8">
      <c r="H745867" s="62"/>
    </row>
    <row r="745868" spans="8:8">
      <c r="H745868" s="62"/>
    </row>
    <row r="745869" spans="8:8">
      <c r="H745869" s="62"/>
    </row>
    <row r="745870" spans="8:8">
      <c r="H745870" s="62"/>
    </row>
    <row r="745871" spans="8:8">
      <c r="H745871" s="62"/>
    </row>
    <row r="745872" spans="8:8">
      <c r="H745872" s="62"/>
    </row>
    <row r="745873" spans="8:8">
      <c r="H745873" s="62"/>
    </row>
    <row r="745874" spans="8:8">
      <c r="H745874" s="62"/>
    </row>
    <row r="745875" spans="8:8">
      <c r="H745875" s="62"/>
    </row>
    <row r="745876" spans="8:8">
      <c r="H745876" s="62"/>
    </row>
    <row r="745877" spans="8:8">
      <c r="H745877" s="62"/>
    </row>
    <row r="745878" spans="8:8">
      <c r="H745878" s="62"/>
    </row>
    <row r="745879" spans="8:8">
      <c r="H745879" s="62"/>
    </row>
    <row r="745880" spans="8:8">
      <c r="H745880" s="62"/>
    </row>
    <row r="745881" spans="8:8">
      <c r="H745881" s="62"/>
    </row>
    <row r="745882" spans="8:8">
      <c r="H745882" s="62"/>
    </row>
    <row r="745883" spans="8:8">
      <c r="H745883" s="62"/>
    </row>
    <row r="745884" spans="8:8">
      <c r="H745884" s="62"/>
    </row>
    <row r="745885" spans="8:8">
      <c r="H745885" s="62"/>
    </row>
    <row r="745886" spans="8:8">
      <c r="H745886" s="62"/>
    </row>
    <row r="745887" spans="8:8">
      <c r="H745887" s="62"/>
    </row>
    <row r="745888" spans="8:8">
      <c r="H745888" s="62"/>
    </row>
    <row r="745889" spans="8:8">
      <c r="H745889" s="62"/>
    </row>
    <row r="745890" spans="8:8">
      <c r="H745890" s="62"/>
    </row>
    <row r="745891" spans="8:8">
      <c r="H745891" s="62"/>
    </row>
    <row r="745892" spans="8:8">
      <c r="H745892" s="62"/>
    </row>
    <row r="745893" spans="8:8">
      <c r="H745893" s="62"/>
    </row>
    <row r="745894" spans="8:8">
      <c r="H745894" s="62"/>
    </row>
    <row r="745895" spans="8:8">
      <c r="H745895" s="62"/>
    </row>
    <row r="745896" spans="8:8">
      <c r="H745896" s="62"/>
    </row>
    <row r="745897" spans="8:8">
      <c r="H745897" s="62"/>
    </row>
    <row r="745898" spans="8:8">
      <c r="H745898" s="62"/>
    </row>
    <row r="745899" spans="8:8">
      <c r="H745899" s="62"/>
    </row>
    <row r="745900" spans="8:8">
      <c r="H745900" s="62"/>
    </row>
    <row r="745901" spans="8:8">
      <c r="H745901" s="62"/>
    </row>
    <row r="745902" spans="8:8">
      <c r="H745902" s="62"/>
    </row>
    <row r="745903" spans="8:8">
      <c r="H745903" s="62"/>
    </row>
    <row r="745904" spans="8:8">
      <c r="H745904" s="62"/>
    </row>
    <row r="745905" spans="8:8">
      <c r="H745905" s="62"/>
    </row>
    <row r="745906" spans="8:8">
      <c r="H745906" s="62"/>
    </row>
    <row r="745907" spans="8:8">
      <c r="H745907" s="62"/>
    </row>
    <row r="745908" spans="8:8">
      <c r="H745908" s="62"/>
    </row>
    <row r="745909" spans="8:8">
      <c r="H745909" s="62"/>
    </row>
    <row r="745910" spans="8:8">
      <c r="H745910" s="62"/>
    </row>
    <row r="745911" spans="8:8">
      <c r="H745911" s="62"/>
    </row>
    <row r="745912" spans="8:8">
      <c r="H745912" s="62"/>
    </row>
    <row r="745913" spans="8:8">
      <c r="H745913" s="62"/>
    </row>
    <row r="745914" spans="8:8">
      <c r="H745914" s="62"/>
    </row>
    <row r="745915" spans="8:8">
      <c r="H745915" s="62"/>
    </row>
    <row r="745916" spans="8:8">
      <c r="H745916" s="62"/>
    </row>
    <row r="745917" spans="8:8">
      <c r="H745917" s="62"/>
    </row>
    <row r="745918" spans="8:8">
      <c r="H745918" s="62"/>
    </row>
    <row r="745919" spans="8:8">
      <c r="H745919" s="62"/>
    </row>
    <row r="745920" spans="8:8">
      <c r="H745920" s="62"/>
    </row>
    <row r="745921" spans="8:8">
      <c r="H745921" s="62"/>
    </row>
    <row r="745922" spans="8:8">
      <c r="H745922" s="62"/>
    </row>
    <row r="745923" spans="8:8">
      <c r="H745923" s="62"/>
    </row>
    <row r="745924" spans="8:8">
      <c r="H745924" s="62"/>
    </row>
    <row r="745925" spans="8:8">
      <c r="H745925" s="62"/>
    </row>
    <row r="745926" spans="8:8">
      <c r="H745926" s="62"/>
    </row>
    <row r="745927" spans="8:8">
      <c r="H745927" s="62"/>
    </row>
    <row r="745928" spans="8:8">
      <c r="H745928" s="62"/>
    </row>
    <row r="745929" spans="8:8">
      <c r="H745929" s="62"/>
    </row>
    <row r="745930" spans="8:8">
      <c r="H745930" s="62"/>
    </row>
    <row r="745931" spans="8:8">
      <c r="H745931" s="62"/>
    </row>
    <row r="745932" spans="8:8">
      <c r="H745932" s="62"/>
    </row>
    <row r="745933" spans="8:8">
      <c r="H745933" s="62"/>
    </row>
    <row r="745934" spans="8:8">
      <c r="H745934" s="62"/>
    </row>
    <row r="745935" spans="8:8">
      <c r="H745935" s="62"/>
    </row>
    <row r="745936" spans="8:8">
      <c r="H745936" s="62"/>
    </row>
    <row r="745937" spans="8:8">
      <c r="H745937" s="62"/>
    </row>
    <row r="745938" spans="8:8">
      <c r="H745938" s="62"/>
    </row>
    <row r="745939" spans="8:8">
      <c r="H745939" s="62"/>
    </row>
    <row r="745940" spans="8:8">
      <c r="H745940" s="62"/>
    </row>
    <row r="745941" spans="8:8">
      <c r="H745941" s="62"/>
    </row>
    <row r="745942" spans="8:8">
      <c r="H745942" s="62"/>
    </row>
    <row r="745943" spans="8:8">
      <c r="H745943" s="62"/>
    </row>
    <row r="745944" spans="8:8">
      <c r="H745944" s="62"/>
    </row>
    <row r="745945" spans="8:8">
      <c r="H745945" s="62"/>
    </row>
    <row r="745946" spans="8:8">
      <c r="H745946" s="62"/>
    </row>
    <row r="745947" spans="8:8">
      <c r="H745947" s="62"/>
    </row>
    <row r="745948" spans="8:8">
      <c r="H745948" s="62"/>
    </row>
    <row r="745949" spans="8:8">
      <c r="H745949" s="62"/>
    </row>
    <row r="745950" spans="8:8">
      <c r="H745950" s="62"/>
    </row>
    <row r="745951" spans="8:8">
      <c r="H745951" s="62"/>
    </row>
    <row r="745952" spans="8:8">
      <c r="H745952" s="62"/>
    </row>
    <row r="745953" spans="8:8">
      <c r="H745953" s="62"/>
    </row>
    <row r="745954" spans="8:8">
      <c r="H745954" s="62"/>
    </row>
    <row r="745955" spans="8:8">
      <c r="H745955" s="62"/>
    </row>
    <row r="745956" spans="8:8">
      <c r="H745956" s="62"/>
    </row>
    <row r="745957" spans="8:8">
      <c r="H745957" s="62"/>
    </row>
    <row r="745958" spans="8:8">
      <c r="H745958" s="62"/>
    </row>
    <row r="745959" spans="8:8">
      <c r="H745959" s="62"/>
    </row>
    <row r="745960" spans="8:8">
      <c r="H745960" s="62"/>
    </row>
    <row r="745961" spans="8:8">
      <c r="H745961" s="62"/>
    </row>
    <row r="745962" spans="8:8">
      <c r="H745962" s="62"/>
    </row>
    <row r="745963" spans="8:8">
      <c r="H745963" s="62"/>
    </row>
    <row r="745964" spans="8:8">
      <c r="H745964" s="62"/>
    </row>
    <row r="745965" spans="8:8">
      <c r="H745965" s="62"/>
    </row>
    <row r="745966" spans="8:8">
      <c r="H745966" s="62"/>
    </row>
    <row r="745967" spans="8:8">
      <c r="H745967" s="62"/>
    </row>
    <row r="745968" spans="8:8">
      <c r="H745968" s="62"/>
    </row>
    <row r="745969" spans="8:8">
      <c r="H745969" s="62"/>
    </row>
    <row r="745970" spans="8:8">
      <c r="H745970" s="62"/>
    </row>
    <row r="745971" spans="8:8">
      <c r="H745971" s="62"/>
    </row>
    <row r="745972" spans="8:8">
      <c r="H745972" s="62"/>
    </row>
    <row r="745973" spans="8:8">
      <c r="H745973" s="62"/>
    </row>
    <row r="745974" spans="8:8">
      <c r="H745974" s="62"/>
    </row>
    <row r="745975" spans="8:8">
      <c r="H745975" s="62"/>
    </row>
    <row r="745976" spans="8:8">
      <c r="H745976" s="62"/>
    </row>
    <row r="745977" spans="8:8">
      <c r="H745977" s="62"/>
    </row>
    <row r="745978" spans="8:8">
      <c r="H745978" s="62"/>
    </row>
    <row r="745979" spans="8:8">
      <c r="H745979" s="62"/>
    </row>
    <row r="745980" spans="8:8">
      <c r="H745980" s="62"/>
    </row>
    <row r="745981" spans="8:8">
      <c r="H745981" s="62"/>
    </row>
    <row r="745982" spans="8:8">
      <c r="H745982" s="62"/>
    </row>
    <row r="745983" spans="8:8">
      <c r="H745983" s="62"/>
    </row>
    <row r="745984" spans="8:8">
      <c r="H745984" s="62"/>
    </row>
    <row r="745985" spans="8:8">
      <c r="H745985" s="62"/>
    </row>
    <row r="745986" spans="8:8">
      <c r="H745986" s="62"/>
    </row>
    <row r="745987" spans="8:8">
      <c r="H745987" s="62"/>
    </row>
    <row r="745988" spans="8:8">
      <c r="H745988" s="62"/>
    </row>
    <row r="745989" spans="8:8">
      <c r="H745989" s="62"/>
    </row>
    <row r="745990" spans="8:8">
      <c r="H745990" s="62"/>
    </row>
    <row r="745991" spans="8:8">
      <c r="H745991" s="62"/>
    </row>
    <row r="745992" spans="8:8">
      <c r="H745992" s="62"/>
    </row>
    <row r="745993" spans="8:8">
      <c r="H745993" s="62"/>
    </row>
    <row r="745994" spans="8:8">
      <c r="H745994" s="62"/>
    </row>
    <row r="745995" spans="8:8">
      <c r="H745995" s="62"/>
    </row>
    <row r="745996" spans="8:8">
      <c r="H745996" s="62"/>
    </row>
    <row r="745997" spans="8:8">
      <c r="H745997" s="62"/>
    </row>
    <row r="745998" spans="8:8">
      <c r="H745998" s="62"/>
    </row>
    <row r="745999" spans="8:8">
      <c r="H745999" s="62"/>
    </row>
    <row r="746000" spans="8:8">
      <c r="H746000" s="62"/>
    </row>
    <row r="746001" spans="8:8">
      <c r="H746001" s="62"/>
    </row>
    <row r="746002" spans="8:8">
      <c r="H746002" s="62"/>
    </row>
    <row r="746003" spans="8:8">
      <c r="H746003" s="62"/>
    </row>
    <row r="746004" spans="8:8">
      <c r="H746004" s="62"/>
    </row>
    <row r="746005" spans="8:8">
      <c r="H746005" s="62"/>
    </row>
    <row r="746006" spans="8:8">
      <c r="H746006" s="62"/>
    </row>
    <row r="746007" spans="8:8">
      <c r="H746007" s="62"/>
    </row>
    <row r="746008" spans="8:8">
      <c r="H746008" s="62"/>
    </row>
    <row r="746009" spans="8:8">
      <c r="H746009" s="62"/>
    </row>
    <row r="746010" spans="8:8">
      <c r="H746010" s="62"/>
    </row>
    <row r="746011" spans="8:8">
      <c r="H746011" s="62"/>
    </row>
    <row r="746012" spans="8:8">
      <c r="H746012" s="62"/>
    </row>
    <row r="746013" spans="8:8">
      <c r="H746013" s="62"/>
    </row>
    <row r="746014" spans="8:8">
      <c r="H746014" s="62"/>
    </row>
    <row r="746015" spans="8:8">
      <c r="H746015" s="62"/>
    </row>
    <row r="746016" spans="8:8">
      <c r="H746016" s="62"/>
    </row>
    <row r="746017" spans="8:8">
      <c r="H746017" s="62"/>
    </row>
    <row r="746018" spans="8:8">
      <c r="H746018" s="62"/>
    </row>
    <row r="746019" spans="8:8">
      <c r="H746019" s="62"/>
    </row>
    <row r="746020" spans="8:8">
      <c r="H746020" s="62"/>
    </row>
    <row r="746021" spans="8:8">
      <c r="H746021" s="62"/>
    </row>
    <row r="746022" spans="8:8">
      <c r="H746022" s="62"/>
    </row>
    <row r="746023" spans="8:8">
      <c r="H746023" s="62"/>
    </row>
    <row r="746024" spans="8:8">
      <c r="H746024" s="62"/>
    </row>
    <row r="746025" spans="8:8">
      <c r="H746025" s="62"/>
    </row>
    <row r="746026" spans="8:8">
      <c r="H746026" s="62"/>
    </row>
    <row r="746027" spans="8:8">
      <c r="H746027" s="62"/>
    </row>
    <row r="746028" spans="8:8">
      <c r="H746028" s="62"/>
    </row>
    <row r="746029" spans="8:8">
      <c r="H746029" s="62"/>
    </row>
    <row r="746030" spans="8:8">
      <c r="H746030" s="62"/>
    </row>
    <row r="746031" spans="8:8">
      <c r="H746031" s="62"/>
    </row>
    <row r="746032" spans="8:8">
      <c r="H746032" s="62"/>
    </row>
    <row r="746033" spans="8:8">
      <c r="H746033" s="62"/>
    </row>
    <row r="746034" spans="8:8">
      <c r="H746034" s="62"/>
    </row>
    <row r="746035" spans="8:8">
      <c r="H746035" s="62"/>
    </row>
    <row r="746036" spans="8:8">
      <c r="H746036" s="62"/>
    </row>
    <row r="746037" spans="8:8">
      <c r="H746037" s="62"/>
    </row>
    <row r="746038" spans="8:8">
      <c r="H746038" s="62"/>
    </row>
    <row r="746039" spans="8:8">
      <c r="H746039" s="62"/>
    </row>
    <row r="746040" spans="8:8">
      <c r="H746040" s="62"/>
    </row>
    <row r="746041" spans="8:8">
      <c r="H746041" s="62"/>
    </row>
    <row r="746042" spans="8:8">
      <c r="H746042" s="62"/>
    </row>
    <row r="746043" spans="8:8">
      <c r="H746043" s="62"/>
    </row>
    <row r="746044" spans="8:8">
      <c r="H746044" s="62"/>
    </row>
    <row r="746045" spans="8:8">
      <c r="H746045" s="62"/>
    </row>
    <row r="746046" spans="8:8">
      <c r="H746046" s="62"/>
    </row>
    <row r="746047" spans="8:8">
      <c r="H746047" s="62"/>
    </row>
    <row r="746048" spans="8:8">
      <c r="H746048" s="62"/>
    </row>
    <row r="746049" spans="8:8">
      <c r="H746049" s="62"/>
    </row>
    <row r="746050" spans="8:8">
      <c r="H746050" s="62"/>
    </row>
    <row r="746051" spans="8:8">
      <c r="H746051" s="62"/>
    </row>
    <row r="746052" spans="8:8">
      <c r="H746052" s="62"/>
    </row>
    <row r="746053" spans="8:8">
      <c r="H746053" s="62"/>
    </row>
    <row r="746054" spans="8:8">
      <c r="H746054" s="62"/>
    </row>
    <row r="746055" spans="8:8">
      <c r="H746055" s="62"/>
    </row>
    <row r="746056" spans="8:8">
      <c r="H746056" s="62"/>
    </row>
    <row r="746057" spans="8:8">
      <c r="H746057" s="62"/>
    </row>
    <row r="746058" spans="8:8">
      <c r="H746058" s="62"/>
    </row>
    <row r="746059" spans="8:8">
      <c r="H746059" s="62"/>
    </row>
    <row r="746060" spans="8:8">
      <c r="H746060" s="62"/>
    </row>
    <row r="746061" spans="8:8">
      <c r="H746061" s="62"/>
    </row>
    <row r="746062" spans="8:8">
      <c r="H746062" s="62"/>
    </row>
    <row r="746063" spans="8:8">
      <c r="H746063" s="62"/>
    </row>
    <row r="746064" spans="8:8">
      <c r="H746064" s="62"/>
    </row>
    <row r="746065" spans="8:8">
      <c r="H746065" s="62"/>
    </row>
    <row r="746066" spans="8:8">
      <c r="H746066" s="62"/>
    </row>
    <row r="746067" spans="8:8">
      <c r="H746067" s="62"/>
    </row>
    <row r="746068" spans="8:8">
      <c r="H746068" s="62"/>
    </row>
    <row r="746069" spans="8:8">
      <c r="H746069" s="62"/>
    </row>
    <row r="746070" spans="8:8">
      <c r="H746070" s="62"/>
    </row>
    <row r="746071" spans="8:8">
      <c r="H746071" s="62"/>
    </row>
    <row r="746072" spans="8:8">
      <c r="H746072" s="62"/>
    </row>
    <row r="746073" spans="8:8">
      <c r="H746073" s="62"/>
    </row>
    <row r="746074" spans="8:8">
      <c r="H746074" s="62"/>
    </row>
    <row r="746075" spans="8:8">
      <c r="H746075" s="62"/>
    </row>
    <row r="746076" spans="8:8">
      <c r="H746076" s="62"/>
    </row>
    <row r="746077" spans="8:8">
      <c r="H746077" s="62"/>
    </row>
    <row r="746078" spans="8:8">
      <c r="H746078" s="62"/>
    </row>
    <row r="746079" spans="8:8">
      <c r="H746079" s="62"/>
    </row>
    <row r="746080" spans="8:8">
      <c r="H746080" s="62"/>
    </row>
    <row r="746081" spans="8:8">
      <c r="H746081" s="62"/>
    </row>
    <row r="746082" spans="8:8">
      <c r="H746082" s="62"/>
    </row>
    <row r="746083" spans="8:8">
      <c r="H746083" s="62"/>
    </row>
    <row r="746084" spans="8:8">
      <c r="H746084" s="62"/>
    </row>
    <row r="746085" spans="8:8">
      <c r="H746085" s="62"/>
    </row>
    <row r="746086" spans="8:8">
      <c r="H746086" s="62"/>
    </row>
    <row r="746087" spans="8:8">
      <c r="H746087" s="62"/>
    </row>
    <row r="746088" spans="8:8">
      <c r="H746088" s="62"/>
    </row>
    <row r="746089" spans="8:8">
      <c r="H746089" s="62"/>
    </row>
    <row r="746090" spans="8:8">
      <c r="H746090" s="62"/>
    </row>
    <row r="746091" spans="8:8">
      <c r="H746091" s="62"/>
    </row>
    <row r="746092" spans="8:8">
      <c r="H746092" s="62"/>
    </row>
    <row r="746093" spans="8:8">
      <c r="H746093" s="62"/>
    </row>
    <row r="746094" spans="8:8">
      <c r="H746094" s="62"/>
    </row>
    <row r="746095" spans="8:8">
      <c r="H746095" s="62"/>
    </row>
    <row r="746096" spans="8:8">
      <c r="H746096" s="62"/>
    </row>
    <row r="746097" spans="8:8">
      <c r="H746097" s="62"/>
    </row>
    <row r="746098" spans="8:8">
      <c r="H746098" s="62"/>
    </row>
    <row r="746099" spans="8:8">
      <c r="H746099" s="62"/>
    </row>
    <row r="746100" spans="8:8">
      <c r="H746100" s="62"/>
    </row>
    <row r="746101" spans="8:8">
      <c r="H746101" s="62"/>
    </row>
    <row r="746102" spans="8:8">
      <c r="H746102" s="62"/>
    </row>
    <row r="746103" spans="8:8">
      <c r="H746103" s="62"/>
    </row>
    <row r="746104" spans="8:8">
      <c r="H746104" s="62"/>
    </row>
    <row r="746105" spans="8:8">
      <c r="H746105" s="62"/>
    </row>
    <row r="746106" spans="8:8">
      <c r="H746106" s="62"/>
    </row>
    <row r="746107" spans="8:8">
      <c r="H746107" s="62"/>
    </row>
    <row r="746108" spans="8:8">
      <c r="H746108" s="62"/>
    </row>
    <row r="746109" spans="8:8">
      <c r="H746109" s="62"/>
    </row>
    <row r="746110" spans="8:8">
      <c r="H746110" s="62"/>
    </row>
    <row r="746111" spans="8:8">
      <c r="H746111" s="62"/>
    </row>
    <row r="746112" spans="8:8">
      <c r="H746112" s="62"/>
    </row>
    <row r="746113" spans="8:8">
      <c r="H746113" s="62"/>
    </row>
    <row r="746114" spans="8:8">
      <c r="H746114" s="62"/>
    </row>
    <row r="746115" spans="8:8">
      <c r="H746115" s="62"/>
    </row>
    <row r="746116" spans="8:8">
      <c r="H746116" s="62"/>
    </row>
    <row r="746117" spans="8:8">
      <c r="H746117" s="62"/>
    </row>
    <row r="746118" spans="8:8">
      <c r="H746118" s="62"/>
    </row>
    <row r="746119" spans="8:8">
      <c r="H746119" s="62"/>
    </row>
    <row r="746120" spans="8:8">
      <c r="H746120" s="62"/>
    </row>
    <row r="746121" spans="8:8">
      <c r="H746121" s="62"/>
    </row>
    <row r="746122" spans="8:8">
      <c r="H746122" s="62"/>
    </row>
    <row r="746123" spans="8:8">
      <c r="H746123" s="62"/>
    </row>
    <row r="746124" spans="8:8">
      <c r="H746124" s="62"/>
    </row>
    <row r="746125" spans="8:8">
      <c r="H746125" s="62"/>
    </row>
    <row r="746126" spans="8:8">
      <c r="H746126" s="62"/>
    </row>
    <row r="746127" spans="8:8">
      <c r="H746127" s="62"/>
    </row>
    <row r="746128" spans="8:8">
      <c r="H746128" s="62"/>
    </row>
    <row r="746129" spans="8:8">
      <c r="H746129" s="62"/>
    </row>
    <row r="746130" spans="8:8">
      <c r="H746130" s="62"/>
    </row>
    <row r="746131" spans="8:8">
      <c r="H746131" s="62"/>
    </row>
    <row r="746132" spans="8:8">
      <c r="H746132" s="62"/>
    </row>
    <row r="746133" spans="8:8">
      <c r="H746133" s="62"/>
    </row>
    <row r="746134" spans="8:8">
      <c r="H746134" s="62"/>
    </row>
    <row r="746135" spans="8:8">
      <c r="H746135" s="62"/>
    </row>
    <row r="746136" spans="8:8">
      <c r="H746136" s="62"/>
    </row>
    <row r="746137" spans="8:8">
      <c r="H746137" s="62"/>
    </row>
    <row r="746138" spans="8:8">
      <c r="H746138" s="62"/>
    </row>
    <row r="746139" spans="8:8">
      <c r="H746139" s="62"/>
    </row>
    <row r="746140" spans="8:8">
      <c r="H746140" s="62"/>
    </row>
    <row r="746141" spans="8:8">
      <c r="H746141" s="62"/>
    </row>
    <row r="746142" spans="8:8">
      <c r="H746142" s="62"/>
    </row>
    <row r="746143" spans="8:8">
      <c r="H746143" s="62"/>
    </row>
    <row r="746144" spans="8:8">
      <c r="H746144" s="62"/>
    </row>
    <row r="746145" spans="8:8">
      <c r="H746145" s="62"/>
    </row>
    <row r="746146" spans="8:8">
      <c r="H746146" s="62"/>
    </row>
    <row r="746147" spans="8:8">
      <c r="H746147" s="62"/>
    </row>
    <row r="746148" spans="8:8">
      <c r="H746148" s="62"/>
    </row>
    <row r="746149" spans="8:8">
      <c r="H746149" s="62"/>
    </row>
    <row r="746150" spans="8:8">
      <c r="H746150" s="62"/>
    </row>
    <row r="746151" spans="8:8">
      <c r="H746151" s="62"/>
    </row>
    <row r="746152" spans="8:8">
      <c r="H746152" s="62"/>
    </row>
    <row r="746153" spans="8:8">
      <c r="H746153" s="62"/>
    </row>
    <row r="746154" spans="8:8">
      <c r="H746154" s="62"/>
    </row>
    <row r="746155" spans="8:8">
      <c r="H746155" s="62"/>
    </row>
    <row r="746156" spans="8:8">
      <c r="H746156" s="62"/>
    </row>
    <row r="746157" spans="8:8">
      <c r="H746157" s="62"/>
    </row>
    <row r="746158" spans="8:8">
      <c r="H746158" s="62"/>
    </row>
    <row r="746159" spans="8:8">
      <c r="H746159" s="62"/>
    </row>
    <row r="746160" spans="8:8">
      <c r="H746160" s="62"/>
    </row>
    <row r="746161" spans="8:8">
      <c r="H746161" s="62"/>
    </row>
    <row r="746162" spans="8:8">
      <c r="H746162" s="62"/>
    </row>
    <row r="746163" spans="8:8">
      <c r="H746163" s="62"/>
    </row>
    <row r="746164" spans="8:8">
      <c r="H746164" s="62"/>
    </row>
    <row r="746165" spans="8:8">
      <c r="H746165" s="62"/>
    </row>
    <row r="746166" spans="8:8">
      <c r="H746166" s="62"/>
    </row>
    <row r="746167" spans="8:8">
      <c r="H746167" s="62"/>
    </row>
    <row r="746168" spans="8:8">
      <c r="H746168" s="62"/>
    </row>
    <row r="746169" spans="8:8">
      <c r="H746169" s="62"/>
    </row>
    <row r="746170" spans="8:8">
      <c r="H746170" s="62"/>
    </row>
    <row r="746171" spans="8:8">
      <c r="H746171" s="62"/>
    </row>
    <row r="746172" spans="8:8">
      <c r="H746172" s="62"/>
    </row>
    <row r="746173" spans="8:8">
      <c r="H746173" s="62"/>
    </row>
    <row r="746174" spans="8:8">
      <c r="H746174" s="62"/>
    </row>
    <row r="746175" spans="8:8">
      <c r="H746175" s="62"/>
    </row>
    <row r="746176" spans="8:8">
      <c r="H746176" s="62"/>
    </row>
    <row r="746177" spans="8:8">
      <c r="H746177" s="62"/>
    </row>
    <row r="746178" spans="8:8">
      <c r="H746178" s="62"/>
    </row>
    <row r="746179" spans="8:8">
      <c r="H746179" s="62"/>
    </row>
    <row r="746180" spans="8:8">
      <c r="H746180" s="62"/>
    </row>
    <row r="746181" spans="8:8">
      <c r="H746181" s="62"/>
    </row>
    <row r="746182" spans="8:8">
      <c r="H746182" s="62"/>
    </row>
    <row r="746183" spans="8:8">
      <c r="H746183" s="62"/>
    </row>
    <row r="746184" spans="8:8">
      <c r="H746184" s="62"/>
    </row>
    <row r="746185" spans="8:8">
      <c r="H746185" s="62"/>
    </row>
    <row r="746186" spans="8:8">
      <c r="H746186" s="62"/>
    </row>
    <row r="746187" spans="8:8">
      <c r="H746187" s="62"/>
    </row>
    <row r="746188" spans="8:8">
      <c r="H746188" s="62"/>
    </row>
    <row r="746189" spans="8:8">
      <c r="H746189" s="62"/>
    </row>
    <row r="746190" spans="8:8">
      <c r="H746190" s="62"/>
    </row>
    <row r="746191" spans="8:8">
      <c r="H746191" s="62"/>
    </row>
    <row r="746192" spans="8:8">
      <c r="H746192" s="62"/>
    </row>
    <row r="746193" spans="8:8">
      <c r="H746193" s="62"/>
    </row>
    <row r="746194" spans="8:8">
      <c r="H746194" s="62"/>
    </row>
    <row r="746195" spans="8:8">
      <c r="H746195" s="62"/>
    </row>
    <row r="746196" spans="8:8">
      <c r="H746196" s="62"/>
    </row>
    <row r="746197" spans="8:8">
      <c r="H746197" s="62"/>
    </row>
    <row r="746198" spans="8:8">
      <c r="H746198" s="62"/>
    </row>
    <row r="746199" spans="8:8">
      <c r="H746199" s="62"/>
    </row>
    <row r="746200" spans="8:8">
      <c r="H746200" s="62"/>
    </row>
    <row r="746201" spans="8:8">
      <c r="H746201" s="62"/>
    </row>
    <row r="746202" spans="8:8">
      <c r="H746202" s="62"/>
    </row>
    <row r="746203" spans="8:8">
      <c r="H746203" s="62"/>
    </row>
    <row r="746204" spans="8:8">
      <c r="H746204" s="62"/>
    </row>
    <row r="746205" spans="8:8">
      <c r="H746205" s="62"/>
    </row>
    <row r="746206" spans="8:8">
      <c r="H746206" s="62"/>
    </row>
    <row r="746207" spans="8:8">
      <c r="H746207" s="62"/>
    </row>
    <row r="746208" spans="8:8">
      <c r="H746208" s="62"/>
    </row>
    <row r="746209" spans="8:8">
      <c r="H746209" s="62"/>
    </row>
    <row r="746210" spans="8:8">
      <c r="H746210" s="62"/>
    </row>
    <row r="746211" spans="8:8">
      <c r="H746211" s="62"/>
    </row>
    <row r="746212" spans="8:8">
      <c r="H746212" s="62"/>
    </row>
    <row r="746213" spans="8:8">
      <c r="H746213" s="62"/>
    </row>
    <row r="746214" spans="8:8">
      <c r="H746214" s="62"/>
    </row>
    <row r="746215" spans="8:8">
      <c r="H746215" s="62"/>
    </row>
    <row r="746216" spans="8:8">
      <c r="H746216" s="62"/>
    </row>
    <row r="746217" spans="8:8">
      <c r="H746217" s="62"/>
    </row>
    <row r="746218" spans="8:8">
      <c r="H746218" s="62"/>
    </row>
    <row r="746219" spans="8:8">
      <c r="H746219" s="62"/>
    </row>
    <row r="746220" spans="8:8">
      <c r="H746220" s="62"/>
    </row>
    <row r="746221" spans="8:8">
      <c r="H746221" s="62"/>
    </row>
    <row r="746222" spans="8:8">
      <c r="H746222" s="62"/>
    </row>
    <row r="746223" spans="8:8">
      <c r="H746223" s="62"/>
    </row>
    <row r="746224" spans="8:8">
      <c r="H746224" s="62"/>
    </row>
    <row r="746225" spans="8:8">
      <c r="H746225" s="62"/>
    </row>
    <row r="746226" spans="8:8">
      <c r="H746226" s="62"/>
    </row>
    <row r="746227" spans="8:8">
      <c r="H746227" s="62"/>
    </row>
    <row r="746228" spans="8:8">
      <c r="H746228" s="62"/>
    </row>
    <row r="746229" spans="8:8">
      <c r="H746229" s="62"/>
    </row>
    <row r="746230" spans="8:8">
      <c r="H746230" s="62"/>
    </row>
    <row r="746231" spans="8:8">
      <c r="H746231" s="62"/>
    </row>
    <row r="746232" spans="8:8">
      <c r="H746232" s="62"/>
    </row>
    <row r="746233" spans="8:8">
      <c r="H746233" s="62"/>
    </row>
    <row r="746234" spans="8:8">
      <c r="H746234" s="62"/>
    </row>
    <row r="746235" spans="8:8">
      <c r="H746235" s="62"/>
    </row>
    <row r="746236" spans="8:8">
      <c r="H746236" s="62"/>
    </row>
    <row r="746237" spans="8:8">
      <c r="H746237" s="62"/>
    </row>
    <row r="746238" spans="8:8">
      <c r="H746238" s="62"/>
    </row>
    <row r="746239" spans="8:8">
      <c r="H746239" s="62"/>
    </row>
    <row r="746240" spans="8:8">
      <c r="H746240" s="62"/>
    </row>
    <row r="746241" spans="8:8">
      <c r="H746241" s="62"/>
    </row>
    <row r="746242" spans="8:8">
      <c r="H746242" s="62"/>
    </row>
    <row r="746243" spans="8:8">
      <c r="H746243" s="62"/>
    </row>
    <row r="746244" spans="8:8">
      <c r="H746244" s="62"/>
    </row>
    <row r="746245" spans="8:8">
      <c r="H746245" s="62"/>
    </row>
    <row r="746246" spans="8:8">
      <c r="H746246" s="62"/>
    </row>
    <row r="746247" spans="8:8">
      <c r="H746247" s="62"/>
    </row>
    <row r="746248" spans="8:8">
      <c r="H746248" s="62"/>
    </row>
    <row r="746249" spans="8:8">
      <c r="H746249" s="62"/>
    </row>
    <row r="746250" spans="8:8">
      <c r="H746250" s="62"/>
    </row>
    <row r="746251" spans="8:8">
      <c r="H746251" s="62"/>
    </row>
    <row r="746252" spans="8:8">
      <c r="H746252" s="62"/>
    </row>
    <row r="746253" spans="8:8">
      <c r="H746253" s="62"/>
    </row>
    <row r="746254" spans="8:8">
      <c r="H746254" s="62"/>
    </row>
    <row r="746255" spans="8:8">
      <c r="H746255" s="62"/>
    </row>
    <row r="746256" spans="8:8">
      <c r="H746256" s="62"/>
    </row>
    <row r="746257" spans="8:8">
      <c r="H746257" s="62"/>
    </row>
    <row r="746258" spans="8:8">
      <c r="H746258" s="62"/>
    </row>
    <row r="746259" spans="8:8">
      <c r="H746259" s="62"/>
    </row>
    <row r="746260" spans="8:8">
      <c r="H746260" s="62"/>
    </row>
    <row r="746261" spans="8:8">
      <c r="H746261" s="62"/>
    </row>
    <row r="746262" spans="8:8">
      <c r="H746262" s="62"/>
    </row>
    <row r="746263" spans="8:8">
      <c r="H746263" s="62"/>
    </row>
    <row r="746264" spans="8:8">
      <c r="H746264" s="62"/>
    </row>
    <row r="746265" spans="8:8">
      <c r="H746265" s="62"/>
    </row>
    <row r="746266" spans="8:8">
      <c r="H746266" s="62"/>
    </row>
    <row r="746267" spans="8:8">
      <c r="H746267" s="62"/>
    </row>
    <row r="746268" spans="8:8">
      <c r="H746268" s="62"/>
    </row>
    <row r="746269" spans="8:8">
      <c r="H746269" s="62"/>
    </row>
    <row r="746270" spans="8:8">
      <c r="H746270" s="62"/>
    </row>
    <row r="746271" spans="8:8">
      <c r="H746271" s="62"/>
    </row>
    <row r="746272" spans="8:8">
      <c r="H746272" s="62"/>
    </row>
    <row r="746273" spans="8:8">
      <c r="H746273" s="62"/>
    </row>
    <row r="746274" spans="8:8">
      <c r="H746274" s="62"/>
    </row>
    <row r="746275" spans="8:8">
      <c r="H746275" s="62"/>
    </row>
    <row r="746276" spans="8:8">
      <c r="H746276" s="62"/>
    </row>
    <row r="746277" spans="8:8">
      <c r="H746277" s="62"/>
    </row>
    <row r="746278" spans="8:8">
      <c r="H746278" s="62"/>
    </row>
    <row r="746279" spans="8:8">
      <c r="H746279" s="62"/>
    </row>
    <row r="746280" spans="8:8">
      <c r="H746280" s="62"/>
    </row>
    <row r="746281" spans="8:8">
      <c r="H746281" s="62"/>
    </row>
    <row r="746282" spans="8:8">
      <c r="H746282" s="62"/>
    </row>
    <row r="746283" spans="8:8">
      <c r="H746283" s="62"/>
    </row>
    <row r="746284" spans="8:8">
      <c r="H746284" s="62"/>
    </row>
    <row r="746285" spans="8:8">
      <c r="H746285" s="62"/>
    </row>
    <row r="746286" spans="8:8">
      <c r="H746286" s="62"/>
    </row>
    <row r="746287" spans="8:8">
      <c r="H746287" s="62"/>
    </row>
    <row r="746288" spans="8:8">
      <c r="H746288" s="62"/>
    </row>
    <row r="746289" spans="8:8">
      <c r="H746289" s="62"/>
    </row>
    <row r="746290" spans="8:8">
      <c r="H746290" s="62"/>
    </row>
    <row r="746291" spans="8:8">
      <c r="H746291" s="62"/>
    </row>
    <row r="746292" spans="8:8">
      <c r="H746292" s="62"/>
    </row>
    <row r="746293" spans="8:8">
      <c r="H746293" s="62"/>
    </row>
    <row r="746294" spans="8:8">
      <c r="H746294" s="62"/>
    </row>
    <row r="746295" spans="8:8">
      <c r="H746295" s="62"/>
    </row>
    <row r="746296" spans="8:8">
      <c r="H746296" s="62"/>
    </row>
    <row r="746297" spans="8:8">
      <c r="H746297" s="62"/>
    </row>
    <row r="746298" spans="8:8">
      <c r="H746298" s="62"/>
    </row>
    <row r="746299" spans="8:8">
      <c r="H746299" s="62"/>
    </row>
    <row r="746300" spans="8:8">
      <c r="H746300" s="62"/>
    </row>
    <row r="746301" spans="8:8">
      <c r="H746301" s="62"/>
    </row>
    <row r="746302" spans="8:8">
      <c r="H746302" s="62"/>
    </row>
    <row r="746303" spans="8:8">
      <c r="H746303" s="62"/>
    </row>
    <row r="746304" spans="8:8">
      <c r="H746304" s="62"/>
    </row>
    <row r="746305" spans="8:8">
      <c r="H746305" s="62"/>
    </row>
    <row r="746306" spans="8:8">
      <c r="H746306" s="62"/>
    </row>
    <row r="746307" spans="8:8">
      <c r="H746307" s="62"/>
    </row>
    <row r="746308" spans="8:8">
      <c r="H746308" s="62"/>
    </row>
    <row r="746309" spans="8:8">
      <c r="H746309" s="62"/>
    </row>
    <row r="746310" spans="8:8">
      <c r="H746310" s="62"/>
    </row>
    <row r="746311" spans="8:8">
      <c r="H746311" s="62"/>
    </row>
    <row r="746312" spans="8:8">
      <c r="H746312" s="62"/>
    </row>
    <row r="746313" spans="8:8">
      <c r="H746313" s="62"/>
    </row>
    <row r="746314" spans="8:8">
      <c r="H746314" s="62"/>
    </row>
    <row r="746315" spans="8:8">
      <c r="H746315" s="62"/>
    </row>
    <row r="746316" spans="8:8">
      <c r="H746316" s="62"/>
    </row>
    <row r="746317" spans="8:8">
      <c r="H746317" s="62"/>
    </row>
    <row r="746318" spans="8:8">
      <c r="H746318" s="62"/>
    </row>
    <row r="746319" spans="8:8">
      <c r="H746319" s="62"/>
    </row>
    <row r="746320" spans="8:8">
      <c r="H746320" s="62"/>
    </row>
    <row r="746321" spans="8:8">
      <c r="H746321" s="62"/>
    </row>
    <row r="746322" spans="8:8">
      <c r="H746322" s="62"/>
    </row>
    <row r="746323" spans="8:8">
      <c r="H746323" s="62"/>
    </row>
    <row r="746324" spans="8:8">
      <c r="H746324" s="62"/>
    </row>
    <row r="746325" spans="8:8">
      <c r="H746325" s="62"/>
    </row>
    <row r="746326" spans="8:8">
      <c r="H746326" s="62"/>
    </row>
    <row r="746327" spans="8:8">
      <c r="H746327" s="62"/>
    </row>
    <row r="746328" spans="8:8">
      <c r="H746328" s="62"/>
    </row>
    <row r="746329" spans="8:8">
      <c r="H746329" s="62"/>
    </row>
    <row r="746330" spans="8:8">
      <c r="H746330" s="62"/>
    </row>
    <row r="746331" spans="8:8">
      <c r="H746331" s="62"/>
    </row>
    <row r="746332" spans="8:8">
      <c r="H746332" s="62"/>
    </row>
    <row r="746333" spans="8:8">
      <c r="H746333" s="62"/>
    </row>
    <row r="746334" spans="8:8">
      <c r="H746334" s="62"/>
    </row>
    <row r="746335" spans="8:8">
      <c r="H746335" s="62"/>
    </row>
    <row r="746336" spans="8:8">
      <c r="H746336" s="62"/>
    </row>
    <row r="746337" spans="8:8">
      <c r="H746337" s="62"/>
    </row>
    <row r="746338" spans="8:8">
      <c r="H746338" s="62"/>
    </row>
    <row r="746339" spans="8:8">
      <c r="H746339" s="62"/>
    </row>
    <row r="746340" spans="8:8">
      <c r="H746340" s="62"/>
    </row>
    <row r="746341" spans="8:8">
      <c r="H746341" s="62"/>
    </row>
    <row r="746342" spans="8:8">
      <c r="H746342" s="62"/>
    </row>
    <row r="746343" spans="8:8">
      <c r="H746343" s="62"/>
    </row>
    <row r="746344" spans="8:8">
      <c r="H746344" s="62"/>
    </row>
    <row r="746345" spans="8:8">
      <c r="H746345" s="62"/>
    </row>
    <row r="746346" spans="8:8">
      <c r="H746346" s="62"/>
    </row>
    <row r="746347" spans="8:8">
      <c r="H746347" s="62"/>
    </row>
    <row r="746348" spans="8:8">
      <c r="H746348" s="62"/>
    </row>
    <row r="746349" spans="8:8">
      <c r="H746349" s="62"/>
    </row>
    <row r="746350" spans="8:8">
      <c r="H746350" s="62"/>
    </row>
    <row r="746351" spans="8:8">
      <c r="H746351" s="62"/>
    </row>
    <row r="746352" spans="8:8">
      <c r="H746352" s="62"/>
    </row>
    <row r="746353" spans="8:8">
      <c r="H746353" s="62"/>
    </row>
    <row r="746354" spans="8:8">
      <c r="H746354" s="62"/>
    </row>
    <row r="746355" spans="8:8">
      <c r="H746355" s="62"/>
    </row>
    <row r="746356" spans="8:8">
      <c r="H746356" s="62"/>
    </row>
    <row r="746357" spans="8:8">
      <c r="H746357" s="62"/>
    </row>
    <row r="746358" spans="8:8">
      <c r="H746358" s="62"/>
    </row>
    <row r="746359" spans="8:8">
      <c r="H746359" s="62"/>
    </row>
    <row r="746360" spans="8:8">
      <c r="H746360" s="62"/>
    </row>
    <row r="746361" spans="8:8">
      <c r="H746361" s="62"/>
    </row>
    <row r="746362" spans="8:8">
      <c r="H746362" s="62"/>
    </row>
    <row r="746363" spans="8:8">
      <c r="H746363" s="62"/>
    </row>
    <row r="746364" spans="8:8">
      <c r="H746364" s="62"/>
    </row>
    <row r="746365" spans="8:8">
      <c r="H746365" s="62"/>
    </row>
    <row r="746366" spans="8:8">
      <c r="H746366" s="62"/>
    </row>
    <row r="746367" spans="8:8">
      <c r="H746367" s="62"/>
    </row>
    <row r="746368" spans="8:8">
      <c r="H746368" s="62"/>
    </row>
    <row r="746369" spans="8:8">
      <c r="H746369" s="62"/>
    </row>
    <row r="746370" spans="8:8">
      <c r="H746370" s="62"/>
    </row>
    <row r="746371" spans="8:8">
      <c r="H746371" s="62"/>
    </row>
    <row r="746372" spans="8:8">
      <c r="H746372" s="62"/>
    </row>
    <row r="746373" spans="8:8">
      <c r="H746373" s="62"/>
    </row>
    <row r="746374" spans="8:8">
      <c r="H746374" s="62"/>
    </row>
    <row r="746375" spans="8:8">
      <c r="H746375" s="62"/>
    </row>
    <row r="746376" spans="8:8">
      <c r="H746376" s="62"/>
    </row>
    <row r="746377" spans="8:8">
      <c r="H746377" s="62"/>
    </row>
    <row r="746378" spans="8:8">
      <c r="H746378" s="62"/>
    </row>
    <row r="746379" spans="8:8">
      <c r="H746379" s="62"/>
    </row>
    <row r="746380" spans="8:8">
      <c r="H746380" s="62"/>
    </row>
    <row r="746381" spans="8:8">
      <c r="H746381" s="62"/>
    </row>
    <row r="746382" spans="8:8">
      <c r="H746382" s="62"/>
    </row>
    <row r="746383" spans="8:8">
      <c r="H746383" s="62"/>
    </row>
    <row r="746384" spans="8:8">
      <c r="H746384" s="62"/>
    </row>
    <row r="746385" spans="8:8">
      <c r="H746385" s="62"/>
    </row>
    <row r="746386" spans="8:8">
      <c r="H746386" s="62"/>
    </row>
    <row r="746387" spans="8:8">
      <c r="H746387" s="62"/>
    </row>
    <row r="746388" spans="8:8">
      <c r="H746388" s="62"/>
    </row>
    <row r="746389" spans="8:8">
      <c r="H746389" s="62"/>
    </row>
    <row r="746390" spans="8:8">
      <c r="H746390" s="62"/>
    </row>
    <row r="746391" spans="8:8">
      <c r="H746391" s="62"/>
    </row>
    <row r="746392" spans="8:8">
      <c r="H746392" s="62"/>
    </row>
    <row r="746393" spans="8:8">
      <c r="H746393" s="62"/>
    </row>
    <row r="746394" spans="8:8">
      <c r="H746394" s="62"/>
    </row>
    <row r="746395" spans="8:8">
      <c r="H746395" s="62"/>
    </row>
    <row r="746396" spans="8:8">
      <c r="H746396" s="62"/>
    </row>
    <row r="746397" spans="8:8">
      <c r="H746397" s="62"/>
    </row>
    <row r="746398" spans="8:8">
      <c r="H746398" s="62"/>
    </row>
    <row r="746399" spans="8:8">
      <c r="H746399" s="62"/>
    </row>
    <row r="746400" spans="8:8">
      <c r="H746400" s="62"/>
    </row>
    <row r="746401" spans="8:8">
      <c r="H746401" s="62"/>
    </row>
    <row r="746402" spans="8:8">
      <c r="H746402" s="62"/>
    </row>
    <row r="746403" spans="8:8">
      <c r="H746403" s="62"/>
    </row>
    <row r="746404" spans="8:8">
      <c r="H746404" s="62"/>
    </row>
    <row r="746405" spans="8:8">
      <c r="H746405" s="62"/>
    </row>
    <row r="746406" spans="8:8">
      <c r="H746406" s="62"/>
    </row>
    <row r="746407" spans="8:8">
      <c r="H746407" s="62"/>
    </row>
    <row r="746408" spans="8:8">
      <c r="H746408" s="62"/>
    </row>
    <row r="746409" spans="8:8">
      <c r="H746409" s="62"/>
    </row>
    <row r="746410" spans="8:8">
      <c r="H746410" s="62"/>
    </row>
    <row r="746411" spans="8:8">
      <c r="H746411" s="62"/>
    </row>
    <row r="746412" spans="8:8">
      <c r="H746412" s="62"/>
    </row>
    <row r="746413" spans="8:8">
      <c r="H746413" s="62"/>
    </row>
    <row r="746414" spans="8:8">
      <c r="H746414" s="62"/>
    </row>
    <row r="746415" spans="8:8">
      <c r="H746415" s="62"/>
    </row>
    <row r="746416" spans="8:8">
      <c r="H746416" s="62"/>
    </row>
    <row r="746417" spans="8:8">
      <c r="H746417" s="62"/>
    </row>
    <row r="746418" spans="8:8">
      <c r="H746418" s="62"/>
    </row>
    <row r="746419" spans="8:8">
      <c r="H746419" s="62"/>
    </row>
    <row r="746420" spans="8:8">
      <c r="H746420" s="62"/>
    </row>
    <row r="746421" spans="8:8">
      <c r="H746421" s="62"/>
    </row>
    <row r="746422" spans="8:8">
      <c r="H746422" s="62"/>
    </row>
    <row r="746423" spans="8:8">
      <c r="H746423" s="62"/>
    </row>
    <row r="746424" spans="8:8">
      <c r="H746424" s="62"/>
    </row>
    <row r="746425" spans="8:8">
      <c r="H746425" s="62"/>
    </row>
    <row r="746426" spans="8:8">
      <c r="H746426" s="62"/>
    </row>
    <row r="746427" spans="8:8">
      <c r="H746427" s="62"/>
    </row>
    <row r="746428" spans="8:8">
      <c r="H746428" s="62"/>
    </row>
    <row r="746429" spans="8:8">
      <c r="H746429" s="62"/>
    </row>
    <row r="746430" spans="8:8">
      <c r="H746430" s="62"/>
    </row>
    <row r="746431" spans="8:8">
      <c r="H746431" s="62"/>
    </row>
    <row r="746432" spans="8:8">
      <c r="H746432" s="62"/>
    </row>
    <row r="746433" spans="8:8">
      <c r="H746433" s="62"/>
    </row>
    <row r="746434" spans="8:8">
      <c r="H746434" s="62"/>
    </row>
    <row r="746435" spans="8:8">
      <c r="H746435" s="62"/>
    </row>
    <row r="746436" spans="8:8">
      <c r="H746436" s="62"/>
    </row>
    <row r="746437" spans="8:8">
      <c r="H746437" s="62"/>
    </row>
    <row r="746438" spans="8:8">
      <c r="H746438" s="62"/>
    </row>
    <row r="746439" spans="8:8">
      <c r="H746439" s="62"/>
    </row>
    <row r="746440" spans="8:8">
      <c r="H746440" s="62"/>
    </row>
    <row r="746441" spans="8:8">
      <c r="H746441" s="62"/>
    </row>
    <row r="746442" spans="8:8">
      <c r="H746442" s="62"/>
    </row>
    <row r="746443" spans="8:8">
      <c r="H746443" s="62"/>
    </row>
    <row r="746444" spans="8:8">
      <c r="H746444" s="62"/>
    </row>
    <row r="746445" spans="8:8">
      <c r="H746445" s="62"/>
    </row>
    <row r="746446" spans="8:8">
      <c r="H746446" s="62"/>
    </row>
    <row r="746447" spans="8:8">
      <c r="H746447" s="62"/>
    </row>
    <row r="746448" spans="8:8">
      <c r="H746448" s="62"/>
    </row>
    <row r="746449" spans="8:8">
      <c r="H746449" s="62"/>
    </row>
    <row r="746450" spans="8:8">
      <c r="H746450" s="62"/>
    </row>
    <row r="746451" spans="8:8">
      <c r="H746451" s="62"/>
    </row>
    <row r="746452" spans="8:8">
      <c r="H746452" s="62"/>
    </row>
    <row r="746453" spans="8:8">
      <c r="H746453" s="62"/>
    </row>
    <row r="746454" spans="8:8">
      <c r="H746454" s="62"/>
    </row>
    <row r="746455" spans="8:8">
      <c r="H746455" s="62"/>
    </row>
    <row r="746456" spans="8:8">
      <c r="H746456" s="62"/>
    </row>
    <row r="746457" spans="8:8">
      <c r="H746457" s="62"/>
    </row>
    <row r="746458" spans="8:8">
      <c r="H746458" s="62"/>
    </row>
    <row r="746459" spans="8:8">
      <c r="H746459" s="62"/>
    </row>
    <row r="746460" spans="8:8">
      <c r="H746460" s="62"/>
    </row>
    <row r="746461" spans="8:8">
      <c r="H746461" s="62"/>
    </row>
    <row r="746462" spans="8:8">
      <c r="H746462" s="62"/>
    </row>
    <row r="746463" spans="8:8">
      <c r="H746463" s="62"/>
    </row>
    <row r="746464" spans="8:8">
      <c r="H746464" s="62"/>
    </row>
    <row r="746465" spans="8:8">
      <c r="H746465" s="62"/>
    </row>
    <row r="746466" spans="8:8">
      <c r="H746466" s="62"/>
    </row>
    <row r="746467" spans="8:8">
      <c r="H746467" s="62"/>
    </row>
    <row r="746468" spans="8:8">
      <c r="H746468" s="62"/>
    </row>
    <row r="746469" spans="8:8">
      <c r="H746469" s="62"/>
    </row>
    <row r="746470" spans="8:8">
      <c r="H746470" s="62"/>
    </row>
    <row r="746471" spans="8:8">
      <c r="H746471" s="62"/>
    </row>
    <row r="746472" spans="8:8">
      <c r="H746472" s="62"/>
    </row>
    <row r="746473" spans="8:8">
      <c r="H746473" s="62"/>
    </row>
    <row r="746474" spans="8:8">
      <c r="H746474" s="62"/>
    </row>
    <row r="746475" spans="8:8">
      <c r="H746475" s="62"/>
    </row>
    <row r="746476" spans="8:8">
      <c r="H746476" s="62"/>
    </row>
    <row r="746477" spans="8:8">
      <c r="H746477" s="62"/>
    </row>
    <row r="746478" spans="8:8">
      <c r="H746478" s="62"/>
    </row>
    <row r="746479" spans="8:8">
      <c r="H746479" s="62"/>
    </row>
    <row r="746480" spans="8:8">
      <c r="H746480" s="62"/>
    </row>
    <row r="746481" spans="8:8">
      <c r="H746481" s="62"/>
    </row>
    <row r="746482" spans="8:8">
      <c r="H746482" s="62"/>
    </row>
    <row r="746483" spans="8:8">
      <c r="H746483" s="62"/>
    </row>
    <row r="746484" spans="8:8">
      <c r="H746484" s="62"/>
    </row>
    <row r="746485" spans="8:8">
      <c r="H746485" s="62"/>
    </row>
    <row r="746486" spans="8:8">
      <c r="H746486" s="62"/>
    </row>
    <row r="746487" spans="8:8">
      <c r="H746487" s="62"/>
    </row>
    <row r="746488" spans="8:8">
      <c r="H746488" s="62"/>
    </row>
    <row r="746489" spans="8:8">
      <c r="H746489" s="62"/>
    </row>
    <row r="746490" spans="8:8">
      <c r="H746490" s="62"/>
    </row>
    <row r="746491" spans="8:8">
      <c r="H746491" s="62"/>
    </row>
    <row r="746492" spans="8:8">
      <c r="H746492" s="62"/>
    </row>
    <row r="746493" spans="8:8">
      <c r="H746493" s="62"/>
    </row>
    <row r="746494" spans="8:8">
      <c r="H746494" s="62"/>
    </row>
    <row r="746495" spans="8:8">
      <c r="H746495" s="62"/>
    </row>
    <row r="746496" spans="8:8">
      <c r="H746496" s="62"/>
    </row>
    <row r="746497" spans="8:8">
      <c r="H746497" s="62"/>
    </row>
    <row r="746498" spans="8:8">
      <c r="H746498" s="62"/>
    </row>
    <row r="746499" spans="8:8">
      <c r="H746499" s="62"/>
    </row>
    <row r="746500" spans="8:8">
      <c r="H746500" s="62"/>
    </row>
    <row r="746501" spans="8:8">
      <c r="H746501" s="62"/>
    </row>
    <row r="746502" spans="8:8">
      <c r="H746502" s="62"/>
    </row>
    <row r="746503" spans="8:8">
      <c r="H746503" s="62"/>
    </row>
    <row r="746504" spans="8:8">
      <c r="H746504" s="62"/>
    </row>
    <row r="746505" spans="8:8">
      <c r="H746505" s="62"/>
    </row>
    <row r="746506" spans="8:8">
      <c r="H746506" s="62"/>
    </row>
    <row r="746507" spans="8:8">
      <c r="H746507" s="62"/>
    </row>
    <row r="746508" spans="8:8">
      <c r="H746508" s="62"/>
    </row>
    <row r="746509" spans="8:8">
      <c r="H746509" s="62"/>
    </row>
    <row r="746510" spans="8:8">
      <c r="H746510" s="62"/>
    </row>
    <row r="746511" spans="8:8">
      <c r="H746511" s="62"/>
    </row>
    <row r="746512" spans="8:8">
      <c r="H746512" s="62"/>
    </row>
    <row r="746513" spans="8:8">
      <c r="H746513" s="62"/>
    </row>
    <row r="746514" spans="8:8">
      <c r="H746514" s="62"/>
    </row>
    <row r="746515" spans="8:8">
      <c r="H746515" s="62"/>
    </row>
    <row r="746516" spans="8:8">
      <c r="H746516" s="62"/>
    </row>
    <row r="746517" spans="8:8">
      <c r="H746517" s="62"/>
    </row>
    <row r="746518" spans="8:8">
      <c r="H746518" s="62"/>
    </row>
    <row r="746519" spans="8:8">
      <c r="H746519" s="62"/>
    </row>
    <row r="746520" spans="8:8">
      <c r="H746520" s="62"/>
    </row>
    <row r="746521" spans="8:8">
      <c r="H746521" s="62"/>
    </row>
    <row r="746522" spans="8:8">
      <c r="H746522" s="62"/>
    </row>
    <row r="746523" spans="8:8">
      <c r="H746523" s="62"/>
    </row>
    <row r="746524" spans="8:8">
      <c r="H746524" s="62"/>
    </row>
    <row r="746525" spans="8:8">
      <c r="H746525" s="62"/>
    </row>
    <row r="746526" spans="8:8">
      <c r="H746526" s="62"/>
    </row>
    <row r="746527" spans="8:8">
      <c r="H746527" s="62"/>
    </row>
    <row r="746528" spans="8:8">
      <c r="H746528" s="62"/>
    </row>
    <row r="746529" spans="8:8">
      <c r="H746529" s="62"/>
    </row>
    <row r="746530" spans="8:8">
      <c r="H746530" s="62"/>
    </row>
    <row r="746531" spans="8:8">
      <c r="H746531" s="62"/>
    </row>
    <row r="746532" spans="8:8">
      <c r="H746532" s="62"/>
    </row>
    <row r="746533" spans="8:8">
      <c r="H746533" s="62"/>
    </row>
    <row r="746534" spans="8:8">
      <c r="H746534" s="62"/>
    </row>
    <row r="746535" spans="8:8">
      <c r="H746535" s="62"/>
    </row>
    <row r="746536" spans="8:8">
      <c r="H746536" s="62"/>
    </row>
    <row r="746537" spans="8:8">
      <c r="H746537" s="62"/>
    </row>
    <row r="746538" spans="8:8">
      <c r="H746538" s="62"/>
    </row>
    <row r="746539" spans="8:8">
      <c r="H746539" s="62"/>
    </row>
    <row r="746540" spans="8:8">
      <c r="H746540" s="62"/>
    </row>
    <row r="746541" spans="8:8">
      <c r="H746541" s="62"/>
    </row>
    <row r="746542" spans="8:8">
      <c r="H746542" s="62"/>
    </row>
    <row r="746543" spans="8:8">
      <c r="H746543" s="62"/>
    </row>
    <row r="746544" spans="8:8">
      <c r="H746544" s="62"/>
    </row>
    <row r="746545" spans="8:8">
      <c r="H746545" s="62"/>
    </row>
    <row r="746546" spans="8:8">
      <c r="H746546" s="62"/>
    </row>
    <row r="746547" spans="8:8">
      <c r="H746547" s="62"/>
    </row>
    <row r="746548" spans="8:8">
      <c r="H746548" s="62"/>
    </row>
    <row r="746549" spans="8:8">
      <c r="H746549" s="62"/>
    </row>
    <row r="746550" spans="8:8">
      <c r="H746550" s="62"/>
    </row>
    <row r="746551" spans="8:8">
      <c r="H746551" s="62"/>
    </row>
    <row r="746552" spans="8:8">
      <c r="H746552" s="62"/>
    </row>
    <row r="746553" spans="8:8">
      <c r="H746553" s="62"/>
    </row>
    <row r="746554" spans="8:8">
      <c r="H746554" s="62"/>
    </row>
    <row r="746555" spans="8:8">
      <c r="H746555" s="62"/>
    </row>
    <row r="746556" spans="8:8">
      <c r="H746556" s="62"/>
    </row>
    <row r="746557" spans="8:8">
      <c r="H746557" s="62"/>
    </row>
    <row r="746558" spans="8:8">
      <c r="H746558" s="62"/>
    </row>
    <row r="746559" spans="8:8">
      <c r="H746559" s="62"/>
    </row>
    <row r="746560" spans="8:8">
      <c r="H746560" s="62"/>
    </row>
    <row r="746561" spans="8:8">
      <c r="H746561" s="62"/>
    </row>
    <row r="746562" spans="8:8">
      <c r="H746562" s="62"/>
    </row>
    <row r="746563" spans="8:8">
      <c r="H746563" s="62"/>
    </row>
    <row r="746564" spans="8:8">
      <c r="H746564" s="62"/>
    </row>
    <row r="746565" spans="8:8">
      <c r="H746565" s="62"/>
    </row>
    <row r="746566" spans="8:8">
      <c r="H746566" s="62"/>
    </row>
    <row r="746567" spans="8:8">
      <c r="H746567" s="62"/>
    </row>
    <row r="746568" spans="8:8">
      <c r="H746568" s="62"/>
    </row>
    <row r="746569" spans="8:8">
      <c r="H746569" s="62"/>
    </row>
    <row r="746570" spans="8:8">
      <c r="H746570" s="62"/>
    </row>
    <row r="746571" spans="8:8">
      <c r="H746571" s="62"/>
    </row>
    <row r="746572" spans="8:8">
      <c r="H746572" s="62"/>
    </row>
    <row r="746573" spans="8:8">
      <c r="H746573" s="62"/>
    </row>
    <row r="746574" spans="8:8">
      <c r="H746574" s="62"/>
    </row>
    <row r="746575" spans="8:8">
      <c r="H746575" s="62"/>
    </row>
    <row r="746576" spans="8:8">
      <c r="H746576" s="62"/>
    </row>
    <row r="746577" spans="8:8">
      <c r="H746577" s="62"/>
    </row>
    <row r="746578" spans="8:8">
      <c r="H746578" s="62"/>
    </row>
    <row r="746579" spans="8:8">
      <c r="H746579" s="62"/>
    </row>
    <row r="746580" spans="8:8">
      <c r="H746580" s="62"/>
    </row>
    <row r="746581" spans="8:8">
      <c r="H746581" s="62"/>
    </row>
    <row r="746582" spans="8:8">
      <c r="H746582" s="62"/>
    </row>
    <row r="746583" spans="8:8">
      <c r="H746583" s="62"/>
    </row>
    <row r="746584" spans="8:8">
      <c r="H746584" s="62"/>
    </row>
    <row r="746585" spans="8:8">
      <c r="H746585" s="62"/>
    </row>
    <row r="746586" spans="8:8">
      <c r="H746586" s="62"/>
    </row>
    <row r="746587" spans="8:8">
      <c r="H746587" s="62"/>
    </row>
    <row r="746588" spans="8:8">
      <c r="H746588" s="62"/>
    </row>
    <row r="746589" spans="8:8">
      <c r="H746589" s="62"/>
    </row>
    <row r="746590" spans="8:8">
      <c r="H746590" s="62"/>
    </row>
    <row r="746591" spans="8:8">
      <c r="H746591" s="62"/>
    </row>
    <row r="746592" spans="8:8">
      <c r="H746592" s="62"/>
    </row>
    <row r="746593" spans="8:8">
      <c r="H746593" s="62"/>
    </row>
    <row r="746594" spans="8:8">
      <c r="H746594" s="62"/>
    </row>
    <row r="746595" spans="8:8">
      <c r="H746595" s="62"/>
    </row>
    <row r="746596" spans="8:8">
      <c r="H746596" s="62"/>
    </row>
    <row r="746597" spans="8:8">
      <c r="H746597" s="62"/>
    </row>
    <row r="746598" spans="8:8">
      <c r="H746598" s="62"/>
    </row>
    <row r="746599" spans="8:8">
      <c r="H746599" s="62"/>
    </row>
    <row r="746600" spans="8:8">
      <c r="H746600" s="62"/>
    </row>
    <row r="746601" spans="8:8">
      <c r="H746601" s="62"/>
    </row>
    <row r="746602" spans="8:8">
      <c r="H746602" s="62"/>
    </row>
    <row r="746603" spans="8:8">
      <c r="H746603" s="62"/>
    </row>
    <row r="746604" spans="8:8">
      <c r="H746604" s="62"/>
    </row>
    <row r="746605" spans="8:8">
      <c r="H746605" s="62"/>
    </row>
    <row r="746606" spans="8:8">
      <c r="H746606" s="62"/>
    </row>
    <row r="746607" spans="8:8">
      <c r="H746607" s="62"/>
    </row>
    <row r="746608" spans="8:8">
      <c r="H746608" s="62"/>
    </row>
    <row r="746609" spans="8:8">
      <c r="H746609" s="62"/>
    </row>
    <row r="746610" spans="8:8">
      <c r="H746610" s="62"/>
    </row>
    <row r="746611" spans="8:8">
      <c r="H746611" s="62"/>
    </row>
    <row r="746612" spans="8:8">
      <c r="H746612" s="62"/>
    </row>
    <row r="746613" spans="8:8">
      <c r="H746613" s="62"/>
    </row>
    <row r="746614" spans="8:8">
      <c r="H746614" s="62"/>
    </row>
    <row r="746615" spans="8:8">
      <c r="H746615" s="62"/>
    </row>
    <row r="746616" spans="8:8">
      <c r="H746616" s="62"/>
    </row>
    <row r="746617" spans="8:8">
      <c r="H746617" s="62"/>
    </row>
    <row r="746618" spans="8:8">
      <c r="H746618" s="62"/>
    </row>
    <row r="746619" spans="8:8">
      <c r="H746619" s="62"/>
    </row>
    <row r="746620" spans="8:8">
      <c r="H746620" s="62"/>
    </row>
    <row r="746621" spans="8:8">
      <c r="H746621" s="62"/>
    </row>
    <row r="746622" spans="8:8">
      <c r="H746622" s="62"/>
    </row>
    <row r="746623" spans="8:8">
      <c r="H746623" s="62"/>
    </row>
    <row r="746624" spans="8:8">
      <c r="H746624" s="62"/>
    </row>
    <row r="746625" spans="8:8">
      <c r="H746625" s="62"/>
    </row>
    <row r="746626" spans="8:8">
      <c r="H746626" s="62"/>
    </row>
    <row r="746627" spans="8:8">
      <c r="H746627" s="62"/>
    </row>
    <row r="746628" spans="8:8">
      <c r="H746628" s="62"/>
    </row>
    <row r="746629" spans="8:8">
      <c r="H746629" s="62"/>
    </row>
    <row r="746630" spans="8:8">
      <c r="H746630" s="62"/>
    </row>
    <row r="746631" spans="8:8">
      <c r="H746631" s="62"/>
    </row>
    <row r="746632" spans="8:8">
      <c r="H746632" s="62"/>
    </row>
    <row r="746633" spans="8:8">
      <c r="H746633" s="62"/>
    </row>
    <row r="746634" spans="8:8">
      <c r="H746634" s="62"/>
    </row>
    <row r="746635" spans="8:8">
      <c r="H746635" s="62"/>
    </row>
    <row r="746636" spans="8:8">
      <c r="H746636" s="62"/>
    </row>
    <row r="746637" spans="8:8">
      <c r="H746637" s="62"/>
    </row>
    <row r="746638" spans="8:8">
      <c r="H746638" s="62"/>
    </row>
    <row r="746639" spans="8:8">
      <c r="H746639" s="62"/>
    </row>
    <row r="746640" spans="8:8">
      <c r="H746640" s="62"/>
    </row>
    <row r="746641" spans="8:8">
      <c r="H746641" s="62"/>
    </row>
    <row r="746642" spans="8:8">
      <c r="H746642" s="62"/>
    </row>
    <row r="746643" spans="8:8">
      <c r="H746643" s="62"/>
    </row>
    <row r="746644" spans="8:8">
      <c r="H746644" s="62"/>
    </row>
    <row r="746645" spans="8:8">
      <c r="H746645" s="62"/>
    </row>
    <row r="746646" spans="8:8">
      <c r="H746646" s="62"/>
    </row>
    <row r="746647" spans="8:8">
      <c r="H746647" s="62"/>
    </row>
    <row r="746648" spans="8:8">
      <c r="H746648" s="62"/>
    </row>
    <row r="746649" spans="8:8">
      <c r="H746649" s="62"/>
    </row>
    <row r="746650" spans="8:8">
      <c r="H746650" s="62"/>
    </row>
    <row r="746651" spans="8:8">
      <c r="H746651" s="62"/>
    </row>
    <row r="746652" spans="8:8">
      <c r="H746652" s="62"/>
    </row>
    <row r="746653" spans="8:8">
      <c r="H746653" s="62"/>
    </row>
    <row r="746654" spans="8:8">
      <c r="H746654" s="62"/>
    </row>
    <row r="746655" spans="8:8">
      <c r="H746655" s="62"/>
    </row>
    <row r="746656" spans="8:8">
      <c r="H746656" s="62"/>
    </row>
    <row r="746657" spans="8:8">
      <c r="H746657" s="62"/>
    </row>
    <row r="746658" spans="8:8">
      <c r="H746658" s="62"/>
    </row>
    <row r="746659" spans="8:8">
      <c r="H746659" s="62"/>
    </row>
    <row r="746660" spans="8:8">
      <c r="H746660" s="62"/>
    </row>
    <row r="746661" spans="8:8">
      <c r="H746661" s="62"/>
    </row>
    <row r="746662" spans="8:8">
      <c r="H746662" s="62"/>
    </row>
    <row r="746663" spans="8:8">
      <c r="H746663" s="62"/>
    </row>
    <row r="746664" spans="8:8">
      <c r="H746664" s="62"/>
    </row>
    <row r="746665" spans="8:8">
      <c r="H746665" s="62"/>
    </row>
    <row r="746666" spans="8:8">
      <c r="H746666" s="62"/>
    </row>
    <row r="746667" spans="8:8">
      <c r="H746667" s="62"/>
    </row>
    <row r="746668" spans="8:8">
      <c r="H746668" s="62"/>
    </row>
    <row r="746669" spans="8:8">
      <c r="H746669" s="62"/>
    </row>
    <row r="746670" spans="8:8">
      <c r="H746670" s="62"/>
    </row>
    <row r="746671" spans="8:8">
      <c r="H746671" s="62"/>
    </row>
    <row r="746672" spans="8:8">
      <c r="H746672" s="62"/>
    </row>
    <row r="746673" spans="8:8">
      <c r="H746673" s="62"/>
    </row>
    <row r="746674" spans="8:8">
      <c r="H746674" s="62"/>
    </row>
    <row r="746675" spans="8:8">
      <c r="H746675" s="62"/>
    </row>
    <row r="746676" spans="8:8">
      <c r="H746676" s="62"/>
    </row>
    <row r="746677" spans="8:8">
      <c r="H746677" s="62"/>
    </row>
    <row r="746678" spans="8:8">
      <c r="H746678" s="62"/>
    </row>
    <row r="746679" spans="8:8">
      <c r="H746679" s="62"/>
    </row>
    <row r="746680" spans="8:8">
      <c r="H746680" s="62"/>
    </row>
    <row r="746681" spans="8:8">
      <c r="H746681" s="62"/>
    </row>
    <row r="746682" spans="8:8">
      <c r="H746682" s="62"/>
    </row>
    <row r="746683" spans="8:8">
      <c r="H746683" s="62"/>
    </row>
    <row r="746684" spans="8:8">
      <c r="H746684" s="62"/>
    </row>
    <row r="746685" spans="8:8">
      <c r="H746685" s="62"/>
    </row>
    <row r="746686" spans="8:8">
      <c r="H746686" s="62"/>
    </row>
    <row r="746687" spans="8:8">
      <c r="H746687" s="62"/>
    </row>
    <row r="746688" spans="8:8">
      <c r="H746688" s="62"/>
    </row>
    <row r="746689" spans="8:8">
      <c r="H746689" s="62"/>
    </row>
    <row r="746690" spans="8:8">
      <c r="H746690" s="62"/>
    </row>
    <row r="746691" spans="8:8">
      <c r="H746691" s="62"/>
    </row>
    <row r="746692" spans="8:8">
      <c r="H746692" s="62"/>
    </row>
    <row r="746693" spans="8:8">
      <c r="H746693" s="62"/>
    </row>
    <row r="746694" spans="8:8">
      <c r="H746694" s="62"/>
    </row>
    <row r="746695" spans="8:8">
      <c r="H746695" s="62"/>
    </row>
    <row r="746696" spans="8:8">
      <c r="H746696" s="62"/>
    </row>
    <row r="746697" spans="8:8">
      <c r="H746697" s="62"/>
    </row>
    <row r="746698" spans="8:8">
      <c r="H746698" s="62"/>
    </row>
    <row r="746699" spans="8:8">
      <c r="H746699" s="62"/>
    </row>
    <row r="746700" spans="8:8">
      <c r="H746700" s="62"/>
    </row>
    <row r="746701" spans="8:8">
      <c r="H746701" s="62"/>
    </row>
    <row r="746702" spans="8:8">
      <c r="H746702" s="62"/>
    </row>
    <row r="746703" spans="8:8">
      <c r="H746703" s="62"/>
    </row>
    <row r="746704" spans="8:8">
      <c r="H746704" s="62"/>
    </row>
    <row r="746705" spans="8:8">
      <c r="H746705" s="62"/>
    </row>
    <row r="746706" spans="8:8">
      <c r="H746706" s="62"/>
    </row>
    <row r="746707" spans="8:8">
      <c r="H746707" s="62"/>
    </row>
    <row r="746708" spans="8:8">
      <c r="H746708" s="62"/>
    </row>
    <row r="746709" spans="8:8">
      <c r="H746709" s="62"/>
    </row>
    <row r="746710" spans="8:8">
      <c r="H746710" s="62"/>
    </row>
    <row r="746711" spans="8:8">
      <c r="H746711" s="62"/>
    </row>
    <row r="746712" spans="8:8">
      <c r="H746712" s="62"/>
    </row>
    <row r="746713" spans="8:8">
      <c r="H746713" s="62"/>
    </row>
    <row r="746714" spans="8:8">
      <c r="H746714" s="62"/>
    </row>
    <row r="746715" spans="8:8">
      <c r="H746715" s="62"/>
    </row>
    <row r="746716" spans="8:8">
      <c r="H746716" s="62"/>
    </row>
    <row r="746717" spans="8:8">
      <c r="H746717" s="62"/>
    </row>
    <row r="746718" spans="8:8">
      <c r="H746718" s="62"/>
    </row>
    <row r="746719" spans="8:8">
      <c r="H746719" s="62"/>
    </row>
    <row r="746720" spans="8:8">
      <c r="H746720" s="62"/>
    </row>
    <row r="746721" spans="8:8">
      <c r="H746721" s="62"/>
    </row>
    <row r="746722" spans="8:8">
      <c r="H746722" s="62"/>
    </row>
    <row r="746723" spans="8:8">
      <c r="H746723" s="62"/>
    </row>
    <row r="746724" spans="8:8">
      <c r="H746724" s="62"/>
    </row>
    <row r="746725" spans="8:8">
      <c r="H746725" s="62"/>
    </row>
    <row r="746726" spans="8:8">
      <c r="H746726" s="62"/>
    </row>
    <row r="746727" spans="8:8">
      <c r="H746727" s="62"/>
    </row>
    <row r="746728" spans="8:8">
      <c r="H746728" s="62"/>
    </row>
    <row r="746729" spans="8:8">
      <c r="H746729" s="62"/>
    </row>
    <row r="746730" spans="8:8">
      <c r="H746730" s="62"/>
    </row>
    <row r="746731" spans="8:8">
      <c r="H746731" s="62"/>
    </row>
    <row r="746732" spans="8:8">
      <c r="H746732" s="62"/>
    </row>
    <row r="746733" spans="8:8">
      <c r="H746733" s="62"/>
    </row>
    <row r="746734" spans="8:8">
      <c r="H746734" s="62"/>
    </row>
    <row r="746735" spans="8:8">
      <c r="H746735" s="62"/>
    </row>
    <row r="746736" spans="8:8">
      <c r="H746736" s="62"/>
    </row>
    <row r="746737" spans="8:8">
      <c r="H746737" s="62"/>
    </row>
    <row r="746738" spans="8:8">
      <c r="H746738" s="62"/>
    </row>
    <row r="746739" spans="8:8">
      <c r="H746739" s="62"/>
    </row>
    <row r="746740" spans="8:8">
      <c r="H746740" s="62"/>
    </row>
    <row r="746741" spans="8:8">
      <c r="H746741" s="62"/>
    </row>
    <row r="746742" spans="8:8">
      <c r="H746742" s="62"/>
    </row>
    <row r="746743" spans="8:8">
      <c r="H746743" s="62"/>
    </row>
    <row r="746744" spans="8:8">
      <c r="H746744" s="62"/>
    </row>
    <row r="746745" spans="8:8">
      <c r="H746745" s="62"/>
    </row>
    <row r="746746" spans="8:8">
      <c r="H746746" s="62"/>
    </row>
    <row r="746747" spans="8:8">
      <c r="H746747" s="62"/>
    </row>
    <row r="746748" spans="8:8">
      <c r="H746748" s="62"/>
    </row>
    <row r="746749" spans="8:8">
      <c r="H746749" s="62"/>
    </row>
    <row r="746750" spans="8:8">
      <c r="H746750" s="62"/>
    </row>
    <row r="746751" spans="8:8">
      <c r="H746751" s="62"/>
    </row>
    <row r="746752" spans="8:8">
      <c r="H746752" s="62"/>
    </row>
    <row r="746753" spans="8:8">
      <c r="H746753" s="62"/>
    </row>
    <row r="746754" spans="8:8">
      <c r="H746754" s="62"/>
    </row>
    <row r="746755" spans="8:8">
      <c r="H746755" s="62"/>
    </row>
    <row r="746756" spans="8:8">
      <c r="H746756" s="62"/>
    </row>
    <row r="746757" spans="8:8">
      <c r="H746757" s="62"/>
    </row>
    <row r="746758" spans="8:8">
      <c r="H746758" s="62"/>
    </row>
    <row r="746759" spans="8:8">
      <c r="H746759" s="62"/>
    </row>
    <row r="746760" spans="8:8">
      <c r="H746760" s="62"/>
    </row>
    <row r="746761" spans="8:8">
      <c r="H746761" s="62"/>
    </row>
    <row r="746762" spans="8:8">
      <c r="H746762" s="62"/>
    </row>
    <row r="746763" spans="8:8">
      <c r="H746763" s="62"/>
    </row>
    <row r="746764" spans="8:8">
      <c r="H746764" s="62"/>
    </row>
    <row r="746765" spans="8:8">
      <c r="H746765" s="62"/>
    </row>
    <row r="746766" spans="8:8">
      <c r="H746766" s="62"/>
    </row>
    <row r="746767" spans="8:8">
      <c r="H746767" s="62"/>
    </row>
    <row r="746768" spans="8:8">
      <c r="H746768" s="62"/>
    </row>
    <row r="746769" spans="8:8">
      <c r="H746769" s="62"/>
    </row>
    <row r="746770" spans="8:8">
      <c r="H746770" s="62"/>
    </row>
    <row r="746771" spans="8:8">
      <c r="H746771" s="62"/>
    </row>
    <row r="746772" spans="8:8">
      <c r="H746772" s="62"/>
    </row>
    <row r="746773" spans="8:8">
      <c r="H746773" s="62"/>
    </row>
    <row r="746774" spans="8:8">
      <c r="H746774" s="62"/>
    </row>
    <row r="746775" spans="8:8">
      <c r="H746775" s="62"/>
    </row>
    <row r="746776" spans="8:8">
      <c r="H746776" s="62"/>
    </row>
    <row r="746777" spans="8:8">
      <c r="H746777" s="62"/>
    </row>
    <row r="746778" spans="8:8">
      <c r="H746778" s="62"/>
    </row>
    <row r="746779" spans="8:8">
      <c r="H746779" s="62"/>
    </row>
    <row r="746780" spans="8:8">
      <c r="H746780" s="62"/>
    </row>
    <row r="746781" spans="8:8">
      <c r="H746781" s="62"/>
    </row>
    <row r="746782" spans="8:8">
      <c r="H746782" s="62"/>
    </row>
    <row r="746783" spans="8:8">
      <c r="H746783" s="62"/>
    </row>
    <row r="746784" spans="8:8">
      <c r="H746784" s="62"/>
    </row>
    <row r="746785" spans="8:8">
      <c r="H746785" s="62"/>
    </row>
    <row r="746786" spans="8:8">
      <c r="H746786" s="62"/>
    </row>
    <row r="746787" spans="8:8">
      <c r="H746787" s="62"/>
    </row>
    <row r="746788" spans="8:8">
      <c r="H746788" s="62"/>
    </row>
    <row r="746789" spans="8:8">
      <c r="H746789" s="62"/>
    </row>
    <row r="746790" spans="8:8">
      <c r="H746790" s="62"/>
    </row>
    <row r="746791" spans="8:8">
      <c r="H746791" s="62"/>
    </row>
    <row r="746792" spans="8:8">
      <c r="H746792" s="62"/>
    </row>
    <row r="746793" spans="8:8">
      <c r="H746793" s="62"/>
    </row>
    <row r="746794" spans="8:8">
      <c r="H746794" s="62"/>
    </row>
    <row r="746795" spans="8:8">
      <c r="H746795" s="62"/>
    </row>
    <row r="746796" spans="8:8">
      <c r="H746796" s="62"/>
    </row>
    <row r="746797" spans="8:8">
      <c r="H746797" s="62"/>
    </row>
    <row r="746798" spans="8:8">
      <c r="H746798" s="62"/>
    </row>
    <row r="746799" spans="8:8">
      <c r="H746799" s="62"/>
    </row>
    <row r="746800" spans="8:8">
      <c r="H746800" s="62"/>
    </row>
    <row r="746801" spans="8:8">
      <c r="H746801" s="62"/>
    </row>
    <row r="746802" spans="8:8">
      <c r="H746802" s="62"/>
    </row>
    <row r="746803" spans="8:8">
      <c r="H746803" s="62"/>
    </row>
    <row r="746804" spans="8:8">
      <c r="H746804" s="62"/>
    </row>
    <row r="746805" spans="8:8">
      <c r="H746805" s="62"/>
    </row>
    <row r="746806" spans="8:8">
      <c r="H746806" s="62"/>
    </row>
    <row r="746807" spans="8:8">
      <c r="H746807" s="62"/>
    </row>
    <row r="746808" spans="8:8">
      <c r="H746808" s="62"/>
    </row>
    <row r="746809" spans="8:8">
      <c r="H746809" s="62"/>
    </row>
    <row r="746810" spans="8:8">
      <c r="H746810" s="62"/>
    </row>
    <row r="746811" spans="8:8">
      <c r="H746811" s="62"/>
    </row>
    <row r="746812" spans="8:8">
      <c r="H746812" s="62"/>
    </row>
    <row r="746813" spans="8:8">
      <c r="H746813" s="62"/>
    </row>
    <row r="746814" spans="8:8">
      <c r="H746814" s="62"/>
    </row>
    <row r="746815" spans="8:8">
      <c r="H746815" s="62"/>
    </row>
    <row r="746816" spans="8:8">
      <c r="H746816" s="62"/>
    </row>
    <row r="746817" spans="8:8">
      <c r="H746817" s="62"/>
    </row>
    <row r="746818" spans="8:8">
      <c r="H746818" s="62"/>
    </row>
    <row r="746819" spans="8:8">
      <c r="H746819" s="62"/>
    </row>
    <row r="746820" spans="8:8">
      <c r="H746820" s="62"/>
    </row>
    <row r="746821" spans="8:8">
      <c r="H746821" s="62"/>
    </row>
    <row r="746822" spans="8:8">
      <c r="H746822" s="62"/>
    </row>
    <row r="746823" spans="8:8">
      <c r="H746823" s="62"/>
    </row>
    <row r="746824" spans="8:8">
      <c r="H746824" s="62"/>
    </row>
    <row r="746825" spans="8:8">
      <c r="H746825" s="62"/>
    </row>
    <row r="746826" spans="8:8">
      <c r="H746826" s="62"/>
    </row>
    <row r="746827" spans="8:8">
      <c r="H746827" s="62"/>
    </row>
    <row r="746828" spans="8:8">
      <c r="H746828" s="62"/>
    </row>
    <row r="746829" spans="8:8">
      <c r="H746829" s="62"/>
    </row>
    <row r="746830" spans="8:8">
      <c r="H746830" s="62"/>
    </row>
    <row r="746831" spans="8:8">
      <c r="H746831" s="62"/>
    </row>
    <row r="746832" spans="8:8">
      <c r="H746832" s="62"/>
    </row>
    <row r="746833" spans="8:8">
      <c r="H746833" s="62"/>
    </row>
    <row r="746834" spans="8:8">
      <c r="H746834" s="62"/>
    </row>
    <row r="746835" spans="8:8">
      <c r="H746835" s="62"/>
    </row>
    <row r="746836" spans="8:8">
      <c r="H746836" s="62"/>
    </row>
    <row r="746837" spans="8:8">
      <c r="H746837" s="62"/>
    </row>
    <row r="746838" spans="8:8">
      <c r="H746838" s="62"/>
    </row>
    <row r="746839" spans="8:8">
      <c r="H746839" s="62"/>
    </row>
    <row r="746840" spans="8:8">
      <c r="H746840" s="62"/>
    </row>
    <row r="746841" spans="8:8">
      <c r="H746841" s="62"/>
    </row>
    <row r="746842" spans="8:8">
      <c r="H746842" s="62"/>
    </row>
    <row r="746843" spans="8:8">
      <c r="H746843" s="62"/>
    </row>
    <row r="746844" spans="8:8">
      <c r="H746844" s="62"/>
    </row>
    <row r="746845" spans="8:8">
      <c r="H746845" s="62"/>
    </row>
    <row r="746846" spans="8:8">
      <c r="H746846" s="62"/>
    </row>
    <row r="746847" spans="8:8">
      <c r="H746847" s="62"/>
    </row>
    <row r="746848" spans="8:8">
      <c r="H746848" s="62"/>
    </row>
    <row r="746849" spans="8:8">
      <c r="H746849" s="62"/>
    </row>
    <row r="746850" spans="8:8">
      <c r="H746850" s="62"/>
    </row>
    <row r="746851" spans="8:8">
      <c r="H746851" s="62"/>
    </row>
    <row r="746852" spans="8:8">
      <c r="H746852" s="62"/>
    </row>
    <row r="746853" spans="8:8">
      <c r="H746853" s="62"/>
    </row>
    <row r="746854" spans="8:8">
      <c r="H746854" s="62"/>
    </row>
    <row r="746855" spans="8:8">
      <c r="H746855" s="62"/>
    </row>
    <row r="746856" spans="8:8">
      <c r="H746856" s="62"/>
    </row>
    <row r="746857" spans="8:8">
      <c r="H746857" s="62"/>
    </row>
    <row r="746858" spans="8:8">
      <c r="H746858" s="62"/>
    </row>
    <row r="746859" spans="8:8">
      <c r="H746859" s="62"/>
    </row>
    <row r="746860" spans="8:8">
      <c r="H746860" s="62"/>
    </row>
    <row r="746861" spans="8:8">
      <c r="H746861" s="62"/>
    </row>
    <row r="746862" spans="8:8">
      <c r="H746862" s="62"/>
    </row>
    <row r="746863" spans="8:8">
      <c r="H746863" s="62"/>
    </row>
    <row r="746864" spans="8:8">
      <c r="H746864" s="62"/>
    </row>
    <row r="746865" spans="8:8">
      <c r="H746865" s="62"/>
    </row>
    <row r="746866" spans="8:8">
      <c r="H746866" s="62"/>
    </row>
    <row r="746867" spans="8:8">
      <c r="H746867" s="62"/>
    </row>
    <row r="746868" spans="8:8">
      <c r="H746868" s="62"/>
    </row>
    <row r="746869" spans="8:8">
      <c r="H746869" s="62"/>
    </row>
    <row r="746870" spans="8:8">
      <c r="H746870" s="62"/>
    </row>
    <row r="746871" spans="8:8">
      <c r="H746871" s="62"/>
    </row>
    <row r="746872" spans="8:8">
      <c r="H746872" s="62"/>
    </row>
    <row r="746873" spans="8:8">
      <c r="H746873" s="62"/>
    </row>
    <row r="746874" spans="8:8">
      <c r="H746874" s="62"/>
    </row>
    <row r="746875" spans="8:8">
      <c r="H746875" s="62"/>
    </row>
    <row r="746876" spans="8:8">
      <c r="H746876" s="62"/>
    </row>
    <row r="746877" spans="8:8">
      <c r="H746877" s="62"/>
    </row>
    <row r="746878" spans="8:8">
      <c r="H746878" s="62"/>
    </row>
    <row r="746879" spans="8:8">
      <c r="H746879" s="62"/>
    </row>
    <row r="746880" spans="8:8">
      <c r="H746880" s="62"/>
    </row>
    <row r="746881" spans="8:8">
      <c r="H746881" s="62"/>
    </row>
    <row r="746882" spans="8:8">
      <c r="H746882" s="62"/>
    </row>
    <row r="746883" spans="8:8">
      <c r="H746883" s="62"/>
    </row>
    <row r="746884" spans="8:8">
      <c r="H746884" s="62"/>
    </row>
    <row r="746885" spans="8:8">
      <c r="H746885" s="62"/>
    </row>
    <row r="746886" spans="8:8">
      <c r="H746886" s="62"/>
    </row>
    <row r="746887" spans="8:8">
      <c r="H746887" s="62"/>
    </row>
    <row r="746888" spans="8:8">
      <c r="H746888" s="62"/>
    </row>
    <row r="746889" spans="8:8">
      <c r="H746889" s="62"/>
    </row>
    <row r="746890" spans="8:8">
      <c r="H746890" s="62"/>
    </row>
    <row r="746891" spans="8:8">
      <c r="H746891" s="62"/>
    </row>
    <row r="746892" spans="8:8">
      <c r="H746892" s="62"/>
    </row>
    <row r="746893" spans="8:8">
      <c r="H746893" s="62"/>
    </row>
    <row r="746894" spans="8:8">
      <c r="H746894" s="62"/>
    </row>
    <row r="746895" spans="8:8">
      <c r="H746895" s="62"/>
    </row>
    <row r="746896" spans="8:8">
      <c r="H746896" s="62"/>
    </row>
    <row r="746897" spans="8:8">
      <c r="H746897" s="62"/>
    </row>
    <row r="746898" spans="8:8">
      <c r="H746898" s="62"/>
    </row>
    <row r="746899" spans="8:8">
      <c r="H746899" s="62"/>
    </row>
    <row r="746900" spans="8:8">
      <c r="H746900" s="62"/>
    </row>
    <row r="746901" spans="8:8">
      <c r="H746901" s="62"/>
    </row>
    <row r="746902" spans="8:8">
      <c r="H746902" s="62"/>
    </row>
    <row r="746903" spans="8:8">
      <c r="H746903" s="62"/>
    </row>
    <row r="746904" spans="8:8">
      <c r="H746904" s="62"/>
    </row>
    <row r="746905" spans="8:8">
      <c r="H746905" s="62"/>
    </row>
    <row r="746906" spans="8:8">
      <c r="H746906" s="62"/>
    </row>
    <row r="746907" spans="8:8">
      <c r="H746907" s="62"/>
    </row>
    <row r="746908" spans="8:8">
      <c r="H746908" s="62"/>
    </row>
    <row r="746909" spans="8:8">
      <c r="H746909" s="62"/>
    </row>
    <row r="746910" spans="8:8">
      <c r="H746910" s="62"/>
    </row>
    <row r="746911" spans="8:8">
      <c r="H746911" s="62"/>
    </row>
    <row r="746912" spans="8:8">
      <c r="H746912" s="62"/>
    </row>
    <row r="746913" spans="8:8">
      <c r="H746913" s="62"/>
    </row>
    <row r="746914" spans="8:8">
      <c r="H746914" s="62"/>
    </row>
    <row r="746915" spans="8:8">
      <c r="H746915" s="62"/>
    </row>
    <row r="746916" spans="8:8">
      <c r="H746916" s="62"/>
    </row>
    <row r="746917" spans="8:8">
      <c r="H746917" s="62"/>
    </row>
    <row r="746918" spans="8:8">
      <c r="H746918" s="62"/>
    </row>
    <row r="746919" spans="8:8">
      <c r="H746919" s="62"/>
    </row>
    <row r="746920" spans="8:8">
      <c r="H746920" s="62"/>
    </row>
    <row r="746921" spans="8:8">
      <c r="H746921" s="62"/>
    </row>
    <row r="746922" spans="8:8">
      <c r="H746922" s="62"/>
    </row>
    <row r="746923" spans="8:8">
      <c r="H746923" s="62"/>
    </row>
    <row r="746924" spans="8:8">
      <c r="H746924" s="62"/>
    </row>
    <row r="746925" spans="8:8">
      <c r="H746925" s="62"/>
    </row>
    <row r="746926" spans="8:8">
      <c r="H746926" s="62"/>
    </row>
    <row r="746927" spans="8:8">
      <c r="H746927" s="62"/>
    </row>
    <row r="746928" spans="8:8">
      <c r="H746928" s="62"/>
    </row>
    <row r="746929" spans="8:8">
      <c r="H746929" s="62"/>
    </row>
    <row r="746930" spans="8:8">
      <c r="H746930" s="62"/>
    </row>
    <row r="746931" spans="8:8">
      <c r="H746931" s="62"/>
    </row>
    <row r="746932" spans="8:8">
      <c r="H746932" s="62"/>
    </row>
    <row r="746933" spans="8:8">
      <c r="H746933" s="62"/>
    </row>
    <row r="746934" spans="8:8">
      <c r="H746934" s="62"/>
    </row>
    <row r="746935" spans="8:8">
      <c r="H746935" s="62"/>
    </row>
    <row r="746936" spans="8:8">
      <c r="H746936" s="62"/>
    </row>
    <row r="746937" spans="8:8">
      <c r="H746937" s="62"/>
    </row>
    <row r="746938" spans="8:8">
      <c r="H746938" s="62"/>
    </row>
    <row r="746939" spans="8:8">
      <c r="H746939" s="62"/>
    </row>
    <row r="746940" spans="8:8">
      <c r="H746940" s="62"/>
    </row>
    <row r="746941" spans="8:8">
      <c r="H746941" s="62"/>
    </row>
    <row r="746942" spans="8:8">
      <c r="H746942" s="62"/>
    </row>
    <row r="746943" spans="8:8">
      <c r="H746943" s="62"/>
    </row>
    <row r="746944" spans="8:8">
      <c r="H746944" s="62"/>
    </row>
    <row r="746945" spans="8:8">
      <c r="H746945" s="62"/>
    </row>
    <row r="746946" spans="8:8">
      <c r="H746946" s="62"/>
    </row>
    <row r="746947" spans="8:8">
      <c r="H746947" s="62"/>
    </row>
    <row r="746948" spans="8:8">
      <c r="H746948" s="62"/>
    </row>
    <row r="746949" spans="8:8">
      <c r="H746949" s="62"/>
    </row>
    <row r="746950" spans="8:8">
      <c r="H746950" s="62"/>
    </row>
    <row r="746951" spans="8:8">
      <c r="H746951" s="62"/>
    </row>
    <row r="746952" spans="8:8">
      <c r="H746952" s="62"/>
    </row>
    <row r="746953" spans="8:8">
      <c r="H746953" s="62"/>
    </row>
    <row r="746954" spans="8:8">
      <c r="H746954" s="62"/>
    </row>
    <row r="746955" spans="8:8">
      <c r="H746955" s="62"/>
    </row>
    <row r="746956" spans="8:8">
      <c r="H746956" s="62"/>
    </row>
    <row r="746957" spans="8:8">
      <c r="H746957" s="62"/>
    </row>
    <row r="746958" spans="8:8">
      <c r="H746958" s="62"/>
    </row>
    <row r="746959" spans="8:8">
      <c r="H746959" s="62"/>
    </row>
    <row r="746960" spans="8:8">
      <c r="H746960" s="62"/>
    </row>
    <row r="746961" spans="8:8">
      <c r="H746961" s="62"/>
    </row>
    <row r="746962" spans="8:8">
      <c r="H746962" s="62"/>
    </row>
    <row r="746963" spans="8:8">
      <c r="H746963" s="62"/>
    </row>
    <row r="746964" spans="8:8">
      <c r="H746964" s="62"/>
    </row>
    <row r="746965" spans="8:8">
      <c r="H746965" s="62"/>
    </row>
    <row r="746966" spans="8:8">
      <c r="H746966" s="62"/>
    </row>
    <row r="746967" spans="8:8">
      <c r="H746967" s="62"/>
    </row>
    <row r="746968" spans="8:8">
      <c r="H746968" s="62"/>
    </row>
    <row r="746969" spans="8:8">
      <c r="H746969" s="62"/>
    </row>
    <row r="746970" spans="8:8">
      <c r="H746970" s="62"/>
    </row>
    <row r="746971" spans="8:8">
      <c r="H746971" s="62"/>
    </row>
    <row r="746972" spans="8:8">
      <c r="H746972" s="62"/>
    </row>
    <row r="746973" spans="8:8">
      <c r="H746973" s="62"/>
    </row>
    <row r="746974" spans="8:8">
      <c r="H746974" s="62"/>
    </row>
    <row r="746975" spans="8:8">
      <c r="H746975" s="62"/>
    </row>
    <row r="746976" spans="8:8">
      <c r="H746976" s="62"/>
    </row>
    <row r="746977" spans="8:8">
      <c r="H746977" s="62"/>
    </row>
    <row r="746978" spans="8:8">
      <c r="H746978" s="62"/>
    </row>
    <row r="746979" spans="8:8">
      <c r="H746979" s="62"/>
    </row>
    <row r="746980" spans="8:8">
      <c r="H746980" s="62"/>
    </row>
    <row r="746981" spans="8:8">
      <c r="H746981" s="62"/>
    </row>
    <row r="746982" spans="8:8">
      <c r="H746982" s="62"/>
    </row>
    <row r="746983" spans="8:8">
      <c r="H746983" s="62"/>
    </row>
    <row r="746984" spans="8:8">
      <c r="H746984" s="62"/>
    </row>
    <row r="746985" spans="8:8">
      <c r="H746985" s="62"/>
    </row>
    <row r="746986" spans="8:8">
      <c r="H746986" s="62"/>
    </row>
    <row r="746987" spans="8:8">
      <c r="H746987" s="62"/>
    </row>
    <row r="746988" spans="8:8">
      <c r="H746988" s="62"/>
    </row>
    <row r="746989" spans="8:8">
      <c r="H746989" s="62"/>
    </row>
    <row r="746990" spans="8:8">
      <c r="H746990" s="62"/>
    </row>
    <row r="746991" spans="8:8">
      <c r="H746991" s="62"/>
    </row>
    <row r="746992" spans="8:8">
      <c r="H746992" s="62"/>
    </row>
    <row r="746993" spans="8:8">
      <c r="H746993" s="62"/>
    </row>
    <row r="746994" spans="8:8">
      <c r="H746994" s="62"/>
    </row>
    <row r="746995" spans="8:8">
      <c r="H746995" s="62"/>
    </row>
    <row r="746996" spans="8:8">
      <c r="H746996" s="62"/>
    </row>
    <row r="746997" spans="8:8">
      <c r="H746997" s="62"/>
    </row>
    <row r="746998" spans="8:8">
      <c r="H746998" s="62"/>
    </row>
    <row r="746999" spans="8:8">
      <c r="H746999" s="62"/>
    </row>
    <row r="747000" spans="8:8">
      <c r="H747000" s="62"/>
    </row>
    <row r="747001" spans="8:8">
      <c r="H747001" s="62"/>
    </row>
    <row r="747002" spans="8:8">
      <c r="H747002" s="62"/>
    </row>
    <row r="747003" spans="8:8">
      <c r="H747003" s="62"/>
    </row>
    <row r="747004" spans="8:8">
      <c r="H747004" s="62"/>
    </row>
    <row r="747005" spans="8:8">
      <c r="H747005" s="62"/>
    </row>
    <row r="747006" spans="8:8">
      <c r="H747006" s="62"/>
    </row>
    <row r="747007" spans="8:8">
      <c r="H747007" s="62"/>
    </row>
    <row r="747008" spans="8:8">
      <c r="H747008" s="62"/>
    </row>
    <row r="747009" spans="8:8">
      <c r="H747009" s="62"/>
    </row>
    <row r="747010" spans="8:8">
      <c r="H747010" s="62"/>
    </row>
    <row r="747011" spans="8:8">
      <c r="H747011" s="62"/>
    </row>
    <row r="747012" spans="8:8">
      <c r="H747012" s="62"/>
    </row>
    <row r="747013" spans="8:8">
      <c r="H747013" s="62"/>
    </row>
    <row r="747014" spans="8:8">
      <c r="H747014" s="62"/>
    </row>
    <row r="747015" spans="8:8">
      <c r="H747015" s="62"/>
    </row>
    <row r="747016" spans="8:8">
      <c r="H747016" s="62"/>
    </row>
    <row r="747017" spans="8:8">
      <c r="H747017" s="62"/>
    </row>
    <row r="747018" spans="8:8">
      <c r="H747018" s="62"/>
    </row>
    <row r="747019" spans="8:8">
      <c r="H747019" s="62"/>
    </row>
    <row r="747020" spans="8:8">
      <c r="H747020" s="62"/>
    </row>
    <row r="747021" spans="8:8">
      <c r="H747021" s="62"/>
    </row>
    <row r="747022" spans="8:8">
      <c r="H747022" s="62"/>
    </row>
    <row r="747023" spans="8:8">
      <c r="H747023" s="62"/>
    </row>
    <row r="747024" spans="8:8">
      <c r="H747024" s="62"/>
    </row>
    <row r="747025" spans="8:8">
      <c r="H747025" s="62"/>
    </row>
    <row r="747026" spans="8:8">
      <c r="H747026" s="62"/>
    </row>
    <row r="747027" spans="8:8">
      <c r="H747027" s="62"/>
    </row>
    <row r="747028" spans="8:8">
      <c r="H747028" s="62"/>
    </row>
    <row r="747029" spans="8:8">
      <c r="H747029" s="62"/>
    </row>
    <row r="747030" spans="8:8">
      <c r="H747030" s="62"/>
    </row>
    <row r="747031" spans="8:8">
      <c r="H747031" s="62"/>
    </row>
    <row r="747032" spans="8:8">
      <c r="H747032" s="62"/>
    </row>
    <row r="747033" spans="8:8">
      <c r="H747033" s="62"/>
    </row>
    <row r="747034" spans="8:8">
      <c r="H747034" s="62"/>
    </row>
    <row r="747035" spans="8:8">
      <c r="H747035" s="62"/>
    </row>
    <row r="747036" spans="8:8">
      <c r="H747036" s="62"/>
    </row>
    <row r="747037" spans="8:8">
      <c r="H747037" s="62"/>
    </row>
    <row r="747038" spans="8:8">
      <c r="H747038" s="62"/>
    </row>
    <row r="747039" spans="8:8">
      <c r="H747039" s="62"/>
    </row>
    <row r="747040" spans="8:8">
      <c r="H747040" s="62"/>
    </row>
    <row r="747041" spans="8:8">
      <c r="H747041" s="62"/>
    </row>
    <row r="747042" spans="8:8">
      <c r="H747042" s="62"/>
    </row>
    <row r="747043" spans="8:8">
      <c r="H747043" s="62"/>
    </row>
    <row r="747044" spans="8:8">
      <c r="H747044" s="62"/>
    </row>
    <row r="747045" spans="8:8">
      <c r="H747045" s="62"/>
    </row>
    <row r="747046" spans="8:8">
      <c r="H747046" s="62"/>
    </row>
    <row r="747047" spans="8:8">
      <c r="H747047" s="62"/>
    </row>
    <row r="747048" spans="8:8">
      <c r="H747048" s="62"/>
    </row>
    <row r="747049" spans="8:8">
      <c r="H747049" s="62"/>
    </row>
    <row r="747050" spans="8:8">
      <c r="H747050" s="62"/>
    </row>
    <row r="747051" spans="8:8">
      <c r="H747051" s="62"/>
    </row>
    <row r="747052" spans="8:8">
      <c r="H747052" s="62"/>
    </row>
    <row r="747053" spans="8:8">
      <c r="H747053" s="62"/>
    </row>
    <row r="747054" spans="8:8">
      <c r="H747054" s="62"/>
    </row>
    <row r="747055" spans="8:8">
      <c r="H747055" s="62"/>
    </row>
    <row r="747056" spans="8:8">
      <c r="H747056" s="62"/>
    </row>
    <row r="747057" spans="8:8">
      <c r="H747057" s="62"/>
    </row>
    <row r="747058" spans="8:8">
      <c r="H747058" s="62"/>
    </row>
    <row r="747059" spans="8:8">
      <c r="H747059" s="62"/>
    </row>
    <row r="747060" spans="8:8">
      <c r="H747060" s="62"/>
    </row>
    <row r="747061" spans="8:8">
      <c r="H747061" s="62"/>
    </row>
    <row r="747062" spans="8:8">
      <c r="H747062" s="62"/>
    </row>
    <row r="747063" spans="8:8">
      <c r="H747063" s="62"/>
    </row>
    <row r="747064" spans="8:8">
      <c r="H747064" s="62"/>
    </row>
    <row r="747065" spans="8:8">
      <c r="H747065" s="62"/>
    </row>
    <row r="747066" spans="8:8">
      <c r="H747066" s="62"/>
    </row>
    <row r="747067" spans="8:8">
      <c r="H747067" s="62"/>
    </row>
    <row r="747068" spans="8:8">
      <c r="H747068" s="62"/>
    </row>
    <row r="747069" spans="8:8">
      <c r="H747069" s="62"/>
    </row>
    <row r="747070" spans="8:8">
      <c r="H747070" s="62"/>
    </row>
    <row r="747071" spans="8:8">
      <c r="H747071" s="62"/>
    </row>
    <row r="747072" spans="8:8">
      <c r="H747072" s="62"/>
    </row>
    <row r="747073" spans="8:8">
      <c r="H747073" s="62"/>
    </row>
    <row r="747074" spans="8:8">
      <c r="H747074" s="62"/>
    </row>
    <row r="747075" spans="8:8">
      <c r="H747075" s="62"/>
    </row>
    <row r="747076" spans="8:8">
      <c r="H747076" s="62"/>
    </row>
    <row r="747077" spans="8:8">
      <c r="H747077" s="62"/>
    </row>
    <row r="747078" spans="8:8">
      <c r="H747078" s="62"/>
    </row>
    <row r="747079" spans="8:8">
      <c r="H747079" s="62"/>
    </row>
    <row r="747080" spans="8:8">
      <c r="H747080" s="62"/>
    </row>
    <row r="747081" spans="8:8">
      <c r="H747081" s="62"/>
    </row>
    <row r="747082" spans="8:8">
      <c r="H747082" s="62"/>
    </row>
    <row r="747083" spans="8:8">
      <c r="H747083" s="62"/>
    </row>
    <row r="747084" spans="8:8">
      <c r="H747084" s="62"/>
    </row>
    <row r="747085" spans="8:8">
      <c r="H747085" s="62"/>
    </row>
    <row r="747086" spans="8:8">
      <c r="H747086" s="62"/>
    </row>
    <row r="747087" spans="8:8">
      <c r="H747087" s="62"/>
    </row>
    <row r="747088" spans="8:8">
      <c r="H747088" s="62"/>
    </row>
    <row r="747089" spans="8:8">
      <c r="H747089" s="62"/>
    </row>
    <row r="747090" spans="8:8">
      <c r="H747090" s="62"/>
    </row>
    <row r="747091" spans="8:8">
      <c r="H747091" s="62"/>
    </row>
    <row r="747092" spans="8:8">
      <c r="H747092" s="62"/>
    </row>
    <row r="747093" spans="8:8">
      <c r="H747093" s="62"/>
    </row>
    <row r="747094" spans="8:8">
      <c r="H747094" s="62"/>
    </row>
    <row r="747095" spans="8:8">
      <c r="H747095" s="62"/>
    </row>
    <row r="747096" spans="8:8">
      <c r="H747096" s="62"/>
    </row>
    <row r="747097" spans="8:8">
      <c r="H747097" s="62"/>
    </row>
    <row r="747098" spans="8:8">
      <c r="H747098" s="62"/>
    </row>
    <row r="747099" spans="8:8">
      <c r="H747099" s="62"/>
    </row>
    <row r="747100" spans="8:8">
      <c r="H747100" s="62"/>
    </row>
    <row r="747101" spans="8:8">
      <c r="H747101" s="62"/>
    </row>
    <row r="747102" spans="8:8">
      <c r="H747102" s="62"/>
    </row>
    <row r="747103" spans="8:8">
      <c r="H747103" s="62"/>
    </row>
    <row r="747104" spans="8:8">
      <c r="H747104" s="62"/>
    </row>
    <row r="747105" spans="8:8">
      <c r="H747105" s="62"/>
    </row>
    <row r="747106" spans="8:8">
      <c r="H747106" s="62"/>
    </row>
    <row r="747107" spans="8:8">
      <c r="H747107" s="62"/>
    </row>
    <row r="747108" spans="8:8">
      <c r="H747108" s="62"/>
    </row>
    <row r="747109" spans="8:8">
      <c r="H747109" s="62"/>
    </row>
    <row r="747110" spans="8:8">
      <c r="H747110" s="62"/>
    </row>
    <row r="747111" spans="8:8">
      <c r="H747111" s="62"/>
    </row>
    <row r="747112" spans="8:8">
      <c r="H747112" s="62"/>
    </row>
    <row r="747113" spans="8:8">
      <c r="H747113" s="62"/>
    </row>
    <row r="747114" spans="8:8">
      <c r="H747114" s="62"/>
    </row>
    <row r="747115" spans="8:8">
      <c r="H747115" s="62"/>
    </row>
    <row r="747116" spans="8:8">
      <c r="H747116" s="62"/>
    </row>
    <row r="747117" spans="8:8">
      <c r="H747117" s="62"/>
    </row>
    <row r="747118" spans="8:8">
      <c r="H747118" s="62"/>
    </row>
    <row r="747119" spans="8:8">
      <c r="H747119" s="62"/>
    </row>
    <row r="747120" spans="8:8">
      <c r="H747120" s="62"/>
    </row>
    <row r="747121" spans="8:8">
      <c r="H747121" s="62"/>
    </row>
    <row r="747122" spans="8:8">
      <c r="H747122" s="62"/>
    </row>
    <row r="747123" spans="8:8">
      <c r="H747123" s="62"/>
    </row>
    <row r="747124" spans="8:8">
      <c r="H747124" s="62"/>
    </row>
    <row r="747125" spans="8:8">
      <c r="H747125" s="62"/>
    </row>
    <row r="747126" spans="8:8">
      <c r="H747126" s="62"/>
    </row>
    <row r="747127" spans="8:8">
      <c r="H747127" s="62"/>
    </row>
    <row r="747128" spans="8:8">
      <c r="H747128" s="62"/>
    </row>
    <row r="747129" spans="8:8">
      <c r="H747129" s="62"/>
    </row>
    <row r="747130" spans="8:8">
      <c r="H747130" s="62"/>
    </row>
    <row r="747131" spans="8:8">
      <c r="H747131" s="62"/>
    </row>
    <row r="747132" spans="8:8">
      <c r="H747132" s="62"/>
    </row>
    <row r="747133" spans="8:8">
      <c r="H747133" s="62"/>
    </row>
    <row r="747134" spans="8:8">
      <c r="H747134" s="62"/>
    </row>
    <row r="747135" spans="8:8">
      <c r="H747135" s="62"/>
    </row>
    <row r="747136" spans="8:8">
      <c r="H747136" s="62"/>
    </row>
    <row r="747137" spans="8:8">
      <c r="H747137" s="62"/>
    </row>
    <row r="747138" spans="8:8">
      <c r="H747138" s="62"/>
    </row>
    <row r="747139" spans="8:8">
      <c r="H747139" s="62"/>
    </row>
    <row r="747140" spans="8:8">
      <c r="H747140" s="62"/>
    </row>
    <row r="747141" spans="8:8">
      <c r="H747141" s="62"/>
    </row>
    <row r="747142" spans="8:8">
      <c r="H747142" s="62"/>
    </row>
    <row r="747143" spans="8:8">
      <c r="H747143" s="62"/>
    </row>
    <row r="747144" spans="8:8">
      <c r="H747144" s="62"/>
    </row>
    <row r="747145" spans="8:8">
      <c r="H747145" s="62"/>
    </row>
    <row r="747146" spans="8:8">
      <c r="H747146" s="62"/>
    </row>
    <row r="747147" spans="8:8">
      <c r="H747147" s="62"/>
    </row>
    <row r="747148" spans="8:8">
      <c r="H747148" s="62"/>
    </row>
    <row r="747149" spans="8:8">
      <c r="H747149" s="62"/>
    </row>
    <row r="747150" spans="8:8">
      <c r="H747150" s="62"/>
    </row>
    <row r="747151" spans="8:8">
      <c r="H747151" s="62"/>
    </row>
    <row r="747152" spans="8:8">
      <c r="H747152" s="62"/>
    </row>
    <row r="747153" spans="8:8">
      <c r="H747153" s="62"/>
    </row>
    <row r="747154" spans="8:8">
      <c r="H747154" s="62"/>
    </row>
    <row r="747155" spans="8:8">
      <c r="H747155" s="62"/>
    </row>
    <row r="747156" spans="8:8">
      <c r="H747156" s="62"/>
    </row>
    <row r="747157" spans="8:8">
      <c r="H747157" s="62"/>
    </row>
    <row r="747158" spans="8:8">
      <c r="H747158" s="62"/>
    </row>
    <row r="747159" spans="8:8">
      <c r="H747159" s="62"/>
    </row>
    <row r="747160" spans="8:8">
      <c r="H747160" s="62"/>
    </row>
    <row r="747161" spans="8:8">
      <c r="H747161" s="62"/>
    </row>
    <row r="747162" spans="8:8">
      <c r="H747162" s="62"/>
    </row>
    <row r="747163" spans="8:8">
      <c r="H747163" s="62"/>
    </row>
    <row r="747164" spans="8:8">
      <c r="H747164" s="62"/>
    </row>
    <row r="747165" spans="8:8">
      <c r="H747165" s="62"/>
    </row>
    <row r="747166" spans="8:8">
      <c r="H747166" s="62"/>
    </row>
    <row r="747167" spans="8:8">
      <c r="H747167" s="62"/>
    </row>
    <row r="747168" spans="8:8">
      <c r="H747168" s="62"/>
    </row>
    <row r="747169" spans="8:8">
      <c r="H747169" s="62"/>
    </row>
    <row r="747170" spans="8:8">
      <c r="H747170" s="62"/>
    </row>
    <row r="747171" spans="8:8">
      <c r="H747171" s="62"/>
    </row>
    <row r="747172" spans="8:8">
      <c r="H747172" s="62"/>
    </row>
    <row r="747173" spans="8:8">
      <c r="H747173" s="62"/>
    </row>
    <row r="747174" spans="8:8">
      <c r="H747174" s="62"/>
    </row>
    <row r="747175" spans="8:8">
      <c r="H747175" s="62"/>
    </row>
    <row r="747176" spans="8:8">
      <c r="H747176" s="62"/>
    </row>
    <row r="747177" spans="8:8">
      <c r="H747177" s="62"/>
    </row>
    <row r="747178" spans="8:8">
      <c r="H747178" s="62"/>
    </row>
    <row r="747179" spans="8:8">
      <c r="H747179" s="62"/>
    </row>
    <row r="747180" spans="8:8">
      <c r="H747180" s="62"/>
    </row>
    <row r="747181" spans="8:8">
      <c r="H747181" s="62"/>
    </row>
    <row r="747182" spans="8:8">
      <c r="H747182" s="62"/>
    </row>
    <row r="747183" spans="8:8">
      <c r="H747183" s="62"/>
    </row>
    <row r="747184" spans="8:8">
      <c r="H747184" s="62"/>
    </row>
    <row r="747185" spans="8:8">
      <c r="H747185" s="62"/>
    </row>
    <row r="747186" spans="8:8">
      <c r="H747186" s="62"/>
    </row>
    <row r="747187" spans="8:8">
      <c r="H747187" s="62"/>
    </row>
    <row r="747188" spans="8:8">
      <c r="H747188" s="62"/>
    </row>
    <row r="747189" spans="8:8">
      <c r="H747189" s="62"/>
    </row>
    <row r="747190" spans="8:8">
      <c r="H747190" s="62"/>
    </row>
    <row r="747191" spans="8:8">
      <c r="H747191" s="62"/>
    </row>
    <row r="747192" spans="8:8">
      <c r="H747192" s="62"/>
    </row>
    <row r="747193" spans="8:8">
      <c r="H747193" s="62"/>
    </row>
    <row r="747194" spans="8:8">
      <c r="H747194" s="62"/>
    </row>
    <row r="747195" spans="8:8">
      <c r="H747195" s="62"/>
    </row>
    <row r="747196" spans="8:8">
      <c r="H747196" s="62"/>
    </row>
    <row r="747197" spans="8:8">
      <c r="H747197" s="62"/>
    </row>
    <row r="747198" spans="8:8">
      <c r="H747198" s="62"/>
    </row>
    <row r="747199" spans="8:8">
      <c r="H747199" s="62"/>
    </row>
    <row r="747200" spans="8:8">
      <c r="H747200" s="62"/>
    </row>
    <row r="747201" spans="8:8">
      <c r="H747201" s="62"/>
    </row>
    <row r="747202" spans="8:8">
      <c r="H747202" s="62"/>
    </row>
    <row r="747203" spans="8:8">
      <c r="H747203" s="62"/>
    </row>
    <row r="747204" spans="8:8">
      <c r="H747204" s="62"/>
    </row>
    <row r="747205" spans="8:8">
      <c r="H747205" s="62"/>
    </row>
    <row r="747206" spans="8:8">
      <c r="H747206" s="62"/>
    </row>
    <row r="747207" spans="8:8">
      <c r="H747207" s="62"/>
    </row>
    <row r="747208" spans="8:8">
      <c r="H747208" s="62"/>
    </row>
    <row r="747209" spans="8:8">
      <c r="H747209" s="62"/>
    </row>
    <row r="747210" spans="8:8">
      <c r="H747210" s="62"/>
    </row>
    <row r="747211" spans="8:8">
      <c r="H747211" s="62"/>
    </row>
    <row r="747212" spans="8:8">
      <c r="H747212" s="62"/>
    </row>
    <row r="747213" spans="8:8">
      <c r="H747213" s="62"/>
    </row>
    <row r="747214" spans="8:8">
      <c r="H747214" s="62"/>
    </row>
    <row r="747215" spans="8:8">
      <c r="H747215" s="62"/>
    </row>
    <row r="747216" spans="8:8">
      <c r="H747216" s="62"/>
    </row>
    <row r="747217" spans="8:8">
      <c r="H747217" s="62"/>
    </row>
    <row r="747218" spans="8:8">
      <c r="H747218" s="62"/>
    </row>
    <row r="747219" spans="8:8">
      <c r="H747219" s="62"/>
    </row>
    <row r="747220" spans="8:8">
      <c r="H747220" s="62"/>
    </row>
    <row r="747221" spans="8:8">
      <c r="H747221" s="62"/>
    </row>
    <row r="747222" spans="8:8">
      <c r="H747222" s="62"/>
    </row>
    <row r="747223" spans="8:8">
      <c r="H747223" s="62"/>
    </row>
    <row r="747224" spans="8:8">
      <c r="H747224" s="62"/>
    </row>
    <row r="747225" spans="8:8">
      <c r="H747225" s="62"/>
    </row>
    <row r="747226" spans="8:8">
      <c r="H747226" s="62"/>
    </row>
    <row r="747227" spans="8:8">
      <c r="H747227" s="62"/>
    </row>
    <row r="747228" spans="8:8">
      <c r="H747228" s="62"/>
    </row>
    <row r="747229" spans="8:8">
      <c r="H747229" s="62"/>
    </row>
    <row r="747230" spans="8:8">
      <c r="H747230" s="62"/>
    </row>
    <row r="747231" spans="8:8">
      <c r="H747231" s="62"/>
    </row>
    <row r="747232" spans="8:8">
      <c r="H747232" s="62"/>
    </row>
    <row r="747233" spans="8:8">
      <c r="H747233" s="62"/>
    </row>
    <row r="747234" spans="8:8">
      <c r="H747234" s="62"/>
    </row>
    <row r="747235" spans="8:8">
      <c r="H747235" s="62"/>
    </row>
    <row r="747236" spans="8:8">
      <c r="H747236" s="62"/>
    </row>
    <row r="747237" spans="8:8">
      <c r="H747237" s="62"/>
    </row>
    <row r="747238" spans="8:8">
      <c r="H747238" s="62"/>
    </row>
    <row r="747239" spans="8:8">
      <c r="H747239" s="62"/>
    </row>
    <row r="747240" spans="8:8">
      <c r="H747240" s="62"/>
    </row>
    <row r="747241" spans="8:8">
      <c r="H747241" s="62"/>
    </row>
    <row r="747242" spans="8:8">
      <c r="H747242" s="62"/>
    </row>
    <row r="747243" spans="8:8">
      <c r="H747243" s="62"/>
    </row>
    <row r="747244" spans="8:8">
      <c r="H747244" s="62"/>
    </row>
    <row r="747245" spans="8:8">
      <c r="H747245" s="62"/>
    </row>
    <row r="747246" spans="8:8">
      <c r="H747246" s="62"/>
    </row>
    <row r="747247" spans="8:8">
      <c r="H747247" s="62"/>
    </row>
    <row r="747248" spans="8:8">
      <c r="H747248" s="62"/>
    </row>
    <row r="747249" spans="8:8">
      <c r="H747249" s="62"/>
    </row>
    <row r="747250" spans="8:8">
      <c r="H747250" s="62"/>
    </row>
    <row r="747251" spans="8:8">
      <c r="H747251" s="62"/>
    </row>
    <row r="747252" spans="8:8">
      <c r="H747252" s="62"/>
    </row>
    <row r="747253" spans="8:8">
      <c r="H747253" s="62"/>
    </row>
    <row r="747254" spans="8:8">
      <c r="H747254" s="62"/>
    </row>
    <row r="747255" spans="8:8">
      <c r="H747255" s="62"/>
    </row>
    <row r="747256" spans="8:8">
      <c r="H747256" s="62"/>
    </row>
    <row r="747257" spans="8:8">
      <c r="H747257" s="62"/>
    </row>
    <row r="747258" spans="8:8">
      <c r="H747258" s="62"/>
    </row>
    <row r="747259" spans="8:8">
      <c r="H747259" s="62"/>
    </row>
    <row r="747260" spans="8:8">
      <c r="H747260" s="62"/>
    </row>
    <row r="747261" spans="8:8">
      <c r="H747261" s="62"/>
    </row>
    <row r="747262" spans="8:8">
      <c r="H747262" s="62"/>
    </row>
    <row r="747263" spans="8:8">
      <c r="H747263" s="62"/>
    </row>
    <row r="747264" spans="8:8">
      <c r="H747264" s="62"/>
    </row>
    <row r="747265" spans="8:8">
      <c r="H747265" s="62"/>
    </row>
    <row r="747266" spans="8:8">
      <c r="H747266" s="62"/>
    </row>
    <row r="747267" spans="8:8">
      <c r="H747267" s="62"/>
    </row>
    <row r="747268" spans="8:8">
      <c r="H747268" s="62"/>
    </row>
    <row r="747269" spans="8:8">
      <c r="H747269" s="62"/>
    </row>
    <row r="747270" spans="8:8">
      <c r="H747270" s="62"/>
    </row>
    <row r="747271" spans="8:8">
      <c r="H747271" s="62"/>
    </row>
    <row r="747272" spans="8:8">
      <c r="H747272" s="62"/>
    </row>
    <row r="747273" spans="8:8">
      <c r="H747273" s="62"/>
    </row>
    <row r="747274" spans="8:8">
      <c r="H747274" s="62"/>
    </row>
    <row r="747275" spans="8:8">
      <c r="H747275" s="62"/>
    </row>
    <row r="747276" spans="8:8">
      <c r="H747276" s="62"/>
    </row>
    <row r="747277" spans="8:8">
      <c r="H747277" s="62"/>
    </row>
    <row r="747278" spans="8:8">
      <c r="H747278" s="62"/>
    </row>
    <row r="747279" spans="8:8">
      <c r="H747279" s="62"/>
    </row>
    <row r="747280" spans="8:8">
      <c r="H747280" s="62"/>
    </row>
    <row r="747281" spans="8:8">
      <c r="H747281" s="62"/>
    </row>
    <row r="747282" spans="8:8">
      <c r="H747282" s="62"/>
    </row>
    <row r="747283" spans="8:8">
      <c r="H747283" s="62"/>
    </row>
    <row r="747284" spans="8:8">
      <c r="H747284" s="62"/>
    </row>
    <row r="747285" spans="8:8">
      <c r="H747285" s="62"/>
    </row>
    <row r="747286" spans="8:8">
      <c r="H747286" s="62"/>
    </row>
    <row r="747287" spans="8:8">
      <c r="H747287" s="62"/>
    </row>
    <row r="747288" spans="8:8">
      <c r="H747288" s="62"/>
    </row>
    <row r="747289" spans="8:8">
      <c r="H747289" s="62"/>
    </row>
    <row r="747290" spans="8:8">
      <c r="H747290" s="62"/>
    </row>
    <row r="747291" spans="8:8">
      <c r="H747291" s="62"/>
    </row>
    <row r="747292" spans="8:8">
      <c r="H747292" s="62"/>
    </row>
    <row r="747293" spans="8:8">
      <c r="H747293" s="62"/>
    </row>
    <row r="747294" spans="8:8">
      <c r="H747294" s="62"/>
    </row>
    <row r="747295" spans="8:8">
      <c r="H747295" s="62"/>
    </row>
    <row r="747296" spans="8:8">
      <c r="H747296" s="62"/>
    </row>
    <row r="747297" spans="8:8">
      <c r="H747297" s="62"/>
    </row>
    <row r="747298" spans="8:8">
      <c r="H747298" s="62"/>
    </row>
    <row r="747299" spans="8:8">
      <c r="H747299" s="62"/>
    </row>
    <row r="747300" spans="8:8">
      <c r="H747300" s="62"/>
    </row>
    <row r="747301" spans="8:8">
      <c r="H747301" s="62"/>
    </row>
    <row r="747302" spans="8:8">
      <c r="H747302" s="62"/>
    </row>
    <row r="747303" spans="8:8">
      <c r="H747303" s="62"/>
    </row>
    <row r="747304" spans="8:8">
      <c r="H747304" s="62"/>
    </row>
    <row r="747305" spans="8:8">
      <c r="H747305" s="62"/>
    </row>
    <row r="747306" spans="8:8">
      <c r="H747306" s="62"/>
    </row>
    <row r="747307" spans="8:8">
      <c r="H747307" s="62"/>
    </row>
    <row r="747308" spans="8:8">
      <c r="H747308" s="62"/>
    </row>
    <row r="747309" spans="8:8">
      <c r="H747309" s="62"/>
    </row>
    <row r="747310" spans="8:8">
      <c r="H747310" s="62"/>
    </row>
    <row r="747311" spans="8:8">
      <c r="H747311" s="62"/>
    </row>
    <row r="747312" spans="8:8">
      <c r="H747312" s="62"/>
    </row>
    <row r="747313" spans="8:8">
      <c r="H747313" s="62"/>
    </row>
    <row r="747314" spans="8:8">
      <c r="H747314" s="62"/>
    </row>
    <row r="747315" spans="8:8">
      <c r="H747315" s="62"/>
    </row>
    <row r="747316" spans="8:8">
      <c r="H747316" s="62"/>
    </row>
    <row r="747317" spans="8:8">
      <c r="H747317" s="62"/>
    </row>
    <row r="747318" spans="8:8">
      <c r="H747318" s="62"/>
    </row>
    <row r="747319" spans="8:8">
      <c r="H747319" s="62"/>
    </row>
    <row r="747320" spans="8:8">
      <c r="H747320" s="62"/>
    </row>
    <row r="747321" spans="8:8">
      <c r="H747321" s="62"/>
    </row>
    <row r="747322" spans="8:8">
      <c r="H747322" s="62"/>
    </row>
    <row r="747323" spans="8:8">
      <c r="H747323" s="62"/>
    </row>
    <row r="747324" spans="8:8">
      <c r="H747324" s="62"/>
    </row>
    <row r="747325" spans="8:8">
      <c r="H747325" s="62"/>
    </row>
    <row r="747326" spans="8:8">
      <c r="H747326" s="62"/>
    </row>
    <row r="747327" spans="8:8">
      <c r="H747327" s="62"/>
    </row>
    <row r="747328" spans="8:8">
      <c r="H747328" s="62"/>
    </row>
    <row r="747329" spans="8:8">
      <c r="H747329" s="62"/>
    </row>
    <row r="747330" spans="8:8">
      <c r="H747330" s="62"/>
    </row>
    <row r="747331" spans="8:8">
      <c r="H747331" s="62"/>
    </row>
    <row r="747332" spans="8:8">
      <c r="H747332" s="62"/>
    </row>
    <row r="747333" spans="8:8">
      <c r="H747333" s="62"/>
    </row>
    <row r="747334" spans="8:8">
      <c r="H747334" s="62"/>
    </row>
    <row r="747335" spans="8:8">
      <c r="H747335" s="62"/>
    </row>
    <row r="747336" spans="8:8">
      <c r="H747336" s="62"/>
    </row>
    <row r="747337" spans="8:8">
      <c r="H747337" s="62"/>
    </row>
    <row r="747338" spans="8:8">
      <c r="H747338" s="62"/>
    </row>
    <row r="747339" spans="8:8">
      <c r="H747339" s="62"/>
    </row>
    <row r="747340" spans="8:8">
      <c r="H747340" s="62"/>
    </row>
    <row r="747341" spans="8:8">
      <c r="H747341" s="62"/>
    </row>
    <row r="747342" spans="8:8">
      <c r="H747342" s="62"/>
    </row>
    <row r="747343" spans="8:8">
      <c r="H747343" s="62"/>
    </row>
    <row r="747344" spans="8:8">
      <c r="H747344" s="62"/>
    </row>
    <row r="747345" spans="8:8">
      <c r="H747345" s="62"/>
    </row>
    <row r="747346" spans="8:8">
      <c r="H747346" s="62"/>
    </row>
    <row r="747347" spans="8:8">
      <c r="H747347" s="62"/>
    </row>
    <row r="747348" spans="8:8">
      <c r="H747348" s="62"/>
    </row>
    <row r="747349" spans="8:8">
      <c r="H747349" s="62"/>
    </row>
    <row r="747350" spans="8:8">
      <c r="H747350" s="62"/>
    </row>
    <row r="747351" spans="8:8">
      <c r="H747351" s="62"/>
    </row>
    <row r="747352" spans="8:8">
      <c r="H747352" s="62"/>
    </row>
    <row r="747353" spans="8:8">
      <c r="H747353" s="62"/>
    </row>
    <row r="747354" spans="8:8">
      <c r="H747354" s="62"/>
    </row>
    <row r="747355" spans="8:8">
      <c r="H747355" s="62"/>
    </row>
    <row r="747356" spans="8:8">
      <c r="H747356" s="62"/>
    </row>
    <row r="747357" spans="8:8">
      <c r="H747357" s="62"/>
    </row>
    <row r="747358" spans="8:8">
      <c r="H747358" s="62"/>
    </row>
    <row r="747359" spans="8:8">
      <c r="H747359" s="62"/>
    </row>
    <row r="747360" spans="8:8">
      <c r="H747360" s="62"/>
    </row>
    <row r="747361" spans="8:8">
      <c r="H747361" s="62"/>
    </row>
    <row r="747362" spans="8:8">
      <c r="H747362" s="62"/>
    </row>
    <row r="747363" spans="8:8">
      <c r="H747363" s="62"/>
    </row>
    <row r="747364" spans="8:8">
      <c r="H747364" s="62"/>
    </row>
    <row r="747365" spans="8:8">
      <c r="H747365" s="62"/>
    </row>
    <row r="747366" spans="8:8">
      <c r="H747366" s="62"/>
    </row>
    <row r="747367" spans="8:8">
      <c r="H747367" s="62"/>
    </row>
    <row r="747368" spans="8:8">
      <c r="H747368" s="62"/>
    </row>
    <row r="747369" spans="8:8">
      <c r="H747369" s="62"/>
    </row>
    <row r="747370" spans="8:8">
      <c r="H747370" s="62"/>
    </row>
    <row r="747371" spans="8:8">
      <c r="H747371" s="62"/>
    </row>
    <row r="747372" spans="8:8">
      <c r="H747372" s="62"/>
    </row>
    <row r="747373" spans="8:8">
      <c r="H747373" s="62"/>
    </row>
    <row r="747374" spans="8:8">
      <c r="H747374" s="62"/>
    </row>
    <row r="747375" spans="8:8">
      <c r="H747375" s="62"/>
    </row>
    <row r="747376" spans="8:8">
      <c r="H747376" s="62"/>
    </row>
    <row r="747377" spans="8:8">
      <c r="H747377" s="62"/>
    </row>
    <row r="747378" spans="8:8">
      <c r="H747378" s="62"/>
    </row>
    <row r="747379" spans="8:8">
      <c r="H747379" s="62"/>
    </row>
    <row r="747380" spans="8:8">
      <c r="H747380" s="62"/>
    </row>
    <row r="747381" spans="8:8">
      <c r="H747381" s="62"/>
    </row>
    <row r="747382" spans="8:8">
      <c r="H747382" s="62"/>
    </row>
    <row r="747383" spans="8:8">
      <c r="H747383" s="62"/>
    </row>
    <row r="747384" spans="8:8">
      <c r="H747384" s="62"/>
    </row>
    <row r="747385" spans="8:8">
      <c r="H747385" s="62"/>
    </row>
    <row r="747386" spans="8:8">
      <c r="H747386" s="62"/>
    </row>
    <row r="747387" spans="8:8">
      <c r="H747387" s="62"/>
    </row>
    <row r="747388" spans="8:8">
      <c r="H747388" s="62"/>
    </row>
    <row r="747389" spans="8:8">
      <c r="H747389" s="62"/>
    </row>
    <row r="747390" spans="8:8">
      <c r="H747390" s="62"/>
    </row>
    <row r="747391" spans="8:8">
      <c r="H747391" s="62"/>
    </row>
    <row r="747392" spans="8:8">
      <c r="H747392" s="62"/>
    </row>
    <row r="747393" spans="8:8">
      <c r="H747393" s="62"/>
    </row>
    <row r="747394" spans="8:8">
      <c r="H747394" s="62"/>
    </row>
    <row r="747395" spans="8:8">
      <c r="H747395" s="62"/>
    </row>
    <row r="747396" spans="8:8">
      <c r="H747396" s="62"/>
    </row>
    <row r="747397" spans="8:8">
      <c r="H747397" s="62"/>
    </row>
    <row r="747398" spans="8:8">
      <c r="H747398" s="62"/>
    </row>
    <row r="747399" spans="8:8">
      <c r="H747399" s="62"/>
    </row>
    <row r="747400" spans="8:8">
      <c r="H747400" s="62"/>
    </row>
    <row r="747401" spans="8:8">
      <c r="H747401" s="62"/>
    </row>
    <row r="747402" spans="8:8">
      <c r="H747402" s="62"/>
    </row>
    <row r="747403" spans="8:8">
      <c r="H747403" s="62"/>
    </row>
    <row r="747404" spans="8:8">
      <c r="H747404" s="62"/>
    </row>
    <row r="747405" spans="8:8">
      <c r="H747405" s="62"/>
    </row>
    <row r="747406" spans="8:8">
      <c r="H747406" s="62"/>
    </row>
    <row r="747407" spans="8:8">
      <c r="H747407" s="62"/>
    </row>
    <row r="747408" spans="8:8">
      <c r="H747408" s="62"/>
    </row>
    <row r="747409" spans="8:8">
      <c r="H747409" s="62"/>
    </row>
    <row r="747410" spans="8:8">
      <c r="H747410" s="62"/>
    </row>
    <row r="747411" spans="8:8">
      <c r="H747411" s="62"/>
    </row>
    <row r="747412" spans="8:8">
      <c r="H747412" s="62"/>
    </row>
    <row r="747413" spans="8:8">
      <c r="H747413" s="62"/>
    </row>
    <row r="747414" spans="8:8">
      <c r="H747414" s="62"/>
    </row>
    <row r="747415" spans="8:8">
      <c r="H747415" s="62"/>
    </row>
    <row r="747416" spans="8:8">
      <c r="H747416" s="62"/>
    </row>
    <row r="747417" spans="8:8">
      <c r="H747417" s="62"/>
    </row>
    <row r="747418" spans="8:8">
      <c r="H747418" s="62"/>
    </row>
    <row r="747419" spans="8:8">
      <c r="H747419" s="62"/>
    </row>
    <row r="747420" spans="8:8">
      <c r="H747420" s="62"/>
    </row>
    <row r="747421" spans="8:8">
      <c r="H747421" s="62"/>
    </row>
    <row r="747422" spans="8:8">
      <c r="H747422" s="62"/>
    </row>
    <row r="747423" spans="8:8">
      <c r="H747423" s="62"/>
    </row>
    <row r="747424" spans="8:8">
      <c r="H747424" s="62"/>
    </row>
    <row r="747425" spans="8:8">
      <c r="H747425" s="62"/>
    </row>
    <row r="747426" spans="8:8">
      <c r="H747426" s="62"/>
    </row>
    <row r="747427" spans="8:8">
      <c r="H747427" s="62"/>
    </row>
    <row r="747428" spans="8:8">
      <c r="H747428" s="62"/>
    </row>
    <row r="747429" spans="8:8">
      <c r="H747429" s="62"/>
    </row>
    <row r="747430" spans="8:8">
      <c r="H747430" s="62"/>
    </row>
    <row r="747431" spans="8:8">
      <c r="H747431" s="62"/>
    </row>
    <row r="747432" spans="8:8">
      <c r="H747432" s="62"/>
    </row>
    <row r="747433" spans="8:8">
      <c r="H747433" s="62"/>
    </row>
    <row r="747434" spans="8:8">
      <c r="H747434" s="62"/>
    </row>
    <row r="747435" spans="8:8">
      <c r="H747435" s="62"/>
    </row>
    <row r="747436" spans="8:8">
      <c r="H747436" s="62"/>
    </row>
    <row r="747437" spans="8:8">
      <c r="H747437" s="62"/>
    </row>
    <row r="747438" spans="8:8">
      <c r="H747438" s="62"/>
    </row>
    <row r="747439" spans="8:8">
      <c r="H747439" s="62"/>
    </row>
    <row r="747440" spans="8:8">
      <c r="H747440" s="62"/>
    </row>
    <row r="747441" spans="8:8">
      <c r="H747441" s="62"/>
    </row>
    <row r="747442" spans="8:8">
      <c r="H747442" s="62"/>
    </row>
    <row r="747443" spans="8:8">
      <c r="H747443" s="62"/>
    </row>
    <row r="747444" spans="8:8">
      <c r="H747444" s="62"/>
    </row>
    <row r="747445" spans="8:8">
      <c r="H747445" s="62"/>
    </row>
    <row r="747446" spans="8:8">
      <c r="H747446" s="62"/>
    </row>
    <row r="747447" spans="8:8">
      <c r="H747447" s="62"/>
    </row>
    <row r="747448" spans="8:8">
      <c r="H747448" s="62"/>
    </row>
    <row r="747449" spans="8:8">
      <c r="H747449" s="62"/>
    </row>
    <row r="747450" spans="8:8">
      <c r="H747450" s="62"/>
    </row>
    <row r="747451" spans="8:8">
      <c r="H747451" s="62"/>
    </row>
    <row r="747452" spans="8:8">
      <c r="H747452" s="62"/>
    </row>
    <row r="747453" spans="8:8">
      <c r="H747453" s="62"/>
    </row>
    <row r="747454" spans="8:8">
      <c r="H747454" s="62"/>
    </row>
    <row r="747455" spans="8:8">
      <c r="H747455" s="62"/>
    </row>
    <row r="747456" spans="8:8">
      <c r="H747456" s="62"/>
    </row>
    <row r="747457" spans="8:8">
      <c r="H747457" s="62"/>
    </row>
    <row r="747458" spans="8:8">
      <c r="H747458" s="62"/>
    </row>
    <row r="747459" spans="8:8">
      <c r="H747459" s="62"/>
    </row>
    <row r="747460" spans="8:8">
      <c r="H747460" s="62"/>
    </row>
    <row r="747461" spans="8:8">
      <c r="H747461" s="62"/>
    </row>
    <row r="747462" spans="8:8">
      <c r="H747462" s="62"/>
    </row>
    <row r="747463" spans="8:8">
      <c r="H747463" s="62"/>
    </row>
    <row r="747464" spans="8:8">
      <c r="H747464" s="62"/>
    </row>
    <row r="747465" spans="8:8">
      <c r="H747465" s="62"/>
    </row>
    <row r="747466" spans="8:8">
      <c r="H747466" s="62"/>
    </row>
    <row r="747467" spans="8:8">
      <c r="H747467" s="62"/>
    </row>
    <row r="747468" spans="8:8">
      <c r="H747468" s="62"/>
    </row>
    <row r="747469" spans="8:8">
      <c r="H747469" s="62"/>
    </row>
    <row r="747470" spans="8:8">
      <c r="H747470" s="62"/>
    </row>
    <row r="747471" spans="8:8">
      <c r="H747471" s="62"/>
    </row>
    <row r="747472" spans="8:8">
      <c r="H747472" s="62"/>
    </row>
    <row r="747473" spans="8:8">
      <c r="H747473" s="62"/>
    </row>
    <row r="747474" spans="8:8">
      <c r="H747474" s="62"/>
    </row>
    <row r="747475" spans="8:8">
      <c r="H747475" s="62"/>
    </row>
    <row r="747476" spans="8:8">
      <c r="H747476" s="62"/>
    </row>
    <row r="747477" spans="8:8">
      <c r="H747477" s="62"/>
    </row>
    <row r="747478" spans="8:8">
      <c r="H747478" s="62"/>
    </row>
    <row r="747479" spans="8:8">
      <c r="H747479" s="62"/>
    </row>
    <row r="747480" spans="8:8">
      <c r="H747480" s="62"/>
    </row>
    <row r="747481" spans="8:8">
      <c r="H747481" s="62"/>
    </row>
    <row r="747482" spans="8:8">
      <c r="H747482" s="62"/>
    </row>
    <row r="747483" spans="8:8">
      <c r="H747483" s="62"/>
    </row>
    <row r="747484" spans="8:8">
      <c r="H747484" s="62"/>
    </row>
    <row r="747485" spans="8:8">
      <c r="H747485" s="62"/>
    </row>
    <row r="747486" spans="8:8">
      <c r="H747486" s="62"/>
    </row>
    <row r="747487" spans="8:8">
      <c r="H747487" s="62"/>
    </row>
    <row r="747488" spans="8:8">
      <c r="H747488" s="62"/>
    </row>
    <row r="747489" spans="8:8">
      <c r="H747489" s="62"/>
    </row>
    <row r="747490" spans="8:8">
      <c r="H747490" s="62"/>
    </row>
    <row r="747491" spans="8:8">
      <c r="H747491" s="62"/>
    </row>
    <row r="747492" spans="8:8">
      <c r="H747492" s="62"/>
    </row>
    <row r="747493" spans="8:8">
      <c r="H747493" s="62"/>
    </row>
    <row r="747494" spans="8:8">
      <c r="H747494" s="62"/>
    </row>
    <row r="747495" spans="8:8">
      <c r="H747495" s="62"/>
    </row>
    <row r="747496" spans="8:8">
      <c r="H747496" s="62"/>
    </row>
    <row r="747497" spans="8:8">
      <c r="H747497" s="62"/>
    </row>
    <row r="747498" spans="8:8">
      <c r="H747498" s="62"/>
    </row>
    <row r="747499" spans="8:8">
      <c r="H747499" s="62"/>
    </row>
    <row r="747500" spans="8:8">
      <c r="H747500" s="62"/>
    </row>
    <row r="747501" spans="8:8">
      <c r="H747501" s="62"/>
    </row>
    <row r="747502" spans="8:8">
      <c r="H747502" s="62"/>
    </row>
    <row r="747503" spans="8:8">
      <c r="H747503" s="62"/>
    </row>
    <row r="747504" spans="8:8">
      <c r="H747504" s="62"/>
    </row>
    <row r="747505" spans="8:8">
      <c r="H747505" s="62"/>
    </row>
    <row r="747506" spans="8:8">
      <c r="H747506" s="62"/>
    </row>
    <row r="747507" spans="8:8">
      <c r="H747507" s="62"/>
    </row>
    <row r="747508" spans="8:8">
      <c r="H747508" s="62"/>
    </row>
    <row r="747509" spans="8:8">
      <c r="H747509" s="62"/>
    </row>
    <row r="747510" spans="8:8">
      <c r="H747510" s="62"/>
    </row>
    <row r="747511" spans="8:8">
      <c r="H747511" s="62"/>
    </row>
    <row r="747512" spans="8:8">
      <c r="H747512" s="62"/>
    </row>
    <row r="747513" spans="8:8">
      <c r="H747513" s="62"/>
    </row>
    <row r="747514" spans="8:8">
      <c r="H747514" s="62"/>
    </row>
    <row r="747515" spans="8:8">
      <c r="H747515" s="62"/>
    </row>
    <row r="747516" spans="8:8">
      <c r="H747516" s="62"/>
    </row>
    <row r="747517" spans="8:8">
      <c r="H747517" s="62"/>
    </row>
    <row r="747518" spans="8:8">
      <c r="H747518" s="62"/>
    </row>
    <row r="747519" spans="8:8">
      <c r="H747519" s="62"/>
    </row>
    <row r="747520" spans="8:8">
      <c r="H747520" s="62"/>
    </row>
    <row r="747521" spans="8:8">
      <c r="H747521" s="62"/>
    </row>
    <row r="747522" spans="8:8">
      <c r="H747522" s="62"/>
    </row>
    <row r="747523" spans="8:8">
      <c r="H747523" s="62"/>
    </row>
    <row r="747524" spans="8:8">
      <c r="H747524" s="62"/>
    </row>
    <row r="747525" spans="8:8">
      <c r="H747525" s="62"/>
    </row>
    <row r="747526" spans="8:8">
      <c r="H747526" s="62"/>
    </row>
    <row r="747527" spans="8:8">
      <c r="H747527" s="62"/>
    </row>
    <row r="747528" spans="8:8">
      <c r="H747528" s="62"/>
    </row>
    <row r="747529" spans="8:8">
      <c r="H747529" s="62"/>
    </row>
    <row r="747530" spans="8:8">
      <c r="H747530" s="62"/>
    </row>
    <row r="747531" spans="8:8">
      <c r="H747531" s="62"/>
    </row>
    <row r="747532" spans="8:8">
      <c r="H747532" s="62"/>
    </row>
    <row r="747533" spans="8:8">
      <c r="H747533" s="62"/>
    </row>
    <row r="747534" spans="8:8">
      <c r="H747534" s="62"/>
    </row>
    <row r="747535" spans="8:8">
      <c r="H747535" s="62"/>
    </row>
    <row r="747536" spans="8:8">
      <c r="H747536" s="62"/>
    </row>
    <row r="747537" spans="8:8">
      <c r="H747537" s="62"/>
    </row>
    <row r="747538" spans="8:8">
      <c r="H747538" s="62"/>
    </row>
    <row r="747539" spans="8:8">
      <c r="H747539" s="62"/>
    </row>
    <row r="747540" spans="8:8">
      <c r="H747540" s="62"/>
    </row>
    <row r="747541" spans="8:8">
      <c r="H747541" s="62"/>
    </row>
    <row r="747542" spans="8:8">
      <c r="H747542" s="62"/>
    </row>
    <row r="747543" spans="8:8">
      <c r="H747543" s="62"/>
    </row>
    <row r="747544" spans="8:8">
      <c r="H747544" s="62"/>
    </row>
    <row r="747545" spans="8:8">
      <c r="H747545" s="62"/>
    </row>
    <row r="747546" spans="8:8">
      <c r="H747546" s="62"/>
    </row>
    <row r="747547" spans="8:8">
      <c r="H747547" s="62"/>
    </row>
    <row r="747548" spans="8:8">
      <c r="H747548" s="62"/>
    </row>
    <row r="747549" spans="8:8">
      <c r="H747549" s="62"/>
    </row>
    <row r="747550" spans="8:8">
      <c r="H747550" s="62"/>
    </row>
    <row r="747551" spans="8:8">
      <c r="H747551" s="62"/>
    </row>
    <row r="747552" spans="8:8">
      <c r="H747552" s="62"/>
    </row>
    <row r="747553" spans="8:8">
      <c r="H747553" s="62"/>
    </row>
    <row r="747554" spans="8:8">
      <c r="H747554" s="62"/>
    </row>
    <row r="747555" spans="8:8">
      <c r="H747555" s="62"/>
    </row>
    <row r="747556" spans="8:8">
      <c r="H747556" s="62"/>
    </row>
    <row r="747557" spans="8:8">
      <c r="H747557" s="62"/>
    </row>
    <row r="747558" spans="8:8">
      <c r="H747558" s="62"/>
    </row>
    <row r="747559" spans="8:8">
      <c r="H747559" s="62"/>
    </row>
    <row r="747560" spans="8:8">
      <c r="H747560" s="62"/>
    </row>
    <row r="747561" spans="8:8">
      <c r="H747561" s="62"/>
    </row>
    <row r="747562" spans="8:8">
      <c r="H747562" s="62"/>
    </row>
    <row r="747563" spans="8:8">
      <c r="H747563" s="62"/>
    </row>
    <row r="747564" spans="8:8">
      <c r="H747564" s="62"/>
    </row>
    <row r="747565" spans="8:8">
      <c r="H747565" s="62"/>
    </row>
    <row r="747566" spans="8:8">
      <c r="H747566" s="62"/>
    </row>
    <row r="747567" spans="8:8">
      <c r="H747567" s="62"/>
    </row>
    <row r="747568" spans="8:8">
      <c r="H747568" s="62"/>
    </row>
    <row r="747569" spans="8:8">
      <c r="H747569" s="62"/>
    </row>
    <row r="747570" spans="8:8">
      <c r="H747570" s="62"/>
    </row>
    <row r="747571" spans="8:8">
      <c r="H747571" s="62"/>
    </row>
    <row r="747572" spans="8:8">
      <c r="H747572" s="62"/>
    </row>
    <row r="747573" spans="8:8">
      <c r="H747573" s="62"/>
    </row>
    <row r="747574" spans="8:8">
      <c r="H747574" s="62"/>
    </row>
    <row r="747575" spans="8:8">
      <c r="H747575" s="62"/>
    </row>
    <row r="747576" spans="8:8">
      <c r="H747576" s="62"/>
    </row>
    <row r="747577" spans="8:8">
      <c r="H747577" s="62"/>
    </row>
    <row r="747578" spans="8:8">
      <c r="H747578" s="62"/>
    </row>
    <row r="747579" spans="8:8">
      <c r="H747579" s="62"/>
    </row>
    <row r="747580" spans="8:8">
      <c r="H747580" s="62"/>
    </row>
    <row r="747581" spans="8:8">
      <c r="H747581" s="62"/>
    </row>
    <row r="747582" spans="8:8">
      <c r="H747582" s="62"/>
    </row>
    <row r="747583" spans="8:8">
      <c r="H747583" s="62"/>
    </row>
    <row r="747584" spans="8:8">
      <c r="H747584" s="62"/>
    </row>
    <row r="747585" spans="8:8">
      <c r="H747585" s="62"/>
    </row>
    <row r="747586" spans="8:8">
      <c r="H747586" s="62"/>
    </row>
    <row r="747587" spans="8:8">
      <c r="H747587" s="62"/>
    </row>
    <row r="747588" spans="8:8">
      <c r="H747588" s="62"/>
    </row>
    <row r="747589" spans="8:8">
      <c r="H747589" s="62"/>
    </row>
    <row r="747590" spans="8:8">
      <c r="H747590" s="62"/>
    </row>
    <row r="747591" spans="8:8">
      <c r="H747591" s="62"/>
    </row>
    <row r="747592" spans="8:8">
      <c r="H747592" s="62"/>
    </row>
    <row r="747593" spans="8:8">
      <c r="H747593" s="62"/>
    </row>
    <row r="747594" spans="8:8">
      <c r="H747594" s="62"/>
    </row>
    <row r="747595" spans="8:8">
      <c r="H747595" s="62"/>
    </row>
    <row r="747596" spans="8:8">
      <c r="H747596" s="62"/>
    </row>
    <row r="747597" spans="8:8">
      <c r="H747597" s="62"/>
    </row>
    <row r="747598" spans="8:8">
      <c r="H747598" s="62"/>
    </row>
    <row r="747599" spans="8:8">
      <c r="H747599" s="62"/>
    </row>
    <row r="747600" spans="8:8">
      <c r="H747600" s="62"/>
    </row>
    <row r="747601" spans="8:8">
      <c r="H747601" s="62"/>
    </row>
    <row r="747602" spans="8:8">
      <c r="H747602" s="62"/>
    </row>
    <row r="747603" spans="8:8">
      <c r="H747603" s="62"/>
    </row>
    <row r="747604" spans="8:8">
      <c r="H747604" s="62"/>
    </row>
    <row r="747605" spans="8:8">
      <c r="H747605" s="62"/>
    </row>
    <row r="747606" spans="8:8">
      <c r="H747606" s="62"/>
    </row>
    <row r="747607" spans="8:8">
      <c r="H747607" s="62"/>
    </row>
    <row r="747608" spans="8:8">
      <c r="H747608" s="62"/>
    </row>
    <row r="747609" spans="8:8">
      <c r="H747609" s="62"/>
    </row>
    <row r="747610" spans="8:8">
      <c r="H747610" s="62"/>
    </row>
    <row r="747611" spans="8:8">
      <c r="H747611" s="62"/>
    </row>
    <row r="747612" spans="8:8">
      <c r="H747612" s="62"/>
    </row>
    <row r="747613" spans="8:8">
      <c r="H747613" s="62"/>
    </row>
    <row r="747614" spans="8:8">
      <c r="H747614" s="62"/>
    </row>
    <row r="747615" spans="8:8">
      <c r="H747615" s="62"/>
    </row>
    <row r="747616" spans="8:8">
      <c r="H747616" s="62"/>
    </row>
    <row r="747617" spans="8:8">
      <c r="H747617" s="62"/>
    </row>
    <row r="747618" spans="8:8">
      <c r="H747618" s="62"/>
    </row>
    <row r="747619" spans="8:8">
      <c r="H747619" s="62"/>
    </row>
    <row r="747620" spans="8:8">
      <c r="H747620" s="62"/>
    </row>
    <row r="747621" spans="8:8">
      <c r="H747621" s="62"/>
    </row>
    <row r="747622" spans="8:8">
      <c r="H747622" s="62"/>
    </row>
    <row r="747623" spans="8:8">
      <c r="H747623" s="62"/>
    </row>
    <row r="747624" spans="8:8">
      <c r="H747624" s="62"/>
    </row>
    <row r="747625" spans="8:8">
      <c r="H747625" s="62"/>
    </row>
    <row r="747626" spans="8:8">
      <c r="H747626" s="62"/>
    </row>
    <row r="747627" spans="8:8">
      <c r="H747627" s="62"/>
    </row>
    <row r="747628" spans="8:8">
      <c r="H747628" s="62"/>
    </row>
    <row r="747629" spans="8:8">
      <c r="H747629" s="62"/>
    </row>
    <row r="747630" spans="8:8">
      <c r="H747630" s="62"/>
    </row>
    <row r="747631" spans="8:8">
      <c r="H747631" s="62"/>
    </row>
    <row r="747632" spans="8:8">
      <c r="H747632" s="62"/>
    </row>
    <row r="747633" spans="8:8">
      <c r="H747633" s="62"/>
    </row>
    <row r="747634" spans="8:8">
      <c r="H747634" s="62"/>
    </row>
    <row r="747635" spans="8:8">
      <c r="H747635" s="62"/>
    </row>
    <row r="747636" spans="8:8">
      <c r="H747636" s="62"/>
    </row>
    <row r="747637" spans="8:8">
      <c r="H747637" s="62"/>
    </row>
    <row r="747638" spans="8:8">
      <c r="H747638" s="62"/>
    </row>
    <row r="747639" spans="8:8">
      <c r="H747639" s="62"/>
    </row>
    <row r="747640" spans="8:8">
      <c r="H747640" s="62"/>
    </row>
    <row r="747641" spans="8:8">
      <c r="H747641" s="62"/>
    </row>
    <row r="747642" spans="8:8">
      <c r="H747642" s="62"/>
    </row>
    <row r="747643" spans="8:8">
      <c r="H747643" s="62"/>
    </row>
    <row r="747644" spans="8:8">
      <c r="H747644" s="62"/>
    </row>
    <row r="747645" spans="8:8">
      <c r="H747645" s="62"/>
    </row>
    <row r="747646" spans="8:8">
      <c r="H747646" s="62"/>
    </row>
    <row r="747647" spans="8:8">
      <c r="H747647" s="62"/>
    </row>
    <row r="747648" spans="8:8">
      <c r="H747648" s="62"/>
    </row>
    <row r="747649" spans="8:8">
      <c r="H747649" s="62"/>
    </row>
    <row r="747650" spans="8:8">
      <c r="H747650" s="62"/>
    </row>
    <row r="747651" spans="8:8">
      <c r="H747651" s="62"/>
    </row>
    <row r="747652" spans="8:8">
      <c r="H747652" s="62"/>
    </row>
    <row r="747653" spans="8:8">
      <c r="H747653" s="62"/>
    </row>
    <row r="747654" spans="8:8">
      <c r="H747654" s="62"/>
    </row>
    <row r="747655" spans="8:8">
      <c r="H747655" s="62"/>
    </row>
    <row r="747656" spans="8:8">
      <c r="H747656" s="62"/>
    </row>
    <row r="747657" spans="8:8">
      <c r="H747657" s="62"/>
    </row>
    <row r="747658" spans="8:8">
      <c r="H747658" s="62"/>
    </row>
    <row r="747659" spans="8:8">
      <c r="H747659" s="62"/>
    </row>
    <row r="747660" spans="8:8">
      <c r="H747660" s="62"/>
    </row>
    <row r="747661" spans="8:8">
      <c r="H747661" s="62"/>
    </row>
    <row r="747662" spans="8:8">
      <c r="H747662" s="62"/>
    </row>
    <row r="747663" spans="8:8">
      <c r="H747663" s="62"/>
    </row>
    <row r="747664" spans="8:8">
      <c r="H747664" s="62"/>
    </row>
    <row r="747665" spans="8:8">
      <c r="H747665" s="62"/>
    </row>
    <row r="747666" spans="8:8">
      <c r="H747666" s="62"/>
    </row>
    <row r="747667" spans="8:8">
      <c r="H747667" s="62"/>
    </row>
    <row r="747668" spans="8:8">
      <c r="H747668" s="62"/>
    </row>
    <row r="747669" spans="8:8">
      <c r="H747669" s="62"/>
    </row>
    <row r="747670" spans="8:8">
      <c r="H747670" s="62"/>
    </row>
    <row r="747671" spans="8:8">
      <c r="H747671" s="62"/>
    </row>
    <row r="747672" spans="8:8">
      <c r="H747672" s="62"/>
    </row>
    <row r="747673" spans="8:8">
      <c r="H747673" s="62"/>
    </row>
    <row r="747674" spans="8:8">
      <c r="H747674" s="62"/>
    </row>
    <row r="747675" spans="8:8">
      <c r="H747675" s="62"/>
    </row>
    <row r="747676" spans="8:8">
      <c r="H747676" s="62"/>
    </row>
    <row r="747677" spans="8:8">
      <c r="H747677" s="62"/>
    </row>
    <row r="747678" spans="8:8">
      <c r="H747678" s="62"/>
    </row>
    <row r="747679" spans="8:8">
      <c r="H747679" s="62"/>
    </row>
    <row r="747680" spans="8:8">
      <c r="H747680" s="62"/>
    </row>
    <row r="747681" spans="8:8">
      <c r="H747681" s="62"/>
    </row>
    <row r="747682" spans="8:8">
      <c r="H747682" s="62"/>
    </row>
    <row r="747683" spans="8:8">
      <c r="H747683" s="62"/>
    </row>
    <row r="747684" spans="8:8">
      <c r="H747684" s="62"/>
    </row>
    <row r="747685" spans="8:8">
      <c r="H747685" s="62"/>
    </row>
    <row r="747686" spans="8:8">
      <c r="H747686" s="62"/>
    </row>
    <row r="747687" spans="8:8">
      <c r="H747687" s="62"/>
    </row>
    <row r="747688" spans="8:8">
      <c r="H747688" s="62"/>
    </row>
    <row r="747689" spans="8:8">
      <c r="H747689" s="62"/>
    </row>
    <row r="747690" spans="8:8">
      <c r="H747690" s="62"/>
    </row>
    <row r="747691" spans="8:8">
      <c r="H747691" s="62"/>
    </row>
    <row r="747692" spans="8:8">
      <c r="H747692" s="62"/>
    </row>
    <row r="747693" spans="8:8">
      <c r="H747693" s="62"/>
    </row>
    <row r="747694" spans="8:8">
      <c r="H747694" s="62"/>
    </row>
    <row r="747695" spans="8:8">
      <c r="H747695" s="62"/>
    </row>
    <row r="747696" spans="8:8">
      <c r="H747696" s="62"/>
    </row>
    <row r="747697" spans="8:8">
      <c r="H747697" s="62"/>
    </row>
    <row r="747698" spans="8:8">
      <c r="H747698" s="62"/>
    </row>
    <row r="747699" spans="8:8">
      <c r="H747699" s="62"/>
    </row>
    <row r="747700" spans="8:8">
      <c r="H747700" s="62"/>
    </row>
    <row r="747701" spans="8:8">
      <c r="H747701" s="62"/>
    </row>
    <row r="747702" spans="8:8">
      <c r="H747702" s="62"/>
    </row>
    <row r="747703" spans="8:8">
      <c r="H747703" s="62"/>
    </row>
    <row r="747704" spans="8:8">
      <c r="H747704" s="62"/>
    </row>
    <row r="747705" spans="8:8">
      <c r="H747705" s="62"/>
    </row>
    <row r="747706" spans="8:8">
      <c r="H747706" s="62"/>
    </row>
    <row r="747707" spans="8:8">
      <c r="H747707" s="62"/>
    </row>
    <row r="747708" spans="8:8">
      <c r="H747708" s="62"/>
    </row>
    <row r="747709" spans="8:8">
      <c r="H747709" s="62"/>
    </row>
    <row r="747710" spans="8:8">
      <c r="H747710" s="62"/>
    </row>
    <row r="747711" spans="8:8">
      <c r="H747711" s="62"/>
    </row>
    <row r="747712" spans="8:8">
      <c r="H747712" s="62"/>
    </row>
    <row r="747713" spans="8:8">
      <c r="H747713" s="62"/>
    </row>
    <row r="747714" spans="8:8">
      <c r="H747714" s="62"/>
    </row>
    <row r="747715" spans="8:8">
      <c r="H747715" s="62"/>
    </row>
    <row r="747716" spans="8:8">
      <c r="H747716" s="62"/>
    </row>
    <row r="747717" spans="8:8">
      <c r="H747717" s="62"/>
    </row>
    <row r="747718" spans="8:8">
      <c r="H747718" s="62"/>
    </row>
    <row r="747719" spans="8:8">
      <c r="H747719" s="62"/>
    </row>
    <row r="747720" spans="8:8">
      <c r="H747720" s="62"/>
    </row>
    <row r="747721" spans="8:8">
      <c r="H747721" s="62"/>
    </row>
    <row r="747722" spans="8:8">
      <c r="H747722" s="62"/>
    </row>
    <row r="747723" spans="8:8">
      <c r="H747723" s="62"/>
    </row>
    <row r="747724" spans="8:8">
      <c r="H747724" s="62"/>
    </row>
    <row r="747725" spans="8:8">
      <c r="H747725" s="62"/>
    </row>
    <row r="747726" spans="8:8">
      <c r="H747726" s="62"/>
    </row>
    <row r="747727" spans="8:8">
      <c r="H747727" s="62"/>
    </row>
    <row r="747728" spans="8:8">
      <c r="H747728" s="62"/>
    </row>
    <row r="747729" spans="8:8">
      <c r="H747729" s="62"/>
    </row>
    <row r="747730" spans="8:8">
      <c r="H747730" s="62"/>
    </row>
    <row r="747731" spans="8:8">
      <c r="H747731" s="62"/>
    </row>
    <row r="747732" spans="8:8">
      <c r="H747732" s="62"/>
    </row>
    <row r="747733" spans="8:8">
      <c r="H747733" s="62"/>
    </row>
    <row r="747734" spans="8:8">
      <c r="H747734" s="62"/>
    </row>
    <row r="747735" spans="8:8">
      <c r="H747735" s="62"/>
    </row>
    <row r="747736" spans="8:8">
      <c r="H747736" s="62"/>
    </row>
    <row r="747737" spans="8:8">
      <c r="H747737" s="62"/>
    </row>
    <row r="747738" spans="8:8">
      <c r="H747738" s="62"/>
    </row>
    <row r="747739" spans="8:8">
      <c r="H747739" s="62"/>
    </row>
    <row r="747740" spans="8:8">
      <c r="H747740" s="62"/>
    </row>
    <row r="747741" spans="8:8">
      <c r="H747741" s="62"/>
    </row>
    <row r="747742" spans="8:8">
      <c r="H747742" s="62"/>
    </row>
    <row r="747743" spans="8:8">
      <c r="H747743" s="62"/>
    </row>
    <row r="747744" spans="8:8">
      <c r="H747744" s="62"/>
    </row>
    <row r="747745" spans="8:8">
      <c r="H747745" s="62"/>
    </row>
    <row r="747746" spans="8:8">
      <c r="H747746" s="62"/>
    </row>
    <row r="747747" spans="8:8">
      <c r="H747747" s="62"/>
    </row>
    <row r="747748" spans="8:8">
      <c r="H747748" s="62"/>
    </row>
    <row r="747749" spans="8:8">
      <c r="H747749" s="62"/>
    </row>
    <row r="747750" spans="8:8">
      <c r="H747750" s="62"/>
    </row>
    <row r="747751" spans="8:8">
      <c r="H747751" s="62"/>
    </row>
    <row r="747752" spans="8:8">
      <c r="H747752" s="62"/>
    </row>
    <row r="747753" spans="8:8">
      <c r="H747753" s="62"/>
    </row>
    <row r="747754" spans="8:8">
      <c r="H747754" s="62"/>
    </row>
    <row r="747755" spans="8:8">
      <c r="H747755" s="62"/>
    </row>
    <row r="747756" spans="8:8">
      <c r="H747756" s="62"/>
    </row>
    <row r="747757" spans="8:8">
      <c r="H747757" s="62"/>
    </row>
    <row r="747758" spans="8:8">
      <c r="H747758" s="62"/>
    </row>
    <row r="747759" spans="8:8">
      <c r="H747759" s="62"/>
    </row>
    <row r="747760" spans="8:8">
      <c r="H747760" s="62"/>
    </row>
    <row r="747761" spans="8:8">
      <c r="H747761" s="62"/>
    </row>
    <row r="747762" spans="8:8">
      <c r="H747762" s="62"/>
    </row>
    <row r="747763" spans="8:8">
      <c r="H747763" s="62"/>
    </row>
    <row r="747764" spans="8:8">
      <c r="H747764" s="62"/>
    </row>
    <row r="747765" spans="8:8">
      <c r="H747765" s="62"/>
    </row>
    <row r="747766" spans="8:8">
      <c r="H747766" s="62"/>
    </row>
    <row r="747767" spans="8:8">
      <c r="H747767" s="62"/>
    </row>
    <row r="747768" spans="8:8">
      <c r="H747768" s="62"/>
    </row>
    <row r="747769" spans="8:8">
      <c r="H747769" s="62"/>
    </row>
    <row r="747770" spans="8:8">
      <c r="H747770" s="62"/>
    </row>
    <row r="747771" spans="8:8">
      <c r="H747771" s="62"/>
    </row>
    <row r="747772" spans="8:8">
      <c r="H747772" s="62"/>
    </row>
    <row r="747773" spans="8:8">
      <c r="H747773" s="62"/>
    </row>
    <row r="747774" spans="8:8">
      <c r="H747774" s="62"/>
    </row>
    <row r="747775" spans="8:8">
      <c r="H747775" s="62"/>
    </row>
    <row r="747776" spans="8:8">
      <c r="H747776" s="62"/>
    </row>
    <row r="747777" spans="8:8">
      <c r="H747777" s="62"/>
    </row>
    <row r="747778" spans="8:8">
      <c r="H747778" s="62"/>
    </row>
    <row r="747779" spans="8:8">
      <c r="H747779" s="62"/>
    </row>
    <row r="747780" spans="8:8">
      <c r="H747780" s="62"/>
    </row>
    <row r="747781" spans="8:8">
      <c r="H747781" s="62"/>
    </row>
    <row r="747782" spans="8:8">
      <c r="H747782" s="62"/>
    </row>
    <row r="747783" spans="8:8">
      <c r="H747783" s="62"/>
    </row>
    <row r="747784" spans="8:8">
      <c r="H747784" s="62"/>
    </row>
    <row r="747785" spans="8:8">
      <c r="H747785" s="62"/>
    </row>
    <row r="747786" spans="8:8">
      <c r="H747786" s="62"/>
    </row>
    <row r="747787" spans="8:8">
      <c r="H747787" s="62"/>
    </row>
    <row r="747788" spans="8:8">
      <c r="H747788" s="62"/>
    </row>
    <row r="747789" spans="8:8">
      <c r="H747789" s="62"/>
    </row>
    <row r="747790" spans="8:8">
      <c r="H747790" s="62"/>
    </row>
    <row r="747791" spans="8:8">
      <c r="H747791" s="62"/>
    </row>
    <row r="747792" spans="8:8">
      <c r="H747792" s="62"/>
    </row>
    <row r="747793" spans="8:8">
      <c r="H747793" s="62"/>
    </row>
    <row r="747794" spans="8:8">
      <c r="H747794" s="62"/>
    </row>
    <row r="747795" spans="8:8">
      <c r="H747795" s="62"/>
    </row>
    <row r="747796" spans="8:8">
      <c r="H747796" s="62"/>
    </row>
    <row r="747797" spans="8:8">
      <c r="H747797" s="62"/>
    </row>
    <row r="747798" spans="8:8">
      <c r="H747798" s="62"/>
    </row>
    <row r="747799" spans="8:8">
      <c r="H747799" s="62"/>
    </row>
    <row r="747800" spans="8:8">
      <c r="H747800" s="62"/>
    </row>
    <row r="747801" spans="8:8">
      <c r="H747801" s="62"/>
    </row>
    <row r="747802" spans="8:8">
      <c r="H747802" s="62"/>
    </row>
    <row r="747803" spans="8:8">
      <c r="H747803" s="62"/>
    </row>
    <row r="747804" spans="8:8">
      <c r="H747804" s="62"/>
    </row>
    <row r="747805" spans="8:8">
      <c r="H747805" s="62"/>
    </row>
    <row r="747806" spans="8:8">
      <c r="H747806" s="62"/>
    </row>
    <row r="747807" spans="8:8">
      <c r="H747807" s="62"/>
    </row>
    <row r="747808" spans="8:8">
      <c r="H747808" s="62"/>
    </row>
    <row r="747809" spans="8:8">
      <c r="H747809" s="62"/>
    </row>
    <row r="747810" spans="8:8">
      <c r="H747810" s="62"/>
    </row>
    <row r="747811" spans="8:8">
      <c r="H747811" s="62"/>
    </row>
    <row r="747812" spans="8:8">
      <c r="H747812" s="62"/>
    </row>
    <row r="747813" spans="8:8">
      <c r="H747813" s="62"/>
    </row>
    <row r="747814" spans="8:8">
      <c r="H747814" s="62"/>
    </row>
    <row r="747815" spans="8:8">
      <c r="H747815" s="62"/>
    </row>
    <row r="747816" spans="8:8">
      <c r="H747816" s="62"/>
    </row>
    <row r="747817" spans="8:8">
      <c r="H747817" s="62"/>
    </row>
    <row r="747818" spans="8:8">
      <c r="H747818" s="62"/>
    </row>
    <row r="747819" spans="8:8">
      <c r="H747819" s="62"/>
    </row>
    <row r="747820" spans="8:8">
      <c r="H747820" s="62"/>
    </row>
    <row r="747821" spans="8:8">
      <c r="H747821" s="62"/>
    </row>
    <row r="747822" spans="8:8">
      <c r="H747822" s="62"/>
    </row>
    <row r="747823" spans="8:8">
      <c r="H747823" s="62"/>
    </row>
    <row r="747824" spans="8:8">
      <c r="H747824" s="62"/>
    </row>
    <row r="747825" spans="8:8">
      <c r="H747825" s="62"/>
    </row>
    <row r="747826" spans="8:8">
      <c r="H747826" s="62"/>
    </row>
    <row r="747827" spans="8:8">
      <c r="H747827" s="62"/>
    </row>
    <row r="747828" spans="8:8">
      <c r="H747828" s="62"/>
    </row>
    <row r="747829" spans="8:8">
      <c r="H747829" s="62"/>
    </row>
    <row r="747830" spans="8:8">
      <c r="H747830" s="62"/>
    </row>
    <row r="747831" spans="8:8">
      <c r="H747831" s="62"/>
    </row>
    <row r="747832" spans="8:8">
      <c r="H747832" s="62"/>
    </row>
    <row r="747833" spans="8:8">
      <c r="H747833" s="62"/>
    </row>
    <row r="747834" spans="8:8">
      <c r="H747834" s="62"/>
    </row>
    <row r="747835" spans="8:8">
      <c r="H747835" s="62"/>
    </row>
    <row r="747836" spans="8:8">
      <c r="H747836" s="62"/>
    </row>
    <row r="747837" spans="8:8">
      <c r="H747837" s="62"/>
    </row>
    <row r="747838" spans="8:8">
      <c r="H747838" s="62"/>
    </row>
    <row r="747839" spans="8:8">
      <c r="H747839" s="62"/>
    </row>
    <row r="747840" spans="8:8">
      <c r="H747840" s="62"/>
    </row>
    <row r="747841" spans="8:8">
      <c r="H747841" s="62"/>
    </row>
    <row r="747842" spans="8:8">
      <c r="H747842" s="62"/>
    </row>
    <row r="747843" spans="8:8">
      <c r="H747843" s="62"/>
    </row>
    <row r="747844" spans="8:8">
      <c r="H747844" s="62"/>
    </row>
    <row r="747845" spans="8:8">
      <c r="H747845" s="62"/>
    </row>
    <row r="747846" spans="8:8">
      <c r="H747846" s="62"/>
    </row>
    <row r="747847" spans="8:8">
      <c r="H747847" s="62"/>
    </row>
    <row r="747848" spans="8:8">
      <c r="H747848" s="62"/>
    </row>
    <row r="747849" spans="8:8">
      <c r="H747849" s="62"/>
    </row>
    <row r="747850" spans="8:8">
      <c r="H747850" s="62"/>
    </row>
    <row r="747851" spans="8:8">
      <c r="H747851" s="62"/>
    </row>
    <row r="747852" spans="8:8">
      <c r="H747852" s="62"/>
    </row>
    <row r="747853" spans="8:8">
      <c r="H747853" s="62"/>
    </row>
    <row r="747854" spans="8:8">
      <c r="H747854" s="62"/>
    </row>
    <row r="747855" spans="8:8">
      <c r="H747855" s="62"/>
    </row>
    <row r="747856" spans="8:8">
      <c r="H747856" s="62"/>
    </row>
    <row r="747857" spans="8:8">
      <c r="H747857" s="62"/>
    </row>
    <row r="747858" spans="8:8">
      <c r="H747858" s="62"/>
    </row>
    <row r="747859" spans="8:8">
      <c r="H747859" s="62"/>
    </row>
    <row r="747860" spans="8:8">
      <c r="H747860" s="62"/>
    </row>
    <row r="747861" spans="8:8">
      <c r="H747861" s="62"/>
    </row>
    <row r="747862" spans="8:8">
      <c r="H747862" s="62"/>
    </row>
    <row r="747863" spans="8:8">
      <c r="H747863" s="62"/>
    </row>
    <row r="747864" spans="8:8">
      <c r="H747864" s="62"/>
    </row>
    <row r="747865" spans="8:8">
      <c r="H747865" s="62"/>
    </row>
    <row r="747866" spans="8:8">
      <c r="H747866" s="62"/>
    </row>
    <row r="747867" spans="8:8">
      <c r="H747867" s="62"/>
    </row>
    <row r="747868" spans="8:8">
      <c r="H747868" s="62"/>
    </row>
    <row r="747869" spans="8:8">
      <c r="H747869" s="62"/>
    </row>
    <row r="747870" spans="8:8">
      <c r="H747870" s="62"/>
    </row>
    <row r="747871" spans="8:8">
      <c r="H747871" s="62"/>
    </row>
    <row r="747872" spans="8:8">
      <c r="H747872" s="62"/>
    </row>
    <row r="747873" spans="8:8">
      <c r="H747873" s="62"/>
    </row>
    <row r="747874" spans="8:8">
      <c r="H747874" s="62"/>
    </row>
    <row r="747875" spans="8:8">
      <c r="H747875" s="62"/>
    </row>
    <row r="747876" spans="8:8">
      <c r="H747876" s="62"/>
    </row>
    <row r="747877" spans="8:8">
      <c r="H747877" s="62"/>
    </row>
    <row r="747878" spans="8:8">
      <c r="H747878" s="62"/>
    </row>
    <row r="747879" spans="8:8">
      <c r="H747879" s="62"/>
    </row>
    <row r="747880" spans="8:8">
      <c r="H747880" s="62"/>
    </row>
    <row r="747881" spans="8:8">
      <c r="H747881" s="62"/>
    </row>
    <row r="747882" spans="8:8">
      <c r="H747882" s="62"/>
    </row>
    <row r="747883" spans="8:8">
      <c r="H747883" s="62"/>
    </row>
    <row r="747884" spans="8:8">
      <c r="H747884" s="62"/>
    </row>
    <row r="747885" spans="8:8">
      <c r="H747885" s="62"/>
    </row>
    <row r="747886" spans="8:8">
      <c r="H747886" s="62"/>
    </row>
    <row r="747887" spans="8:8">
      <c r="H747887" s="62"/>
    </row>
    <row r="747888" spans="8:8">
      <c r="H747888" s="62"/>
    </row>
    <row r="747889" spans="8:8">
      <c r="H747889" s="62"/>
    </row>
    <row r="747890" spans="8:8">
      <c r="H747890" s="62"/>
    </row>
    <row r="747891" spans="8:8">
      <c r="H747891" s="62"/>
    </row>
    <row r="747892" spans="8:8">
      <c r="H747892" s="62"/>
    </row>
    <row r="747893" spans="8:8">
      <c r="H747893" s="62"/>
    </row>
    <row r="747894" spans="8:8">
      <c r="H747894" s="62"/>
    </row>
    <row r="747895" spans="8:8">
      <c r="H747895" s="62"/>
    </row>
    <row r="747896" spans="8:8">
      <c r="H747896" s="62"/>
    </row>
    <row r="747897" spans="8:8">
      <c r="H747897" s="62"/>
    </row>
    <row r="747898" spans="8:8">
      <c r="H747898" s="62"/>
    </row>
    <row r="747899" spans="8:8">
      <c r="H747899" s="62"/>
    </row>
    <row r="747900" spans="8:8">
      <c r="H747900" s="62"/>
    </row>
    <row r="747901" spans="8:8">
      <c r="H747901" s="62"/>
    </row>
    <row r="747902" spans="8:8">
      <c r="H747902" s="62"/>
    </row>
    <row r="747903" spans="8:8">
      <c r="H747903" s="62"/>
    </row>
    <row r="747904" spans="8:8">
      <c r="H747904" s="62"/>
    </row>
    <row r="747905" spans="8:8">
      <c r="H747905" s="62"/>
    </row>
    <row r="747906" spans="8:8">
      <c r="H747906" s="62"/>
    </row>
    <row r="747907" spans="8:8">
      <c r="H747907" s="62"/>
    </row>
    <row r="747908" spans="8:8">
      <c r="H747908" s="62"/>
    </row>
    <row r="747909" spans="8:8">
      <c r="H747909" s="62"/>
    </row>
    <row r="747910" spans="8:8">
      <c r="H747910" s="62"/>
    </row>
    <row r="747911" spans="8:8">
      <c r="H747911" s="62"/>
    </row>
    <row r="747912" spans="8:8">
      <c r="H747912" s="62"/>
    </row>
    <row r="747913" spans="8:8">
      <c r="H747913" s="62"/>
    </row>
    <row r="747914" spans="8:8">
      <c r="H747914" s="62"/>
    </row>
    <row r="747915" spans="8:8">
      <c r="H747915" s="62"/>
    </row>
    <row r="747916" spans="8:8">
      <c r="H747916" s="62"/>
    </row>
    <row r="747917" spans="8:8">
      <c r="H747917" s="62"/>
    </row>
    <row r="747918" spans="8:8">
      <c r="H747918" s="62"/>
    </row>
    <row r="747919" spans="8:8">
      <c r="H747919" s="62"/>
    </row>
    <row r="747920" spans="8:8">
      <c r="H747920" s="62"/>
    </row>
    <row r="747921" spans="8:8">
      <c r="H747921" s="62"/>
    </row>
    <row r="747922" spans="8:8">
      <c r="H747922" s="62"/>
    </row>
    <row r="747923" spans="8:8">
      <c r="H747923" s="62"/>
    </row>
    <row r="747924" spans="8:8">
      <c r="H747924" s="62"/>
    </row>
    <row r="747925" spans="8:8">
      <c r="H747925" s="62"/>
    </row>
    <row r="747926" spans="8:8">
      <c r="H747926" s="62"/>
    </row>
    <row r="747927" spans="8:8">
      <c r="H747927" s="62"/>
    </row>
    <row r="747928" spans="8:8">
      <c r="H747928" s="62"/>
    </row>
    <row r="747929" spans="8:8">
      <c r="H747929" s="62"/>
    </row>
    <row r="747930" spans="8:8">
      <c r="H747930" s="62"/>
    </row>
    <row r="747931" spans="8:8">
      <c r="H747931" s="62"/>
    </row>
    <row r="747932" spans="8:8">
      <c r="H747932" s="62"/>
    </row>
    <row r="747933" spans="8:8">
      <c r="H747933" s="62"/>
    </row>
    <row r="747934" spans="8:8">
      <c r="H747934" s="62"/>
    </row>
    <row r="747935" spans="8:8">
      <c r="H747935" s="62"/>
    </row>
    <row r="747936" spans="8:8">
      <c r="H747936" s="62"/>
    </row>
    <row r="747937" spans="8:8">
      <c r="H747937" s="62"/>
    </row>
    <row r="747938" spans="8:8">
      <c r="H747938" s="62"/>
    </row>
    <row r="747939" spans="8:8">
      <c r="H747939" s="62"/>
    </row>
    <row r="747940" spans="8:8">
      <c r="H747940" s="62"/>
    </row>
    <row r="747941" spans="8:8">
      <c r="H747941" s="62"/>
    </row>
    <row r="747942" spans="8:8">
      <c r="H747942" s="62"/>
    </row>
    <row r="747943" spans="8:8">
      <c r="H747943" s="62"/>
    </row>
    <row r="747944" spans="8:8">
      <c r="H747944" s="62"/>
    </row>
    <row r="747945" spans="8:8">
      <c r="H747945" s="62"/>
    </row>
    <row r="747946" spans="8:8">
      <c r="H747946" s="62"/>
    </row>
    <row r="747947" spans="8:8">
      <c r="H747947" s="62"/>
    </row>
    <row r="747948" spans="8:8">
      <c r="H747948" s="62"/>
    </row>
    <row r="747949" spans="8:8">
      <c r="H747949" s="62"/>
    </row>
    <row r="747950" spans="8:8">
      <c r="H747950" s="62"/>
    </row>
    <row r="747951" spans="8:8">
      <c r="H747951" s="62"/>
    </row>
    <row r="747952" spans="8:8">
      <c r="H747952" s="62"/>
    </row>
    <row r="747953" spans="8:8">
      <c r="H747953" s="62"/>
    </row>
    <row r="747954" spans="8:8">
      <c r="H747954" s="62"/>
    </row>
    <row r="747955" spans="8:8">
      <c r="H747955" s="62"/>
    </row>
    <row r="747956" spans="8:8">
      <c r="H747956" s="62"/>
    </row>
    <row r="747957" spans="8:8">
      <c r="H747957" s="62"/>
    </row>
    <row r="747958" spans="8:8">
      <c r="H747958" s="62"/>
    </row>
    <row r="747959" spans="8:8">
      <c r="H747959" s="62"/>
    </row>
    <row r="747960" spans="8:8">
      <c r="H747960" s="62"/>
    </row>
    <row r="747961" spans="8:8">
      <c r="H747961" s="62"/>
    </row>
    <row r="747962" spans="8:8">
      <c r="H747962" s="62"/>
    </row>
    <row r="747963" spans="8:8">
      <c r="H747963" s="62"/>
    </row>
    <row r="747964" spans="8:8">
      <c r="H747964" s="62"/>
    </row>
    <row r="747965" spans="8:8">
      <c r="H747965" s="62"/>
    </row>
    <row r="747966" spans="8:8">
      <c r="H747966" s="62"/>
    </row>
    <row r="747967" spans="8:8">
      <c r="H747967" s="62"/>
    </row>
    <row r="747968" spans="8:8">
      <c r="H747968" s="62"/>
    </row>
    <row r="747969" spans="8:8">
      <c r="H747969" s="62"/>
    </row>
    <row r="747970" spans="8:8">
      <c r="H747970" s="62"/>
    </row>
    <row r="747971" spans="8:8">
      <c r="H747971" s="62"/>
    </row>
    <row r="747972" spans="8:8">
      <c r="H747972" s="62"/>
    </row>
    <row r="747973" spans="8:8">
      <c r="H747973" s="62"/>
    </row>
    <row r="747974" spans="8:8">
      <c r="H747974" s="62"/>
    </row>
    <row r="747975" spans="8:8">
      <c r="H747975" s="62"/>
    </row>
    <row r="747976" spans="8:8">
      <c r="H747976" s="62"/>
    </row>
    <row r="747977" spans="8:8">
      <c r="H747977" s="62"/>
    </row>
    <row r="747978" spans="8:8">
      <c r="H747978" s="62"/>
    </row>
    <row r="747979" spans="8:8">
      <c r="H747979" s="62"/>
    </row>
    <row r="747980" spans="8:8">
      <c r="H747980" s="62"/>
    </row>
    <row r="747981" spans="8:8">
      <c r="H747981" s="62"/>
    </row>
    <row r="747982" spans="8:8">
      <c r="H747982" s="62"/>
    </row>
    <row r="747983" spans="8:8">
      <c r="H747983" s="62"/>
    </row>
    <row r="747984" spans="8:8">
      <c r="H747984" s="62"/>
    </row>
    <row r="747985" spans="8:8">
      <c r="H747985" s="62"/>
    </row>
    <row r="747986" spans="8:8">
      <c r="H747986" s="62"/>
    </row>
    <row r="747987" spans="8:8">
      <c r="H747987" s="62"/>
    </row>
    <row r="747988" spans="8:8">
      <c r="H747988" s="62"/>
    </row>
    <row r="747989" spans="8:8">
      <c r="H747989" s="62"/>
    </row>
    <row r="747990" spans="8:8">
      <c r="H747990" s="62"/>
    </row>
    <row r="747991" spans="8:8">
      <c r="H747991" s="62"/>
    </row>
    <row r="747992" spans="8:8">
      <c r="H747992" s="62"/>
    </row>
    <row r="747993" spans="8:8">
      <c r="H747993" s="62"/>
    </row>
    <row r="747994" spans="8:8">
      <c r="H747994" s="62"/>
    </row>
    <row r="747995" spans="8:8">
      <c r="H747995" s="62"/>
    </row>
    <row r="747996" spans="8:8">
      <c r="H747996" s="62"/>
    </row>
    <row r="747997" spans="8:8">
      <c r="H747997" s="62"/>
    </row>
    <row r="747998" spans="8:8">
      <c r="H747998" s="62"/>
    </row>
    <row r="747999" spans="8:8">
      <c r="H747999" s="62"/>
    </row>
    <row r="748000" spans="8:8">
      <c r="H748000" s="62"/>
    </row>
    <row r="748001" spans="8:8">
      <c r="H748001" s="62"/>
    </row>
    <row r="748002" spans="8:8">
      <c r="H748002" s="62"/>
    </row>
    <row r="748003" spans="8:8">
      <c r="H748003" s="62"/>
    </row>
    <row r="748004" spans="8:8">
      <c r="H748004" s="62"/>
    </row>
    <row r="748005" spans="8:8">
      <c r="H748005" s="62"/>
    </row>
    <row r="748006" spans="8:8">
      <c r="H748006" s="62"/>
    </row>
    <row r="748007" spans="8:8">
      <c r="H748007" s="62"/>
    </row>
    <row r="748008" spans="8:8">
      <c r="H748008" s="62"/>
    </row>
    <row r="748009" spans="8:8">
      <c r="H748009" s="62"/>
    </row>
    <row r="748010" spans="8:8">
      <c r="H748010" s="62"/>
    </row>
    <row r="748011" spans="8:8">
      <c r="H748011" s="62"/>
    </row>
    <row r="748012" spans="8:8">
      <c r="H748012" s="62"/>
    </row>
    <row r="748013" spans="8:8">
      <c r="H748013" s="62"/>
    </row>
    <row r="748014" spans="8:8">
      <c r="H748014" s="62"/>
    </row>
    <row r="748015" spans="8:8">
      <c r="H748015" s="62"/>
    </row>
    <row r="748016" spans="8:8">
      <c r="H748016" s="62"/>
    </row>
    <row r="748017" spans="8:8">
      <c r="H748017" s="62"/>
    </row>
    <row r="748018" spans="8:8">
      <c r="H748018" s="62"/>
    </row>
    <row r="748019" spans="8:8">
      <c r="H748019" s="62"/>
    </row>
    <row r="748020" spans="8:8">
      <c r="H748020" s="62"/>
    </row>
    <row r="748021" spans="8:8">
      <c r="H748021" s="62"/>
    </row>
    <row r="748022" spans="8:8">
      <c r="H748022" s="62"/>
    </row>
    <row r="748023" spans="8:8">
      <c r="H748023" s="62"/>
    </row>
    <row r="748024" spans="8:8">
      <c r="H748024" s="62"/>
    </row>
    <row r="748025" spans="8:8">
      <c r="H748025" s="62"/>
    </row>
    <row r="748026" spans="8:8">
      <c r="H748026" s="62"/>
    </row>
    <row r="748027" spans="8:8">
      <c r="H748027" s="62"/>
    </row>
    <row r="748028" spans="8:8">
      <c r="H748028" s="62"/>
    </row>
    <row r="748029" spans="8:8">
      <c r="H748029" s="62"/>
    </row>
    <row r="748030" spans="8:8">
      <c r="H748030" s="62"/>
    </row>
    <row r="748031" spans="8:8">
      <c r="H748031" s="62"/>
    </row>
    <row r="748032" spans="8:8">
      <c r="H748032" s="62"/>
    </row>
    <row r="748033" spans="8:8">
      <c r="H748033" s="62"/>
    </row>
    <row r="748034" spans="8:8">
      <c r="H748034" s="62"/>
    </row>
    <row r="748035" spans="8:8">
      <c r="H748035" s="62"/>
    </row>
    <row r="748036" spans="8:8">
      <c r="H748036" s="62"/>
    </row>
    <row r="748037" spans="8:8">
      <c r="H748037" s="62"/>
    </row>
    <row r="748038" spans="8:8">
      <c r="H748038" s="62"/>
    </row>
    <row r="748039" spans="8:8">
      <c r="H748039" s="62"/>
    </row>
    <row r="748040" spans="8:8">
      <c r="H748040" s="62"/>
    </row>
    <row r="748041" spans="8:8">
      <c r="H748041" s="62"/>
    </row>
    <row r="748042" spans="8:8">
      <c r="H748042" s="62"/>
    </row>
    <row r="748043" spans="8:8">
      <c r="H748043" s="62"/>
    </row>
    <row r="748044" spans="8:8">
      <c r="H748044" s="62"/>
    </row>
    <row r="748045" spans="8:8">
      <c r="H748045" s="62"/>
    </row>
    <row r="748046" spans="8:8">
      <c r="H748046" s="62"/>
    </row>
    <row r="748047" spans="8:8">
      <c r="H748047" s="62"/>
    </row>
    <row r="748048" spans="8:8">
      <c r="H748048" s="62"/>
    </row>
    <row r="748049" spans="8:8">
      <c r="H748049" s="62"/>
    </row>
    <row r="748050" spans="8:8">
      <c r="H748050" s="62"/>
    </row>
    <row r="748051" spans="8:8">
      <c r="H748051" s="62"/>
    </row>
    <row r="748052" spans="8:8">
      <c r="H748052" s="62"/>
    </row>
    <row r="748053" spans="8:8">
      <c r="H748053" s="62"/>
    </row>
    <row r="748054" spans="8:8">
      <c r="H748054" s="62"/>
    </row>
    <row r="748055" spans="8:8">
      <c r="H748055" s="62"/>
    </row>
    <row r="748056" spans="8:8">
      <c r="H748056" s="62"/>
    </row>
    <row r="748057" spans="8:8">
      <c r="H748057" s="62"/>
    </row>
    <row r="748058" spans="8:8">
      <c r="H748058" s="62"/>
    </row>
    <row r="748059" spans="8:8">
      <c r="H748059" s="62"/>
    </row>
    <row r="748060" spans="8:8">
      <c r="H748060" s="62"/>
    </row>
    <row r="748061" spans="8:8">
      <c r="H748061" s="62"/>
    </row>
    <row r="748062" spans="8:8">
      <c r="H748062" s="62"/>
    </row>
    <row r="748063" spans="8:8">
      <c r="H748063" s="62"/>
    </row>
    <row r="748064" spans="8:8">
      <c r="H748064" s="62"/>
    </row>
    <row r="748065" spans="8:8">
      <c r="H748065" s="62"/>
    </row>
    <row r="748066" spans="8:8">
      <c r="H748066" s="62"/>
    </row>
    <row r="748067" spans="8:8">
      <c r="H748067" s="62"/>
    </row>
    <row r="748068" spans="8:8">
      <c r="H748068" s="62"/>
    </row>
    <row r="748069" spans="8:8">
      <c r="H748069" s="62"/>
    </row>
    <row r="748070" spans="8:8">
      <c r="H748070" s="62"/>
    </row>
    <row r="748071" spans="8:8">
      <c r="H748071" s="62"/>
    </row>
    <row r="748072" spans="8:8">
      <c r="H748072" s="62"/>
    </row>
    <row r="748073" spans="8:8">
      <c r="H748073" s="62"/>
    </row>
    <row r="748074" spans="8:8">
      <c r="H748074" s="62"/>
    </row>
    <row r="748075" spans="8:8">
      <c r="H748075" s="62"/>
    </row>
    <row r="748076" spans="8:8">
      <c r="H748076" s="62"/>
    </row>
    <row r="748077" spans="8:8">
      <c r="H748077" s="62"/>
    </row>
    <row r="748078" spans="8:8">
      <c r="H748078" s="62"/>
    </row>
    <row r="748079" spans="8:8">
      <c r="H748079" s="62"/>
    </row>
    <row r="748080" spans="8:8">
      <c r="H748080" s="62"/>
    </row>
    <row r="748081" spans="8:8">
      <c r="H748081" s="62"/>
    </row>
    <row r="748082" spans="8:8">
      <c r="H748082" s="62"/>
    </row>
    <row r="748083" spans="8:8">
      <c r="H748083" s="62"/>
    </row>
    <row r="748084" spans="8:8">
      <c r="H748084" s="62"/>
    </row>
    <row r="748085" spans="8:8">
      <c r="H748085" s="62"/>
    </row>
    <row r="748086" spans="8:8">
      <c r="H748086" s="62"/>
    </row>
    <row r="748087" spans="8:8">
      <c r="H748087" s="62"/>
    </row>
    <row r="748088" spans="8:8">
      <c r="H748088" s="62"/>
    </row>
    <row r="748089" spans="8:8">
      <c r="H748089" s="62"/>
    </row>
    <row r="748090" spans="8:8">
      <c r="H748090" s="62"/>
    </row>
    <row r="748091" spans="8:8">
      <c r="H748091" s="62"/>
    </row>
    <row r="748092" spans="8:8">
      <c r="H748092" s="62"/>
    </row>
    <row r="748093" spans="8:8">
      <c r="H748093" s="62"/>
    </row>
    <row r="748094" spans="8:8">
      <c r="H748094" s="62"/>
    </row>
    <row r="748095" spans="8:8">
      <c r="H748095" s="62"/>
    </row>
    <row r="748096" spans="8:8">
      <c r="H748096" s="62"/>
    </row>
    <row r="748097" spans="8:8">
      <c r="H748097" s="62"/>
    </row>
    <row r="748098" spans="8:8">
      <c r="H748098" s="62"/>
    </row>
    <row r="748099" spans="8:8">
      <c r="H748099" s="62"/>
    </row>
    <row r="748100" spans="8:8">
      <c r="H748100" s="62"/>
    </row>
    <row r="748101" spans="8:8">
      <c r="H748101" s="62"/>
    </row>
    <row r="748102" spans="8:8">
      <c r="H748102" s="62"/>
    </row>
    <row r="748103" spans="8:8">
      <c r="H748103" s="62"/>
    </row>
    <row r="748104" spans="8:8">
      <c r="H748104" s="62"/>
    </row>
    <row r="748105" spans="8:8">
      <c r="H748105" s="62"/>
    </row>
    <row r="748106" spans="8:8">
      <c r="H748106" s="62"/>
    </row>
    <row r="748107" spans="8:8">
      <c r="H748107" s="62"/>
    </row>
    <row r="748108" spans="8:8">
      <c r="H748108" s="62"/>
    </row>
    <row r="748109" spans="8:8">
      <c r="H748109" s="62"/>
    </row>
    <row r="748110" spans="8:8">
      <c r="H748110" s="62"/>
    </row>
    <row r="748111" spans="8:8">
      <c r="H748111" s="62"/>
    </row>
    <row r="748112" spans="8:8">
      <c r="H748112" s="62"/>
    </row>
    <row r="748113" spans="8:8">
      <c r="H748113" s="62"/>
    </row>
    <row r="748114" spans="8:8">
      <c r="H748114" s="62"/>
    </row>
    <row r="748115" spans="8:8">
      <c r="H748115" s="62"/>
    </row>
    <row r="748116" spans="8:8">
      <c r="H748116" s="62"/>
    </row>
    <row r="748117" spans="8:8">
      <c r="H748117" s="62"/>
    </row>
    <row r="748118" spans="8:8">
      <c r="H748118" s="62"/>
    </row>
    <row r="748119" spans="8:8">
      <c r="H748119" s="62"/>
    </row>
    <row r="748120" spans="8:8">
      <c r="H748120" s="62"/>
    </row>
    <row r="748121" spans="8:8">
      <c r="H748121" s="62"/>
    </row>
    <row r="748122" spans="8:8">
      <c r="H748122" s="62"/>
    </row>
    <row r="748123" spans="8:8">
      <c r="H748123" s="62"/>
    </row>
    <row r="748124" spans="8:8">
      <c r="H748124" s="62"/>
    </row>
    <row r="748125" spans="8:8">
      <c r="H748125" s="62"/>
    </row>
    <row r="748126" spans="8:8">
      <c r="H748126" s="62"/>
    </row>
    <row r="748127" spans="8:8">
      <c r="H748127" s="62"/>
    </row>
    <row r="748128" spans="8:8">
      <c r="H748128" s="62"/>
    </row>
    <row r="748129" spans="8:8">
      <c r="H748129" s="62"/>
    </row>
    <row r="748130" spans="8:8">
      <c r="H748130" s="62"/>
    </row>
    <row r="748131" spans="8:8">
      <c r="H748131" s="62"/>
    </row>
    <row r="748132" spans="8:8">
      <c r="H748132" s="62"/>
    </row>
    <row r="748133" spans="8:8">
      <c r="H748133" s="62"/>
    </row>
    <row r="748134" spans="8:8">
      <c r="H748134" s="62"/>
    </row>
    <row r="748135" spans="8:8">
      <c r="H748135" s="62"/>
    </row>
    <row r="748136" spans="8:8">
      <c r="H748136" s="62"/>
    </row>
    <row r="748137" spans="8:8">
      <c r="H748137" s="62"/>
    </row>
    <row r="748138" spans="8:8">
      <c r="H748138" s="62"/>
    </row>
    <row r="748139" spans="8:8">
      <c r="H748139" s="62"/>
    </row>
    <row r="748140" spans="8:8">
      <c r="H748140" s="62"/>
    </row>
    <row r="748141" spans="8:8">
      <c r="H748141" s="62"/>
    </row>
    <row r="748142" spans="8:8">
      <c r="H748142" s="62"/>
    </row>
    <row r="748143" spans="8:8">
      <c r="H748143" s="62"/>
    </row>
    <row r="748144" spans="8:8">
      <c r="H748144" s="62"/>
    </row>
    <row r="748145" spans="8:8">
      <c r="H748145" s="62"/>
    </row>
    <row r="748146" spans="8:8">
      <c r="H748146" s="62"/>
    </row>
    <row r="748147" spans="8:8">
      <c r="H748147" s="62"/>
    </row>
    <row r="748148" spans="8:8">
      <c r="H748148" s="62"/>
    </row>
    <row r="748149" spans="8:8">
      <c r="H748149" s="62"/>
    </row>
    <row r="748150" spans="8:8">
      <c r="H748150" s="62"/>
    </row>
    <row r="748151" spans="8:8">
      <c r="H748151" s="62"/>
    </row>
    <row r="748152" spans="8:8">
      <c r="H748152" s="62"/>
    </row>
    <row r="748153" spans="8:8">
      <c r="H748153" s="62"/>
    </row>
    <row r="748154" spans="8:8">
      <c r="H748154" s="62"/>
    </row>
    <row r="748155" spans="8:8">
      <c r="H748155" s="62"/>
    </row>
    <row r="748156" spans="8:8">
      <c r="H748156" s="62"/>
    </row>
    <row r="748157" spans="8:8">
      <c r="H748157" s="62"/>
    </row>
    <row r="748158" spans="8:8">
      <c r="H748158" s="62"/>
    </row>
    <row r="748159" spans="8:8">
      <c r="H748159" s="62"/>
    </row>
    <row r="748160" spans="8:8">
      <c r="H748160" s="62"/>
    </row>
    <row r="748161" spans="8:8">
      <c r="H748161" s="62"/>
    </row>
    <row r="748162" spans="8:8">
      <c r="H748162" s="62"/>
    </row>
    <row r="748163" spans="8:8">
      <c r="H748163" s="62"/>
    </row>
    <row r="748164" spans="8:8">
      <c r="H748164" s="62"/>
    </row>
    <row r="748165" spans="8:8">
      <c r="H748165" s="62"/>
    </row>
    <row r="748166" spans="8:8">
      <c r="H748166" s="62"/>
    </row>
    <row r="748167" spans="8:8">
      <c r="H748167" s="62"/>
    </row>
    <row r="748168" spans="8:8">
      <c r="H748168" s="62"/>
    </row>
    <row r="748169" spans="8:8">
      <c r="H748169" s="62"/>
    </row>
    <row r="748170" spans="8:8">
      <c r="H748170" s="62"/>
    </row>
    <row r="748171" spans="8:8">
      <c r="H748171" s="62"/>
    </row>
    <row r="748172" spans="8:8">
      <c r="H748172" s="62"/>
    </row>
    <row r="748173" spans="8:8">
      <c r="H748173" s="62"/>
    </row>
    <row r="748174" spans="8:8">
      <c r="H748174" s="62"/>
    </row>
    <row r="748175" spans="8:8">
      <c r="H748175" s="62"/>
    </row>
    <row r="748176" spans="8:8">
      <c r="H748176" s="62"/>
    </row>
    <row r="748177" spans="8:8">
      <c r="H748177" s="62"/>
    </row>
    <row r="748178" spans="8:8">
      <c r="H748178" s="62"/>
    </row>
    <row r="748179" spans="8:8">
      <c r="H748179" s="62"/>
    </row>
    <row r="748180" spans="8:8">
      <c r="H748180" s="62"/>
    </row>
    <row r="748181" spans="8:8">
      <c r="H748181" s="62"/>
    </row>
    <row r="748182" spans="8:8">
      <c r="H748182" s="62"/>
    </row>
    <row r="748183" spans="8:8">
      <c r="H748183" s="62"/>
    </row>
    <row r="748184" spans="8:8">
      <c r="H748184" s="62"/>
    </row>
    <row r="748185" spans="8:8">
      <c r="H748185" s="62"/>
    </row>
    <row r="748186" spans="8:8">
      <c r="H748186" s="62"/>
    </row>
    <row r="748187" spans="8:8">
      <c r="H748187" s="62"/>
    </row>
    <row r="748188" spans="8:8">
      <c r="H748188" s="62"/>
    </row>
    <row r="748189" spans="8:8">
      <c r="H748189" s="62"/>
    </row>
    <row r="748190" spans="8:8">
      <c r="H748190" s="62"/>
    </row>
    <row r="748191" spans="8:8">
      <c r="H748191" s="62"/>
    </row>
    <row r="748192" spans="8:8">
      <c r="H748192" s="62"/>
    </row>
    <row r="748193" spans="8:8">
      <c r="H748193" s="62"/>
    </row>
    <row r="748194" spans="8:8">
      <c r="H748194" s="62"/>
    </row>
    <row r="748195" spans="8:8">
      <c r="H748195" s="62"/>
    </row>
    <row r="748196" spans="8:8">
      <c r="H748196" s="62"/>
    </row>
    <row r="748197" spans="8:8">
      <c r="H748197" s="62"/>
    </row>
    <row r="748198" spans="8:8">
      <c r="H748198" s="62"/>
    </row>
    <row r="748199" spans="8:8">
      <c r="H748199" s="62"/>
    </row>
    <row r="748200" spans="8:8">
      <c r="H748200" s="62"/>
    </row>
    <row r="748201" spans="8:8">
      <c r="H748201" s="62"/>
    </row>
    <row r="748202" spans="8:8">
      <c r="H748202" s="62"/>
    </row>
    <row r="748203" spans="8:8">
      <c r="H748203" s="62"/>
    </row>
    <row r="748204" spans="8:8">
      <c r="H748204" s="62"/>
    </row>
    <row r="748205" spans="8:8">
      <c r="H748205" s="62"/>
    </row>
    <row r="748206" spans="8:8">
      <c r="H748206" s="62"/>
    </row>
    <row r="748207" spans="8:8">
      <c r="H748207" s="62"/>
    </row>
    <row r="748208" spans="8:8">
      <c r="H748208" s="62"/>
    </row>
    <row r="748209" spans="8:8">
      <c r="H748209" s="62"/>
    </row>
    <row r="748210" spans="8:8">
      <c r="H748210" s="62"/>
    </row>
    <row r="748211" spans="8:8">
      <c r="H748211" s="62"/>
    </row>
    <row r="748212" spans="8:8">
      <c r="H748212" s="62"/>
    </row>
    <row r="748213" spans="8:8">
      <c r="H748213" s="62"/>
    </row>
    <row r="748214" spans="8:8">
      <c r="H748214" s="62"/>
    </row>
    <row r="748215" spans="8:8">
      <c r="H748215" s="62"/>
    </row>
    <row r="748216" spans="8:8">
      <c r="H748216" s="62"/>
    </row>
    <row r="748217" spans="8:8">
      <c r="H748217" s="62"/>
    </row>
    <row r="748218" spans="8:8">
      <c r="H748218" s="62"/>
    </row>
    <row r="748219" spans="8:8">
      <c r="H748219" s="62"/>
    </row>
    <row r="748220" spans="8:8">
      <c r="H748220" s="62"/>
    </row>
    <row r="748221" spans="8:8">
      <c r="H748221" s="62"/>
    </row>
    <row r="748222" spans="8:8">
      <c r="H748222" s="62"/>
    </row>
    <row r="748223" spans="8:8">
      <c r="H748223" s="62"/>
    </row>
    <row r="748224" spans="8:8">
      <c r="H748224" s="62"/>
    </row>
    <row r="748225" spans="8:8">
      <c r="H748225" s="62"/>
    </row>
    <row r="748226" spans="8:8">
      <c r="H748226" s="62"/>
    </row>
    <row r="748227" spans="8:8">
      <c r="H748227" s="62"/>
    </row>
    <row r="748228" spans="8:8">
      <c r="H748228" s="62"/>
    </row>
    <row r="748229" spans="8:8">
      <c r="H748229" s="62"/>
    </row>
    <row r="748230" spans="8:8">
      <c r="H748230" s="62"/>
    </row>
    <row r="748231" spans="8:8">
      <c r="H748231" s="62"/>
    </row>
    <row r="748232" spans="8:8">
      <c r="H748232" s="62"/>
    </row>
    <row r="748233" spans="8:8">
      <c r="H748233" s="62"/>
    </row>
    <row r="748234" spans="8:8">
      <c r="H748234" s="62"/>
    </row>
    <row r="748235" spans="8:8">
      <c r="H748235" s="62"/>
    </row>
    <row r="748236" spans="8:8">
      <c r="H748236" s="62"/>
    </row>
    <row r="748237" spans="8:8">
      <c r="H748237" s="62"/>
    </row>
    <row r="748238" spans="8:8">
      <c r="H748238" s="62"/>
    </row>
    <row r="748239" spans="8:8">
      <c r="H748239" s="62"/>
    </row>
    <row r="748240" spans="8:8">
      <c r="H748240" s="62"/>
    </row>
    <row r="748241" spans="8:8">
      <c r="H748241" s="62"/>
    </row>
    <row r="748242" spans="8:8">
      <c r="H748242" s="62"/>
    </row>
    <row r="748243" spans="8:8">
      <c r="H748243" s="62"/>
    </row>
    <row r="748244" spans="8:8">
      <c r="H748244" s="62"/>
    </row>
    <row r="748245" spans="8:8">
      <c r="H748245" s="62"/>
    </row>
    <row r="748246" spans="8:8">
      <c r="H748246" s="62"/>
    </row>
    <row r="748247" spans="8:8">
      <c r="H748247" s="62"/>
    </row>
    <row r="748248" spans="8:8">
      <c r="H748248" s="62"/>
    </row>
    <row r="748249" spans="8:8">
      <c r="H748249" s="62"/>
    </row>
    <row r="748250" spans="8:8">
      <c r="H748250" s="62"/>
    </row>
    <row r="748251" spans="8:8">
      <c r="H748251" s="62"/>
    </row>
    <row r="748252" spans="8:8">
      <c r="H748252" s="62"/>
    </row>
    <row r="748253" spans="8:8">
      <c r="H748253" s="62"/>
    </row>
    <row r="748254" spans="8:8">
      <c r="H748254" s="62"/>
    </row>
    <row r="748255" spans="8:8">
      <c r="H748255" s="62"/>
    </row>
    <row r="748256" spans="8:8">
      <c r="H748256" s="62"/>
    </row>
    <row r="748257" spans="8:8">
      <c r="H748257" s="62"/>
    </row>
    <row r="748258" spans="8:8">
      <c r="H748258" s="62"/>
    </row>
    <row r="748259" spans="8:8">
      <c r="H748259" s="62"/>
    </row>
    <row r="748260" spans="8:8">
      <c r="H748260" s="62"/>
    </row>
    <row r="748261" spans="8:8">
      <c r="H748261" s="62"/>
    </row>
    <row r="748262" spans="8:8">
      <c r="H748262" s="62"/>
    </row>
    <row r="748263" spans="8:8">
      <c r="H748263" s="62"/>
    </row>
    <row r="748264" spans="8:8">
      <c r="H748264" s="62"/>
    </row>
    <row r="748265" spans="8:8">
      <c r="H748265" s="62"/>
    </row>
    <row r="748266" spans="8:8">
      <c r="H748266" s="62"/>
    </row>
    <row r="748267" spans="8:8">
      <c r="H748267" s="62"/>
    </row>
    <row r="748268" spans="8:8">
      <c r="H748268" s="62"/>
    </row>
    <row r="748269" spans="8:8">
      <c r="H748269" s="62"/>
    </row>
    <row r="748270" spans="8:8">
      <c r="H748270" s="62"/>
    </row>
    <row r="748271" spans="8:8">
      <c r="H748271" s="62"/>
    </row>
    <row r="748272" spans="8:8">
      <c r="H748272" s="62"/>
    </row>
    <row r="748273" spans="8:8">
      <c r="H748273" s="62"/>
    </row>
    <row r="748274" spans="8:8">
      <c r="H748274" s="62"/>
    </row>
    <row r="748275" spans="8:8">
      <c r="H748275" s="62"/>
    </row>
    <row r="748276" spans="8:8">
      <c r="H748276" s="62"/>
    </row>
    <row r="748277" spans="8:8">
      <c r="H748277" s="62"/>
    </row>
    <row r="748278" spans="8:8">
      <c r="H748278" s="62"/>
    </row>
    <row r="748279" spans="8:8">
      <c r="H748279" s="62"/>
    </row>
    <row r="748280" spans="8:8">
      <c r="H748280" s="62"/>
    </row>
    <row r="748281" spans="8:8">
      <c r="H748281" s="62"/>
    </row>
    <row r="748282" spans="8:8">
      <c r="H748282" s="62"/>
    </row>
    <row r="748283" spans="8:8">
      <c r="H748283" s="62"/>
    </row>
    <row r="748284" spans="8:8">
      <c r="H748284" s="62"/>
    </row>
    <row r="748285" spans="8:8">
      <c r="H748285" s="62"/>
    </row>
    <row r="748286" spans="8:8">
      <c r="H748286" s="62"/>
    </row>
    <row r="748287" spans="8:8">
      <c r="H748287" s="62"/>
    </row>
    <row r="748288" spans="8:8">
      <c r="H748288" s="62"/>
    </row>
    <row r="748289" spans="8:8">
      <c r="H748289" s="62"/>
    </row>
    <row r="748290" spans="8:8">
      <c r="H748290" s="62"/>
    </row>
    <row r="748291" spans="8:8">
      <c r="H748291" s="62"/>
    </row>
    <row r="748292" spans="8:8">
      <c r="H748292" s="62"/>
    </row>
    <row r="748293" spans="8:8">
      <c r="H748293" s="62"/>
    </row>
    <row r="748294" spans="8:8">
      <c r="H748294" s="62"/>
    </row>
    <row r="748295" spans="8:8">
      <c r="H748295" s="62"/>
    </row>
    <row r="748296" spans="8:8">
      <c r="H748296" s="62"/>
    </row>
    <row r="748297" spans="8:8">
      <c r="H748297" s="62"/>
    </row>
    <row r="748298" spans="8:8">
      <c r="H748298" s="62"/>
    </row>
    <row r="748299" spans="8:8">
      <c r="H748299" s="62"/>
    </row>
    <row r="748300" spans="8:8">
      <c r="H748300" s="62"/>
    </row>
    <row r="748301" spans="8:8">
      <c r="H748301" s="62"/>
    </row>
    <row r="748302" spans="8:8">
      <c r="H748302" s="62"/>
    </row>
    <row r="748303" spans="8:8">
      <c r="H748303" s="62"/>
    </row>
    <row r="748304" spans="8:8">
      <c r="H748304" s="62"/>
    </row>
    <row r="748305" spans="8:8">
      <c r="H748305" s="62"/>
    </row>
    <row r="748306" spans="8:8">
      <c r="H748306" s="62"/>
    </row>
    <row r="748307" spans="8:8">
      <c r="H748307" s="62"/>
    </row>
    <row r="748308" spans="8:8">
      <c r="H748308" s="62"/>
    </row>
    <row r="748309" spans="8:8">
      <c r="H748309" s="62"/>
    </row>
    <row r="748310" spans="8:8">
      <c r="H748310" s="62"/>
    </row>
    <row r="748311" spans="8:8">
      <c r="H748311" s="62"/>
    </row>
    <row r="748312" spans="8:8">
      <c r="H748312" s="62"/>
    </row>
    <row r="748313" spans="8:8">
      <c r="H748313" s="62"/>
    </row>
    <row r="748314" spans="8:8">
      <c r="H748314" s="62"/>
    </row>
    <row r="748315" spans="8:8">
      <c r="H748315" s="62"/>
    </row>
    <row r="748316" spans="8:8">
      <c r="H748316" s="62"/>
    </row>
    <row r="748317" spans="8:8">
      <c r="H748317" s="62"/>
    </row>
    <row r="748318" spans="8:8">
      <c r="H748318" s="62"/>
    </row>
    <row r="748319" spans="8:8">
      <c r="H748319" s="62"/>
    </row>
    <row r="748320" spans="8:8">
      <c r="H748320" s="62"/>
    </row>
    <row r="748321" spans="8:8">
      <c r="H748321" s="62"/>
    </row>
    <row r="748322" spans="8:8">
      <c r="H748322" s="62"/>
    </row>
    <row r="748323" spans="8:8">
      <c r="H748323" s="62"/>
    </row>
    <row r="748324" spans="8:8">
      <c r="H748324" s="62"/>
    </row>
    <row r="748325" spans="8:8">
      <c r="H748325" s="62"/>
    </row>
    <row r="748326" spans="8:8">
      <c r="H748326" s="62"/>
    </row>
    <row r="748327" spans="8:8">
      <c r="H748327" s="62"/>
    </row>
    <row r="748328" spans="8:8">
      <c r="H748328" s="62"/>
    </row>
    <row r="748329" spans="8:8">
      <c r="H748329" s="62"/>
    </row>
    <row r="748330" spans="8:8">
      <c r="H748330" s="62"/>
    </row>
    <row r="748331" spans="8:8">
      <c r="H748331" s="62"/>
    </row>
    <row r="748332" spans="8:8">
      <c r="H748332" s="62"/>
    </row>
    <row r="748333" spans="8:8">
      <c r="H748333" s="62"/>
    </row>
    <row r="748334" spans="8:8">
      <c r="H748334" s="62"/>
    </row>
    <row r="748335" spans="8:8">
      <c r="H748335" s="62"/>
    </row>
    <row r="748336" spans="8:8">
      <c r="H748336" s="62"/>
    </row>
    <row r="748337" spans="8:8">
      <c r="H748337" s="62"/>
    </row>
    <row r="748338" spans="8:8">
      <c r="H748338" s="62"/>
    </row>
    <row r="748339" spans="8:8">
      <c r="H748339" s="62"/>
    </row>
    <row r="748340" spans="8:8">
      <c r="H748340" s="62"/>
    </row>
    <row r="748341" spans="8:8">
      <c r="H748341" s="62"/>
    </row>
    <row r="748342" spans="8:8">
      <c r="H748342" s="62"/>
    </row>
    <row r="748343" spans="8:8">
      <c r="H748343" s="62"/>
    </row>
    <row r="748344" spans="8:8">
      <c r="H748344" s="62"/>
    </row>
    <row r="748345" spans="8:8">
      <c r="H748345" s="62"/>
    </row>
    <row r="748346" spans="8:8">
      <c r="H748346" s="62"/>
    </row>
    <row r="748347" spans="8:8">
      <c r="H748347" s="62"/>
    </row>
    <row r="748348" spans="8:8">
      <c r="H748348" s="62"/>
    </row>
    <row r="748349" spans="8:8">
      <c r="H748349" s="62"/>
    </row>
    <row r="748350" spans="8:8">
      <c r="H748350" s="62"/>
    </row>
    <row r="748351" spans="8:8">
      <c r="H748351" s="62"/>
    </row>
    <row r="748352" spans="8:8">
      <c r="H748352" s="62"/>
    </row>
    <row r="748353" spans="8:8">
      <c r="H748353" s="62"/>
    </row>
    <row r="748354" spans="8:8">
      <c r="H748354" s="62"/>
    </row>
    <row r="748355" spans="8:8">
      <c r="H748355" s="62"/>
    </row>
    <row r="748356" spans="8:8">
      <c r="H748356" s="62"/>
    </row>
    <row r="748357" spans="8:8">
      <c r="H748357" s="62"/>
    </row>
    <row r="748358" spans="8:8">
      <c r="H748358" s="62"/>
    </row>
    <row r="748359" spans="8:8">
      <c r="H748359" s="62"/>
    </row>
    <row r="748360" spans="8:8">
      <c r="H748360" s="62"/>
    </row>
    <row r="748361" spans="8:8">
      <c r="H748361" s="62"/>
    </row>
    <row r="748362" spans="8:8">
      <c r="H748362" s="62"/>
    </row>
    <row r="748363" spans="8:8">
      <c r="H748363" s="62"/>
    </row>
    <row r="748364" spans="8:8">
      <c r="H748364" s="62"/>
    </row>
    <row r="748365" spans="8:8">
      <c r="H748365" s="62"/>
    </row>
    <row r="748366" spans="8:8">
      <c r="H748366" s="62"/>
    </row>
    <row r="748367" spans="8:8">
      <c r="H748367" s="62"/>
    </row>
    <row r="748368" spans="8:8">
      <c r="H748368" s="62"/>
    </row>
    <row r="748369" spans="8:8">
      <c r="H748369" s="62"/>
    </row>
    <row r="748370" spans="8:8">
      <c r="H748370" s="62"/>
    </row>
    <row r="748371" spans="8:8">
      <c r="H748371" s="62"/>
    </row>
    <row r="748372" spans="8:8">
      <c r="H748372" s="62"/>
    </row>
    <row r="748373" spans="8:8">
      <c r="H748373" s="62"/>
    </row>
    <row r="748374" spans="8:8">
      <c r="H748374" s="62"/>
    </row>
    <row r="748375" spans="8:8">
      <c r="H748375" s="62"/>
    </row>
    <row r="748376" spans="8:8">
      <c r="H748376" s="62"/>
    </row>
    <row r="748377" spans="8:8">
      <c r="H748377" s="62"/>
    </row>
    <row r="748378" spans="8:8">
      <c r="H748378" s="62"/>
    </row>
    <row r="748379" spans="8:8">
      <c r="H748379" s="62"/>
    </row>
    <row r="748380" spans="8:8">
      <c r="H748380" s="62"/>
    </row>
    <row r="748381" spans="8:8">
      <c r="H748381" s="62"/>
    </row>
    <row r="748382" spans="8:8">
      <c r="H748382" s="62"/>
    </row>
    <row r="748383" spans="8:8">
      <c r="H748383" s="62"/>
    </row>
    <row r="748384" spans="8:8">
      <c r="H748384" s="62"/>
    </row>
    <row r="748385" spans="8:8">
      <c r="H748385" s="62"/>
    </row>
    <row r="748386" spans="8:8">
      <c r="H748386" s="62"/>
    </row>
    <row r="748387" spans="8:8">
      <c r="H748387" s="62"/>
    </row>
    <row r="748388" spans="8:8">
      <c r="H748388" s="62"/>
    </row>
    <row r="748389" spans="8:8">
      <c r="H748389" s="62"/>
    </row>
    <row r="748390" spans="8:8">
      <c r="H748390" s="62"/>
    </row>
    <row r="748391" spans="8:8">
      <c r="H748391" s="62"/>
    </row>
    <row r="748392" spans="8:8">
      <c r="H748392" s="62"/>
    </row>
    <row r="748393" spans="8:8">
      <c r="H748393" s="62"/>
    </row>
    <row r="748394" spans="8:8">
      <c r="H748394" s="62"/>
    </row>
    <row r="748395" spans="8:8">
      <c r="H748395" s="62"/>
    </row>
    <row r="748396" spans="8:8">
      <c r="H748396" s="62"/>
    </row>
    <row r="748397" spans="8:8">
      <c r="H748397" s="62"/>
    </row>
    <row r="748398" spans="8:8">
      <c r="H748398" s="62"/>
    </row>
    <row r="748399" spans="8:8">
      <c r="H748399" s="62"/>
    </row>
    <row r="748400" spans="8:8">
      <c r="H748400" s="62"/>
    </row>
    <row r="748401" spans="8:8">
      <c r="H748401" s="62"/>
    </row>
    <row r="748402" spans="8:8">
      <c r="H748402" s="62"/>
    </row>
    <row r="748403" spans="8:8">
      <c r="H748403" s="62"/>
    </row>
    <row r="748404" spans="8:8">
      <c r="H748404" s="62"/>
    </row>
    <row r="748405" spans="8:8">
      <c r="H748405" s="62"/>
    </row>
    <row r="748406" spans="8:8">
      <c r="H748406" s="62"/>
    </row>
    <row r="748407" spans="8:8">
      <c r="H748407" s="62"/>
    </row>
    <row r="748408" spans="8:8">
      <c r="H748408" s="62"/>
    </row>
    <row r="748409" spans="8:8">
      <c r="H748409" s="62"/>
    </row>
    <row r="748410" spans="8:8">
      <c r="H748410" s="62"/>
    </row>
    <row r="748411" spans="8:8">
      <c r="H748411" s="62"/>
    </row>
    <row r="748412" spans="8:8">
      <c r="H748412" s="62"/>
    </row>
    <row r="748413" spans="8:8">
      <c r="H748413" s="62"/>
    </row>
    <row r="748414" spans="8:8">
      <c r="H748414" s="62"/>
    </row>
    <row r="748415" spans="8:8">
      <c r="H748415" s="62"/>
    </row>
    <row r="748416" spans="8:8">
      <c r="H748416" s="62"/>
    </row>
    <row r="748417" spans="8:8">
      <c r="H748417" s="62"/>
    </row>
    <row r="748418" spans="8:8">
      <c r="H748418" s="62"/>
    </row>
    <row r="748419" spans="8:8">
      <c r="H748419" s="62"/>
    </row>
    <row r="748420" spans="8:8">
      <c r="H748420" s="62"/>
    </row>
    <row r="748421" spans="8:8">
      <c r="H748421" s="62"/>
    </row>
    <row r="748422" spans="8:8">
      <c r="H748422" s="62"/>
    </row>
    <row r="748423" spans="8:8">
      <c r="H748423" s="62"/>
    </row>
    <row r="748424" spans="8:8">
      <c r="H748424" s="62"/>
    </row>
    <row r="748425" spans="8:8">
      <c r="H748425" s="62"/>
    </row>
    <row r="748426" spans="8:8">
      <c r="H748426" s="62"/>
    </row>
    <row r="748427" spans="8:8">
      <c r="H748427" s="62"/>
    </row>
    <row r="748428" spans="8:8">
      <c r="H748428" s="62"/>
    </row>
    <row r="748429" spans="8:8">
      <c r="H748429" s="62"/>
    </row>
    <row r="748430" spans="8:8">
      <c r="H748430" s="62"/>
    </row>
    <row r="748431" spans="8:8">
      <c r="H748431" s="62"/>
    </row>
    <row r="748432" spans="8:8">
      <c r="H748432" s="62"/>
    </row>
    <row r="748433" spans="8:8">
      <c r="H748433" s="62"/>
    </row>
    <row r="748434" spans="8:8">
      <c r="H748434" s="62"/>
    </row>
    <row r="748435" spans="8:8">
      <c r="H748435" s="62"/>
    </row>
    <row r="748436" spans="8:8">
      <c r="H748436" s="62"/>
    </row>
    <row r="748437" spans="8:8">
      <c r="H748437" s="62"/>
    </row>
    <row r="748438" spans="8:8">
      <c r="H748438" s="62"/>
    </row>
    <row r="748439" spans="8:8">
      <c r="H748439" s="62"/>
    </row>
    <row r="748440" spans="8:8">
      <c r="H748440" s="62"/>
    </row>
    <row r="748441" spans="8:8">
      <c r="H748441" s="62"/>
    </row>
    <row r="748442" spans="8:8">
      <c r="H748442" s="62"/>
    </row>
    <row r="748443" spans="8:8">
      <c r="H748443" s="62"/>
    </row>
    <row r="748444" spans="8:8">
      <c r="H748444" s="62"/>
    </row>
    <row r="748445" spans="8:8">
      <c r="H748445" s="62"/>
    </row>
    <row r="748446" spans="8:8">
      <c r="H748446" s="62"/>
    </row>
    <row r="748447" spans="8:8">
      <c r="H748447" s="62"/>
    </row>
    <row r="748448" spans="8:8">
      <c r="H748448" s="62"/>
    </row>
    <row r="748449" spans="8:8">
      <c r="H748449" s="62"/>
    </row>
    <row r="748450" spans="8:8">
      <c r="H748450" s="62"/>
    </row>
    <row r="748451" spans="8:8">
      <c r="H748451" s="62"/>
    </row>
    <row r="748452" spans="8:8">
      <c r="H748452" s="62"/>
    </row>
    <row r="748453" spans="8:8">
      <c r="H748453" s="62"/>
    </row>
    <row r="748454" spans="8:8">
      <c r="H748454" s="62"/>
    </row>
    <row r="748455" spans="8:8">
      <c r="H748455" s="62"/>
    </row>
    <row r="748456" spans="8:8">
      <c r="H748456" s="62"/>
    </row>
    <row r="748457" spans="8:8">
      <c r="H748457" s="62"/>
    </row>
    <row r="748458" spans="8:8">
      <c r="H748458" s="62"/>
    </row>
    <row r="748459" spans="8:8">
      <c r="H748459" s="62"/>
    </row>
    <row r="748460" spans="8:8">
      <c r="H748460" s="62"/>
    </row>
    <row r="748461" spans="8:8">
      <c r="H748461" s="62"/>
    </row>
    <row r="748462" spans="8:8">
      <c r="H748462" s="62"/>
    </row>
    <row r="748463" spans="8:8">
      <c r="H748463" s="62"/>
    </row>
    <row r="748464" spans="8:8">
      <c r="H748464" s="62"/>
    </row>
    <row r="748465" spans="8:8">
      <c r="H748465" s="62"/>
    </row>
    <row r="748466" spans="8:8">
      <c r="H748466" s="62"/>
    </row>
    <row r="748467" spans="8:8">
      <c r="H748467" s="62"/>
    </row>
    <row r="748468" spans="8:8">
      <c r="H748468" s="62"/>
    </row>
    <row r="748469" spans="8:8">
      <c r="H748469" s="62"/>
    </row>
    <row r="748470" spans="8:8">
      <c r="H748470" s="62"/>
    </row>
    <row r="748471" spans="8:8">
      <c r="H748471" s="62"/>
    </row>
    <row r="748472" spans="8:8">
      <c r="H748472" s="62"/>
    </row>
    <row r="748473" spans="8:8">
      <c r="H748473" s="62"/>
    </row>
    <row r="748474" spans="8:8">
      <c r="H748474" s="62"/>
    </row>
    <row r="748475" spans="8:8">
      <c r="H748475" s="62"/>
    </row>
    <row r="748476" spans="8:8">
      <c r="H748476" s="62"/>
    </row>
    <row r="748477" spans="8:8">
      <c r="H748477" s="62"/>
    </row>
    <row r="748478" spans="8:8">
      <c r="H748478" s="62"/>
    </row>
    <row r="748479" spans="8:8">
      <c r="H748479" s="62"/>
    </row>
    <row r="748480" spans="8:8">
      <c r="H748480" s="62"/>
    </row>
    <row r="748481" spans="8:8">
      <c r="H748481" s="62"/>
    </row>
    <row r="748482" spans="8:8">
      <c r="H748482" s="62"/>
    </row>
    <row r="748483" spans="8:8">
      <c r="H748483" s="62"/>
    </row>
    <row r="748484" spans="8:8">
      <c r="H748484" s="62"/>
    </row>
    <row r="748485" spans="8:8">
      <c r="H748485" s="62"/>
    </row>
    <row r="748486" spans="8:8">
      <c r="H748486" s="62"/>
    </row>
    <row r="748487" spans="8:8">
      <c r="H748487" s="62"/>
    </row>
    <row r="748488" spans="8:8">
      <c r="H748488" s="62"/>
    </row>
    <row r="748489" spans="8:8">
      <c r="H748489" s="62"/>
    </row>
    <row r="748490" spans="8:8">
      <c r="H748490" s="62"/>
    </row>
    <row r="748491" spans="8:8">
      <c r="H748491" s="62"/>
    </row>
    <row r="748492" spans="8:8">
      <c r="H748492" s="62"/>
    </row>
    <row r="748493" spans="8:8">
      <c r="H748493" s="62"/>
    </row>
    <row r="748494" spans="8:8">
      <c r="H748494" s="62"/>
    </row>
    <row r="748495" spans="8:8">
      <c r="H748495" s="62"/>
    </row>
    <row r="748496" spans="8:8">
      <c r="H748496" s="62"/>
    </row>
    <row r="748497" spans="8:8">
      <c r="H748497" s="62"/>
    </row>
    <row r="748498" spans="8:8">
      <c r="H748498" s="62"/>
    </row>
    <row r="748499" spans="8:8">
      <c r="H748499" s="62"/>
    </row>
    <row r="748500" spans="8:8">
      <c r="H748500" s="62"/>
    </row>
    <row r="748501" spans="8:8">
      <c r="H748501" s="62"/>
    </row>
    <row r="748502" spans="8:8">
      <c r="H748502" s="62"/>
    </row>
    <row r="748503" spans="8:8">
      <c r="H748503" s="62"/>
    </row>
    <row r="748504" spans="8:8">
      <c r="H748504" s="62"/>
    </row>
    <row r="748505" spans="8:8">
      <c r="H748505" s="62"/>
    </row>
    <row r="748506" spans="8:8">
      <c r="H748506" s="62"/>
    </row>
    <row r="748507" spans="8:8">
      <c r="H748507" s="62"/>
    </row>
    <row r="748508" spans="8:8">
      <c r="H748508" s="62"/>
    </row>
    <row r="748509" spans="8:8">
      <c r="H748509" s="62"/>
    </row>
    <row r="748510" spans="8:8">
      <c r="H748510" s="62"/>
    </row>
    <row r="748511" spans="8:8">
      <c r="H748511" s="62"/>
    </row>
    <row r="748512" spans="8:8">
      <c r="H748512" s="62"/>
    </row>
    <row r="748513" spans="8:8">
      <c r="H748513" s="62"/>
    </row>
    <row r="748514" spans="8:8">
      <c r="H748514" s="62"/>
    </row>
    <row r="748515" spans="8:8">
      <c r="H748515" s="62"/>
    </row>
    <row r="748516" spans="8:8">
      <c r="H748516" s="62"/>
    </row>
    <row r="748517" spans="8:8">
      <c r="H748517" s="62"/>
    </row>
    <row r="748518" spans="8:8">
      <c r="H748518" s="62"/>
    </row>
    <row r="748519" spans="8:8">
      <c r="H748519" s="62"/>
    </row>
    <row r="748520" spans="8:8">
      <c r="H748520" s="62"/>
    </row>
    <row r="748521" spans="8:8">
      <c r="H748521" s="62"/>
    </row>
    <row r="748522" spans="8:8">
      <c r="H748522" s="62"/>
    </row>
    <row r="748523" spans="8:8">
      <c r="H748523" s="62"/>
    </row>
    <row r="748524" spans="8:8">
      <c r="H748524" s="62"/>
    </row>
    <row r="748525" spans="8:8">
      <c r="H748525" s="62"/>
    </row>
    <row r="748526" spans="8:8">
      <c r="H748526" s="62"/>
    </row>
    <row r="748527" spans="8:8">
      <c r="H748527" s="62"/>
    </row>
    <row r="748528" spans="8:8">
      <c r="H748528" s="62"/>
    </row>
    <row r="748529" spans="8:8">
      <c r="H748529" s="62"/>
    </row>
    <row r="748530" spans="8:8">
      <c r="H748530" s="62"/>
    </row>
    <row r="748531" spans="8:8">
      <c r="H748531" s="62"/>
    </row>
    <row r="748532" spans="8:8">
      <c r="H748532" s="62"/>
    </row>
    <row r="748533" spans="8:8">
      <c r="H748533" s="62"/>
    </row>
    <row r="748534" spans="8:8">
      <c r="H748534" s="62"/>
    </row>
    <row r="748535" spans="8:8">
      <c r="H748535" s="62"/>
    </row>
    <row r="748536" spans="8:8">
      <c r="H748536" s="62"/>
    </row>
    <row r="748537" spans="8:8">
      <c r="H748537" s="62"/>
    </row>
    <row r="748538" spans="8:8">
      <c r="H748538" s="62"/>
    </row>
    <row r="748539" spans="8:8">
      <c r="H748539" s="62"/>
    </row>
    <row r="748540" spans="8:8">
      <c r="H748540" s="62"/>
    </row>
    <row r="748541" spans="8:8">
      <c r="H748541" s="62"/>
    </row>
    <row r="748542" spans="8:8">
      <c r="H748542" s="62"/>
    </row>
    <row r="748543" spans="8:8">
      <c r="H748543" s="62"/>
    </row>
    <row r="748544" spans="8:8">
      <c r="H748544" s="62"/>
    </row>
    <row r="748545" spans="8:8">
      <c r="H748545" s="62"/>
    </row>
    <row r="748546" spans="8:8">
      <c r="H748546" s="62"/>
    </row>
    <row r="748547" spans="8:8">
      <c r="H748547" s="62"/>
    </row>
    <row r="748548" spans="8:8">
      <c r="H748548" s="62"/>
    </row>
    <row r="748549" spans="8:8">
      <c r="H748549" s="62"/>
    </row>
    <row r="748550" spans="8:8">
      <c r="H748550" s="62"/>
    </row>
    <row r="748551" spans="8:8">
      <c r="H748551" s="62"/>
    </row>
    <row r="748552" spans="8:8">
      <c r="H748552" s="62"/>
    </row>
    <row r="748553" spans="8:8">
      <c r="H748553" s="62"/>
    </row>
    <row r="748554" spans="8:8">
      <c r="H748554" s="62"/>
    </row>
    <row r="748555" spans="8:8">
      <c r="H748555" s="62"/>
    </row>
    <row r="748556" spans="8:8">
      <c r="H748556" s="62"/>
    </row>
    <row r="748557" spans="8:8">
      <c r="H748557" s="62"/>
    </row>
    <row r="748558" spans="8:8">
      <c r="H748558" s="62"/>
    </row>
    <row r="748559" spans="8:8">
      <c r="H748559" s="62"/>
    </row>
    <row r="748560" spans="8:8">
      <c r="H748560" s="62"/>
    </row>
    <row r="748561" spans="8:8">
      <c r="H748561" s="62"/>
    </row>
    <row r="748562" spans="8:8">
      <c r="H748562" s="62"/>
    </row>
    <row r="748563" spans="8:8">
      <c r="H748563" s="62"/>
    </row>
    <row r="748564" spans="8:8">
      <c r="H748564" s="62"/>
    </row>
    <row r="748565" spans="8:8">
      <c r="H748565" s="62"/>
    </row>
    <row r="748566" spans="8:8">
      <c r="H748566" s="62"/>
    </row>
    <row r="748567" spans="8:8">
      <c r="H748567" s="62"/>
    </row>
    <row r="748568" spans="8:8">
      <c r="H748568" s="62"/>
    </row>
    <row r="748569" spans="8:8">
      <c r="H748569" s="62"/>
    </row>
    <row r="748570" spans="8:8">
      <c r="H748570" s="62"/>
    </row>
    <row r="748571" spans="8:8">
      <c r="H748571" s="62"/>
    </row>
    <row r="748572" spans="8:8">
      <c r="H748572" s="62"/>
    </row>
    <row r="748573" spans="8:8">
      <c r="H748573" s="62"/>
    </row>
    <row r="748574" spans="8:8">
      <c r="H748574" s="62"/>
    </row>
    <row r="748575" spans="8:8">
      <c r="H748575" s="62"/>
    </row>
    <row r="748576" spans="8:8">
      <c r="H748576" s="62"/>
    </row>
    <row r="748577" spans="8:8">
      <c r="H748577" s="62"/>
    </row>
    <row r="748578" spans="8:8">
      <c r="H748578" s="62"/>
    </row>
    <row r="748579" spans="8:8">
      <c r="H748579" s="62"/>
    </row>
    <row r="748580" spans="8:8">
      <c r="H748580" s="62"/>
    </row>
    <row r="748581" spans="8:8">
      <c r="H748581" s="62"/>
    </row>
    <row r="748582" spans="8:8">
      <c r="H748582" s="62"/>
    </row>
    <row r="748583" spans="8:8">
      <c r="H748583" s="62"/>
    </row>
    <row r="748584" spans="8:8">
      <c r="H748584" s="62"/>
    </row>
    <row r="748585" spans="8:8">
      <c r="H748585" s="62"/>
    </row>
    <row r="748586" spans="8:8">
      <c r="H748586" s="62"/>
    </row>
    <row r="748587" spans="8:8">
      <c r="H748587" s="62"/>
    </row>
    <row r="748588" spans="8:8">
      <c r="H748588" s="62"/>
    </row>
    <row r="748589" spans="8:8">
      <c r="H748589" s="62"/>
    </row>
    <row r="748590" spans="8:8">
      <c r="H748590" s="62"/>
    </row>
    <row r="748591" spans="8:8">
      <c r="H748591" s="62"/>
    </row>
    <row r="748592" spans="8:8">
      <c r="H748592" s="62"/>
    </row>
    <row r="748593" spans="8:8">
      <c r="H748593" s="62"/>
    </row>
    <row r="748594" spans="8:8">
      <c r="H748594" s="62"/>
    </row>
    <row r="748595" spans="8:8">
      <c r="H748595" s="62"/>
    </row>
    <row r="748596" spans="8:8">
      <c r="H748596" s="62"/>
    </row>
    <row r="748597" spans="8:8">
      <c r="H748597" s="62"/>
    </row>
    <row r="748598" spans="8:8">
      <c r="H748598" s="62"/>
    </row>
    <row r="748599" spans="8:8">
      <c r="H748599" s="62"/>
    </row>
    <row r="748600" spans="8:8">
      <c r="H748600" s="62"/>
    </row>
    <row r="748601" spans="8:8">
      <c r="H748601" s="62"/>
    </row>
    <row r="748602" spans="8:8">
      <c r="H748602" s="62"/>
    </row>
    <row r="748603" spans="8:8">
      <c r="H748603" s="62"/>
    </row>
    <row r="748604" spans="8:8">
      <c r="H748604" s="62"/>
    </row>
    <row r="748605" spans="8:8">
      <c r="H748605" s="62"/>
    </row>
    <row r="748606" spans="8:8">
      <c r="H748606" s="62"/>
    </row>
    <row r="748607" spans="8:8">
      <c r="H748607" s="62"/>
    </row>
    <row r="748608" spans="8:8">
      <c r="H748608" s="62"/>
    </row>
    <row r="748609" spans="8:8">
      <c r="H748609" s="62"/>
    </row>
    <row r="748610" spans="8:8">
      <c r="H748610" s="62"/>
    </row>
    <row r="748611" spans="8:8">
      <c r="H748611" s="62"/>
    </row>
    <row r="748612" spans="8:8">
      <c r="H748612" s="62"/>
    </row>
    <row r="748613" spans="8:8">
      <c r="H748613" s="62"/>
    </row>
    <row r="748614" spans="8:8">
      <c r="H748614" s="62"/>
    </row>
    <row r="748615" spans="8:8">
      <c r="H748615" s="62"/>
    </row>
    <row r="748616" spans="8:8">
      <c r="H748616" s="62"/>
    </row>
    <row r="748617" spans="8:8">
      <c r="H748617" s="62"/>
    </row>
    <row r="748618" spans="8:8">
      <c r="H748618" s="62"/>
    </row>
    <row r="748619" spans="8:8">
      <c r="H748619" s="62"/>
    </row>
    <row r="748620" spans="8:8">
      <c r="H748620" s="62"/>
    </row>
    <row r="748621" spans="8:8">
      <c r="H748621" s="62"/>
    </row>
    <row r="748622" spans="8:8">
      <c r="H748622" s="62"/>
    </row>
    <row r="748623" spans="8:8">
      <c r="H748623" s="62"/>
    </row>
    <row r="748624" spans="8:8">
      <c r="H748624" s="62"/>
    </row>
    <row r="748625" spans="8:8">
      <c r="H748625" s="62"/>
    </row>
    <row r="748626" spans="8:8">
      <c r="H748626" s="62"/>
    </row>
    <row r="748627" spans="8:8">
      <c r="H748627" s="62"/>
    </row>
    <row r="748628" spans="8:8">
      <c r="H748628" s="62"/>
    </row>
    <row r="748629" spans="8:8">
      <c r="H748629" s="62"/>
    </row>
    <row r="748630" spans="8:8">
      <c r="H748630" s="62"/>
    </row>
    <row r="748631" spans="8:8">
      <c r="H748631" s="62"/>
    </row>
    <row r="748632" spans="8:8">
      <c r="H748632" s="62"/>
    </row>
    <row r="748633" spans="8:8">
      <c r="H748633" s="62"/>
    </row>
    <row r="748634" spans="8:8">
      <c r="H748634" s="62"/>
    </row>
    <row r="748635" spans="8:8">
      <c r="H748635" s="62"/>
    </row>
    <row r="748636" spans="8:8">
      <c r="H748636" s="62"/>
    </row>
    <row r="748637" spans="8:8">
      <c r="H748637" s="62"/>
    </row>
    <row r="748638" spans="8:8">
      <c r="H748638" s="62"/>
    </row>
    <row r="748639" spans="8:8">
      <c r="H748639" s="62"/>
    </row>
    <row r="748640" spans="8:8">
      <c r="H748640" s="62"/>
    </row>
    <row r="748641" spans="8:8">
      <c r="H748641" s="62"/>
    </row>
    <row r="748642" spans="8:8">
      <c r="H748642" s="62"/>
    </row>
    <row r="748643" spans="8:8">
      <c r="H748643" s="62"/>
    </row>
    <row r="748644" spans="8:8">
      <c r="H748644" s="62"/>
    </row>
    <row r="748645" spans="8:8">
      <c r="H748645" s="62"/>
    </row>
    <row r="748646" spans="8:8">
      <c r="H748646" s="62"/>
    </row>
    <row r="748647" spans="8:8">
      <c r="H748647" s="62"/>
    </row>
    <row r="748648" spans="8:8">
      <c r="H748648" s="62"/>
    </row>
    <row r="748649" spans="8:8">
      <c r="H748649" s="62"/>
    </row>
    <row r="748650" spans="8:8">
      <c r="H748650" s="62"/>
    </row>
    <row r="748651" spans="8:8">
      <c r="H748651" s="62"/>
    </row>
    <row r="748652" spans="8:8">
      <c r="H748652" s="62"/>
    </row>
    <row r="748653" spans="8:8">
      <c r="H748653" s="62"/>
    </row>
    <row r="748654" spans="8:8">
      <c r="H748654" s="62"/>
    </row>
    <row r="748655" spans="8:8">
      <c r="H748655" s="62"/>
    </row>
    <row r="748656" spans="8:8">
      <c r="H748656" s="62"/>
    </row>
    <row r="748657" spans="8:8">
      <c r="H748657" s="62"/>
    </row>
    <row r="748658" spans="8:8">
      <c r="H748658" s="62"/>
    </row>
    <row r="748659" spans="8:8">
      <c r="H748659" s="62"/>
    </row>
    <row r="748660" spans="8:8">
      <c r="H748660" s="62"/>
    </row>
    <row r="748661" spans="8:8">
      <c r="H748661" s="62"/>
    </row>
    <row r="748662" spans="8:8">
      <c r="H748662" s="62"/>
    </row>
    <row r="748663" spans="8:8">
      <c r="H748663" s="62"/>
    </row>
    <row r="748664" spans="8:8">
      <c r="H748664" s="62"/>
    </row>
    <row r="748665" spans="8:8">
      <c r="H748665" s="62"/>
    </row>
    <row r="748666" spans="8:8">
      <c r="H748666" s="62"/>
    </row>
    <row r="748667" spans="8:8">
      <c r="H748667" s="62"/>
    </row>
    <row r="748668" spans="8:8">
      <c r="H748668" s="62"/>
    </row>
    <row r="748669" spans="8:8">
      <c r="H748669" s="62"/>
    </row>
    <row r="748670" spans="8:8">
      <c r="H748670" s="62"/>
    </row>
    <row r="748671" spans="8:8">
      <c r="H748671" s="62"/>
    </row>
    <row r="748672" spans="8:8">
      <c r="H748672" s="62"/>
    </row>
    <row r="748673" spans="8:8">
      <c r="H748673" s="62"/>
    </row>
    <row r="748674" spans="8:8">
      <c r="H748674" s="62"/>
    </row>
    <row r="748675" spans="8:8">
      <c r="H748675" s="62"/>
    </row>
    <row r="748676" spans="8:8">
      <c r="H748676" s="62"/>
    </row>
    <row r="748677" spans="8:8">
      <c r="H748677" s="62"/>
    </row>
    <row r="748678" spans="8:8">
      <c r="H748678" s="62"/>
    </row>
    <row r="748679" spans="8:8">
      <c r="H748679" s="62"/>
    </row>
    <row r="748680" spans="8:8">
      <c r="H748680" s="62"/>
    </row>
    <row r="748681" spans="8:8">
      <c r="H748681" s="62"/>
    </row>
    <row r="748682" spans="8:8">
      <c r="H748682" s="62"/>
    </row>
    <row r="748683" spans="8:8">
      <c r="H748683" s="62"/>
    </row>
    <row r="748684" spans="8:8">
      <c r="H748684" s="62"/>
    </row>
    <row r="748685" spans="8:8">
      <c r="H748685" s="62"/>
    </row>
    <row r="748686" spans="8:8">
      <c r="H748686" s="62"/>
    </row>
    <row r="748687" spans="8:8">
      <c r="H748687" s="62"/>
    </row>
    <row r="748688" spans="8:8">
      <c r="H748688" s="62"/>
    </row>
    <row r="748689" spans="8:8">
      <c r="H748689" s="62"/>
    </row>
    <row r="748690" spans="8:8">
      <c r="H748690" s="62"/>
    </row>
    <row r="748691" spans="8:8">
      <c r="H748691" s="62"/>
    </row>
    <row r="748692" spans="8:8">
      <c r="H748692" s="62"/>
    </row>
    <row r="748693" spans="8:8">
      <c r="H748693" s="62"/>
    </row>
    <row r="748694" spans="8:8">
      <c r="H748694" s="62"/>
    </row>
    <row r="748695" spans="8:8">
      <c r="H748695" s="62"/>
    </row>
    <row r="748696" spans="8:8">
      <c r="H748696" s="62"/>
    </row>
    <row r="748697" spans="8:8">
      <c r="H748697" s="62"/>
    </row>
    <row r="748698" spans="8:8">
      <c r="H748698" s="62"/>
    </row>
    <row r="748699" spans="8:8">
      <c r="H748699" s="62"/>
    </row>
    <row r="748700" spans="8:8">
      <c r="H748700" s="62"/>
    </row>
    <row r="748701" spans="8:8">
      <c r="H748701" s="62"/>
    </row>
    <row r="748702" spans="8:8">
      <c r="H748702" s="62"/>
    </row>
    <row r="748703" spans="8:8">
      <c r="H748703" s="62"/>
    </row>
    <row r="748704" spans="8:8">
      <c r="H748704" s="62"/>
    </row>
    <row r="748705" spans="8:8">
      <c r="H748705" s="62"/>
    </row>
    <row r="748706" spans="8:8">
      <c r="H748706" s="62"/>
    </row>
    <row r="748707" spans="8:8">
      <c r="H748707" s="62"/>
    </row>
    <row r="748708" spans="8:8">
      <c r="H748708" s="62"/>
    </row>
    <row r="748709" spans="8:8">
      <c r="H748709" s="62"/>
    </row>
    <row r="748710" spans="8:8">
      <c r="H748710" s="62"/>
    </row>
    <row r="748711" spans="8:8">
      <c r="H748711" s="62"/>
    </row>
    <row r="748712" spans="8:8">
      <c r="H748712" s="62"/>
    </row>
    <row r="748713" spans="8:8">
      <c r="H748713" s="62"/>
    </row>
    <row r="748714" spans="8:8">
      <c r="H748714" s="62"/>
    </row>
    <row r="748715" spans="8:8">
      <c r="H748715" s="62"/>
    </row>
    <row r="748716" spans="8:8">
      <c r="H748716" s="62"/>
    </row>
    <row r="748717" spans="8:8">
      <c r="H748717" s="62"/>
    </row>
    <row r="748718" spans="8:8">
      <c r="H748718" s="62"/>
    </row>
    <row r="748719" spans="8:8">
      <c r="H748719" s="62"/>
    </row>
    <row r="748720" spans="8:8">
      <c r="H748720" s="62"/>
    </row>
    <row r="748721" spans="8:8">
      <c r="H748721" s="62"/>
    </row>
    <row r="748722" spans="8:8">
      <c r="H748722" s="62"/>
    </row>
    <row r="748723" spans="8:8">
      <c r="H748723" s="62"/>
    </row>
    <row r="748724" spans="8:8">
      <c r="H748724" s="62"/>
    </row>
    <row r="748725" spans="8:8">
      <c r="H748725" s="62"/>
    </row>
    <row r="748726" spans="8:8">
      <c r="H748726" s="62"/>
    </row>
    <row r="748727" spans="8:8">
      <c r="H748727" s="62"/>
    </row>
    <row r="748728" spans="8:8">
      <c r="H748728" s="62"/>
    </row>
    <row r="748729" spans="8:8">
      <c r="H748729" s="62"/>
    </row>
    <row r="748730" spans="8:8">
      <c r="H748730" s="62"/>
    </row>
    <row r="748731" spans="8:8">
      <c r="H748731" s="62"/>
    </row>
    <row r="748732" spans="8:8">
      <c r="H748732" s="62"/>
    </row>
    <row r="748733" spans="8:8">
      <c r="H748733" s="62"/>
    </row>
    <row r="748734" spans="8:8">
      <c r="H748734" s="62"/>
    </row>
    <row r="748735" spans="8:8">
      <c r="H748735" s="62"/>
    </row>
    <row r="748736" spans="8:8">
      <c r="H748736" s="62"/>
    </row>
    <row r="748737" spans="8:8">
      <c r="H748737" s="62"/>
    </row>
    <row r="748738" spans="8:8">
      <c r="H748738" s="62"/>
    </row>
    <row r="748739" spans="8:8">
      <c r="H748739" s="62"/>
    </row>
    <row r="748740" spans="8:8">
      <c r="H748740" s="62"/>
    </row>
    <row r="748741" spans="8:8">
      <c r="H748741" s="62"/>
    </row>
    <row r="748742" spans="8:8">
      <c r="H748742" s="62"/>
    </row>
    <row r="748743" spans="8:8">
      <c r="H748743" s="62"/>
    </row>
    <row r="748744" spans="8:8">
      <c r="H748744" s="62"/>
    </row>
    <row r="748745" spans="8:8">
      <c r="H748745" s="62"/>
    </row>
    <row r="748746" spans="8:8">
      <c r="H748746" s="62"/>
    </row>
    <row r="748747" spans="8:8">
      <c r="H748747" s="62"/>
    </row>
    <row r="748748" spans="8:8">
      <c r="H748748" s="62"/>
    </row>
    <row r="748749" spans="8:8">
      <c r="H748749" s="62"/>
    </row>
    <row r="748750" spans="8:8">
      <c r="H748750" s="62"/>
    </row>
    <row r="748751" spans="8:8">
      <c r="H748751" s="62"/>
    </row>
    <row r="748752" spans="8:8">
      <c r="H748752" s="62"/>
    </row>
    <row r="748753" spans="8:8">
      <c r="H748753" s="62"/>
    </row>
    <row r="748754" spans="8:8">
      <c r="H748754" s="62"/>
    </row>
    <row r="748755" spans="8:8">
      <c r="H748755" s="62"/>
    </row>
    <row r="748756" spans="8:8">
      <c r="H748756" s="62"/>
    </row>
    <row r="748757" spans="8:8">
      <c r="H748757" s="62"/>
    </row>
    <row r="748758" spans="8:8">
      <c r="H748758" s="62"/>
    </row>
    <row r="748759" spans="8:8">
      <c r="H748759" s="62"/>
    </row>
    <row r="748760" spans="8:8">
      <c r="H748760" s="62"/>
    </row>
    <row r="748761" spans="8:8">
      <c r="H748761" s="62"/>
    </row>
    <row r="748762" spans="8:8">
      <c r="H748762" s="62"/>
    </row>
    <row r="748763" spans="8:8">
      <c r="H748763" s="62"/>
    </row>
    <row r="748764" spans="8:8">
      <c r="H748764" s="62"/>
    </row>
    <row r="748765" spans="8:8">
      <c r="H748765" s="62"/>
    </row>
    <row r="748766" spans="8:8">
      <c r="H748766" s="62"/>
    </row>
    <row r="748767" spans="8:8">
      <c r="H748767" s="62"/>
    </row>
    <row r="748768" spans="8:8">
      <c r="H748768" s="62"/>
    </row>
    <row r="748769" spans="8:8">
      <c r="H748769" s="62"/>
    </row>
    <row r="748770" spans="8:8">
      <c r="H748770" s="62"/>
    </row>
    <row r="748771" spans="8:8">
      <c r="H748771" s="62"/>
    </row>
    <row r="748772" spans="8:8">
      <c r="H748772" s="62"/>
    </row>
    <row r="748773" spans="8:8">
      <c r="H748773" s="62"/>
    </row>
    <row r="748774" spans="8:8">
      <c r="H748774" s="62"/>
    </row>
    <row r="748775" spans="8:8">
      <c r="H748775" s="62"/>
    </row>
    <row r="748776" spans="8:8">
      <c r="H748776" s="62"/>
    </row>
    <row r="748777" spans="8:8">
      <c r="H748777" s="62"/>
    </row>
    <row r="748778" spans="8:8">
      <c r="H748778" s="62"/>
    </row>
    <row r="748779" spans="8:8">
      <c r="H748779" s="62"/>
    </row>
    <row r="748780" spans="8:8">
      <c r="H748780" s="62"/>
    </row>
    <row r="748781" spans="8:8">
      <c r="H748781" s="62"/>
    </row>
    <row r="748782" spans="8:8">
      <c r="H748782" s="62"/>
    </row>
    <row r="748783" spans="8:8">
      <c r="H748783" s="62"/>
    </row>
    <row r="748784" spans="8:8">
      <c r="H748784" s="62"/>
    </row>
    <row r="748785" spans="8:8">
      <c r="H748785" s="62"/>
    </row>
    <row r="748786" spans="8:8">
      <c r="H748786" s="62"/>
    </row>
    <row r="748787" spans="8:8">
      <c r="H748787" s="62"/>
    </row>
    <row r="748788" spans="8:8">
      <c r="H748788" s="62"/>
    </row>
    <row r="748789" spans="8:8">
      <c r="H748789" s="62"/>
    </row>
    <row r="748790" spans="8:8">
      <c r="H748790" s="62"/>
    </row>
    <row r="748791" spans="8:8">
      <c r="H748791" s="62"/>
    </row>
    <row r="748792" spans="8:8">
      <c r="H748792" s="62"/>
    </row>
    <row r="748793" spans="8:8">
      <c r="H748793" s="62"/>
    </row>
    <row r="748794" spans="8:8">
      <c r="H748794" s="62"/>
    </row>
    <row r="748795" spans="8:8">
      <c r="H748795" s="62"/>
    </row>
    <row r="748796" spans="8:8">
      <c r="H748796" s="62"/>
    </row>
    <row r="748797" spans="8:8">
      <c r="H748797" s="62"/>
    </row>
    <row r="748798" spans="8:8">
      <c r="H748798" s="62"/>
    </row>
    <row r="748799" spans="8:8">
      <c r="H748799" s="62"/>
    </row>
    <row r="748800" spans="8:8">
      <c r="H748800" s="62"/>
    </row>
    <row r="748801" spans="8:8">
      <c r="H748801" s="62"/>
    </row>
    <row r="748802" spans="8:8">
      <c r="H748802" s="62"/>
    </row>
    <row r="748803" spans="8:8">
      <c r="H748803" s="62"/>
    </row>
    <row r="748804" spans="8:8">
      <c r="H748804" s="62"/>
    </row>
    <row r="748805" spans="8:8">
      <c r="H748805" s="62"/>
    </row>
    <row r="748806" spans="8:8">
      <c r="H748806" s="62"/>
    </row>
    <row r="748807" spans="8:8">
      <c r="H748807" s="62"/>
    </row>
    <row r="748808" spans="8:8">
      <c r="H748808" s="62"/>
    </row>
    <row r="748809" spans="8:8">
      <c r="H748809" s="62"/>
    </row>
    <row r="748810" spans="8:8">
      <c r="H748810" s="62"/>
    </row>
    <row r="748811" spans="8:8">
      <c r="H748811" s="62"/>
    </row>
    <row r="748812" spans="8:8">
      <c r="H748812" s="62"/>
    </row>
    <row r="748813" spans="8:8">
      <c r="H748813" s="62"/>
    </row>
    <row r="748814" spans="8:8">
      <c r="H748814" s="62"/>
    </row>
    <row r="748815" spans="8:8">
      <c r="H748815" s="62"/>
    </row>
    <row r="748816" spans="8:8">
      <c r="H748816" s="62"/>
    </row>
    <row r="748817" spans="8:8">
      <c r="H748817" s="62"/>
    </row>
    <row r="748818" spans="8:8">
      <c r="H748818" s="62"/>
    </row>
    <row r="748819" spans="8:8">
      <c r="H748819" s="62"/>
    </row>
    <row r="748820" spans="8:8">
      <c r="H748820" s="62"/>
    </row>
    <row r="748821" spans="8:8">
      <c r="H748821" s="62"/>
    </row>
    <row r="748822" spans="8:8">
      <c r="H748822" s="62"/>
    </row>
    <row r="748823" spans="8:8">
      <c r="H748823" s="62"/>
    </row>
    <row r="748824" spans="8:8">
      <c r="H748824" s="62"/>
    </row>
    <row r="748825" spans="8:8">
      <c r="H748825" s="62"/>
    </row>
    <row r="748826" spans="8:8">
      <c r="H748826" s="62"/>
    </row>
    <row r="748827" spans="8:8">
      <c r="H748827" s="62"/>
    </row>
    <row r="748828" spans="8:8">
      <c r="H748828" s="62"/>
    </row>
    <row r="748829" spans="8:8">
      <c r="H748829" s="62"/>
    </row>
    <row r="748830" spans="8:8">
      <c r="H748830" s="62"/>
    </row>
    <row r="748831" spans="8:8">
      <c r="H748831" s="62"/>
    </row>
    <row r="748832" spans="8:8">
      <c r="H748832" s="62"/>
    </row>
    <row r="748833" spans="8:8">
      <c r="H748833" s="62"/>
    </row>
    <row r="748834" spans="8:8">
      <c r="H748834" s="62"/>
    </row>
    <row r="748835" spans="8:8">
      <c r="H748835" s="62"/>
    </row>
    <row r="748836" spans="8:8">
      <c r="H748836" s="62"/>
    </row>
    <row r="748837" spans="8:8">
      <c r="H748837" s="62"/>
    </row>
    <row r="748838" spans="8:8">
      <c r="H748838" s="62"/>
    </row>
    <row r="748839" spans="8:8">
      <c r="H748839" s="62"/>
    </row>
    <row r="748840" spans="8:8">
      <c r="H748840" s="62"/>
    </row>
    <row r="748841" spans="8:8">
      <c r="H748841" s="62"/>
    </row>
    <row r="748842" spans="8:8">
      <c r="H748842" s="62"/>
    </row>
    <row r="748843" spans="8:8">
      <c r="H748843" s="62"/>
    </row>
    <row r="748844" spans="8:8">
      <c r="H748844" s="62"/>
    </row>
    <row r="748845" spans="8:8">
      <c r="H748845" s="62"/>
    </row>
    <row r="748846" spans="8:8">
      <c r="H748846" s="62"/>
    </row>
    <row r="748847" spans="8:8">
      <c r="H748847" s="62"/>
    </row>
    <row r="748848" spans="8:8">
      <c r="H748848" s="62"/>
    </row>
    <row r="748849" spans="8:8">
      <c r="H748849" s="62"/>
    </row>
    <row r="748850" spans="8:8">
      <c r="H748850" s="62"/>
    </row>
    <row r="748851" spans="8:8">
      <c r="H748851" s="62"/>
    </row>
    <row r="748852" spans="8:8">
      <c r="H748852" s="62"/>
    </row>
    <row r="748853" spans="8:8">
      <c r="H748853" s="62"/>
    </row>
    <row r="748854" spans="8:8">
      <c r="H748854" s="62"/>
    </row>
    <row r="748855" spans="8:8">
      <c r="H748855" s="62"/>
    </row>
    <row r="748856" spans="8:8">
      <c r="H748856" s="62"/>
    </row>
    <row r="748857" spans="8:8">
      <c r="H748857" s="62"/>
    </row>
    <row r="748858" spans="8:8">
      <c r="H748858" s="62"/>
    </row>
    <row r="748859" spans="8:8">
      <c r="H748859" s="62"/>
    </row>
    <row r="748860" spans="8:8">
      <c r="H748860" s="62"/>
    </row>
    <row r="748861" spans="8:8">
      <c r="H748861" s="62"/>
    </row>
    <row r="748862" spans="8:8">
      <c r="H748862" s="62"/>
    </row>
    <row r="748863" spans="8:8">
      <c r="H748863" s="62"/>
    </row>
    <row r="748864" spans="8:8">
      <c r="H748864" s="62"/>
    </row>
    <row r="748865" spans="8:8">
      <c r="H748865" s="62"/>
    </row>
    <row r="748866" spans="8:8">
      <c r="H748866" s="62"/>
    </row>
    <row r="748867" spans="8:8">
      <c r="H748867" s="62"/>
    </row>
    <row r="748868" spans="8:8">
      <c r="H748868" s="62"/>
    </row>
    <row r="748869" spans="8:8">
      <c r="H748869" s="62"/>
    </row>
    <row r="748870" spans="8:8">
      <c r="H748870" s="62"/>
    </row>
    <row r="748871" spans="8:8">
      <c r="H748871" s="62"/>
    </row>
    <row r="748872" spans="8:8">
      <c r="H748872" s="62"/>
    </row>
    <row r="748873" spans="8:8">
      <c r="H748873" s="62"/>
    </row>
    <row r="748874" spans="8:8">
      <c r="H748874" s="62"/>
    </row>
    <row r="748875" spans="8:8">
      <c r="H748875" s="62"/>
    </row>
    <row r="748876" spans="8:8">
      <c r="H748876" s="62"/>
    </row>
    <row r="748877" spans="8:8">
      <c r="H748877" s="62"/>
    </row>
    <row r="748878" spans="8:8">
      <c r="H748878" s="62"/>
    </row>
    <row r="748879" spans="8:8">
      <c r="H748879" s="62"/>
    </row>
    <row r="748880" spans="8:8">
      <c r="H748880" s="62"/>
    </row>
    <row r="748881" spans="8:8">
      <c r="H748881" s="62"/>
    </row>
    <row r="748882" spans="8:8">
      <c r="H748882" s="62"/>
    </row>
    <row r="748883" spans="8:8">
      <c r="H748883" s="62"/>
    </row>
    <row r="748884" spans="8:8">
      <c r="H748884" s="62"/>
    </row>
    <row r="748885" spans="8:8">
      <c r="H748885" s="62"/>
    </row>
    <row r="748886" spans="8:8">
      <c r="H748886" s="62"/>
    </row>
    <row r="748887" spans="8:8">
      <c r="H748887" s="62"/>
    </row>
    <row r="748888" spans="8:8">
      <c r="H748888" s="62"/>
    </row>
    <row r="748889" spans="8:8">
      <c r="H748889" s="62"/>
    </row>
    <row r="748890" spans="8:8">
      <c r="H748890" s="62"/>
    </row>
    <row r="748891" spans="8:8">
      <c r="H748891" s="62"/>
    </row>
    <row r="748892" spans="8:8">
      <c r="H748892" s="62"/>
    </row>
    <row r="748893" spans="8:8">
      <c r="H748893" s="62"/>
    </row>
    <row r="748894" spans="8:8">
      <c r="H748894" s="62"/>
    </row>
    <row r="748895" spans="8:8">
      <c r="H748895" s="62"/>
    </row>
    <row r="748896" spans="8:8">
      <c r="H748896" s="62"/>
    </row>
    <row r="748897" spans="8:8">
      <c r="H748897" s="62"/>
    </row>
    <row r="748898" spans="8:8">
      <c r="H748898" s="62"/>
    </row>
    <row r="748899" spans="8:8">
      <c r="H748899" s="62"/>
    </row>
    <row r="748900" spans="8:8">
      <c r="H748900" s="62"/>
    </row>
    <row r="748901" spans="8:8">
      <c r="H748901" s="62"/>
    </row>
    <row r="748902" spans="8:8">
      <c r="H748902" s="62"/>
    </row>
    <row r="748903" spans="8:8">
      <c r="H748903" s="62"/>
    </row>
    <row r="748904" spans="8:8">
      <c r="H748904" s="62"/>
    </row>
    <row r="748905" spans="8:8">
      <c r="H748905" s="62"/>
    </row>
    <row r="748906" spans="8:8">
      <c r="H748906" s="62"/>
    </row>
    <row r="748907" spans="8:8">
      <c r="H748907" s="62"/>
    </row>
    <row r="748908" spans="8:8">
      <c r="H748908" s="62"/>
    </row>
    <row r="748909" spans="8:8">
      <c r="H748909" s="62"/>
    </row>
    <row r="748910" spans="8:8">
      <c r="H748910" s="62"/>
    </row>
    <row r="748911" spans="8:8">
      <c r="H748911" s="62"/>
    </row>
    <row r="748912" spans="8:8">
      <c r="H748912" s="62"/>
    </row>
    <row r="748913" spans="8:8">
      <c r="H748913" s="62"/>
    </row>
    <row r="748914" spans="8:8">
      <c r="H748914" s="62"/>
    </row>
    <row r="748915" spans="8:8">
      <c r="H748915" s="62"/>
    </row>
    <row r="748916" spans="8:8">
      <c r="H748916" s="62"/>
    </row>
    <row r="748917" spans="8:8">
      <c r="H748917" s="62"/>
    </row>
    <row r="748918" spans="8:8">
      <c r="H748918" s="62"/>
    </row>
    <row r="748919" spans="8:8">
      <c r="H748919" s="62"/>
    </row>
    <row r="748920" spans="8:8">
      <c r="H748920" s="62"/>
    </row>
    <row r="748921" spans="8:8">
      <c r="H748921" s="62"/>
    </row>
    <row r="748922" spans="8:8">
      <c r="H748922" s="62"/>
    </row>
    <row r="748923" spans="8:8">
      <c r="H748923" s="62"/>
    </row>
    <row r="748924" spans="8:8">
      <c r="H748924" s="62"/>
    </row>
    <row r="748925" spans="8:8">
      <c r="H748925" s="62"/>
    </row>
    <row r="748926" spans="8:8">
      <c r="H748926" s="62"/>
    </row>
    <row r="748927" spans="8:8">
      <c r="H748927" s="62"/>
    </row>
    <row r="748928" spans="8:8">
      <c r="H748928" s="62"/>
    </row>
    <row r="748929" spans="8:8">
      <c r="H748929" s="62"/>
    </row>
    <row r="748930" spans="8:8">
      <c r="H748930" s="62"/>
    </row>
    <row r="748931" spans="8:8">
      <c r="H748931" s="62"/>
    </row>
    <row r="748932" spans="8:8">
      <c r="H748932" s="62"/>
    </row>
    <row r="748933" spans="8:8">
      <c r="H748933" s="62"/>
    </row>
    <row r="748934" spans="8:8">
      <c r="H748934" s="62"/>
    </row>
    <row r="748935" spans="8:8">
      <c r="H748935" s="62"/>
    </row>
    <row r="748936" spans="8:8">
      <c r="H748936" s="62"/>
    </row>
    <row r="748937" spans="8:8">
      <c r="H748937" s="62"/>
    </row>
    <row r="748938" spans="8:8">
      <c r="H748938" s="62"/>
    </row>
    <row r="748939" spans="8:8">
      <c r="H748939" s="62"/>
    </row>
    <row r="748940" spans="8:8">
      <c r="H748940" s="62"/>
    </row>
    <row r="748941" spans="8:8">
      <c r="H748941" s="62"/>
    </row>
    <row r="748942" spans="8:8">
      <c r="H748942" s="62"/>
    </row>
    <row r="748943" spans="8:8">
      <c r="H748943" s="62"/>
    </row>
    <row r="748944" spans="8:8">
      <c r="H748944" s="62"/>
    </row>
    <row r="748945" spans="8:8">
      <c r="H748945" s="62"/>
    </row>
    <row r="748946" spans="8:8">
      <c r="H748946" s="62"/>
    </row>
    <row r="748947" spans="8:8">
      <c r="H748947" s="62"/>
    </row>
    <row r="748948" spans="8:8">
      <c r="H748948" s="62"/>
    </row>
    <row r="748949" spans="8:8">
      <c r="H748949" s="62"/>
    </row>
    <row r="748950" spans="8:8">
      <c r="H748950" s="62"/>
    </row>
    <row r="748951" spans="8:8">
      <c r="H748951" s="62"/>
    </row>
    <row r="748952" spans="8:8">
      <c r="H748952" s="62"/>
    </row>
    <row r="748953" spans="8:8">
      <c r="H748953" s="62"/>
    </row>
    <row r="748954" spans="8:8">
      <c r="H748954" s="62"/>
    </row>
    <row r="748955" spans="8:8">
      <c r="H748955" s="62"/>
    </row>
    <row r="748956" spans="8:8">
      <c r="H748956" s="62"/>
    </row>
    <row r="748957" spans="8:8">
      <c r="H748957" s="62"/>
    </row>
    <row r="748958" spans="8:8">
      <c r="H748958" s="62"/>
    </row>
    <row r="748959" spans="8:8">
      <c r="H748959" s="62"/>
    </row>
    <row r="748960" spans="8:8">
      <c r="H748960" s="62"/>
    </row>
    <row r="748961" spans="8:8">
      <c r="H748961" s="62"/>
    </row>
    <row r="748962" spans="8:8">
      <c r="H748962" s="62"/>
    </row>
    <row r="748963" spans="8:8">
      <c r="H748963" s="62"/>
    </row>
    <row r="748964" spans="8:8">
      <c r="H748964" s="62"/>
    </row>
    <row r="748965" spans="8:8">
      <c r="H748965" s="62"/>
    </row>
    <row r="748966" spans="8:8">
      <c r="H748966" s="62"/>
    </row>
    <row r="748967" spans="8:8">
      <c r="H748967" s="62"/>
    </row>
    <row r="748968" spans="8:8">
      <c r="H748968" s="62"/>
    </row>
    <row r="748969" spans="8:8">
      <c r="H748969" s="62"/>
    </row>
    <row r="748970" spans="8:8">
      <c r="H748970" s="62"/>
    </row>
    <row r="748971" spans="8:8">
      <c r="H748971" s="62"/>
    </row>
    <row r="748972" spans="8:8">
      <c r="H748972" s="62"/>
    </row>
    <row r="748973" spans="8:8">
      <c r="H748973" s="62"/>
    </row>
    <row r="748974" spans="8:8">
      <c r="H748974" s="62"/>
    </row>
    <row r="748975" spans="8:8">
      <c r="H748975" s="62"/>
    </row>
    <row r="748976" spans="8:8">
      <c r="H748976" s="62"/>
    </row>
    <row r="748977" spans="8:8">
      <c r="H748977" s="62"/>
    </row>
    <row r="748978" spans="8:8">
      <c r="H748978" s="62"/>
    </row>
    <row r="748979" spans="8:8">
      <c r="H748979" s="62"/>
    </row>
    <row r="748980" spans="8:8">
      <c r="H748980" s="62"/>
    </row>
    <row r="748981" spans="8:8">
      <c r="H748981" s="62"/>
    </row>
    <row r="748982" spans="8:8">
      <c r="H748982" s="62"/>
    </row>
    <row r="748983" spans="8:8">
      <c r="H748983" s="62"/>
    </row>
    <row r="748984" spans="8:8">
      <c r="H748984" s="62"/>
    </row>
    <row r="748985" spans="8:8">
      <c r="H748985" s="62"/>
    </row>
    <row r="748986" spans="8:8">
      <c r="H748986" s="62"/>
    </row>
    <row r="748987" spans="8:8">
      <c r="H748987" s="62"/>
    </row>
    <row r="748988" spans="8:8">
      <c r="H748988" s="62"/>
    </row>
    <row r="748989" spans="8:8">
      <c r="H748989" s="62"/>
    </row>
    <row r="748990" spans="8:8">
      <c r="H748990" s="62"/>
    </row>
    <row r="748991" spans="8:8">
      <c r="H748991" s="62"/>
    </row>
    <row r="748992" spans="8:8">
      <c r="H748992" s="62"/>
    </row>
    <row r="748993" spans="8:8">
      <c r="H748993" s="62"/>
    </row>
    <row r="748994" spans="8:8">
      <c r="H748994" s="62"/>
    </row>
    <row r="748995" spans="8:8">
      <c r="H748995" s="62"/>
    </row>
    <row r="748996" spans="8:8">
      <c r="H748996" s="62"/>
    </row>
    <row r="748997" spans="8:8">
      <c r="H748997" s="62"/>
    </row>
    <row r="748998" spans="8:8">
      <c r="H748998" s="62"/>
    </row>
    <row r="748999" spans="8:8">
      <c r="H748999" s="62"/>
    </row>
    <row r="749000" spans="8:8">
      <c r="H749000" s="62"/>
    </row>
    <row r="749001" spans="8:8">
      <c r="H749001" s="62"/>
    </row>
    <row r="749002" spans="8:8">
      <c r="H749002" s="62"/>
    </row>
    <row r="749003" spans="8:8">
      <c r="H749003" s="62"/>
    </row>
    <row r="749004" spans="8:8">
      <c r="H749004" s="62"/>
    </row>
    <row r="749005" spans="8:8">
      <c r="H749005" s="62"/>
    </row>
    <row r="749006" spans="8:8">
      <c r="H749006" s="62"/>
    </row>
    <row r="749007" spans="8:8">
      <c r="H749007" s="62"/>
    </row>
    <row r="749008" spans="8:8">
      <c r="H749008" s="62"/>
    </row>
    <row r="749009" spans="8:8">
      <c r="H749009" s="62"/>
    </row>
    <row r="749010" spans="8:8">
      <c r="H749010" s="62"/>
    </row>
    <row r="749011" spans="8:8">
      <c r="H749011" s="62"/>
    </row>
    <row r="749012" spans="8:8">
      <c r="H749012" s="62"/>
    </row>
    <row r="749013" spans="8:8">
      <c r="H749013" s="62"/>
    </row>
    <row r="749014" spans="8:8">
      <c r="H749014" s="62"/>
    </row>
    <row r="749015" spans="8:8">
      <c r="H749015" s="62"/>
    </row>
    <row r="749016" spans="8:8">
      <c r="H749016" s="62"/>
    </row>
    <row r="749017" spans="8:8">
      <c r="H749017" s="62"/>
    </row>
    <row r="749018" spans="8:8">
      <c r="H749018" s="62"/>
    </row>
    <row r="749019" spans="8:8">
      <c r="H749019" s="62"/>
    </row>
    <row r="749020" spans="8:8">
      <c r="H749020" s="62"/>
    </row>
    <row r="749021" spans="8:8">
      <c r="H749021" s="62"/>
    </row>
    <row r="749022" spans="8:8">
      <c r="H749022" s="62"/>
    </row>
    <row r="749023" spans="8:8">
      <c r="H749023" s="62"/>
    </row>
    <row r="749024" spans="8:8">
      <c r="H749024" s="62"/>
    </row>
    <row r="749025" spans="8:8">
      <c r="H749025" s="62"/>
    </row>
    <row r="749026" spans="8:8">
      <c r="H749026" s="62"/>
    </row>
    <row r="749027" spans="8:8">
      <c r="H749027" s="62"/>
    </row>
    <row r="749028" spans="8:8">
      <c r="H749028" s="62"/>
    </row>
    <row r="749029" spans="8:8">
      <c r="H749029" s="62"/>
    </row>
    <row r="749030" spans="8:8">
      <c r="H749030" s="62"/>
    </row>
    <row r="749031" spans="8:8">
      <c r="H749031" s="62"/>
    </row>
    <row r="749032" spans="8:8">
      <c r="H749032" s="62"/>
    </row>
    <row r="749033" spans="8:8">
      <c r="H749033" s="62"/>
    </row>
    <row r="749034" spans="8:8">
      <c r="H749034" s="62"/>
    </row>
    <row r="749035" spans="8:8">
      <c r="H749035" s="62"/>
    </row>
    <row r="749036" spans="8:8">
      <c r="H749036" s="62"/>
    </row>
    <row r="749037" spans="8:8">
      <c r="H749037" s="62"/>
    </row>
    <row r="749038" spans="8:8">
      <c r="H749038" s="62"/>
    </row>
    <row r="749039" spans="8:8">
      <c r="H749039" s="62"/>
    </row>
    <row r="749040" spans="8:8">
      <c r="H749040" s="62"/>
    </row>
    <row r="749041" spans="8:8">
      <c r="H749041" s="62"/>
    </row>
    <row r="749042" spans="8:8">
      <c r="H749042" s="62"/>
    </row>
    <row r="749043" spans="8:8">
      <c r="H749043" s="62"/>
    </row>
    <row r="749044" spans="8:8">
      <c r="H749044" s="62"/>
    </row>
    <row r="749045" spans="8:8">
      <c r="H749045" s="62"/>
    </row>
    <row r="749046" spans="8:8">
      <c r="H749046" s="62"/>
    </row>
    <row r="749047" spans="8:8">
      <c r="H749047" s="62"/>
    </row>
    <row r="749048" spans="8:8">
      <c r="H749048" s="62"/>
    </row>
    <row r="749049" spans="8:8">
      <c r="H749049" s="62"/>
    </row>
    <row r="749050" spans="8:8">
      <c r="H749050" s="62"/>
    </row>
    <row r="749051" spans="8:8">
      <c r="H749051" s="62"/>
    </row>
    <row r="749052" spans="8:8">
      <c r="H749052" s="62"/>
    </row>
    <row r="749053" spans="8:8">
      <c r="H749053" s="62"/>
    </row>
    <row r="749054" spans="8:8">
      <c r="H749054" s="62"/>
    </row>
    <row r="749055" spans="8:8">
      <c r="H749055" s="62"/>
    </row>
    <row r="749056" spans="8:8">
      <c r="H749056" s="62"/>
    </row>
    <row r="749057" spans="8:8">
      <c r="H749057" s="62"/>
    </row>
    <row r="749058" spans="8:8">
      <c r="H749058" s="62"/>
    </row>
    <row r="749059" spans="8:8">
      <c r="H749059" s="62"/>
    </row>
    <row r="749060" spans="8:8">
      <c r="H749060" s="62"/>
    </row>
    <row r="749061" spans="8:8">
      <c r="H749061" s="62"/>
    </row>
    <row r="749062" spans="8:8">
      <c r="H749062" s="62"/>
    </row>
    <row r="749063" spans="8:8">
      <c r="H749063" s="62"/>
    </row>
    <row r="749064" spans="8:8">
      <c r="H749064" s="62"/>
    </row>
    <row r="749065" spans="8:8">
      <c r="H749065" s="62"/>
    </row>
    <row r="749066" spans="8:8">
      <c r="H749066" s="62"/>
    </row>
    <row r="749067" spans="8:8">
      <c r="H749067" s="62"/>
    </row>
    <row r="749068" spans="8:8">
      <c r="H749068" s="62"/>
    </row>
    <row r="749069" spans="8:8">
      <c r="H749069" s="62"/>
    </row>
    <row r="749070" spans="8:8">
      <c r="H749070" s="62"/>
    </row>
    <row r="749071" spans="8:8">
      <c r="H749071" s="62"/>
    </row>
    <row r="749072" spans="8:8">
      <c r="H749072" s="62"/>
    </row>
    <row r="749073" spans="8:8">
      <c r="H749073" s="62"/>
    </row>
    <row r="749074" spans="8:8">
      <c r="H749074" s="62"/>
    </row>
    <row r="749075" spans="8:8">
      <c r="H749075" s="62"/>
    </row>
    <row r="749076" spans="8:8">
      <c r="H749076" s="62"/>
    </row>
    <row r="749077" spans="8:8">
      <c r="H749077" s="62"/>
    </row>
    <row r="749078" spans="8:8">
      <c r="H749078" s="62"/>
    </row>
    <row r="749079" spans="8:8">
      <c r="H749079" s="62"/>
    </row>
    <row r="749080" spans="8:8">
      <c r="H749080" s="62"/>
    </row>
    <row r="749081" spans="8:8">
      <c r="H749081" s="62"/>
    </row>
    <row r="749082" spans="8:8">
      <c r="H749082" s="62"/>
    </row>
    <row r="749083" spans="8:8">
      <c r="H749083" s="62"/>
    </row>
    <row r="749084" spans="8:8">
      <c r="H749084" s="62"/>
    </row>
    <row r="749085" spans="8:8">
      <c r="H749085" s="62"/>
    </row>
    <row r="749086" spans="8:8">
      <c r="H749086" s="62"/>
    </row>
    <row r="749087" spans="8:8">
      <c r="H749087" s="62"/>
    </row>
    <row r="749088" spans="8:8">
      <c r="H749088" s="62"/>
    </row>
    <row r="749089" spans="8:8">
      <c r="H749089" s="62"/>
    </row>
    <row r="749090" spans="8:8">
      <c r="H749090" s="62"/>
    </row>
    <row r="749091" spans="8:8">
      <c r="H749091" s="62"/>
    </row>
    <row r="749092" spans="8:8">
      <c r="H749092" s="62"/>
    </row>
    <row r="749093" spans="8:8">
      <c r="H749093" s="62"/>
    </row>
    <row r="749094" spans="8:8">
      <c r="H749094" s="62"/>
    </row>
    <row r="749095" spans="8:8">
      <c r="H749095" s="62"/>
    </row>
    <row r="749096" spans="8:8">
      <c r="H749096" s="62"/>
    </row>
    <row r="749097" spans="8:8">
      <c r="H749097" s="62"/>
    </row>
    <row r="749098" spans="8:8">
      <c r="H749098" s="62"/>
    </row>
    <row r="749099" spans="8:8">
      <c r="H749099" s="62"/>
    </row>
    <row r="749100" spans="8:8">
      <c r="H749100" s="62"/>
    </row>
    <row r="749101" spans="8:8">
      <c r="H749101" s="62"/>
    </row>
    <row r="749102" spans="8:8">
      <c r="H749102" s="62"/>
    </row>
    <row r="749103" spans="8:8">
      <c r="H749103" s="62"/>
    </row>
    <row r="749104" spans="8:8">
      <c r="H749104" s="62"/>
    </row>
    <row r="749105" spans="8:8">
      <c r="H749105" s="62"/>
    </row>
    <row r="749106" spans="8:8">
      <c r="H749106" s="62"/>
    </row>
    <row r="749107" spans="8:8">
      <c r="H749107" s="62"/>
    </row>
    <row r="749108" spans="8:8">
      <c r="H749108" s="62"/>
    </row>
    <row r="749109" spans="8:8">
      <c r="H749109" s="62"/>
    </row>
    <row r="749110" spans="8:8">
      <c r="H749110" s="62"/>
    </row>
    <row r="749111" spans="8:8">
      <c r="H749111" s="62"/>
    </row>
    <row r="749112" spans="8:8">
      <c r="H749112" s="62"/>
    </row>
    <row r="749113" spans="8:8">
      <c r="H749113" s="62"/>
    </row>
    <row r="749114" spans="8:8">
      <c r="H749114" s="62"/>
    </row>
    <row r="749115" spans="8:8">
      <c r="H749115" s="62"/>
    </row>
    <row r="749116" spans="8:8">
      <c r="H749116" s="62"/>
    </row>
    <row r="749117" spans="8:8">
      <c r="H749117" s="62"/>
    </row>
    <row r="749118" spans="8:8">
      <c r="H749118" s="62"/>
    </row>
    <row r="749119" spans="8:8">
      <c r="H749119" s="62"/>
    </row>
    <row r="749120" spans="8:8">
      <c r="H749120" s="62"/>
    </row>
    <row r="749121" spans="8:8">
      <c r="H749121" s="62"/>
    </row>
    <row r="749122" spans="8:8">
      <c r="H749122" s="62"/>
    </row>
    <row r="749123" spans="8:8">
      <c r="H749123" s="62"/>
    </row>
    <row r="749124" spans="8:8">
      <c r="H749124" s="62"/>
    </row>
    <row r="749125" spans="8:8">
      <c r="H749125" s="62"/>
    </row>
    <row r="749126" spans="8:8">
      <c r="H749126" s="62"/>
    </row>
    <row r="749127" spans="8:8">
      <c r="H749127" s="62"/>
    </row>
    <row r="749128" spans="8:8">
      <c r="H749128" s="62"/>
    </row>
    <row r="749129" spans="8:8">
      <c r="H749129" s="62"/>
    </row>
    <row r="749130" spans="8:8">
      <c r="H749130" s="62"/>
    </row>
    <row r="749131" spans="8:8">
      <c r="H749131" s="62"/>
    </row>
    <row r="749132" spans="8:8">
      <c r="H749132" s="62"/>
    </row>
    <row r="749133" spans="8:8">
      <c r="H749133" s="62"/>
    </row>
    <row r="749134" spans="8:8">
      <c r="H749134" s="62"/>
    </row>
    <row r="749135" spans="8:8">
      <c r="H749135" s="62"/>
    </row>
    <row r="749136" spans="8:8">
      <c r="H749136" s="62"/>
    </row>
    <row r="749137" spans="8:8">
      <c r="H749137" s="62"/>
    </row>
    <row r="749138" spans="8:8">
      <c r="H749138" s="62"/>
    </row>
    <row r="749139" spans="8:8">
      <c r="H749139" s="62"/>
    </row>
    <row r="749140" spans="8:8">
      <c r="H749140" s="62"/>
    </row>
    <row r="749141" spans="8:8">
      <c r="H749141" s="62"/>
    </row>
    <row r="749142" spans="8:8">
      <c r="H749142" s="62"/>
    </row>
    <row r="749143" spans="8:8">
      <c r="H749143" s="62"/>
    </row>
    <row r="749144" spans="8:8">
      <c r="H749144" s="62"/>
    </row>
    <row r="749145" spans="8:8">
      <c r="H749145" s="62"/>
    </row>
    <row r="749146" spans="8:8">
      <c r="H749146" s="62"/>
    </row>
    <row r="749147" spans="8:8">
      <c r="H749147" s="62"/>
    </row>
    <row r="749148" spans="8:8">
      <c r="H749148" s="62"/>
    </row>
    <row r="749149" spans="8:8">
      <c r="H749149" s="62"/>
    </row>
    <row r="749150" spans="8:8">
      <c r="H749150" s="62"/>
    </row>
    <row r="749151" spans="8:8">
      <c r="H749151" s="62"/>
    </row>
    <row r="749152" spans="8:8">
      <c r="H749152" s="62"/>
    </row>
    <row r="749153" spans="8:8">
      <c r="H749153" s="62"/>
    </row>
    <row r="749154" spans="8:8">
      <c r="H749154" s="62"/>
    </row>
    <row r="749155" spans="8:8">
      <c r="H749155" s="62"/>
    </row>
    <row r="749156" spans="8:8">
      <c r="H749156" s="62"/>
    </row>
    <row r="749157" spans="8:8">
      <c r="H749157" s="62"/>
    </row>
    <row r="749158" spans="8:8">
      <c r="H749158" s="62"/>
    </row>
    <row r="749159" spans="8:8">
      <c r="H749159" s="62"/>
    </row>
    <row r="749160" spans="8:8">
      <c r="H749160" s="62"/>
    </row>
    <row r="749161" spans="8:8">
      <c r="H749161" s="62"/>
    </row>
    <row r="749162" spans="8:8">
      <c r="H749162" s="62"/>
    </row>
    <row r="749163" spans="8:8">
      <c r="H749163" s="62"/>
    </row>
    <row r="749164" spans="8:8">
      <c r="H749164" s="62"/>
    </row>
    <row r="749165" spans="8:8">
      <c r="H749165" s="62"/>
    </row>
    <row r="749166" spans="8:8">
      <c r="H749166" s="62"/>
    </row>
    <row r="749167" spans="8:8">
      <c r="H749167" s="62"/>
    </row>
    <row r="749168" spans="8:8">
      <c r="H749168" s="62"/>
    </row>
    <row r="749169" spans="8:8">
      <c r="H749169" s="62"/>
    </row>
    <row r="749170" spans="8:8">
      <c r="H749170" s="62"/>
    </row>
    <row r="749171" spans="8:8">
      <c r="H749171" s="62"/>
    </row>
    <row r="749172" spans="8:8">
      <c r="H749172" s="62"/>
    </row>
    <row r="749173" spans="8:8">
      <c r="H749173" s="62"/>
    </row>
    <row r="749174" spans="8:8">
      <c r="H749174" s="62"/>
    </row>
    <row r="749175" spans="8:8">
      <c r="H749175" s="62"/>
    </row>
    <row r="749176" spans="8:8">
      <c r="H749176" s="62"/>
    </row>
    <row r="749177" spans="8:8">
      <c r="H749177" s="62"/>
    </row>
    <row r="749178" spans="8:8">
      <c r="H749178" s="62"/>
    </row>
    <row r="749179" spans="8:8">
      <c r="H749179" s="62"/>
    </row>
    <row r="749180" spans="8:8">
      <c r="H749180" s="62"/>
    </row>
    <row r="749181" spans="8:8">
      <c r="H749181" s="62"/>
    </row>
    <row r="749182" spans="8:8">
      <c r="H749182" s="62"/>
    </row>
    <row r="749183" spans="8:8">
      <c r="H749183" s="62"/>
    </row>
    <row r="749184" spans="8:8">
      <c r="H749184" s="62"/>
    </row>
    <row r="749185" spans="8:8">
      <c r="H749185" s="62"/>
    </row>
    <row r="749186" spans="8:8">
      <c r="H749186" s="62"/>
    </row>
    <row r="749187" spans="8:8">
      <c r="H749187" s="62"/>
    </row>
    <row r="749188" spans="8:8">
      <c r="H749188" s="62"/>
    </row>
    <row r="749189" spans="8:8">
      <c r="H749189" s="62"/>
    </row>
    <row r="749190" spans="8:8">
      <c r="H749190" s="62"/>
    </row>
    <row r="749191" spans="8:8">
      <c r="H749191" s="62"/>
    </row>
    <row r="749192" spans="8:8">
      <c r="H749192" s="62"/>
    </row>
    <row r="749193" spans="8:8">
      <c r="H749193" s="62"/>
    </row>
    <row r="749194" spans="8:8">
      <c r="H749194" s="62"/>
    </row>
    <row r="749195" spans="8:8">
      <c r="H749195" s="62"/>
    </row>
    <row r="749196" spans="8:8">
      <c r="H749196" s="62"/>
    </row>
    <row r="749197" spans="8:8">
      <c r="H749197" s="62"/>
    </row>
    <row r="749198" spans="8:8">
      <c r="H749198" s="62"/>
    </row>
    <row r="749199" spans="8:8">
      <c r="H749199" s="62"/>
    </row>
    <row r="749200" spans="8:8">
      <c r="H749200" s="62"/>
    </row>
    <row r="749201" spans="8:8">
      <c r="H749201" s="62"/>
    </row>
    <row r="749202" spans="8:8">
      <c r="H749202" s="62"/>
    </row>
    <row r="749203" spans="8:8">
      <c r="H749203" s="62"/>
    </row>
    <row r="749204" spans="8:8">
      <c r="H749204" s="62"/>
    </row>
    <row r="749205" spans="8:8">
      <c r="H749205" s="62"/>
    </row>
    <row r="749206" spans="8:8">
      <c r="H749206" s="62"/>
    </row>
    <row r="749207" spans="8:8">
      <c r="H749207" s="62"/>
    </row>
    <row r="749208" spans="8:8">
      <c r="H749208" s="62"/>
    </row>
    <row r="749209" spans="8:8">
      <c r="H749209" s="62"/>
    </row>
    <row r="749210" spans="8:8">
      <c r="H749210" s="62"/>
    </row>
    <row r="749211" spans="8:8">
      <c r="H749211" s="62"/>
    </row>
    <row r="749212" spans="8:8">
      <c r="H749212" s="62"/>
    </row>
    <row r="749213" spans="8:8">
      <c r="H749213" s="62"/>
    </row>
    <row r="749214" spans="8:8">
      <c r="H749214" s="62"/>
    </row>
    <row r="749215" spans="8:8">
      <c r="H749215" s="62"/>
    </row>
    <row r="749216" spans="8:8">
      <c r="H749216" s="62"/>
    </row>
    <row r="749217" spans="8:8">
      <c r="H749217" s="62"/>
    </row>
    <row r="749218" spans="8:8">
      <c r="H749218" s="62"/>
    </row>
    <row r="749219" spans="8:8">
      <c r="H749219" s="62"/>
    </row>
    <row r="749220" spans="8:8">
      <c r="H749220" s="62"/>
    </row>
    <row r="749221" spans="8:8">
      <c r="H749221" s="62"/>
    </row>
    <row r="749222" spans="8:8">
      <c r="H749222" s="62"/>
    </row>
    <row r="749223" spans="8:8">
      <c r="H749223" s="62"/>
    </row>
    <row r="749224" spans="8:8">
      <c r="H749224" s="62"/>
    </row>
    <row r="749225" spans="8:8">
      <c r="H749225" s="62"/>
    </row>
    <row r="749226" spans="8:8">
      <c r="H749226" s="62"/>
    </row>
    <row r="749227" spans="8:8">
      <c r="H749227" s="62"/>
    </row>
    <row r="749228" spans="8:8">
      <c r="H749228" s="62"/>
    </row>
    <row r="749229" spans="8:8">
      <c r="H749229" s="62"/>
    </row>
    <row r="749230" spans="8:8">
      <c r="H749230" s="62"/>
    </row>
    <row r="749231" spans="8:8">
      <c r="H749231" s="62"/>
    </row>
    <row r="749232" spans="8:8">
      <c r="H749232" s="62"/>
    </row>
    <row r="749233" spans="8:8">
      <c r="H749233" s="62"/>
    </row>
    <row r="749234" spans="8:8">
      <c r="H749234" s="62"/>
    </row>
    <row r="749235" spans="8:8">
      <c r="H749235" s="62"/>
    </row>
    <row r="749236" spans="8:8">
      <c r="H749236" s="62"/>
    </row>
    <row r="749237" spans="8:8">
      <c r="H749237" s="62"/>
    </row>
    <row r="749238" spans="8:8">
      <c r="H749238" s="62"/>
    </row>
    <row r="749239" spans="8:8">
      <c r="H749239" s="62"/>
    </row>
    <row r="749240" spans="8:8">
      <c r="H749240" s="62"/>
    </row>
    <row r="749241" spans="8:8">
      <c r="H749241" s="62"/>
    </row>
    <row r="749242" spans="8:8">
      <c r="H749242" s="62"/>
    </row>
    <row r="749243" spans="8:8">
      <c r="H749243" s="62"/>
    </row>
    <row r="749244" spans="8:8">
      <c r="H749244" s="62"/>
    </row>
    <row r="749245" spans="8:8">
      <c r="H749245" s="62"/>
    </row>
    <row r="749246" spans="8:8">
      <c r="H749246" s="62"/>
    </row>
    <row r="749247" spans="8:8">
      <c r="H749247" s="62"/>
    </row>
    <row r="749248" spans="8:8">
      <c r="H749248" s="62"/>
    </row>
    <row r="749249" spans="8:8">
      <c r="H749249" s="62"/>
    </row>
    <row r="749250" spans="8:8">
      <c r="H749250" s="62"/>
    </row>
    <row r="749251" spans="8:8">
      <c r="H749251" s="62"/>
    </row>
    <row r="749252" spans="8:8">
      <c r="H749252" s="62"/>
    </row>
    <row r="749253" spans="8:8">
      <c r="H749253" s="62"/>
    </row>
    <row r="749254" spans="8:8">
      <c r="H749254" s="62"/>
    </row>
    <row r="749255" spans="8:8">
      <c r="H749255" s="62"/>
    </row>
    <row r="749256" spans="8:8">
      <c r="H749256" s="62"/>
    </row>
    <row r="749257" spans="8:8">
      <c r="H749257" s="62"/>
    </row>
    <row r="749258" spans="8:8">
      <c r="H749258" s="62"/>
    </row>
    <row r="749259" spans="8:8">
      <c r="H749259" s="62"/>
    </row>
    <row r="749260" spans="8:8">
      <c r="H749260" s="62"/>
    </row>
    <row r="749261" spans="8:8">
      <c r="H749261" s="62"/>
    </row>
    <row r="749262" spans="8:8">
      <c r="H749262" s="62"/>
    </row>
    <row r="749263" spans="8:8">
      <c r="H749263" s="62"/>
    </row>
    <row r="749264" spans="8:8">
      <c r="H749264" s="62"/>
    </row>
    <row r="749265" spans="8:8">
      <c r="H749265" s="62"/>
    </row>
    <row r="749266" spans="8:8">
      <c r="H749266" s="62"/>
    </row>
    <row r="749267" spans="8:8">
      <c r="H749267" s="62"/>
    </row>
    <row r="749268" spans="8:8">
      <c r="H749268" s="62"/>
    </row>
    <row r="749269" spans="8:8">
      <c r="H749269" s="62"/>
    </row>
    <row r="749270" spans="8:8">
      <c r="H749270" s="62"/>
    </row>
    <row r="749271" spans="8:8">
      <c r="H749271" s="62"/>
    </row>
    <row r="749272" spans="8:8">
      <c r="H749272" s="62"/>
    </row>
    <row r="749273" spans="8:8">
      <c r="H749273" s="62"/>
    </row>
    <row r="749274" spans="8:8">
      <c r="H749274" s="62"/>
    </row>
    <row r="749275" spans="8:8">
      <c r="H749275" s="62"/>
    </row>
    <row r="749276" spans="8:8">
      <c r="H749276" s="62"/>
    </row>
    <row r="749277" spans="8:8">
      <c r="H749277" s="62"/>
    </row>
    <row r="749278" spans="8:8">
      <c r="H749278" s="62"/>
    </row>
    <row r="749279" spans="8:8">
      <c r="H749279" s="62"/>
    </row>
    <row r="749280" spans="8:8">
      <c r="H749280" s="62"/>
    </row>
    <row r="749281" spans="8:8">
      <c r="H749281" s="62"/>
    </row>
    <row r="749282" spans="8:8">
      <c r="H749282" s="62"/>
    </row>
    <row r="749283" spans="8:8">
      <c r="H749283" s="62"/>
    </row>
    <row r="749284" spans="8:8">
      <c r="H749284" s="62"/>
    </row>
    <row r="749285" spans="8:8">
      <c r="H749285" s="62"/>
    </row>
    <row r="749286" spans="8:8">
      <c r="H749286" s="62"/>
    </row>
    <row r="749287" spans="8:8">
      <c r="H749287" s="62"/>
    </row>
    <row r="749288" spans="8:8">
      <c r="H749288" s="62"/>
    </row>
    <row r="749289" spans="8:8">
      <c r="H749289" s="62"/>
    </row>
    <row r="749290" spans="8:8">
      <c r="H749290" s="62"/>
    </row>
    <row r="749291" spans="8:8">
      <c r="H749291" s="62"/>
    </row>
    <row r="749292" spans="8:8">
      <c r="H749292" s="62"/>
    </row>
    <row r="749293" spans="8:8">
      <c r="H749293" s="62"/>
    </row>
    <row r="749294" spans="8:8">
      <c r="H749294" s="62"/>
    </row>
    <row r="749295" spans="8:8">
      <c r="H749295" s="62"/>
    </row>
    <row r="749296" spans="8:8">
      <c r="H749296" s="62"/>
    </row>
    <row r="749297" spans="8:8">
      <c r="H749297" s="62"/>
    </row>
    <row r="749298" spans="8:8">
      <c r="H749298" s="62"/>
    </row>
    <row r="749299" spans="8:8">
      <c r="H749299" s="62"/>
    </row>
    <row r="749300" spans="8:8">
      <c r="H749300" s="62"/>
    </row>
    <row r="749301" spans="8:8">
      <c r="H749301" s="62"/>
    </row>
    <row r="749302" spans="8:8">
      <c r="H749302" s="62"/>
    </row>
    <row r="749303" spans="8:8">
      <c r="H749303" s="62"/>
    </row>
    <row r="749304" spans="8:8">
      <c r="H749304" s="62"/>
    </row>
    <row r="749305" spans="8:8">
      <c r="H749305" s="62"/>
    </row>
    <row r="749306" spans="8:8">
      <c r="H749306" s="62"/>
    </row>
    <row r="749307" spans="8:8">
      <c r="H749307" s="62"/>
    </row>
    <row r="749308" spans="8:8">
      <c r="H749308" s="62"/>
    </row>
    <row r="749309" spans="8:8">
      <c r="H749309" s="62"/>
    </row>
    <row r="749310" spans="8:8">
      <c r="H749310" s="62"/>
    </row>
    <row r="749311" spans="8:8">
      <c r="H749311" s="62"/>
    </row>
    <row r="749312" spans="8:8">
      <c r="H749312" s="62"/>
    </row>
    <row r="749313" spans="8:8">
      <c r="H749313" s="62"/>
    </row>
    <row r="749314" spans="8:8">
      <c r="H749314" s="62"/>
    </row>
    <row r="749315" spans="8:8">
      <c r="H749315" s="62"/>
    </row>
    <row r="749316" spans="8:8">
      <c r="H749316" s="62"/>
    </row>
    <row r="749317" spans="8:8">
      <c r="H749317" s="62"/>
    </row>
    <row r="749318" spans="8:8">
      <c r="H749318" s="62"/>
    </row>
    <row r="749319" spans="8:8">
      <c r="H749319" s="62"/>
    </row>
    <row r="749320" spans="8:8">
      <c r="H749320" s="62"/>
    </row>
    <row r="749321" spans="8:8">
      <c r="H749321" s="62"/>
    </row>
    <row r="749322" spans="8:8">
      <c r="H749322" s="62"/>
    </row>
    <row r="749323" spans="8:8">
      <c r="H749323" s="62"/>
    </row>
    <row r="749324" spans="8:8">
      <c r="H749324" s="62"/>
    </row>
    <row r="749325" spans="8:8">
      <c r="H749325" s="62"/>
    </row>
    <row r="749326" spans="8:8">
      <c r="H749326" s="62"/>
    </row>
    <row r="749327" spans="8:8">
      <c r="H749327" s="62"/>
    </row>
    <row r="749328" spans="8:8">
      <c r="H749328" s="62"/>
    </row>
    <row r="749329" spans="8:8">
      <c r="H749329" s="62"/>
    </row>
    <row r="749330" spans="8:8">
      <c r="H749330" s="62"/>
    </row>
    <row r="749331" spans="8:8">
      <c r="H749331" s="62"/>
    </row>
    <row r="749332" spans="8:8">
      <c r="H749332" s="62"/>
    </row>
    <row r="749333" spans="8:8">
      <c r="H749333" s="62"/>
    </row>
    <row r="749334" spans="8:8">
      <c r="H749334" s="62"/>
    </row>
    <row r="749335" spans="8:8">
      <c r="H749335" s="62"/>
    </row>
    <row r="749336" spans="8:8">
      <c r="H749336" s="62"/>
    </row>
    <row r="749337" spans="8:8">
      <c r="H749337" s="62"/>
    </row>
    <row r="749338" spans="8:8">
      <c r="H749338" s="62"/>
    </row>
    <row r="749339" spans="8:8">
      <c r="H749339" s="62"/>
    </row>
    <row r="749340" spans="8:8">
      <c r="H749340" s="62"/>
    </row>
    <row r="749341" spans="8:8">
      <c r="H749341" s="62"/>
    </row>
    <row r="749342" spans="8:8">
      <c r="H749342" s="62"/>
    </row>
    <row r="749343" spans="8:8">
      <c r="H749343" s="62"/>
    </row>
    <row r="749344" spans="8:8">
      <c r="H749344" s="62"/>
    </row>
    <row r="749345" spans="8:8">
      <c r="H749345" s="62"/>
    </row>
    <row r="749346" spans="8:8">
      <c r="H749346" s="62"/>
    </row>
    <row r="749347" spans="8:8">
      <c r="H749347" s="62"/>
    </row>
    <row r="749348" spans="8:8">
      <c r="H749348" s="62"/>
    </row>
    <row r="749349" spans="8:8">
      <c r="H749349" s="62"/>
    </row>
    <row r="749350" spans="8:8">
      <c r="H749350" s="62"/>
    </row>
    <row r="749351" spans="8:8">
      <c r="H749351" s="62"/>
    </row>
    <row r="749352" spans="8:8">
      <c r="H749352" s="62"/>
    </row>
    <row r="749353" spans="8:8">
      <c r="H749353" s="62"/>
    </row>
    <row r="749354" spans="8:8">
      <c r="H749354" s="62"/>
    </row>
    <row r="749355" spans="8:8">
      <c r="H749355" s="62"/>
    </row>
    <row r="749356" spans="8:8">
      <c r="H749356" s="62"/>
    </row>
    <row r="749357" spans="8:8">
      <c r="H749357" s="62"/>
    </row>
    <row r="749358" spans="8:8">
      <c r="H749358" s="62"/>
    </row>
    <row r="749359" spans="8:8">
      <c r="H749359" s="62"/>
    </row>
    <row r="749360" spans="8:8">
      <c r="H749360" s="62"/>
    </row>
    <row r="749361" spans="8:8">
      <c r="H749361" s="62"/>
    </row>
    <row r="749362" spans="8:8">
      <c r="H749362" s="62"/>
    </row>
    <row r="749363" spans="8:8">
      <c r="H749363" s="62"/>
    </row>
    <row r="749364" spans="8:8">
      <c r="H749364" s="62"/>
    </row>
    <row r="749365" spans="8:8">
      <c r="H749365" s="62"/>
    </row>
    <row r="749366" spans="8:8">
      <c r="H749366" s="62"/>
    </row>
    <row r="749367" spans="8:8">
      <c r="H749367" s="62"/>
    </row>
    <row r="749368" spans="8:8">
      <c r="H749368" s="62"/>
    </row>
    <row r="749369" spans="8:8">
      <c r="H749369" s="62"/>
    </row>
    <row r="749370" spans="8:8">
      <c r="H749370" s="62"/>
    </row>
    <row r="749371" spans="8:8">
      <c r="H749371" s="62"/>
    </row>
    <row r="749372" spans="8:8">
      <c r="H749372" s="62"/>
    </row>
    <row r="749373" spans="8:8">
      <c r="H749373" s="62"/>
    </row>
    <row r="749374" spans="8:8">
      <c r="H749374" s="62"/>
    </row>
    <row r="749375" spans="8:8">
      <c r="H749375" s="62"/>
    </row>
    <row r="749376" spans="8:8">
      <c r="H749376" s="62"/>
    </row>
    <row r="749377" spans="8:8">
      <c r="H749377" s="62"/>
    </row>
    <row r="749378" spans="8:8">
      <c r="H749378" s="62"/>
    </row>
    <row r="749379" spans="8:8">
      <c r="H749379" s="62"/>
    </row>
    <row r="749380" spans="8:8">
      <c r="H749380" s="62"/>
    </row>
    <row r="749381" spans="8:8">
      <c r="H749381" s="62"/>
    </row>
    <row r="749382" spans="8:8">
      <c r="H749382" s="62"/>
    </row>
    <row r="749383" spans="8:8">
      <c r="H749383" s="62"/>
    </row>
    <row r="749384" spans="8:8">
      <c r="H749384" s="62"/>
    </row>
    <row r="749385" spans="8:8">
      <c r="H749385" s="62"/>
    </row>
    <row r="749386" spans="8:8">
      <c r="H749386" s="62"/>
    </row>
    <row r="749387" spans="8:8">
      <c r="H749387" s="62"/>
    </row>
    <row r="749388" spans="8:8">
      <c r="H749388" s="62"/>
    </row>
    <row r="749389" spans="8:8">
      <c r="H749389" s="62"/>
    </row>
    <row r="749390" spans="8:8">
      <c r="H749390" s="62"/>
    </row>
    <row r="749391" spans="8:8">
      <c r="H749391" s="62"/>
    </row>
    <row r="749392" spans="8:8">
      <c r="H749392" s="62"/>
    </row>
    <row r="749393" spans="8:8">
      <c r="H749393" s="62"/>
    </row>
    <row r="749394" spans="8:8">
      <c r="H749394" s="62"/>
    </row>
    <row r="749395" spans="8:8">
      <c r="H749395" s="62"/>
    </row>
    <row r="749396" spans="8:8">
      <c r="H749396" s="62"/>
    </row>
    <row r="749397" spans="8:8">
      <c r="H749397" s="62"/>
    </row>
    <row r="749398" spans="8:8">
      <c r="H749398" s="62"/>
    </row>
    <row r="749399" spans="8:8">
      <c r="H749399" s="62"/>
    </row>
    <row r="749400" spans="8:8">
      <c r="H749400" s="62"/>
    </row>
    <row r="749401" spans="8:8">
      <c r="H749401" s="62"/>
    </row>
    <row r="749402" spans="8:8">
      <c r="H749402" s="62"/>
    </row>
    <row r="749403" spans="8:8">
      <c r="H749403" s="62"/>
    </row>
    <row r="749404" spans="8:8">
      <c r="H749404" s="62"/>
    </row>
    <row r="749405" spans="8:8">
      <c r="H749405" s="62"/>
    </row>
    <row r="749406" spans="8:8">
      <c r="H749406" s="62"/>
    </row>
    <row r="749407" spans="8:8">
      <c r="H749407" s="62"/>
    </row>
    <row r="749408" spans="8:8">
      <c r="H749408" s="62"/>
    </row>
    <row r="749409" spans="8:8">
      <c r="H749409" s="62"/>
    </row>
    <row r="749410" spans="8:8">
      <c r="H749410" s="62"/>
    </row>
    <row r="749411" spans="8:8">
      <c r="H749411" s="62"/>
    </row>
    <row r="749412" spans="8:8">
      <c r="H749412" s="62"/>
    </row>
    <row r="749413" spans="8:8">
      <c r="H749413" s="62"/>
    </row>
    <row r="749414" spans="8:8">
      <c r="H749414" s="62"/>
    </row>
    <row r="749415" spans="8:8">
      <c r="H749415" s="62"/>
    </row>
    <row r="749416" spans="8:8">
      <c r="H749416" s="62"/>
    </row>
    <row r="749417" spans="8:8">
      <c r="H749417" s="62"/>
    </row>
    <row r="749418" spans="8:8">
      <c r="H749418" s="62"/>
    </row>
    <row r="749419" spans="8:8">
      <c r="H749419" s="62"/>
    </row>
    <row r="749420" spans="8:8">
      <c r="H749420" s="62"/>
    </row>
    <row r="749421" spans="8:8">
      <c r="H749421" s="62"/>
    </row>
    <row r="749422" spans="8:8">
      <c r="H749422" s="62"/>
    </row>
    <row r="749423" spans="8:8">
      <c r="H749423" s="62"/>
    </row>
    <row r="749424" spans="8:8">
      <c r="H749424" s="62"/>
    </row>
    <row r="749425" spans="8:8">
      <c r="H749425" s="62"/>
    </row>
    <row r="749426" spans="8:8">
      <c r="H749426" s="62"/>
    </row>
    <row r="749427" spans="8:8">
      <c r="H749427" s="62"/>
    </row>
    <row r="749428" spans="8:8">
      <c r="H749428" s="62"/>
    </row>
    <row r="749429" spans="8:8">
      <c r="H749429" s="62"/>
    </row>
    <row r="749430" spans="8:8">
      <c r="H749430" s="62"/>
    </row>
    <row r="749431" spans="8:8">
      <c r="H749431" s="62"/>
    </row>
    <row r="749432" spans="8:8">
      <c r="H749432" s="62"/>
    </row>
    <row r="749433" spans="8:8">
      <c r="H749433" s="62"/>
    </row>
    <row r="749434" spans="8:8">
      <c r="H749434" s="62"/>
    </row>
    <row r="749435" spans="8:8">
      <c r="H749435" s="62"/>
    </row>
    <row r="749436" spans="8:8">
      <c r="H749436" s="62"/>
    </row>
    <row r="749437" spans="8:8">
      <c r="H749437" s="62"/>
    </row>
    <row r="749438" spans="8:8">
      <c r="H749438" s="62"/>
    </row>
    <row r="749439" spans="8:8">
      <c r="H749439" s="62"/>
    </row>
    <row r="749440" spans="8:8">
      <c r="H749440" s="62"/>
    </row>
    <row r="749441" spans="8:8">
      <c r="H749441" s="62"/>
    </row>
    <row r="749442" spans="8:8">
      <c r="H749442" s="62"/>
    </row>
    <row r="749443" spans="8:8">
      <c r="H749443" s="62"/>
    </row>
    <row r="749444" spans="8:8">
      <c r="H749444" s="62"/>
    </row>
    <row r="749445" spans="8:8">
      <c r="H749445" s="62"/>
    </row>
    <row r="749446" spans="8:8">
      <c r="H749446" s="62"/>
    </row>
    <row r="749447" spans="8:8">
      <c r="H749447" s="62"/>
    </row>
    <row r="749448" spans="8:8">
      <c r="H749448" s="62"/>
    </row>
    <row r="749449" spans="8:8">
      <c r="H749449" s="62"/>
    </row>
    <row r="749450" spans="8:8">
      <c r="H749450" s="62"/>
    </row>
    <row r="749451" spans="8:8">
      <c r="H749451" s="62"/>
    </row>
    <row r="749452" spans="8:8">
      <c r="H749452" s="62"/>
    </row>
    <row r="749453" spans="8:8">
      <c r="H749453" s="62"/>
    </row>
    <row r="749454" spans="8:8">
      <c r="H749454" s="62"/>
    </row>
    <row r="749455" spans="8:8">
      <c r="H749455" s="62"/>
    </row>
    <row r="749456" spans="8:8">
      <c r="H749456" s="62"/>
    </row>
    <row r="749457" spans="8:8">
      <c r="H749457" s="62"/>
    </row>
    <row r="749458" spans="8:8">
      <c r="H749458" s="62"/>
    </row>
    <row r="749459" spans="8:8">
      <c r="H749459" s="62"/>
    </row>
    <row r="749460" spans="8:8">
      <c r="H749460" s="62"/>
    </row>
    <row r="749461" spans="8:8">
      <c r="H749461" s="62"/>
    </row>
    <row r="749462" spans="8:8">
      <c r="H749462" s="62"/>
    </row>
    <row r="749463" spans="8:8">
      <c r="H749463" s="62"/>
    </row>
    <row r="749464" spans="8:8">
      <c r="H749464" s="62"/>
    </row>
    <row r="749465" spans="8:8">
      <c r="H749465" s="62"/>
    </row>
    <row r="749466" spans="8:8">
      <c r="H749466" s="62"/>
    </row>
    <row r="749467" spans="8:8">
      <c r="H749467" s="62"/>
    </row>
    <row r="749468" spans="8:8">
      <c r="H749468" s="62"/>
    </row>
    <row r="749469" spans="8:8">
      <c r="H749469" s="62"/>
    </row>
    <row r="749470" spans="8:8">
      <c r="H749470" s="62"/>
    </row>
    <row r="749471" spans="8:8">
      <c r="H749471" s="62"/>
    </row>
    <row r="749472" spans="8:8">
      <c r="H749472" s="62"/>
    </row>
    <row r="749473" spans="8:8">
      <c r="H749473" s="62"/>
    </row>
    <row r="749474" spans="8:8">
      <c r="H749474" s="62"/>
    </row>
    <row r="749475" spans="8:8">
      <c r="H749475" s="62"/>
    </row>
    <row r="749476" spans="8:8">
      <c r="H749476" s="62"/>
    </row>
    <row r="749477" spans="8:8">
      <c r="H749477" s="62"/>
    </row>
    <row r="749478" spans="8:8">
      <c r="H749478" s="62"/>
    </row>
    <row r="749479" spans="8:8">
      <c r="H749479" s="62"/>
    </row>
    <row r="749480" spans="8:8">
      <c r="H749480" s="62"/>
    </row>
    <row r="749481" spans="8:8">
      <c r="H749481" s="62"/>
    </row>
    <row r="749482" spans="8:8">
      <c r="H749482" s="62"/>
    </row>
    <row r="749483" spans="8:8">
      <c r="H749483" s="62"/>
    </row>
    <row r="749484" spans="8:8">
      <c r="H749484" s="62"/>
    </row>
    <row r="749485" spans="8:8">
      <c r="H749485" s="62"/>
    </row>
    <row r="749486" spans="8:8">
      <c r="H749486" s="62"/>
    </row>
    <row r="749487" spans="8:8">
      <c r="H749487" s="62"/>
    </row>
    <row r="749488" spans="8:8">
      <c r="H749488" s="62"/>
    </row>
    <row r="749489" spans="8:8">
      <c r="H749489" s="62"/>
    </row>
    <row r="749490" spans="8:8">
      <c r="H749490" s="62"/>
    </row>
    <row r="749491" spans="8:8">
      <c r="H749491" s="62"/>
    </row>
    <row r="749492" spans="8:8">
      <c r="H749492" s="62"/>
    </row>
    <row r="749493" spans="8:8">
      <c r="H749493" s="62"/>
    </row>
    <row r="749494" spans="8:8">
      <c r="H749494" s="62"/>
    </row>
    <row r="749495" spans="8:8">
      <c r="H749495" s="62"/>
    </row>
    <row r="749496" spans="8:8">
      <c r="H749496" s="62"/>
    </row>
    <row r="749497" spans="8:8">
      <c r="H749497" s="62"/>
    </row>
    <row r="749498" spans="8:8">
      <c r="H749498" s="62"/>
    </row>
    <row r="749499" spans="8:8">
      <c r="H749499" s="62"/>
    </row>
    <row r="749500" spans="8:8">
      <c r="H749500" s="62"/>
    </row>
    <row r="749501" spans="8:8">
      <c r="H749501" s="62"/>
    </row>
    <row r="749502" spans="8:8">
      <c r="H749502" s="62"/>
    </row>
    <row r="749503" spans="8:8">
      <c r="H749503" s="62"/>
    </row>
    <row r="749504" spans="8:8">
      <c r="H749504" s="62"/>
    </row>
    <row r="749505" spans="8:8">
      <c r="H749505" s="62"/>
    </row>
    <row r="749506" spans="8:8">
      <c r="H749506" s="62"/>
    </row>
    <row r="749507" spans="8:8">
      <c r="H749507" s="62"/>
    </row>
    <row r="749508" spans="8:8">
      <c r="H749508" s="62"/>
    </row>
    <row r="749509" spans="8:8">
      <c r="H749509" s="62"/>
    </row>
    <row r="749510" spans="8:8">
      <c r="H749510" s="62"/>
    </row>
    <row r="749511" spans="8:8">
      <c r="H749511" s="62"/>
    </row>
    <row r="749512" spans="8:8">
      <c r="H749512" s="62"/>
    </row>
    <row r="749513" spans="8:8">
      <c r="H749513" s="62"/>
    </row>
    <row r="749514" spans="8:8">
      <c r="H749514" s="62"/>
    </row>
    <row r="749515" spans="8:8">
      <c r="H749515" s="62"/>
    </row>
    <row r="749516" spans="8:8">
      <c r="H749516" s="62"/>
    </row>
    <row r="749517" spans="8:8">
      <c r="H749517" s="62"/>
    </row>
    <row r="749518" spans="8:8">
      <c r="H749518" s="62"/>
    </row>
    <row r="749519" spans="8:8">
      <c r="H749519" s="62"/>
    </row>
    <row r="749520" spans="8:8">
      <c r="H749520" s="62"/>
    </row>
    <row r="749521" spans="8:8">
      <c r="H749521" s="62"/>
    </row>
    <row r="749522" spans="8:8">
      <c r="H749522" s="62"/>
    </row>
    <row r="749523" spans="8:8">
      <c r="H749523" s="62"/>
    </row>
    <row r="749524" spans="8:8">
      <c r="H749524" s="62"/>
    </row>
    <row r="749525" spans="8:8">
      <c r="H749525" s="62"/>
    </row>
    <row r="749526" spans="8:8">
      <c r="H749526" s="62"/>
    </row>
    <row r="749527" spans="8:8">
      <c r="H749527" s="62"/>
    </row>
    <row r="749528" spans="8:8">
      <c r="H749528" s="62"/>
    </row>
    <row r="749529" spans="8:8">
      <c r="H749529" s="62"/>
    </row>
    <row r="749530" spans="8:8">
      <c r="H749530" s="62"/>
    </row>
    <row r="749531" spans="8:8">
      <c r="H749531" s="62"/>
    </row>
    <row r="749532" spans="8:8">
      <c r="H749532" s="62"/>
    </row>
    <row r="749533" spans="8:8">
      <c r="H749533" s="62"/>
    </row>
    <row r="749534" spans="8:8">
      <c r="H749534" s="62"/>
    </row>
    <row r="749535" spans="8:8">
      <c r="H749535" s="62"/>
    </row>
    <row r="749536" spans="8:8">
      <c r="H749536" s="62"/>
    </row>
    <row r="749537" spans="8:8">
      <c r="H749537" s="62"/>
    </row>
    <row r="749538" spans="8:8">
      <c r="H749538" s="62"/>
    </row>
    <row r="749539" spans="8:8">
      <c r="H749539" s="62"/>
    </row>
    <row r="749540" spans="8:8">
      <c r="H749540" s="62"/>
    </row>
    <row r="749541" spans="8:8">
      <c r="H749541" s="62"/>
    </row>
    <row r="749542" spans="8:8">
      <c r="H749542" s="62"/>
    </row>
    <row r="749543" spans="8:8">
      <c r="H749543" s="62"/>
    </row>
    <row r="749544" spans="8:8">
      <c r="H749544" s="62"/>
    </row>
    <row r="749545" spans="8:8">
      <c r="H749545" s="62"/>
    </row>
    <row r="749546" spans="8:8">
      <c r="H749546" s="62"/>
    </row>
    <row r="749547" spans="8:8">
      <c r="H749547" s="62"/>
    </row>
    <row r="749548" spans="8:8">
      <c r="H749548" s="62"/>
    </row>
    <row r="749549" spans="8:8">
      <c r="H749549" s="62"/>
    </row>
    <row r="749550" spans="8:8">
      <c r="H749550" s="62"/>
    </row>
    <row r="749551" spans="8:8">
      <c r="H749551" s="62"/>
    </row>
    <row r="749552" spans="8:8">
      <c r="H749552" s="62"/>
    </row>
    <row r="749553" spans="8:8">
      <c r="H749553" s="62"/>
    </row>
    <row r="749554" spans="8:8">
      <c r="H749554" s="62"/>
    </row>
    <row r="749555" spans="8:8">
      <c r="H749555" s="62"/>
    </row>
    <row r="749556" spans="8:8">
      <c r="H749556" s="62"/>
    </row>
    <row r="749557" spans="8:8">
      <c r="H749557" s="62"/>
    </row>
    <row r="749558" spans="8:8">
      <c r="H749558" s="62"/>
    </row>
    <row r="749559" spans="8:8">
      <c r="H749559" s="62"/>
    </row>
    <row r="749560" spans="8:8">
      <c r="H749560" s="62"/>
    </row>
    <row r="749561" spans="8:8">
      <c r="H749561" s="62"/>
    </row>
    <row r="749562" spans="8:8">
      <c r="H749562" s="62"/>
    </row>
    <row r="749563" spans="8:8">
      <c r="H749563" s="62"/>
    </row>
    <row r="749564" spans="8:8">
      <c r="H749564" s="62"/>
    </row>
    <row r="749565" spans="8:8">
      <c r="H749565" s="62"/>
    </row>
    <row r="749566" spans="8:8">
      <c r="H749566" s="62"/>
    </row>
    <row r="749567" spans="8:8">
      <c r="H749567" s="62"/>
    </row>
    <row r="749568" spans="8:8">
      <c r="H749568" s="62"/>
    </row>
    <row r="749569" spans="8:8">
      <c r="H749569" s="62"/>
    </row>
    <row r="749570" spans="8:8">
      <c r="H749570" s="62"/>
    </row>
    <row r="749571" spans="8:8">
      <c r="H749571" s="62"/>
    </row>
    <row r="749572" spans="8:8">
      <c r="H749572" s="62"/>
    </row>
    <row r="749573" spans="8:8">
      <c r="H749573" s="62"/>
    </row>
    <row r="749574" spans="8:8">
      <c r="H749574" s="62"/>
    </row>
    <row r="749575" spans="8:8">
      <c r="H749575" s="62"/>
    </row>
    <row r="749576" spans="8:8">
      <c r="H749576" s="62"/>
    </row>
    <row r="749577" spans="8:8">
      <c r="H749577" s="62"/>
    </row>
    <row r="749578" spans="8:8">
      <c r="H749578" s="62"/>
    </row>
    <row r="749579" spans="8:8">
      <c r="H749579" s="62"/>
    </row>
    <row r="749580" spans="8:8">
      <c r="H749580" s="62"/>
    </row>
    <row r="749581" spans="8:8">
      <c r="H749581" s="62"/>
    </row>
    <row r="749582" spans="8:8">
      <c r="H749582" s="62"/>
    </row>
    <row r="749583" spans="8:8">
      <c r="H749583" s="62"/>
    </row>
    <row r="749584" spans="8:8">
      <c r="H749584" s="62"/>
    </row>
    <row r="749585" spans="8:8">
      <c r="H749585" s="62"/>
    </row>
    <row r="749586" spans="8:8">
      <c r="H749586" s="62"/>
    </row>
    <row r="749587" spans="8:8">
      <c r="H749587" s="62"/>
    </row>
    <row r="749588" spans="8:8">
      <c r="H749588" s="62"/>
    </row>
    <row r="749589" spans="8:8">
      <c r="H749589" s="62"/>
    </row>
    <row r="749590" spans="8:8">
      <c r="H749590" s="62"/>
    </row>
    <row r="749591" spans="8:8">
      <c r="H749591" s="62"/>
    </row>
    <row r="749592" spans="8:8">
      <c r="H749592" s="62"/>
    </row>
    <row r="749593" spans="8:8">
      <c r="H749593" s="62"/>
    </row>
    <row r="749594" spans="8:8">
      <c r="H749594" s="62"/>
    </row>
    <row r="749595" spans="8:8">
      <c r="H749595" s="62"/>
    </row>
    <row r="749596" spans="8:8">
      <c r="H749596" s="62"/>
    </row>
    <row r="749597" spans="8:8">
      <c r="H749597" s="62"/>
    </row>
    <row r="749598" spans="8:8">
      <c r="H749598" s="62"/>
    </row>
    <row r="749599" spans="8:8">
      <c r="H749599" s="62"/>
    </row>
    <row r="749600" spans="8:8">
      <c r="H749600" s="62"/>
    </row>
    <row r="749601" spans="8:8">
      <c r="H749601" s="62"/>
    </row>
    <row r="749602" spans="8:8">
      <c r="H749602" s="62"/>
    </row>
    <row r="749603" spans="8:8">
      <c r="H749603" s="62"/>
    </row>
    <row r="749604" spans="8:8">
      <c r="H749604" s="62"/>
    </row>
    <row r="749605" spans="8:8">
      <c r="H749605" s="62"/>
    </row>
    <row r="749606" spans="8:8">
      <c r="H749606" s="62"/>
    </row>
    <row r="749607" spans="8:8">
      <c r="H749607" s="62"/>
    </row>
    <row r="749608" spans="8:8">
      <c r="H749608" s="62"/>
    </row>
    <row r="749609" spans="8:8">
      <c r="H749609" s="62"/>
    </row>
    <row r="749610" spans="8:8">
      <c r="H749610" s="62"/>
    </row>
    <row r="749611" spans="8:8">
      <c r="H749611" s="62"/>
    </row>
    <row r="749612" spans="8:8">
      <c r="H749612" s="62"/>
    </row>
    <row r="749613" spans="8:8">
      <c r="H749613" s="62"/>
    </row>
    <row r="749614" spans="8:8">
      <c r="H749614" s="62"/>
    </row>
    <row r="749615" spans="8:8">
      <c r="H749615" s="62"/>
    </row>
    <row r="749616" spans="8:8">
      <c r="H749616" s="62"/>
    </row>
    <row r="749617" spans="8:8">
      <c r="H749617" s="62"/>
    </row>
    <row r="749618" spans="8:8">
      <c r="H749618" s="62"/>
    </row>
    <row r="749619" spans="8:8">
      <c r="H749619" s="62"/>
    </row>
    <row r="749620" spans="8:8">
      <c r="H749620" s="62"/>
    </row>
    <row r="749621" spans="8:8">
      <c r="H749621" s="62"/>
    </row>
    <row r="749622" spans="8:8">
      <c r="H749622" s="62"/>
    </row>
    <row r="749623" spans="8:8">
      <c r="H749623" s="62"/>
    </row>
    <row r="749624" spans="8:8">
      <c r="H749624" s="62"/>
    </row>
    <row r="749625" spans="8:8">
      <c r="H749625" s="62"/>
    </row>
    <row r="749626" spans="8:8">
      <c r="H749626" s="62"/>
    </row>
    <row r="749627" spans="8:8">
      <c r="H749627" s="62"/>
    </row>
    <row r="749628" spans="8:8">
      <c r="H749628" s="62"/>
    </row>
    <row r="749629" spans="8:8">
      <c r="H749629" s="62"/>
    </row>
    <row r="749630" spans="8:8">
      <c r="H749630" s="62"/>
    </row>
    <row r="749631" spans="8:8">
      <c r="H749631" s="62"/>
    </row>
    <row r="749632" spans="8:8">
      <c r="H749632" s="62"/>
    </row>
    <row r="749633" spans="8:8">
      <c r="H749633" s="62"/>
    </row>
    <row r="749634" spans="8:8">
      <c r="H749634" s="62"/>
    </row>
    <row r="749635" spans="8:8">
      <c r="H749635" s="62"/>
    </row>
    <row r="749636" spans="8:8">
      <c r="H749636" s="62"/>
    </row>
    <row r="749637" spans="8:8">
      <c r="H749637" s="62"/>
    </row>
    <row r="749638" spans="8:8">
      <c r="H749638" s="62"/>
    </row>
    <row r="749639" spans="8:8">
      <c r="H749639" s="62"/>
    </row>
    <row r="749640" spans="8:8">
      <c r="H749640" s="62"/>
    </row>
    <row r="749641" spans="8:8">
      <c r="H749641" s="62"/>
    </row>
    <row r="749642" spans="8:8">
      <c r="H749642" s="62"/>
    </row>
    <row r="749643" spans="8:8">
      <c r="H749643" s="62"/>
    </row>
    <row r="749644" spans="8:8">
      <c r="H749644" s="62"/>
    </row>
    <row r="749645" spans="8:8">
      <c r="H749645" s="62"/>
    </row>
    <row r="749646" spans="8:8">
      <c r="H749646" s="62"/>
    </row>
    <row r="749647" spans="8:8">
      <c r="H749647" s="62"/>
    </row>
    <row r="749648" spans="8:8">
      <c r="H749648" s="62"/>
    </row>
    <row r="749649" spans="8:8">
      <c r="H749649" s="62"/>
    </row>
    <row r="749650" spans="8:8">
      <c r="H749650" s="62"/>
    </row>
    <row r="749651" spans="8:8">
      <c r="H749651" s="62"/>
    </row>
    <row r="749652" spans="8:8">
      <c r="H749652" s="62"/>
    </row>
    <row r="749653" spans="8:8">
      <c r="H749653" s="62"/>
    </row>
    <row r="749654" spans="8:8">
      <c r="H749654" s="62"/>
    </row>
    <row r="749655" spans="8:8">
      <c r="H749655" s="62"/>
    </row>
    <row r="749656" spans="8:8">
      <c r="H749656" s="62"/>
    </row>
    <row r="749657" spans="8:8">
      <c r="H749657" s="62"/>
    </row>
    <row r="749658" spans="8:8">
      <c r="H749658" s="62"/>
    </row>
    <row r="749659" spans="8:8">
      <c r="H749659" s="62"/>
    </row>
    <row r="749660" spans="8:8">
      <c r="H749660" s="62"/>
    </row>
    <row r="749661" spans="8:8">
      <c r="H749661" s="62"/>
    </row>
    <row r="749662" spans="8:8">
      <c r="H749662" s="62"/>
    </row>
    <row r="749663" spans="8:8">
      <c r="H749663" s="62"/>
    </row>
    <row r="749664" spans="8:8">
      <c r="H749664" s="62"/>
    </row>
    <row r="749665" spans="8:8">
      <c r="H749665" s="62"/>
    </row>
    <row r="749666" spans="8:8">
      <c r="H749666" s="62"/>
    </row>
    <row r="749667" spans="8:8">
      <c r="H749667" s="62"/>
    </row>
    <row r="749668" spans="8:8">
      <c r="H749668" s="62"/>
    </row>
    <row r="749669" spans="8:8">
      <c r="H749669" s="62"/>
    </row>
    <row r="749670" spans="8:8">
      <c r="H749670" s="62"/>
    </row>
    <row r="749671" spans="8:8">
      <c r="H749671" s="62"/>
    </row>
    <row r="749672" spans="8:8">
      <c r="H749672" s="62"/>
    </row>
    <row r="749673" spans="8:8">
      <c r="H749673" s="62"/>
    </row>
    <row r="749674" spans="8:8">
      <c r="H749674" s="62"/>
    </row>
    <row r="749675" spans="8:8">
      <c r="H749675" s="62"/>
    </row>
    <row r="749676" spans="8:8">
      <c r="H749676" s="62"/>
    </row>
    <row r="749677" spans="8:8">
      <c r="H749677" s="62"/>
    </row>
    <row r="749678" spans="8:8">
      <c r="H749678" s="62"/>
    </row>
    <row r="749679" spans="8:8">
      <c r="H749679" s="62"/>
    </row>
    <row r="749680" spans="8:8">
      <c r="H749680" s="62"/>
    </row>
    <row r="749681" spans="8:8">
      <c r="H749681" s="62"/>
    </row>
    <row r="749682" spans="8:8">
      <c r="H749682" s="62"/>
    </row>
    <row r="749683" spans="8:8">
      <c r="H749683" s="62"/>
    </row>
    <row r="749684" spans="8:8">
      <c r="H749684" s="62"/>
    </row>
    <row r="749685" spans="8:8">
      <c r="H749685" s="62"/>
    </row>
    <row r="749686" spans="8:8">
      <c r="H749686" s="62"/>
    </row>
    <row r="749687" spans="8:8">
      <c r="H749687" s="62"/>
    </row>
    <row r="749688" spans="8:8">
      <c r="H749688" s="62"/>
    </row>
    <row r="749689" spans="8:8">
      <c r="H749689" s="62"/>
    </row>
    <row r="749690" spans="8:8">
      <c r="H749690" s="62"/>
    </row>
    <row r="749691" spans="8:8">
      <c r="H749691" s="62"/>
    </row>
    <row r="749692" spans="8:8">
      <c r="H749692" s="62"/>
    </row>
    <row r="749693" spans="8:8">
      <c r="H749693" s="62"/>
    </row>
    <row r="749694" spans="8:8">
      <c r="H749694" s="62"/>
    </row>
    <row r="749695" spans="8:8">
      <c r="H749695" s="62"/>
    </row>
    <row r="749696" spans="8:8">
      <c r="H749696" s="62"/>
    </row>
    <row r="749697" spans="8:8">
      <c r="H749697" s="62"/>
    </row>
    <row r="749698" spans="8:8">
      <c r="H749698" s="62"/>
    </row>
    <row r="749699" spans="8:8">
      <c r="H749699" s="62"/>
    </row>
    <row r="749700" spans="8:8">
      <c r="H749700" s="62"/>
    </row>
    <row r="749701" spans="8:8">
      <c r="H749701" s="62"/>
    </row>
    <row r="749702" spans="8:8">
      <c r="H749702" s="62"/>
    </row>
    <row r="749703" spans="8:8">
      <c r="H749703" s="62"/>
    </row>
    <row r="749704" spans="8:8">
      <c r="H749704" s="62"/>
    </row>
    <row r="749705" spans="8:8">
      <c r="H749705" s="62"/>
    </row>
    <row r="749706" spans="8:8">
      <c r="H749706" s="62"/>
    </row>
    <row r="749707" spans="8:8">
      <c r="H749707" s="62"/>
    </row>
    <row r="749708" spans="8:8">
      <c r="H749708" s="62"/>
    </row>
    <row r="749709" spans="8:8">
      <c r="H749709" s="62"/>
    </row>
    <row r="749710" spans="8:8">
      <c r="H749710" s="62"/>
    </row>
    <row r="749711" spans="8:8">
      <c r="H749711" s="62"/>
    </row>
    <row r="749712" spans="8:8">
      <c r="H749712" s="62"/>
    </row>
    <row r="749713" spans="8:8">
      <c r="H749713" s="62"/>
    </row>
    <row r="749714" spans="8:8">
      <c r="H749714" s="62"/>
    </row>
    <row r="749715" spans="8:8">
      <c r="H749715" s="62"/>
    </row>
    <row r="749716" spans="8:8">
      <c r="H749716" s="62"/>
    </row>
    <row r="749717" spans="8:8">
      <c r="H749717" s="62"/>
    </row>
    <row r="749718" spans="8:8">
      <c r="H749718" s="62"/>
    </row>
    <row r="749719" spans="8:8">
      <c r="H749719" s="62"/>
    </row>
    <row r="749720" spans="8:8">
      <c r="H749720" s="62"/>
    </row>
    <row r="749721" spans="8:8">
      <c r="H749721" s="62"/>
    </row>
    <row r="749722" spans="8:8">
      <c r="H749722" s="62"/>
    </row>
    <row r="749723" spans="8:8">
      <c r="H749723" s="62"/>
    </row>
    <row r="749724" spans="8:8">
      <c r="H749724" s="62"/>
    </row>
    <row r="749725" spans="8:8">
      <c r="H749725" s="62"/>
    </row>
    <row r="749726" spans="8:8">
      <c r="H749726" s="62"/>
    </row>
    <row r="749727" spans="8:8">
      <c r="H749727" s="62"/>
    </row>
    <row r="749728" spans="8:8">
      <c r="H749728" s="62"/>
    </row>
    <row r="749729" spans="8:8">
      <c r="H749729" s="62"/>
    </row>
    <row r="749730" spans="8:8">
      <c r="H749730" s="62"/>
    </row>
    <row r="749731" spans="8:8">
      <c r="H749731" s="62"/>
    </row>
    <row r="749732" spans="8:8">
      <c r="H749732" s="62"/>
    </row>
    <row r="749733" spans="8:8">
      <c r="H749733" s="62"/>
    </row>
    <row r="749734" spans="8:8">
      <c r="H749734" s="62"/>
    </row>
    <row r="749735" spans="8:8">
      <c r="H749735" s="62"/>
    </row>
    <row r="749736" spans="8:8">
      <c r="H749736" s="62"/>
    </row>
    <row r="749737" spans="8:8">
      <c r="H749737" s="62"/>
    </row>
    <row r="749738" spans="8:8">
      <c r="H749738" s="62"/>
    </row>
    <row r="749739" spans="8:8">
      <c r="H749739" s="62"/>
    </row>
    <row r="749740" spans="8:8">
      <c r="H749740" s="62"/>
    </row>
    <row r="749741" spans="8:8">
      <c r="H749741" s="62"/>
    </row>
    <row r="749742" spans="8:8">
      <c r="H749742" s="62"/>
    </row>
    <row r="749743" spans="8:8">
      <c r="H749743" s="62"/>
    </row>
    <row r="749744" spans="8:8">
      <c r="H749744" s="62"/>
    </row>
    <row r="749745" spans="8:8">
      <c r="H749745" s="62"/>
    </row>
    <row r="749746" spans="8:8">
      <c r="H749746" s="62"/>
    </row>
    <row r="749747" spans="8:8">
      <c r="H749747" s="62"/>
    </row>
    <row r="749748" spans="8:8">
      <c r="H749748" s="62"/>
    </row>
    <row r="749749" spans="8:8">
      <c r="H749749" s="62"/>
    </row>
    <row r="749750" spans="8:8">
      <c r="H749750" s="62"/>
    </row>
    <row r="749751" spans="8:8">
      <c r="H749751" s="62"/>
    </row>
    <row r="749752" spans="8:8">
      <c r="H749752" s="62"/>
    </row>
    <row r="749753" spans="8:8">
      <c r="H749753" s="62"/>
    </row>
    <row r="749754" spans="8:8">
      <c r="H749754" s="62"/>
    </row>
    <row r="749755" spans="8:8">
      <c r="H749755" s="62"/>
    </row>
    <row r="749756" spans="8:8">
      <c r="H749756" s="62"/>
    </row>
    <row r="749757" spans="8:8">
      <c r="H749757" s="62"/>
    </row>
    <row r="749758" spans="8:8">
      <c r="H749758" s="62"/>
    </row>
    <row r="749759" spans="8:8">
      <c r="H749759" s="62"/>
    </row>
    <row r="749760" spans="8:8">
      <c r="H749760" s="62"/>
    </row>
    <row r="749761" spans="8:8">
      <c r="H749761" s="62"/>
    </row>
    <row r="749762" spans="8:8">
      <c r="H749762" s="62"/>
    </row>
    <row r="749763" spans="8:8">
      <c r="H749763" s="62"/>
    </row>
    <row r="749764" spans="8:8">
      <c r="H749764" s="62"/>
    </row>
    <row r="749765" spans="8:8">
      <c r="H749765" s="62"/>
    </row>
    <row r="749766" spans="8:8">
      <c r="H749766" s="62"/>
    </row>
    <row r="749767" spans="8:8">
      <c r="H749767" s="62"/>
    </row>
    <row r="749768" spans="8:8">
      <c r="H749768" s="62"/>
    </row>
    <row r="749769" spans="8:8">
      <c r="H749769" s="62"/>
    </row>
    <row r="749770" spans="8:8">
      <c r="H749770" s="62"/>
    </row>
    <row r="749771" spans="8:8">
      <c r="H749771" s="62"/>
    </row>
    <row r="749772" spans="8:8">
      <c r="H749772" s="62"/>
    </row>
    <row r="749773" spans="8:8">
      <c r="H749773" s="62"/>
    </row>
    <row r="749774" spans="8:8">
      <c r="H749774" s="62"/>
    </row>
    <row r="749775" spans="8:8">
      <c r="H749775" s="62"/>
    </row>
    <row r="749776" spans="8:8">
      <c r="H749776" s="62"/>
    </row>
    <row r="749777" spans="8:8">
      <c r="H749777" s="62"/>
    </row>
    <row r="749778" spans="8:8">
      <c r="H749778" s="62"/>
    </row>
    <row r="749779" spans="8:8">
      <c r="H749779" s="62"/>
    </row>
    <row r="749780" spans="8:8">
      <c r="H749780" s="62"/>
    </row>
    <row r="749781" spans="8:8">
      <c r="H749781" s="62"/>
    </row>
    <row r="749782" spans="8:8">
      <c r="H749782" s="62"/>
    </row>
    <row r="749783" spans="8:8">
      <c r="H749783" s="62"/>
    </row>
    <row r="749784" spans="8:8">
      <c r="H749784" s="62"/>
    </row>
    <row r="749785" spans="8:8">
      <c r="H749785" s="62"/>
    </row>
    <row r="749786" spans="8:8">
      <c r="H749786" s="62"/>
    </row>
    <row r="749787" spans="8:8">
      <c r="H749787" s="62"/>
    </row>
    <row r="749788" spans="8:8">
      <c r="H749788" s="62"/>
    </row>
    <row r="749789" spans="8:8">
      <c r="H749789" s="62"/>
    </row>
    <row r="749790" spans="8:8">
      <c r="H749790" s="62"/>
    </row>
    <row r="749791" spans="8:8">
      <c r="H749791" s="62"/>
    </row>
    <row r="749792" spans="8:8">
      <c r="H749792" s="62"/>
    </row>
    <row r="749793" spans="8:8">
      <c r="H749793" s="62"/>
    </row>
    <row r="749794" spans="8:8">
      <c r="H749794" s="62"/>
    </row>
    <row r="749795" spans="8:8">
      <c r="H749795" s="62"/>
    </row>
    <row r="749796" spans="8:8">
      <c r="H749796" s="62"/>
    </row>
    <row r="749797" spans="8:8">
      <c r="H749797" s="62"/>
    </row>
    <row r="749798" spans="8:8">
      <c r="H749798" s="62"/>
    </row>
    <row r="749799" spans="8:8">
      <c r="H749799" s="62"/>
    </row>
    <row r="749800" spans="8:8">
      <c r="H749800" s="62"/>
    </row>
    <row r="749801" spans="8:8">
      <c r="H749801" s="62"/>
    </row>
    <row r="749802" spans="8:8">
      <c r="H749802" s="62"/>
    </row>
    <row r="749803" spans="8:8">
      <c r="H749803" s="62"/>
    </row>
    <row r="749804" spans="8:8">
      <c r="H749804" s="62"/>
    </row>
    <row r="749805" spans="8:8">
      <c r="H749805" s="62"/>
    </row>
    <row r="749806" spans="8:8">
      <c r="H749806" s="62"/>
    </row>
    <row r="749807" spans="8:8">
      <c r="H749807" s="62"/>
    </row>
    <row r="749808" spans="8:8">
      <c r="H749808" s="62"/>
    </row>
    <row r="749809" spans="8:8">
      <c r="H749809" s="62"/>
    </row>
    <row r="749810" spans="8:8">
      <c r="H749810" s="62"/>
    </row>
    <row r="749811" spans="8:8">
      <c r="H749811" s="62"/>
    </row>
    <row r="749812" spans="8:8">
      <c r="H749812" s="62"/>
    </row>
    <row r="749813" spans="8:8">
      <c r="H749813" s="62"/>
    </row>
    <row r="749814" spans="8:8">
      <c r="H749814" s="62"/>
    </row>
    <row r="749815" spans="8:8">
      <c r="H749815" s="62"/>
    </row>
    <row r="749816" spans="8:8">
      <c r="H749816" s="62"/>
    </row>
    <row r="749817" spans="8:8">
      <c r="H749817" s="62"/>
    </row>
    <row r="749818" spans="8:8">
      <c r="H749818" s="62"/>
    </row>
    <row r="749819" spans="8:8">
      <c r="H749819" s="62"/>
    </row>
    <row r="749820" spans="8:8">
      <c r="H749820" s="62"/>
    </row>
    <row r="749821" spans="8:8">
      <c r="H749821" s="62"/>
    </row>
    <row r="749822" spans="8:8">
      <c r="H749822" s="62"/>
    </row>
    <row r="749823" spans="8:8">
      <c r="H749823" s="62"/>
    </row>
    <row r="749824" spans="8:8">
      <c r="H749824" s="62"/>
    </row>
    <row r="749825" spans="8:8">
      <c r="H749825" s="62"/>
    </row>
    <row r="749826" spans="8:8">
      <c r="H749826" s="62"/>
    </row>
    <row r="749827" spans="8:8">
      <c r="H749827" s="62"/>
    </row>
    <row r="749828" spans="8:8">
      <c r="H749828" s="62"/>
    </row>
    <row r="749829" spans="8:8">
      <c r="H749829" s="62"/>
    </row>
    <row r="749830" spans="8:8">
      <c r="H749830" s="62"/>
    </row>
    <row r="749831" spans="8:8">
      <c r="H749831" s="62"/>
    </row>
    <row r="749832" spans="8:8">
      <c r="H749832" s="62"/>
    </row>
    <row r="749833" spans="8:8">
      <c r="H749833" s="62"/>
    </row>
    <row r="749834" spans="8:8">
      <c r="H749834" s="62"/>
    </row>
    <row r="749835" spans="8:8">
      <c r="H749835" s="62"/>
    </row>
    <row r="749836" spans="8:8">
      <c r="H749836" s="62"/>
    </row>
    <row r="749837" spans="8:8">
      <c r="H749837" s="62"/>
    </row>
    <row r="749838" spans="8:8">
      <c r="H749838" s="62"/>
    </row>
    <row r="749839" spans="8:8">
      <c r="H749839" s="62"/>
    </row>
    <row r="749840" spans="8:8">
      <c r="H749840" s="62"/>
    </row>
    <row r="749841" spans="8:8">
      <c r="H749841" s="62"/>
    </row>
    <row r="749842" spans="8:8">
      <c r="H749842" s="62"/>
    </row>
    <row r="749843" spans="8:8">
      <c r="H749843" s="62"/>
    </row>
    <row r="749844" spans="8:8">
      <c r="H749844" s="62"/>
    </row>
    <row r="749845" spans="8:8">
      <c r="H749845" s="62"/>
    </row>
    <row r="749846" spans="8:8">
      <c r="H749846" s="62"/>
    </row>
    <row r="749847" spans="8:8">
      <c r="H749847" s="62"/>
    </row>
    <row r="749848" spans="8:8">
      <c r="H749848" s="62"/>
    </row>
    <row r="749849" spans="8:8">
      <c r="H749849" s="62"/>
    </row>
    <row r="749850" spans="8:8">
      <c r="H749850" s="62"/>
    </row>
    <row r="749851" spans="8:8">
      <c r="H749851" s="62"/>
    </row>
    <row r="749852" spans="8:8">
      <c r="H749852" s="62"/>
    </row>
    <row r="749853" spans="8:8">
      <c r="H749853" s="62"/>
    </row>
    <row r="749854" spans="8:8">
      <c r="H749854" s="62"/>
    </row>
    <row r="749855" spans="8:8">
      <c r="H749855" s="62"/>
    </row>
    <row r="749856" spans="8:8">
      <c r="H749856" s="62"/>
    </row>
    <row r="749857" spans="8:8">
      <c r="H749857" s="62"/>
    </row>
    <row r="749858" spans="8:8">
      <c r="H749858" s="62"/>
    </row>
    <row r="749859" spans="8:8">
      <c r="H749859" s="62"/>
    </row>
    <row r="749860" spans="8:8">
      <c r="H749860" s="62"/>
    </row>
    <row r="749861" spans="8:8">
      <c r="H749861" s="62"/>
    </row>
    <row r="749862" spans="8:8">
      <c r="H749862" s="62"/>
    </row>
    <row r="749863" spans="8:8">
      <c r="H749863" s="62"/>
    </row>
    <row r="749864" spans="8:8">
      <c r="H749864" s="62"/>
    </row>
    <row r="749865" spans="8:8">
      <c r="H749865" s="62"/>
    </row>
    <row r="749866" spans="8:8">
      <c r="H749866" s="62"/>
    </row>
    <row r="749867" spans="8:8">
      <c r="H749867" s="62"/>
    </row>
    <row r="749868" spans="8:8">
      <c r="H749868" s="62"/>
    </row>
    <row r="749869" spans="8:8">
      <c r="H749869" s="62"/>
    </row>
    <row r="749870" spans="8:8">
      <c r="H749870" s="62"/>
    </row>
    <row r="749871" spans="8:8">
      <c r="H749871" s="62"/>
    </row>
    <row r="749872" spans="8:8">
      <c r="H749872" s="62"/>
    </row>
    <row r="749873" spans="8:8">
      <c r="H749873" s="62"/>
    </row>
    <row r="749874" spans="8:8">
      <c r="H749874" s="62"/>
    </row>
    <row r="749875" spans="8:8">
      <c r="H749875" s="62"/>
    </row>
    <row r="749876" spans="8:8">
      <c r="H749876" s="62"/>
    </row>
    <row r="749877" spans="8:8">
      <c r="H749877" s="62"/>
    </row>
    <row r="749878" spans="8:8">
      <c r="H749878" s="62"/>
    </row>
    <row r="749879" spans="8:8">
      <c r="H749879" s="62"/>
    </row>
    <row r="749880" spans="8:8">
      <c r="H749880" s="62"/>
    </row>
    <row r="749881" spans="8:8">
      <c r="H749881" s="62"/>
    </row>
    <row r="749882" spans="8:8">
      <c r="H749882" s="62"/>
    </row>
    <row r="749883" spans="8:8">
      <c r="H749883" s="62"/>
    </row>
    <row r="749884" spans="8:8">
      <c r="H749884" s="62"/>
    </row>
    <row r="749885" spans="8:8">
      <c r="H749885" s="62"/>
    </row>
    <row r="749886" spans="8:8">
      <c r="H749886" s="62"/>
    </row>
    <row r="749887" spans="8:8">
      <c r="H749887" s="62"/>
    </row>
    <row r="749888" spans="8:8">
      <c r="H749888" s="62"/>
    </row>
    <row r="749889" spans="8:8">
      <c r="H749889" s="62"/>
    </row>
    <row r="749890" spans="8:8">
      <c r="H749890" s="62"/>
    </row>
    <row r="749891" spans="8:8">
      <c r="H749891" s="62"/>
    </row>
    <row r="749892" spans="8:8">
      <c r="H749892" s="62"/>
    </row>
    <row r="749893" spans="8:8">
      <c r="H749893" s="62"/>
    </row>
    <row r="749894" spans="8:8">
      <c r="H749894" s="62"/>
    </row>
    <row r="749895" spans="8:8">
      <c r="H749895" s="62"/>
    </row>
    <row r="749896" spans="8:8">
      <c r="H749896" s="62"/>
    </row>
    <row r="749897" spans="8:8">
      <c r="H749897" s="62"/>
    </row>
    <row r="749898" spans="8:8">
      <c r="H749898" s="62"/>
    </row>
    <row r="749899" spans="8:8">
      <c r="H749899" s="62"/>
    </row>
    <row r="749900" spans="8:8">
      <c r="H749900" s="62"/>
    </row>
    <row r="749901" spans="8:8">
      <c r="H749901" s="62"/>
    </row>
    <row r="749902" spans="8:8">
      <c r="H749902" s="62"/>
    </row>
    <row r="749903" spans="8:8">
      <c r="H749903" s="62"/>
    </row>
    <row r="749904" spans="8:8">
      <c r="H749904" s="62"/>
    </row>
    <row r="749905" spans="8:8">
      <c r="H749905" s="62"/>
    </row>
    <row r="749906" spans="8:8">
      <c r="H749906" s="62"/>
    </row>
    <row r="749907" spans="8:8">
      <c r="H749907" s="62"/>
    </row>
    <row r="749908" spans="8:8">
      <c r="H749908" s="62"/>
    </row>
    <row r="749909" spans="8:8">
      <c r="H749909" s="62"/>
    </row>
    <row r="749910" spans="8:8">
      <c r="H749910" s="62"/>
    </row>
    <row r="749911" spans="8:8">
      <c r="H749911" s="62"/>
    </row>
    <row r="749912" spans="8:8">
      <c r="H749912" s="62"/>
    </row>
    <row r="749913" spans="8:8">
      <c r="H749913" s="62"/>
    </row>
    <row r="749914" spans="8:8">
      <c r="H749914" s="62"/>
    </row>
    <row r="749915" spans="8:8">
      <c r="H749915" s="62"/>
    </row>
    <row r="749916" spans="8:8">
      <c r="H749916" s="62"/>
    </row>
    <row r="749917" spans="8:8">
      <c r="H749917" s="62"/>
    </row>
    <row r="749918" spans="8:8">
      <c r="H749918" s="62"/>
    </row>
    <row r="749919" spans="8:8">
      <c r="H749919" s="62"/>
    </row>
    <row r="749920" spans="8:8">
      <c r="H749920" s="62"/>
    </row>
    <row r="749921" spans="8:8">
      <c r="H749921" s="62"/>
    </row>
    <row r="749922" spans="8:8">
      <c r="H749922" s="62"/>
    </row>
    <row r="749923" spans="8:8">
      <c r="H749923" s="62"/>
    </row>
    <row r="749924" spans="8:8">
      <c r="H749924" s="62"/>
    </row>
    <row r="749925" spans="8:8">
      <c r="H749925" s="62"/>
    </row>
    <row r="749926" spans="8:8">
      <c r="H749926" s="62"/>
    </row>
    <row r="749927" spans="8:8">
      <c r="H749927" s="62"/>
    </row>
    <row r="749928" spans="8:8">
      <c r="H749928" s="62"/>
    </row>
    <row r="749929" spans="8:8">
      <c r="H749929" s="62"/>
    </row>
    <row r="749930" spans="8:8">
      <c r="H749930" s="62"/>
    </row>
    <row r="749931" spans="8:8">
      <c r="H749931" s="62"/>
    </row>
    <row r="749932" spans="8:8">
      <c r="H749932" s="62"/>
    </row>
    <row r="749933" spans="8:8">
      <c r="H749933" s="62"/>
    </row>
    <row r="749934" spans="8:8">
      <c r="H749934" s="62"/>
    </row>
    <row r="749935" spans="8:8">
      <c r="H749935" s="62"/>
    </row>
    <row r="749936" spans="8:8">
      <c r="H749936" s="62"/>
    </row>
    <row r="749937" spans="8:8">
      <c r="H749937" s="62"/>
    </row>
    <row r="749938" spans="8:8">
      <c r="H749938" s="62"/>
    </row>
    <row r="749939" spans="8:8">
      <c r="H749939" s="62"/>
    </row>
    <row r="749940" spans="8:8">
      <c r="H749940" s="62"/>
    </row>
    <row r="749941" spans="8:8">
      <c r="H749941" s="62"/>
    </row>
    <row r="749942" spans="8:8">
      <c r="H749942" s="62"/>
    </row>
    <row r="749943" spans="8:8">
      <c r="H749943" s="62"/>
    </row>
    <row r="749944" spans="8:8">
      <c r="H749944" s="62"/>
    </row>
    <row r="749945" spans="8:8">
      <c r="H749945" s="62"/>
    </row>
    <row r="749946" spans="8:8">
      <c r="H749946" s="62"/>
    </row>
    <row r="749947" spans="8:8">
      <c r="H749947" s="62"/>
    </row>
    <row r="749948" spans="8:8">
      <c r="H749948" s="62"/>
    </row>
    <row r="749949" spans="8:8">
      <c r="H749949" s="62"/>
    </row>
    <row r="749950" spans="8:8">
      <c r="H749950" s="62"/>
    </row>
    <row r="749951" spans="8:8">
      <c r="H749951" s="62"/>
    </row>
    <row r="749952" spans="8:8">
      <c r="H749952" s="62"/>
    </row>
    <row r="749953" spans="8:8">
      <c r="H749953" s="62"/>
    </row>
    <row r="749954" spans="8:8">
      <c r="H749954" s="62"/>
    </row>
    <row r="749955" spans="8:8">
      <c r="H749955" s="62"/>
    </row>
    <row r="749956" spans="8:8">
      <c r="H749956" s="62"/>
    </row>
    <row r="749957" spans="8:8">
      <c r="H749957" s="62"/>
    </row>
    <row r="749958" spans="8:8">
      <c r="H749958" s="62"/>
    </row>
    <row r="749959" spans="8:8">
      <c r="H749959" s="62"/>
    </row>
    <row r="749960" spans="8:8">
      <c r="H749960" s="62"/>
    </row>
    <row r="749961" spans="8:8">
      <c r="H749961" s="62"/>
    </row>
    <row r="749962" spans="8:8">
      <c r="H749962" s="62"/>
    </row>
    <row r="749963" spans="8:8">
      <c r="H749963" s="62"/>
    </row>
    <row r="749964" spans="8:8">
      <c r="H749964" s="62"/>
    </row>
    <row r="749965" spans="8:8">
      <c r="H749965" s="62"/>
    </row>
    <row r="749966" spans="8:8">
      <c r="H749966" s="62"/>
    </row>
    <row r="749967" spans="8:8">
      <c r="H749967" s="62"/>
    </row>
    <row r="749968" spans="8:8">
      <c r="H749968" s="62"/>
    </row>
    <row r="749969" spans="8:8">
      <c r="H749969" s="62"/>
    </row>
    <row r="749970" spans="8:8">
      <c r="H749970" s="62"/>
    </row>
    <row r="749971" spans="8:8">
      <c r="H749971" s="62"/>
    </row>
    <row r="749972" spans="8:8">
      <c r="H749972" s="62"/>
    </row>
    <row r="749973" spans="8:8">
      <c r="H749973" s="62"/>
    </row>
    <row r="749974" spans="8:8">
      <c r="H749974" s="62"/>
    </row>
    <row r="749975" spans="8:8">
      <c r="H749975" s="62"/>
    </row>
    <row r="749976" spans="8:8">
      <c r="H749976" s="62"/>
    </row>
    <row r="749977" spans="8:8">
      <c r="H749977" s="62"/>
    </row>
    <row r="749978" spans="8:8">
      <c r="H749978" s="62"/>
    </row>
    <row r="749979" spans="8:8">
      <c r="H749979" s="62"/>
    </row>
    <row r="749980" spans="8:8">
      <c r="H749980" s="62"/>
    </row>
    <row r="749981" spans="8:8">
      <c r="H749981" s="62"/>
    </row>
    <row r="749982" spans="8:8">
      <c r="H749982" s="62"/>
    </row>
    <row r="749983" spans="8:8">
      <c r="H749983" s="62"/>
    </row>
    <row r="749984" spans="8:8">
      <c r="H749984" s="62"/>
    </row>
    <row r="749985" spans="8:8">
      <c r="H749985" s="62"/>
    </row>
    <row r="749986" spans="8:8">
      <c r="H749986" s="62"/>
    </row>
    <row r="749987" spans="8:8">
      <c r="H749987" s="62"/>
    </row>
    <row r="749988" spans="8:8">
      <c r="H749988" s="62"/>
    </row>
    <row r="749989" spans="8:8">
      <c r="H749989" s="62"/>
    </row>
    <row r="749990" spans="8:8">
      <c r="H749990" s="62"/>
    </row>
    <row r="749991" spans="8:8">
      <c r="H749991" s="62"/>
    </row>
    <row r="749992" spans="8:8">
      <c r="H749992" s="62"/>
    </row>
    <row r="749993" spans="8:8">
      <c r="H749993" s="62"/>
    </row>
    <row r="749994" spans="8:8">
      <c r="H749994" s="62"/>
    </row>
    <row r="749995" spans="8:8">
      <c r="H749995" s="62"/>
    </row>
    <row r="749996" spans="8:8">
      <c r="H749996" s="62"/>
    </row>
    <row r="749997" spans="8:8">
      <c r="H749997" s="62"/>
    </row>
    <row r="749998" spans="8:8">
      <c r="H749998" s="62"/>
    </row>
    <row r="749999" spans="8:8">
      <c r="H749999" s="62"/>
    </row>
    <row r="750000" spans="8:8">
      <c r="H750000" s="62"/>
    </row>
    <row r="750001" spans="8:8">
      <c r="H750001" s="62"/>
    </row>
    <row r="750002" spans="8:8">
      <c r="H750002" s="62"/>
    </row>
    <row r="750003" spans="8:8">
      <c r="H750003" s="62"/>
    </row>
    <row r="750004" spans="8:8">
      <c r="H750004" s="62"/>
    </row>
    <row r="750005" spans="8:8">
      <c r="H750005" s="62"/>
    </row>
    <row r="750006" spans="8:8">
      <c r="H750006" s="62"/>
    </row>
    <row r="750007" spans="8:8">
      <c r="H750007" s="62"/>
    </row>
    <row r="750008" spans="8:8">
      <c r="H750008" s="62"/>
    </row>
    <row r="750009" spans="8:8">
      <c r="H750009" s="62"/>
    </row>
    <row r="750010" spans="8:8">
      <c r="H750010" s="62"/>
    </row>
    <row r="750011" spans="8:8">
      <c r="H750011" s="62"/>
    </row>
    <row r="750012" spans="8:8">
      <c r="H750012" s="62"/>
    </row>
    <row r="750013" spans="8:8">
      <c r="H750013" s="62"/>
    </row>
    <row r="750014" spans="8:8">
      <c r="H750014" s="62"/>
    </row>
    <row r="750015" spans="8:8">
      <c r="H750015" s="62"/>
    </row>
    <row r="750016" spans="8:8">
      <c r="H750016" s="62"/>
    </row>
    <row r="750017" spans="8:8">
      <c r="H750017" s="62"/>
    </row>
    <row r="750018" spans="8:8">
      <c r="H750018" s="62"/>
    </row>
    <row r="750019" spans="8:8">
      <c r="H750019" s="62"/>
    </row>
    <row r="750020" spans="8:8">
      <c r="H750020" s="62"/>
    </row>
    <row r="750021" spans="8:8">
      <c r="H750021" s="62"/>
    </row>
    <row r="750022" spans="8:8">
      <c r="H750022" s="62"/>
    </row>
    <row r="750023" spans="8:8">
      <c r="H750023" s="62"/>
    </row>
    <row r="750024" spans="8:8">
      <c r="H750024" s="62"/>
    </row>
    <row r="750025" spans="8:8">
      <c r="H750025" s="62"/>
    </row>
    <row r="750026" spans="8:8">
      <c r="H750026" s="62"/>
    </row>
    <row r="750027" spans="8:8">
      <c r="H750027" s="62"/>
    </row>
    <row r="750028" spans="8:8">
      <c r="H750028" s="62"/>
    </row>
    <row r="750029" spans="8:8">
      <c r="H750029" s="62"/>
    </row>
    <row r="750030" spans="8:8">
      <c r="H750030" s="62"/>
    </row>
    <row r="750031" spans="8:8">
      <c r="H750031" s="62"/>
    </row>
    <row r="750032" spans="8:8">
      <c r="H750032" s="62"/>
    </row>
    <row r="750033" spans="8:8">
      <c r="H750033" s="62"/>
    </row>
    <row r="750034" spans="8:8">
      <c r="H750034" s="62"/>
    </row>
    <row r="750035" spans="8:8">
      <c r="H750035" s="62"/>
    </row>
    <row r="750036" spans="8:8">
      <c r="H750036" s="62"/>
    </row>
    <row r="750037" spans="8:8">
      <c r="H750037" s="62"/>
    </row>
    <row r="750038" spans="8:8">
      <c r="H750038" s="62"/>
    </row>
    <row r="750039" spans="8:8">
      <c r="H750039" s="62"/>
    </row>
    <row r="750040" spans="8:8">
      <c r="H750040" s="62"/>
    </row>
    <row r="750041" spans="8:8">
      <c r="H750041" s="62"/>
    </row>
    <row r="750042" spans="8:8">
      <c r="H750042" s="62"/>
    </row>
    <row r="750043" spans="8:8">
      <c r="H750043" s="62"/>
    </row>
    <row r="750044" spans="8:8">
      <c r="H750044" s="62"/>
    </row>
    <row r="750045" spans="8:8">
      <c r="H750045" s="62"/>
    </row>
    <row r="750046" spans="8:8">
      <c r="H750046" s="62"/>
    </row>
    <row r="750047" spans="8:8">
      <c r="H750047" s="62"/>
    </row>
    <row r="750048" spans="8:8">
      <c r="H750048" s="62"/>
    </row>
    <row r="750049" spans="8:8">
      <c r="H750049" s="62"/>
    </row>
    <row r="750050" spans="8:8">
      <c r="H750050" s="62"/>
    </row>
    <row r="750051" spans="8:8">
      <c r="H750051" s="62"/>
    </row>
    <row r="750052" spans="8:8">
      <c r="H750052" s="62"/>
    </row>
    <row r="750053" spans="8:8">
      <c r="H750053" s="62"/>
    </row>
    <row r="750054" spans="8:8">
      <c r="H750054" s="62"/>
    </row>
    <row r="750055" spans="8:8">
      <c r="H750055" s="62"/>
    </row>
    <row r="750056" spans="8:8">
      <c r="H750056" s="62"/>
    </row>
    <row r="750057" spans="8:8">
      <c r="H750057" s="62"/>
    </row>
    <row r="750058" spans="8:8">
      <c r="H750058" s="62"/>
    </row>
    <row r="750059" spans="8:8">
      <c r="H750059" s="62"/>
    </row>
    <row r="750060" spans="8:8">
      <c r="H750060" s="62"/>
    </row>
    <row r="750061" spans="8:8">
      <c r="H750061" s="62"/>
    </row>
    <row r="750062" spans="8:8">
      <c r="H750062" s="62"/>
    </row>
    <row r="750063" spans="8:8">
      <c r="H750063" s="62"/>
    </row>
    <row r="750064" spans="8:8">
      <c r="H750064" s="62"/>
    </row>
    <row r="750065" spans="8:8">
      <c r="H750065" s="62"/>
    </row>
    <row r="750066" spans="8:8">
      <c r="H750066" s="62"/>
    </row>
    <row r="750067" spans="8:8">
      <c r="H750067" s="62"/>
    </row>
    <row r="750068" spans="8:8">
      <c r="H750068" s="62"/>
    </row>
    <row r="750069" spans="8:8">
      <c r="H750069" s="62"/>
    </row>
    <row r="750070" spans="8:8">
      <c r="H750070" s="62"/>
    </row>
    <row r="750071" spans="8:8">
      <c r="H750071" s="62"/>
    </row>
    <row r="750072" spans="8:8">
      <c r="H750072" s="62"/>
    </row>
    <row r="750073" spans="8:8">
      <c r="H750073" s="62"/>
    </row>
    <row r="750074" spans="8:8">
      <c r="H750074" s="62"/>
    </row>
    <row r="750075" spans="8:8">
      <c r="H750075" s="62"/>
    </row>
    <row r="750076" spans="8:8">
      <c r="H750076" s="62"/>
    </row>
    <row r="750077" spans="8:8">
      <c r="H750077" s="62"/>
    </row>
    <row r="750078" spans="8:8">
      <c r="H750078" s="62"/>
    </row>
    <row r="750079" spans="8:8">
      <c r="H750079" s="62"/>
    </row>
    <row r="750080" spans="8:8">
      <c r="H750080" s="62"/>
    </row>
    <row r="750081" spans="8:8">
      <c r="H750081" s="62"/>
    </row>
    <row r="750082" spans="8:8">
      <c r="H750082" s="62"/>
    </row>
    <row r="750083" spans="8:8">
      <c r="H750083" s="62"/>
    </row>
    <row r="750084" spans="8:8">
      <c r="H750084" s="62"/>
    </row>
    <row r="750085" spans="8:8">
      <c r="H750085" s="62"/>
    </row>
    <row r="750086" spans="8:8">
      <c r="H750086" s="62"/>
    </row>
    <row r="750087" spans="8:8">
      <c r="H750087" s="62"/>
    </row>
    <row r="750088" spans="8:8">
      <c r="H750088" s="62"/>
    </row>
    <row r="750089" spans="8:8">
      <c r="H750089" s="62"/>
    </row>
    <row r="750090" spans="8:8">
      <c r="H750090" s="62"/>
    </row>
    <row r="750091" spans="8:8">
      <c r="H750091" s="62"/>
    </row>
    <row r="750092" spans="8:8">
      <c r="H750092" s="62"/>
    </row>
    <row r="750093" spans="8:8">
      <c r="H750093" s="62"/>
    </row>
    <row r="750094" spans="8:8">
      <c r="H750094" s="62"/>
    </row>
    <row r="750095" spans="8:8">
      <c r="H750095" s="62"/>
    </row>
    <row r="750096" spans="8:8">
      <c r="H750096" s="62"/>
    </row>
    <row r="750097" spans="8:8">
      <c r="H750097" s="62"/>
    </row>
    <row r="750098" spans="8:8">
      <c r="H750098" s="62"/>
    </row>
    <row r="750099" spans="8:8">
      <c r="H750099" s="62"/>
    </row>
    <row r="750100" spans="8:8">
      <c r="H750100" s="62"/>
    </row>
    <row r="750101" spans="8:8">
      <c r="H750101" s="62"/>
    </row>
    <row r="750102" spans="8:8">
      <c r="H750102" s="62"/>
    </row>
    <row r="750103" spans="8:8">
      <c r="H750103" s="62"/>
    </row>
    <row r="750104" spans="8:8">
      <c r="H750104" s="62"/>
    </row>
    <row r="750105" spans="8:8">
      <c r="H750105" s="62"/>
    </row>
    <row r="750106" spans="8:8">
      <c r="H750106" s="62"/>
    </row>
    <row r="750107" spans="8:8">
      <c r="H750107" s="62"/>
    </row>
    <row r="750108" spans="8:8">
      <c r="H750108" s="62"/>
    </row>
    <row r="750109" spans="8:8">
      <c r="H750109" s="62"/>
    </row>
    <row r="750110" spans="8:8">
      <c r="H750110" s="62"/>
    </row>
    <row r="750111" spans="8:8">
      <c r="H750111" s="62"/>
    </row>
    <row r="750112" spans="8:8">
      <c r="H750112" s="62"/>
    </row>
    <row r="750113" spans="8:8">
      <c r="H750113" s="62"/>
    </row>
    <row r="750114" spans="8:8">
      <c r="H750114" s="62"/>
    </row>
    <row r="750115" spans="8:8">
      <c r="H750115" s="62"/>
    </row>
    <row r="750116" spans="8:8">
      <c r="H750116" s="62"/>
    </row>
    <row r="750117" spans="8:8">
      <c r="H750117" s="62"/>
    </row>
    <row r="750118" spans="8:8">
      <c r="H750118" s="62"/>
    </row>
    <row r="750119" spans="8:8">
      <c r="H750119" s="62"/>
    </row>
    <row r="750120" spans="8:8">
      <c r="H750120" s="62"/>
    </row>
    <row r="750121" spans="8:8">
      <c r="H750121" s="62"/>
    </row>
    <row r="750122" spans="8:8">
      <c r="H750122" s="62"/>
    </row>
    <row r="750123" spans="8:8">
      <c r="H750123" s="62"/>
    </row>
    <row r="750124" spans="8:8">
      <c r="H750124" s="62"/>
    </row>
    <row r="750125" spans="8:8">
      <c r="H750125" s="62"/>
    </row>
    <row r="750126" spans="8:8">
      <c r="H750126" s="62"/>
    </row>
    <row r="750127" spans="8:8">
      <c r="H750127" s="62"/>
    </row>
    <row r="750128" spans="8:8">
      <c r="H750128" s="62"/>
    </row>
    <row r="750129" spans="8:8">
      <c r="H750129" s="62"/>
    </row>
    <row r="750130" spans="8:8">
      <c r="H750130" s="62"/>
    </row>
    <row r="750131" spans="8:8">
      <c r="H750131" s="62"/>
    </row>
    <row r="750132" spans="8:8">
      <c r="H750132" s="62"/>
    </row>
    <row r="750133" spans="8:8">
      <c r="H750133" s="62"/>
    </row>
    <row r="750134" spans="8:8">
      <c r="H750134" s="62"/>
    </row>
    <row r="750135" spans="8:8">
      <c r="H750135" s="62"/>
    </row>
    <row r="750136" spans="8:8">
      <c r="H750136" s="62"/>
    </row>
    <row r="750137" spans="8:8">
      <c r="H750137" s="62"/>
    </row>
    <row r="750138" spans="8:8">
      <c r="H750138" s="62"/>
    </row>
    <row r="750139" spans="8:8">
      <c r="H750139" s="62"/>
    </row>
    <row r="750140" spans="8:8">
      <c r="H750140" s="62"/>
    </row>
    <row r="750141" spans="8:8">
      <c r="H750141" s="62"/>
    </row>
    <row r="750142" spans="8:8">
      <c r="H750142" s="62"/>
    </row>
    <row r="750143" spans="8:8">
      <c r="H750143" s="62"/>
    </row>
    <row r="750144" spans="8:8">
      <c r="H750144" s="62"/>
    </row>
    <row r="750145" spans="8:8">
      <c r="H750145" s="62"/>
    </row>
    <row r="750146" spans="8:8">
      <c r="H750146" s="62"/>
    </row>
    <row r="750147" spans="8:8">
      <c r="H750147" s="62"/>
    </row>
    <row r="750148" spans="8:8">
      <c r="H750148" s="62"/>
    </row>
    <row r="750149" spans="8:8">
      <c r="H750149" s="62"/>
    </row>
    <row r="750150" spans="8:8">
      <c r="H750150" s="62"/>
    </row>
    <row r="750151" spans="8:8">
      <c r="H750151" s="62"/>
    </row>
    <row r="750152" spans="8:8">
      <c r="H750152" s="62"/>
    </row>
    <row r="750153" spans="8:8">
      <c r="H750153" s="62"/>
    </row>
    <row r="750154" spans="8:8">
      <c r="H750154" s="62"/>
    </row>
    <row r="750155" spans="8:8">
      <c r="H750155" s="62"/>
    </row>
    <row r="750156" spans="8:8">
      <c r="H750156" s="62"/>
    </row>
    <row r="750157" spans="8:8">
      <c r="H750157" s="62"/>
    </row>
    <row r="750158" spans="8:8">
      <c r="H750158" s="62"/>
    </row>
    <row r="750159" spans="8:8">
      <c r="H750159" s="62"/>
    </row>
    <row r="750160" spans="8:8">
      <c r="H750160" s="62"/>
    </row>
    <row r="750161" spans="8:8">
      <c r="H750161" s="62"/>
    </row>
    <row r="750162" spans="8:8">
      <c r="H750162" s="62"/>
    </row>
    <row r="750163" spans="8:8">
      <c r="H750163" s="62"/>
    </row>
    <row r="750164" spans="8:8">
      <c r="H750164" s="62"/>
    </row>
    <row r="750165" spans="8:8">
      <c r="H750165" s="62"/>
    </row>
    <row r="750166" spans="8:8">
      <c r="H750166" s="62"/>
    </row>
    <row r="750167" spans="8:8">
      <c r="H750167" s="62"/>
    </row>
    <row r="750168" spans="8:8">
      <c r="H750168" s="62"/>
    </row>
    <row r="750169" spans="8:8">
      <c r="H750169" s="62"/>
    </row>
    <row r="750170" spans="8:8">
      <c r="H750170" s="62"/>
    </row>
    <row r="750171" spans="8:8">
      <c r="H750171" s="62"/>
    </row>
    <row r="750172" spans="8:8">
      <c r="H750172" s="62"/>
    </row>
    <row r="750173" spans="8:8">
      <c r="H750173" s="62"/>
    </row>
    <row r="750174" spans="8:8">
      <c r="H750174" s="62"/>
    </row>
    <row r="750175" spans="8:8">
      <c r="H750175" s="62"/>
    </row>
    <row r="750176" spans="8:8">
      <c r="H750176" s="62"/>
    </row>
    <row r="750177" spans="8:8">
      <c r="H750177" s="62"/>
    </row>
    <row r="750178" spans="8:8">
      <c r="H750178" s="62"/>
    </row>
    <row r="750179" spans="8:8">
      <c r="H750179" s="62"/>
    </row>
    <row r="750180" spans="8:8">
      <c r="H750180" s="62"/>
    </row>
    <row r="750181" spans="8:8">
      <c r="H750181" s="62"/>
    </row>
    <row r="750182" spans="8:8">
      <c r="H750182" s="62"/>
    </row>
    <row r="750183" spans="8:8">
      <c r="H750183" s="62"/>
    </row>
    <row r="750184" spans="8:8">
      <c r="H750184" s="62"/>
    </row>
    <row r="750185" spans="8:8">
      <c r="H750185" s="62"/>
    </row>
    <row r="750186" spans="8:8">
      <c r="H750186" s="62"/>
    </row>
    <row r="750187" spans="8:8">
      <c r="H750187" s="62"/>
    </row>
    <row r="750188" spans="8:8">
      <c r="H750188" s="62"/>
    </row>
    <row r="750189" spans="8:8">
      <c r="H750189" s="62"/>
    </row>
    <row r="750190" spans="8:8">
      <c r="H750190" s="62"/>
    </row>
    <row r="750191" spans="8:8">
      <c r="H750191" s="62"/>
    </row>
    <row r="750192" spans="8:8">
      <c r="H750192" s="62"/>
    </row>
    <row r="750193" spans="8:8">
      <c r="H750193" s="62"/>
    </row>
    <row r="750194" spans="8:8">
      <c r="H750194" s="62"/>
    </row>
    <row r="750195" spans="8:8">
      <c r="H750195" s="62"/>
    </row>
    <row r="750196" spans="8:8">
      <c r="H750196" s="62"/>
    </row>
    <row r="750197" spans="8:8">
      <c r="H750197" s="62"/>
    </row>
    <row r="750198" spans="8:8">
      <c r="H750198" s="62"/>
    </row>
    <row r="750199" spans="8:8">
      <c r="H750199" s="62"/>
    </row>
    <row r="750200" spans="8:8">
      <c r="H750200" s="62"/>
    </row>
    <row r="750201" spans="8:8">
      <c r="H750201" s="62"/>
    </row>
    <row r="750202" spans="8:8">
      <c r="H750202" s="62"/>
    </row>
    <row r="750203" spans="8:8">
      <c r="H750203" s="62"/>
    </row>
    <row r="750204" spans="8:8">
      <c r="H750204" s="62"/>
    </row>
    <row r="750205" spans="8:8">
      <c r="H750205" s="62"/>
    </row>
    <row r="750206" spans="8:8">
      <c r="H750206" s="62"/>
    </row>
    <row r="750207" spans="8:8">
      <c r="H750207" s="62"/>
    </row>
    <row r="750208" spans="8:8">
      <c r="H750208" s="62"/>
    </row>
    <row r="750209" spans="8:8">
      <c r="H750209" s="62"/>
    </row>
    <row r="750210" spans="8:8">
      <c r="H750210" s="62"/>
    </row>
    <row r="750211" spans="8:8">
      <c r="H750211" s="62"/>
    </row>
    <row r="750212" spans="8:8">
      <c r="H750212" s="62"/>
    </row>
    <row r="750213" spans="8:8">
      <c r="H750213" s="62"/>
    </row>
    <row r="750214" spans="8:8">
      <c r="H750214" s="62"/>
    </row>
    <row r="750215" spans="8:8">
      <c r="H750215" s="62"/>
    </row>
    <row r="750216" spans="8:8">
      <c r="H750216" s="62"/>
    </row>
    <row r="750217" spans="8:8">
      <c r="H750217" s="62"/>
    </row>
    <row r="750218" spans="8:8">
      <c r="H750218" s="62"/>
    </row>
    <row r="750219" spans="8:8">
      <c r="H750219" s="62"/>
    </row>
    <row r="750220" spans="8:8">
      <c r="H750220" s="62"/>
    </row>
    <row r="750221" spans="8:8">
      <c r="H750221" s="62"/>
    </row>
    <row r="750222" spans="8:8">
      <c r="H750222" s="62"/>
    </row>
    <row r="750223" spans="8:8">
      <c r="H750223" s="62"/>
    </row>
    <row r="750224" spans="8:8">
      <c r="H750224" s="62"/>
    </row>
    <row r="750225" spans="8:8">
      <c r="H750225" s="62"/>
    </row>
    <row r="750226" spans="8:8">
      <c r="H750226" s="62"/>
    </row>
    <row r="750227" spans="8:8">
      <c r="H750227" s="62"/>
    </row>
    <row r="750228" spans="8:8">
      <c r="H750228" s="62"/>
    </row>
    <row r="750229" spans="8:8">
      <c r="H750229" s="62"/>
    </row>
    <row r="750230" spans="8:8">
      <c r="H750230" s="62"/>
    </row>
    <row r="750231" spans="8:8">
      <c r="H750231" s="62"/>
    </row>
    <row r="750232" spans="8:8">
      <c r="H750232" s="62"/>
    </row>
    <row r="750233" spans="8:8">
      <c r="H750233" s="62"/>
    </row>
    <row r="750234" spans="8:8">
      <c r="H750234" s="62"/>
    </row>
    <row r="750235" spans="8:8">
      <c r="H750235" s="62"/>
    </row>
    <row r="750236" spans="8:8">
      <c r="H750236" s="62"/>
    </row>
    <row r="750237" spans="8:8">
      <c r="H750237" s="62"/>
    </row>
    <row r="750238" spans="8:8">
      <c r="H750238" s="62"/>
    </row>
    <row r="750239" spans="8:8">
      <c r="H750239" s="62"/>
    </row>
    <row r="750240" spans="8:8">
      <c r="H750240" s="62"/>
    </row>
    <row r="750241" spans="8:8">
      <c r="H750241" s="62"/>
    </row>
    <row r="750242" spans="8:8">
      <c r="H750242" s="62"/>
    </row>
    <row r="750243" spans="8:8">
      <c r="H750243" s="62"/>
    </row>
    <row r="750244" spans="8:8">
      <c r="H750244" s="62"/>
    </row>
    <row r="750245" spans="8:8">
      <c r="H750245" s="62"/>
    </row>
    <row r="750246" spans="8:8">
      <c r="H750246" s="62"/>
    </row>
    <row r="750247" spans="8:8">
      <c r="H750247" s="62"/>
    </row>
    <row r="750248" spans="8:8">
      <c r="H750248" s="62"/>
    </row>
    <row r="750249" spans="8:8">
      <c r="H750249" s="62"/>
    </row>
    <row r="750250" spans="8:8">
      <c r="H750250" s="62"/>
    </row>
    <row r="750251" spans="8:8">
      <c r="H750251" s="62"/>
    </row>
    <row r="750252" spans="8:8">
      <c r="H750252" s="62"/>
    </row>
    <row r="750253" spans="8:8">
      <c r="H750253" s="62"/>
    </row>
    <row r="750254" spans="8:8">
      <c r="H750254" s="62"/>
    </row>
    <row r="750255" spans="8:8">
      <c r="H750255" s="62"/>
    </row>
    <row r="750256" spans="8:8">
      <c r="H750256" s="62"/>
    </row>
    <row r="750257" spans="8:8">
      <c r="H750257" s="62"/>
    </row>
    <row r="750258" spans="8:8">
      <c r="H750258" s="62"/>
    </row>
    <row r="750259" spans="8:8">
      <c r="H750259" s="62"/>
    </row>
    <row r="750260" spans="8:8">
      <c r="H750260" s="62"/>
    </row>
    <row r="750261" spans="8:8">
      <c r="H750261" s="62"/>
    </row>
    <row r="750262" spans="8:8">
      <c r="H750262" s="62"/>
    </row>
    <row r="750263" spans="8:8">
      <c r="H750263" s="62"/>
    </row>
    <row r="750264" spans="8:8">
      <c r="H750264" s="62"/>
    </row>
    <row r="750265" spans="8:8">
      <c r="H750265" s="62"/>
    </row>
    <row r="750266" spans="8:8">
      <c r="H750266" s="62"/>
    </row>
    <row r="750267" spans="8:8">
      <c r="H750267" s="62"/>
    </row>
    <row r="750268" spans="8:8">
      <c r="H750268" s="62"/>
    </row>
    <row r="750269" spans="8:8">
      <c r="H750269" s="62"/>
    </row>
    <row r="750270" spans="8:8">
      <c r="H750270" s="62"/>
    </row>
    <row r="750271" spans="8:8">
      <c r="H750271" s="62"/>
    </row>
    <row r="750272" spans="8:8">
      <c r="H750272" s="62"/>
    </row>
    <row r="750273" spans="8:8">
      <c r="H750273" s="62"/>
    </row>
    <row r="750274" spans="8:8">
      <c r="H750274" s="62"/>
    </row>
    <row r="750275" spans="8:8">
      <c r="H750275" s="62"/>
    </row>
    <row r="750276" spans="8:8">
      <c r="H750276" s="62"/>
    </row>
    <row r="750277" spans="8:8">
      <c r="H750277" s="62"/>
    </row>
    <row r="750278" spans="8:8">
      <c r="H750278" s="62"/>
    </row>
    <row r="750279" spans="8:8">
      <c r="H750279" s="62"/>
    </row>
    <row r="750280" spans="8:8">
      <c r="H750280" s="62"/>
    </row>
    <row r="750281" spans="8:8">
      <c r="H750281" s="62"/>
    </row>
    <row r="750282" spans="8:8">
      <c r="H750282" s="62"/>
    </row>
    <row r="750283" spans="8:8">
      <c r="H750283" s="62"/>
    </row>
    <row r="750284" spans="8:8">
      <c r="H750284" s="62"/>
    </row>
    <row r="750285" spans="8:8">
      <c r="H750285" s="62"/>
    </row>
    <row r="750286" spans="8:8">
      <c r="H750286" s="62"/>
    </row>
    <row r="750287" spans="8:8">
      <c r="H750287" s="62"/>
    </row>
    <row r="750288" spans="8:8">
      <c r="H750288" s="62"/>
    </row>
    <row r="750289" spans="8:8">
      <c r="H750289" s="62"/>
    </row>
    <row r="750290" spans="8:8">
      <c r="H750290" s="62"/>
    </row>
    <row r="750291" spans="8:8">
      <c r="H750291" s="62"/>
    </row>
    <row r="750292" spans="8:8">
      <c r="H750292" s="62"/>
    </row>
    <row r="750293" spans="8:8">
      <c r="H750293" s="62"/>
    </row>
    <row r="750294" spans="8:8">
      <c r="H750294" s="62"/>
    </row>
    <row r="750295" spans="8:8">
      <c r="H750295" s="62"/>
    </row>
    <row r="750296" spans="8:8">
      <c r="H750296" s="62"/>
    </row>
    <row r="750297" spans="8:8">
      <c r="H750297" s="62"/>
    </row>
    <row r="750298" spans="8:8">
      <c r="H750298" s="62"/>
    </row>
    <row r="750299" spans="8:8">
      <c r="H750299" s="62"/>
    </row>
    <row r="750300" spans="8:8">
      <c r="H750300" s="62"/>
    </row>
    <row r="750301" spans="8:8">
      <c r="H750301" s="62"/>
    </row>
    <row r="750302" spans="8:8">
      <c r="H750302" s="62"/>
    </row>
    <row r="750303" spans="8:8">
      <c r="H750303" s="62"/>
    </row>
    <row r="750304" spans="8:8">
      <c r="H750304" s="62"/>
    </row>
    <row r="750305" spans="8:8">
      <c r="H750305" s="62"/>
    </row>
    <row r="750306" spans="8:8">
      <c r="H750306" s="62"/>
    </row>
    <row r="750307" spans="8:8">
      <c r="H750307" s="62"/>
    </row>
    <row r="750308" spans="8:8">
      <c r="H750308" s="62"/>
    </row>
    <row r="750309" spans="8:8">
      <c r="H750309" s="62"/>
    </row>
    <row r="750310" spans="8:8">
      <c r="H750310" s="62"/>
    </row>
    <row r="750311" spans="8:8">
      <c r="H750311" s="62"/>
    </row>
    <row r="750312" spans="8:8">
      <c r="H750312" s="62"/>
    </row>
    <row r="750313" spans="8:8">
      <c r="H750313" s="62"/>
    </row>
    <row r="750314" spans="8:8">
      <c r="H750314" s="62"/>
    </row>
    <row r="750315" spans="8:8">
      <c r="H750315" s="62"/>
    </row>
    <row r="750316" spans="8:8">
      <c r="H750316" s="62"/>
    </row>
    <row r="750317" spans="8:8">
      <c r="H750317" s="62"/>
    </row>
    <row r="750318" spans="8:8">
      <c r="H750318" s="62"/>
    </row>
    <row r="750319" spans="8:8">
      <c r="H750319" s="62"/>
    </row>
    <row r="750320" spans="8:8">
      <c r="H750320" s="62"/>
    </row>
    <row r="750321" spans="8:8">
      <c r="H750321" s="62"/>
    </row>
    <row r="750322" spans="8:8">
      <c r="H750322" s="62"/>
    </row>
    <row r="750323" spans="8:8">
      <c r="H750323" s="62"/>
    </row>
    <row r="750324" spans="8:8">
      <c r="H750324" s="62"/>
    </row>
    <row r="750325" spans="8:8">
      <c r="H750325" s="62"/>
    </row>
    <row r="750326" spans="8:8">
      <c r="H750326" s="62"/>
    </row>
    <row r="750327" spans="8:8">
      <c r="H750327" s="62"/>
    </row>
    <row r="750328" spans="8:8">
      <c r="H750328" s="62"/>
    </row>
    <row r="750329" spans="8:8">
      <c r="H750329" s="62"/>
    </row>
    <row r="750330" spans="8:8">
      <c r="H750330" s="62"/>
    </row>
    <row r="750331" spans="8:8">
      <c r="H750331" s="62"/>
    </row>
    <row r="750332" spans="8:8">
      <c r="H750332" s="62"/>
    </row>
    <row r="750333" spans="8:8">
      <c r="H750333" s="62"/>
    </row>
    <row r="750334" spans="8:8">
      <c r="H750334" s="62"/>
    </row>
    <row r="750335" spans="8:8">
      <c r="H750335" s="62"/>
    </row>
    <row r="750336" spans="8:8">
      <c r="H750336" s="62"/>
    </row>
    <row r="750337" spans="8:8">
      <c r="H750337" s="62"/>
    </row>
    <row r="750338" spans="8:8">
      <c r="H750338" s="62"/>
    </row>
    <row r="750339" spans="8:8">
      <c r="H750339" s="62"/>
    </row>
    <row r="750340" spans="8:8">
      <c r="H750340" s="62"/>
    </row>
    <row r="750341" spans="8:8">
      <c r="H750341" s="62"/>
    </row>
    <row r="750342" spans="8:8">
      <c r="H750342" s="62"/>
    </row>
    <row r="750343" spans="8:8">
      <c r="H750343" s="62"/>
    </row>
    <row r="750344" spans="8:8">
      <c r="H750344" s="62"/>
    </row>
    <row r="750345" spans="8:8">
      <c r="H750345" s="62"/>
    </row>
    <row r="750346" spans="8:8">
      <c r="H750346" s="62"/>
    </row>
    <row r="750347" spans="8:8">
      <c r="H750347" s="62"/>
    </row>
    <row r="750348" spans="8:8">
      <c r="H750348" s="62"/>
    </row>
    <row r="750349" spans="8:8">
      <c r="H750349" s="62"/>
    </row>
    <row r="750350" spans="8:8">
      <c r="H750350" s="62"/>
    </row>
    <row r="750351" spans="8:8">
      <c r="H750351" s="62"/>
    </row>
    <row r="750352" spans="8:8">
      <c r="H750352" s="62"/>
    </row>
    <row r="750353" spans="8:8">
      <c r="H750353" s="62"/>
    </row>
    <row r="750354" spans="8:8">
      <c r="H750354" s="62"/>
    </row>
    <row r="750355" spans="8:8">
      <c r="H750355" s="62"/>
    </row>
    <row r="750356" spans="8:8">
      <c r="H750356" s="62"/>
    </row>
    <row r="750357" spans="8:8">
      <c r="H750357" s="62"/>
    </row>
    <row r="750358" spans="8:8">
      <c r="H750358" s="62"/>
    </row>
    <row r="750359" spans="8:8">
      <c r="H750359" s="62"/>
    </row>
    <row r="750360" spans="8:8">
      <c r="H750360" s="62"/>
    </row>
    <row r="750361" spans="8:8">
      <c r="H750361" s="62"/>
    </row>
    <row r="750362" spans="8:8">
      <c r="H750362" s="62"/>
    </row>
    <row r="750363" spans="8:8">
      <c r="H750363" s="62"/>
    </row>
    <row r="750364" spans="8:8">
      <c r="H750364" s="62"/>
    </row>
    <row r="750365" spans="8:8">
      <c r="H750365" s="62"/>
    </row>
    <row r="750366" spans="8:8">
      <c r="H750366" s="62"/>
    </row>
    <row r="750367" spans="8:8">
      <c r="H750367" s="62"/>
    </row>
    <row r="750368" spans="8:8">
      <c r="H750368" s="62"/>
    </row>
    <row r="750369" spans="8:8">
      <c r="H750369" s="62"/>
    </row>
    <row r="750370" spans="8:8">
      <c r="H750370" s="62"/>
    </row>
    <row r="750371" spans="8:8">
      <c r="H750371" s="62"/>
    </row>
    <row r="750372" spans="8:8">
      <c r="H750372" s="62"/>
    </row>
    <row r="750373" spans="8:8">
      <c r="H750373" s="62"/>
    </row>
    <row r="750374" spans="8:8">
      <c r="H750374" s="62"/>
    </row>
    <row r="750375" spans="8:8">
      <c r="H750375" s="62"/>
    </row>
    <row r="750376" spans="8:8">
      <c r="H750376" s="62"/>
    </row>
    <row r="750377" spans="8:8">
      <c r="H750377" s="62"/>
    </row>
    <row r="750378" spans="8:8">
      <c r="H750378" s="62"/>
    </row>
    <row r="750379" spans="8:8">
      <c r="H750379" s="62"/>
    </row>
    <row r="750380" spans="8:8">
      <c r="H750380" s="62"/>
    </row>
    <row r="750381" spans="8:8">
      <c r="H750381" s="62"/>
    </row>
    <row r="750382" spans="8:8">
      <c r="H750382" s="62"/>
    </row>
    <row r="750383" spans="8:8">
      <c r="H750383" s="62"/>
    </row>
    <row r="750384" spans="8:8">
      <c r="H750384" s="62"/>
    </row>
    <row r="750385" spans="8:8">
      <c r="H750385" s="62"/>
    </row>
    <row r="750386" spans="8:8">
      <c r="H750386" s="62"/>
    </row>
    <row r="750387" spans="8:8">
      <c r="H750387" s="62"/>
    </row>
    <row r="750388" spans="8:8">
      <c r="H750388" s="62"/>
    </row>
    <row r="750389" spans="8:8">
      <c r="H750389" s="62"/>
    </row>
    <row r="750390" spans="8:8">
      <c r="H750390" s="62"/>
    </row>
    <row r="750391" spans="8:8">
      <c r="H750391" s="62"/>
    </row>
    <row r="750392" spans="8:8">
      <c r="H750392" s="62"/>
    </row>
    <row r="750393" spans="8:8">
      <c r="H750393" s="62"/>
    </row>
    <row r="750394" spans="8:8">
      <c r="H750394" s="62"/>
    </row>
    <row r="750395" spans="8:8">
      <c r="H750395" s="62"/>
    </row>
    <row r="750396" spans="8:8">
      <c r="H750396" s="62"/>
    </row>
    <row r="750397" spans="8:8">
      <c r="H750397" s="62"/>
    </row>
    <row r="750398" spans="8:8">
      <c r="H750398" s="62"/>
    </row>
    <row r="750399" spans="8:8">
      <c r="H750399" s="62"/>
    </row>
    <row r="750400" spans="8:8">
      <c r="H750400" s="62"/>
    </row>
    <row r="750401" spans="8:8">
      <c r="H750401" s="62"/>
    </row>
    <row r="750402" spans="8:8">
      <c r="H750402" s="62"/>
    </row>
    <row r="750403" spans="8:8">
      <c r="H750403" s="62"/>
    </row>
    <row r="750404" spans="8:8">
      <c r="H750404" s="62"/>
    </row>
    <row r="750405" spans="8:8">
      <c r="H750405" s="62"/>
    </row>
    <row r="750406" spans="8:8">
      <c r="H750406" s="62"/>
    </row>
    <row r="750407" spans="8:8">
      <c r="H750407" s="62"/>
    </row>
    <row r="750408" spans="8:8">
      <c r="H750408" s="62"/>
    </row>
    <row r="750409" spans="8:8">
      <c r="H750409" s="62"/>
    </row>
    <row r="750410" spans="8:8">
      <c r="H750410" s="62"/>
    </row>
    <row r="750411" spans="8:8">
      <c r="H750411" s="62"/>
    </row>
    <row r="750412" spans="8:8">
      <c r="H750412" s="62"/>
    </row>
    <row r="750413" spans="8:8">
      <c r="H750413" s="62"/>
    </row>
    <row r="750414" spans="8:8">
      <c r="H750414" s="62"/>
    </row>
    <row r="750415" spans="8:8">
      <c r="H750415" s="62"/>
    </row>
    <row r="750416" spans="8:8">
      <c r="H750416" s="62"/>
    </row>
    <row r="750417" spans="8:8">
      <c r="H750417" s="62"/>
    </row>
    <row r="750418" spans="8:8">
      <c r="H750418" s="62"/>
    </row>
    <row r="750419" spans="8:8">
      <c r="H750419" s="62"/>
    </row>
    <row r="750420" spans="8:8">
      <c r="H750420" s="62"/>
    </row>
    <row r="750421" spans="8:8">
      <c r="H750421" s="62"/>
    </row>
    <row r="750422" spans="8:8">
      <c r="H750422" s="62"/>
    </row>
    <row r="750423" spans="8:8">
      <c r="H750423" s="62"/>
    </row>
    <row r="750424" spans="8:8">
      <c r="H750424" s="62"/>
    </row>
    <row r="750425" spans="8:8">
      <c r="H750425" s="62"/>
    </row>
    <row r="750426" spans="8:8">
      <c r="H750426" s="62"/>
    </row>
    <row r="750427" spans="8:8">
      <c r="H750427" s="62"/>
    </row>
    <row r="750428" spans="8:8">
      <c r="H750428" s="62"/>
    </row>
    <row r="750429" spans="8:8">
      <c r="H750429" s="62"/>
    </row>
    <row r="750430" spans="8:8">
      <c r="H750430" s="62"/>
    </row>
    <row r="750431" spans="8:8">
      <c r="H750431" s="62"/>
    </row>
    <row r="750432" spans="8:8">
      <c r="H750432" s="62"/>
    </row>
    <row r="750433" spans="8:8">
      <c r="H750433" s="62"/>
    </row>
    <row r="750434" spans="8:8">
      <c r="H750434" s="62"/>
    </row>
    <row r="750435" spans="8:8">
      <c r="H750435" s="62"/>
    </row>
    <row r="750436" spans="8:8">
      <c r="H750436" s="62"/>
    </row>
    <row r="750437" spans="8:8">
      <c r="H750437" s="62"/>
    </row>
    <row r="750438" spans="8:8">
      <c r="H750438" s="62"/>
    </row>
    <row r="750439" spans="8:8">
      <c r="H750439" s="62"/>
    </row>
    <row r="750440" spans="8:8">
      <c r="H750440" s="62"/>
    </row>
    <row r="750441" spans="8:8">
      <c r="H750441" s="62"/>
    </row>
    <row r="750442" spans="8:8">
      <c r="H750442" s="62"/>
    </row>
    <row r="750443" spans="8:8">
      <c r="H750443" s="62"/>
    </row>
    <row r="750444" spans="8:8">
      <c r="H750444" s="62"/>
    </row>
    <row r="750445" spans="8:8">
      <c r="H750445" s="62"/>
    </row>
    <row r="750446" spans="8:8">
      <c r="H750446" s="62"/>
    </row>
    <row r="750447" spans="8:8">
      <c r="H750447" s="62"/>
    </row>
    <row r="750448" spans="8:8">
      <c r="H750448" s="62"/>
    </row>
    <row r="750449" spans="8:8">
      <c r="H750449" s="62"/>
    </row>
    <row r="750450" spans="8:8">
      <c r="H750450" s="62"/>
    </row>
    <row r="750451" spans="8:8">
      <c r="H750451" s="62"/>
    </row>
    <row r="750452" spans="8:8">
      <c r="H750452" s="62"/>
    </row>
    <row r="750453" spans="8:8">
      <c r="H750453" s="62"/>
    </row>
    <row r="750454" spans="8:8">
      <c r="H750454" s="62"/>
    </row>
    <row r="750455" spans="8:8">
      <c r="H750455" s="62"/>
    </row>
    <row r="750456" spans="8:8">
      <c r="H750456" s="62"/>
    </row>
    <row r="750457" spans="8:8">
      <c r="H750457" s="62"/>
    </row>
    <row r="750458" spans="8:8">
      <c r="H750458" s="62"/>
    </row>
    <row r="750459" spans="8:8">
      <c r="H750459" s="62"/>
    </row>
    <row r="750460" spans="8:8">
      <c r="H750460" s="62"/>
    </row>
    <row r="750461" spans="8:8">
      <c r="H750461" s="62"/>
    </row>
    <row r="750462" spans="8:8">
      <c r="H750462" s="62"/>
    </row>
    <row r="750463" spans="8:8">
      <c r="H750463" s="62"/>
    </row>
    <row r="750464" spans="8:8">
      <c r="H750464" s="62"/>
    </row>
    <row r="750465" spans="8:8">
      <c r="H750465" s="62"/>
    </row>
    <row r="750466" spans="8:8">
      <c r="H750466" s="62"/>
    </row>
    <row r="750467" spans="8:8">
      <c r="H750467" s="62"/>
    </row>
    <row r="750468" spans="8:8">
      <c r="H750468" s="62"/>
    </row>
    <row r="750469" spans="8:8">
      <c r="H750469" s="62"/>
    </row>
    <row r="750470" spans="8:8">
      <c r="H750470" s="62"/>
    </row>
    <row r="750471" spans="8:8">
      <c r="H750471" s="62"/>
    </row>
    <row r="750472" spans="8:8">
      <c r="H750472" s="62"/>
    </row>
    <row r="750473" spans="8:8">
      <c r="H750473" s="62"/>
    </row>
    <row r="750474" spans="8:8">
      <c r="H750474" s="62"/>
    </row>
    <row r="750475" spans="8:8">
      <c r="H750475" s="62"/>
    </row>
    <row r="750476" spans="8:8">
      <c r="H750476" s="62"/>
    </row>
    <row r="750477" spans="8:8">
      <c r="H750477" s="62"/>
    </row>
    <row r="750478" spans="8:8">
      <c r="H750478" s="62"/>
    </row>
    <row r="750479" spans="8:8">
      <c r="H750479" s="62"/>
    </row>
    <row r="750480" spans="8:8">
      <c r="H750480" s="62"/>
    </row>
    <row r="750481" spans="8:8">
      <c r="H750481" s="62"/>
    </row>
    <row r="750482" spans="8:8">
      <c r="H750482" s="62"/>
    </row>
    <row r="750483" spans="8:8">
      <c r="H750483" s="62"/>
    </row>
    <row r="750484" spans="8:8">
      <c r="H750484" s="62"/>
    </row>
    <row r="750485" spans="8:8">
      <c r="H750485" s="62"/>
    </row>
    <row r="750486" spans="8:8">
      <c r="H750486" s="62"/>
    </row>
    <row r="750487" spans="8:8">
      <c r="H750487" s="62"/>
    </row>
    <row r="750488" spans="8:8">
      <c r="H750488" s="62"/>
    </row>
    <row r="750489" spans="8:8">
      <c r="H750489" s="62"/>
    </row>
    <row r="750490" spans="8:8">
      <c r="H750490" s="62"/>
    </row>
    <row r="750491" spans="8:8">
      <c r="H750491" s="62"/>
    </row>
    <row r="750492" spans="8:8">
      <c r="H750492" s="62"/>
    </row>
    <row r="750493" spans="8:8">
      <c r="H750493" s="62"/>
    </row>
    <row r="750494" spans="8:8">
      <c r="H750494" s="62"/>
    </row>
    <row r="750495" spans="8:8">
      <c r="H750495" s="62"/>
    </row>
    <row r="750496" spans="8:8">
      <c r="H750496" s="62"/>
    </row>
    <row r="750497" spans="8:8">
      <c r="H750497" s="62"/>
    </row>
    <row r="750498" spans="8:8">
      <c r="H750498" s="62"/>
    </row>
    <row r="750499" spans="8:8">
      <c r="H750499" s="62"/>
    </row>
    <row r="750500" spans="8:8">
      <c r="H750500" s="62"/>
    </row>
    <row r="750501" spans="8:8">
      <c r="H750501" s="62"/>
    </row>
    <row r="750502" spans="8:8">
      <c r="H750502" s="62"/>
    </row>
    <row r="750503" spans="8:8">
      <c r="H750503" s="62"/>
    </row>
    <row r="750504" spans="8:8">
      <c r="H750504" s="62"/>
    </row>
    <row r="750505" spans="8:8">
      <c r="H750505" s="62"/>
    </row>
    <row r="750506" spans="8:8">
      <c r="H750506" s="62"/>
    </row>
    <row r="750507" spans="8:8">
      <c r="H750507" s="62"/>
    </row>
    <row r="750508" spans="8:8">
      <c r="H750508" s="62"/>
    </row>
    <row r="750509" spans="8:8">
      <c r="H750509" s="62"/>
    </row>
    <row r="750510" spans="8:8">
      <c r="H750510" s="62"/>
    </row>
    <row r="750511" spans="8:8">
      <c r="H750511" s="62"/>
    </row>
    <row r="750512" spans="8:8">
      <c r="H750512" s="62"/>
    </row>
    <row r="750513" spans="8:8">
      <c r="H750513" s="62"/>
    </row>
    <row r="750514" spans="8:8">
      <c r="H750514" s="62"/>
    </row>
    <row r="750515" spans="8:8">
      <c r="H750515" s="62"/>
    </row>
    <row r="750516" spans="8:8">
      <c r="H750516" s="62"/>
    </row>
    <row r="750517" spans="8:8">
      <c r="H750517" s="62"/>
    </row>
    <row r="750518" spans="8:8">
      <c r="H750518" s="62"/>
    </row>
    <row r="750519" spans="8:8">
      <c r="H750519" s="62"/>
    </row>
    <row r="750520" spans="8:8">
      <c r="H750520" s="62"/>
    </row>
    <row r="750521" spans="8:8">
      <c r="H750521" s="62"/>
    </row>
    <row r="750522" spans="8:8">
      <c r="H750522" s="62"/>
    </row>
    <row r="750523" spans="8:8">
      <c r="H750523" s="62"/>
    </row>
    <row r="750524" spans="8:8">
      <c r="H750524" s="62"/>
    </row>
    <row r="750525" spans="8:8">
      <c r="H750525" s="62"/>
    </row>
    <row r="750526" spans="8:8">
      <c r="H750526" s="62"/>
    </row>
    <row r="750527" spans="8:8">
      <c r="H750527" s="62"/>
    </row>
    <row r="750528" spans="8:8">
      <c r="H750528" s="62"/>
    </row>
    <row r="750529" spans="8:8">
      <c r="H750529" s="62"/>
    </row>
    <row r="750530" spans="8:8">
      <c r="H750530" s="62"/>
    </row>
    <row r="750531" spans="8:8">
      <c r="H750531" s="62"/>
    </row>
    <row r="750532" spans="8:8">
      <c r="H750532" s="62"/>
    </row>
    <row r="750533" spans="8:8">
      <c r="H750533" s="62"/>
    </row>
    <row r="750534" spans="8:8">
      <c r="H750534" s="62"/>
    </row>
    <row r="750535" spans="8:8">
      <c r="H750535" s="62"/>
    </row>
    <row r="750536" spans="8:8">
      <c r="H750536" s="62"/>
    </row>
    <row r="750537" spans="8:8">
      <c r="H750537" s="62"/>
    </row>
    <row r="750538" spans="8:8">
      <c r="H750538" s="62"/>
    </row>
    <row r="750539" spans="8:8">
      <c r="H750539" s="62"/>
    </row>
    <row r="750540" spans="8:8">
      <c r="H750540" s="62"/>
    </row>
    <row r="750541" spans="8:8">
      <c r="H750541" s="62"/>
    </row>
    <row r="750542" spans="8:8">
      <c r="H750542" s="62"/>
    </row>
    <row r="750543" spans="8:8">
      <c r="H750543" s="62"/>
    </row>
    <row r="750544" spans="8:8">
      <c r="H750544" s="62"/>
    </row>
    <row r="750545" spans="8:8">
      <c r="H750545" s="62"/>
    </row>
    <row r="750546" spans="8:8">
      <c r="H750546" s="62"/>
    </row>
    <row r="750547" spans="8:8">
      <c r="H750547" s="62"/>
    </row>
    <row r="750548" spans="8:8">
      <c r="H750548" s="62"/>
    </row>
    <row r="750549" spans="8:8">
      <c r="H750549" s="62"/>
    </row>
    <row r="750550" spans="8:8">
      <c r="H750550" s="62"/>
    </row>
    <row r="750551" spans="8:8">
      <c r="H750551" s="62"/>
    </row>
    <row r="750552" spans="8:8">
      <c r="H750552" s="62"/>
    </row>
    <row r="750553" spans="8:8">
      <c r="H750553" s="62"/>
    </row>
    <row r="750554" spans="8:8">
      <c r="H750554" s="62"/>
    </row>
    <row r="750555" spans="8:8">
      <c r="H750555" s="62"/>
    </row>
    <row r="750556" spans="8:8">
      <c r="H750556" s="62"/>
    </row>
    <row r="750557" spans="8:8">
      <c r="H750557" s="62"/>
    </row>
    <row r="750558" spans="8:8">
      <c r="H750558" s="62"/>
    </row>
    <row r="750559" spans="8:8">
      <c r="H750559" s="62"/>
    </row>
    <row r="750560" spans="8:8">
      <c r="H750560" s="62"/>
    </row>
    <row r="750561" spans="8:8">
      <c r="H750561" s="62"/>
    </row>
    <row r="750562" spans="8:8">
      <c r="H750562" s="62"/>
    </row>
    <row r="750563" spans="8:8">
      <c r="H750563" s="62"/>
    </row>
    <row r="750564" spans="8:8">
      <c r="H750564" s="62"/>
    </row>
    <row r="750565" spans="8:8">
      <c r="H750565" s="62"/>
    </row>
    <row r="750566" spans="8:8">
      <c r="H750566" s="62"/>
    </row>
    <row r="750567" spans="8:8">
      <c r="H750567" s="62"/>
    </row>
    <row r="750568" spans="8:8">
      <c r="H750568" s="62"/>
    </row>
    <row r="750569" spans="8:8">
      <c r="H750569" s="62"/>
    </row>
    <row r="750570" spans="8:8">
      <c r="H750570" s="62"/>
    </row>
    <row r="750571" spans="8:8">
      <c r="H750571" s="62"/>
    </row>
    <row r="750572" spans="8:8">
      <c r="H750572" s="62"/>
    </row>
    <row r="750573" spans="8:8">
      <c r="H750573" s="62"/>
    </row>
    <row r="750574" spans="8:8">
      <c r="H750574" s="62"/>
    </row>
    <row r="750575" spans="8:8">
      <c r="H750575" s="62"/>
    </row>
    <row r="750576" spans="8:8">
      <c r="H750576" s="62"/>
    </row>
    <row r="750577" spans="8:8">
      <c r="H750577" s="62"/>
    </row>
    <row r="750578" spans="8:8">
      <c r="H750578" s="62"/>
    </row>
    <row r="750579" spans="8:8">
      <c r="H750579" s="62"/>
    </row>
    <row r="750580" spans="8:8">
      <c r="H750580" s="62"/>
    </row>
    <row r="750581" spans="8:8">
      <c r="H750581" s="62"/>
    </row>
    <row r="750582" spans="8:8">
      <c r="H750582" s="62"/>
    </row>
    <row r="750583" spans="8:8">
      <c r="H750583" s="62"/>
    </row>
    <row r="750584" spans="8:8">
      <c r="H750584" s="62"/>
    </row>
    <row r="750585" spans="8:8">
      <c r="H750585" s="62"/>
    </row>
    <row r="750586" spans="8:8">
      <c r="H750586" s="62"/>
    </row>
    <row r="750587" spans="8:8">
      <c r="H750587" s="62"/>
    </row>
    <row r="750588" spans="8:8">
      <c r="H750588" s="62"/>
    </row>
    <row r="750589" spans="8:8">
      <c r="H750589" s="62"/>
    </row>
    <row r="750590" spans="8:8">
      <c r="H750590" s="62"/>
    </row>
    <row r="750591" spans="8:8">
      <c r="H750591" s="62"/>
    </row>
    <row r="750592" spans="8:8">
      <c r="H750592" s="62"/>
    </row>
    <row r="750593" spans="8:8">
      <c r="H750593" s="62"/>
    </row>
    <row r="750594" spans="8:8">
      <c r="H750594" s="62"/>
    </row>
    <row r="750595" spans="8:8">
      <c r="H750595" s="62"/>
    </row>
    <row r="750596" spans="8:8">
      <c r="H750596" s="62"/>
    </row>
    <row r="750597" spans="8:8">
      <c r="H750597" s="62"/>
    </row>
    <row r="750598" spans="8:8">
      <c r="H750598" s="62"/>
    </row>
    <row r="750599" spans="8:8">
      <c r="H750599" s="62"/>
    </row>
    <row r="750600" spans="8:8">
      <c r="H750600" s="62"/>
    </row>
    <row r="750601" spans="8:8">
      <c r="H750601" s="62"/>
    </row>
    <row r="750602" spans="8:8">
      <c r="H750602" s="62"/>
    </row>
    <row r="750603" spans="8:8">
      <c r="H750603" s="62"/>
    </row>
    <row r="750604" spans="8:8">
      <c r="H750604" s="62"/>
    </row>
    <row r="750605" spans="8:8">
      <c r="H750605" s="62"/>
    </row>
    <row r="750606" spans="8:8">
      <c r="H750606" s="62"/>
    </row>
    <row r="750607" spans="8:8">
      <c r="H750607" s="62"/>
    </row>
    <row r="750608" spans="8:8">
      <c r="H750608" s="62"/>
    </row>
    <row r="750609" spans="8:8">
      <c r="H750609" s="62"/>
    </row>
    <row r="750610" spans="8:8">
      <c r="H750610" s="62"/>
    </row>
    <row r="750611" spans="8:8">
      <c r="H750611" s="62"/>
    </row>
    <row r="750612" spans="8:8">
      <c r="H750612" s="62"/>
    </row>
    <row r="750613" spans="8:8">
      <c r="H750613" s="62"/>
    </row>
    <row r="750614" spans="8:8">
      <c r="H750614" s="62"/>
    </row>
    <row r="750615" spans="8:8">
      <c r="H750615" s="62"/>
    </row>
    <row r="750616" spans="8:8">
      <c r="H750616" s="62"/>
    </row>
    <row r="750617" spans="8:8">
      <c r="H750617" s="62"/>
    </row>
    <row r="750618" spans="8:8">
      <c r="H750618" s="62"/>
    </row>
    <row r="750619" spans="8:8">
      <c r="H750619" s="62"/>
    </row>
    <row r="750620" spans="8:8">
      <c r="H750620" s="62"/>
    </row>
    <row r="750621" spans="8:8">
      <c r="H750621" s="62"/>
    </row>
    <row r="750622" spans="8:8">
      <c r="H750622" s="62"/>
    </row>
    <row r="750623" spans="8:8">
      <c r="H750623" s="62"/>
    </row>
    <row r="750624" spans="8:8">
      <c r="H750624" s="62"/>
    </row>
    <row r="750625" spans="8:8">
      <c r="H750625" s="62"/>
    </row>
    <row r="750626" spans="8:8">
      <c r="H750626" s="62"/>
    </row>
    <row r="750627" spans="8:8">
      <c r="H750627" s="62"/>
    </row>
    <row r="750628" spans="8:8">
      <c r="H750628" s="62"/>
    </row>
    <row r="750629" spans="8:8">
      <c r="H750629" s="62"/>
    </row>
    <row r="750630" spans="8:8">
      <c r="H750630" s="62"/>
    </row>
    <row r="750631" spans="8:8">
      <c r="H750631" s="62"/>
    </row>
    <row r="750632" spans="8:8">
      <c r="H750632" s="62"/>
    </row>
    <row r="750633" spans="8:8">
      <c r="H750633" s="62"/>
    </row>
    <row r="750634" spans="8:8">
      <c r="H750634" s="62"/>
    </row>
    <row r="750635" spans="8:8">
      <c r="H750635" s="62"/>
    </row>
    <row r="750636" spans="8:8">
      <c r="H750636" s="62"/>
    </row>
    <row r="750637" spans="8:8">
      <c r="H750637" s="62"/>
    </row>
    <row r="750638" spans="8:8">
      <c r="H750638" s="62"/>
    </row>
    <row r="750639" spans="8:8">
      <c r="H750639" s="62"/>
    </row>
    <row r="750640" spans="8:8">
      <c r="H750640" s="62"/>
    </row>
    <row r="750641" spans="8:8">
      <c r="H750641" s="62"/>
    </row>
    <row r="750642" spans="8:8">
      <c r="H750642" s="62"/>
    </row>
    <row r="750643" spans="8:8">
      <c r="H750643" s="62"/>
    </row>
    <row r="750644" spans="8:8">
      <c r="H750644" s="62"/>
    </row>
    <row r="750645" spans="8:8">
      <c r="H750645" s="62"/>
    </row>
    <row r="750646" spans="8:8">
      <c r="H750646" s="62"/>
    </row>
    <row r="750647" spans="8:8">
      <c r="H750647" s="62"/>
    </row>
    <row r="750648" spans="8:8">
      <c r="H750648" s="62"/>
    </row>
    <row r="750649" spans="8:8">
      <c r="H750649" s="62"/>
    </row>
    <row r="750650" spans="8:8">
      <c r="H750650" s="62"/>
    </row>
    <row r="750651" spans="8:8">
      <c r="H750651" s="62"/>
    </row>
    <row r="750652" spans="8:8">
      <c r="H750652" s="62"/>
    </row>
    <row r="750653" spans="8:8">
      <c r="H750653" s="62"/>
    </row>
    <row r="750654" spans="8:8">
      <c r="H750654" s="62"/>
    </row>
    <row r="750655" spans="8:8">
      <c r="H750655" s="62"/>
    </row>
    <row r="750656" spans="8:8">
      <c r="H750656" s="62"/>
    </row>
    <row r="750657" spans="8:8">
      <c r="H750657" s="62"/>
    </row>
    <row r="750658" spans="8:8">
      <c r="H750658" s="62"/>
    </row>
    <row r="750659" spans="8:8">
      <c r="H750659" s="62"/>
    </row>
    <row r="750660" spans="8:8">
      <c r="H750660" s="62"/>
    </row>
    <row r="750661" spans="8:8">
      <c r="H750661" s="62"/>
    </row>
    <row r="750662" spans="8:8">
      <c r="H750662" s="62"/>
    </row>
    <row r="750663" spans="8:8">
      <c r="H750663" s="62"/>
    </row>
    <row r="750664" spans="8:8">
      <c r="H750664" s="62"/>
    </row>
    <row r="750665" spans="8:8">
      <c r="H750665" s="62"/>
    </row>
    <row r="750666" spans="8:8">
      <c r="H750666" s="62"/>
    </row>
    <row r="750667" spans="8:8">
      <c r="H750667" s="62"/>
    </row>
    <row r="750668" spans="8:8">
      <c r="H750668" s="62"/>
    </row>
    <row r="750669" spans="8:8">
      <c r="H750669" s="62"/>
    </row>
    <row r="750670" spans="8:8">
      <c r="H750670" s="62"/>
    </row>
    <row r="750671" spans="8:8">
      <c r="H750671" s="62"/>
    </row>
    <row r="750672" spans="8:8">
      <c r="H750672" s="62"/>
    </row>
    <row r="750673" spans="8:8">
      <c r="H750673" s="62"/>
    </row>
    <row r="750674" spans="8:8">
      <c r="H750674" s="62"/>
    </row>
    <row r="750675" spans="8:8">
      <c r="H750675" s="62"/>
    </row>
    <row r="750676" spans="8:8">
      <c r="H750676" s="62"/>
    </row>
    <row r="750677" spans="8:8">
      <c r="H750677" s="62"/>
    </row>
    <row r="750678" spans="8:8">
      <c r="H750678" s="62"/>
    </row>
    <row r="750679" spans="8:8">
      <c r="H750679" s="62"/>
    </row>
    <row r="750680" spans="8:8">
      <c r="H750680" s="62"/>
    </row>
    <row r="750681" spans="8:8">
      <c r="H750681" s="62"/>
    </row>
    <row r="750682" spans="8:8">
      <c r="H750682" s="62"/>
    </row>
    <row r="750683" spans="8:8">
      <c r="H750683" s="62"/>
    </row>
    <row r="750684" spans="8:8">
      <c r="H750684" s="62"/>
    </row>
    <row r="750685" spans="8:8">
      <c r="H750685" s="62"/>
    </row>
    <row r="750686" spans="8:8">
      <c r="H750686" s="62"/>
    </row>
    <row r="750687" spans="8:8">
      <c r="H750687" s="62"/>
    </row>
    <row r="750688" spans="8:8">
      <c r="H750688" s="62"/>
    </row>
    <row r="750689" spans="8:8">
      <c r="H750689" s="62"/>
    </row>
    <row r="750690" spans="8:8">
      <c r="H750690" s="62"/>
    </row>
    <row r="750691" spans="8:8">
      <c r="H750691" s="62"/>
    </row>
    <row r="750692" spans="8:8">
      <c r="H750692" s="62"/>
    </row>
    <row r="750693" spans="8:8">
      <c r="H750693" s="62"/>
    </row>
    <row r="750694" spans="8:8">
      <c r="H750694" s="62"/>
    </row>
    <row r="750695" spans="8:8">
      <c r="H750695" s="62"/>
    </row>
    <row r="750696" spans="8:8">
      <c r="H750696" s="62"/>
    </row>
    <row r="750697" spans="8:8">
      <c r="H750697" s="62"/>
    </row>
    <row r="750698" spans="8:8">
      <c r="H750698" s="62"/>
    </row>
    <row r="750699" spans="8:8">
      <c r="H750699" s="62"/>
    </row>
    <row r="750700" spans="8:8">
      <c r="H750700" s="62"/>
    </row>
    <row r="750701" spans="8:8">
      <c r="H750701" s="62"/>
    </row>
    <row r="750702" spans="8:8">
      <c r="H750702" s="62"/>
    </row>
    <row r="750703" spans="8:8">
      <c r="H750703" s="62"/>
    </row>
    <row r="750704" spans="8:8">
      <c r="H750704" s="62"/>
    </row>
    <row r="750705" spans="8:8">
      <c r="H750705" s="62"/>
    </row>
    <row r="750706" spans="8:8">
      <c r="H750706" s="62"/>
    </row>
    <row r="750707" spans="8:8">
      <c r="H750707" s="62"/>
    </row>
    <row r="750708" spans="8:8">
      <c r="H750708" s="62"/>
    </row>
    <row r="750709" spans="8:8">
      <c r="H750709" s="62"/>
    </row>
    <row r="750710" spans="8:8">
      <c r="H750710" s="62"/>
    </row>
    <row r="750711" spans="8:8">
      <c r="H750711" s="62"/>
    </row>
    <row r="750712" spans="8:8">
      <c r="H750712" s="62"/>
    </row>
    <row r="750713" spans="8:8">
      <c r="H750713" s="62"/>
    </row>
    <row r="750714" spans="8:8">
      <c r="H750714" s="62"/>
    </row>
    <row r="750715" spans="8:8">
      <c r="H750715" s="62"/>
    </row>
    <row r="750716" spans="8:8">
      <c r="H750716" s="62"/>
    </row>
    <row r="750717" spans="8:8">
      <c r="H750717" s="62"/>
    </row>
    <row r="750718" spans="8:8">
      <c r="H750718" s="62"/>
    </row>
    <row r="750719" spans="8:8">
      <c r="H750719" s="62"/>
    </row>
    <row r="750720" spans="8:8">
      <c r="H750720" s="62"/>
    </row>
    <row r="750721" spans="8:8">
      <c r="H750721" s="62"/>
    </row>
    <row r="750722" spans="8:8">
      <c r="H750722" s="62"/>
    </row>
    <row r="750723" spans="8:8">
      <c r="H750723" s="62"/>
    </row>
    <row r="750724" spans="8:8">
      <c r="H750724" s="62"/>
    </row>
    <row r="750725" spans="8:8">
      <c r="H750725" s="62"/>
    </row>
    <row r="750726" spans="8:8">
      <c r="H750726" s="62"/>
    </row>
    <row r="750727" spans="8:8">
      <c r="H750727" s="62"/>
    </row>
    <row r="750728" spans="8:8">
      <c r="H750728" s="62"/>
    </row>
    <row r="750729" spans="8:8">
      <c r="H750729" s="62"/>
    </row>
    <row r="750730" spans="8:8">
      <c r="H750730" s="62"/>
    </row>
    <row r="750731" spans="8:8">
      <c r="H750731" s="62"/>
    </row>
    <row r="750732" spans="8:8">
      <c r="H750732" s="62"/>
    </row>
    <row r="750733" spans="8:8">
      <c r="H750733" s="62"/>
    </row>
    <row r="750734" spans="8:8">
      <c r="H750734" s="62"/>
    </row>
    <row r="750735" spans="8:8">
      <c r="H750735" s="62"/>
    </row>
    <row r="750736" spans="8:8">
      <c r="H750736" s="62"/>
    </row>
    <row r="750737" spans="8:8">
      <c r="H750737" s="62"/>
    </row>
    <row r="750738" spans="8:8">
      <c r="H750738" s="62"/>
    </row>
    <row r="750739" spans="8:8">
      <c r="H750739" s="62"/>
    </row>
    <row r="750740" spans="8:8">
      <c r="H750740" s="62"/>
    </row>
    <row r="750741" spans="8:8">
      <c r="H750741" s="62"/>
    </row>
    <row r="750742" spans="8:8">
      <c r="H750742" s="62"/>
    </row>
    <row r="750743" spans="8:8">
      <c r="H750743" s="62"/>
    </row>
    <row r="750744" spans="8:8">
      <c r="H750744" s="62"/>
    </row>
    <row r="750745" spans="8:8">
      <c r="H750745" s="62"/>
    </row>
    <row r="750746" spans="8:8">
      <c r="H750746" s="62"/>
    </row>
    <row r="750747" spans="8:8">
      <c r="H750747" s="62"/>
    </row>
    <row r="750748" spans="8:8">
      <c r="H750748" s="62"/>
    </row>
    <row r="750749" spans="8:8">
      <c r="H750749" s="62"/>
    </row>
    <row r="750750" spans="8:8">
      <c r="H750750" s="62"/>
    </row>
    <row r="750751" spans="8:8">
      <c r="H750751" s="62"/>
    </row>
    <row r="750752" spans="8:8">
      <c r="H750752" s="62"/>
    </row>
    <row r="750753" spans="8:8">
      <c r="H750753" s="62"/>
    </row>
    <row r="750754" spans="8:8">
      <c r="H750754" s="62"/>
    </row>
    <row r="750755" spans="8:8">
      <c r="H750755" s="62"/>
    </row>
    <row r="750756" spans="8:8">
      <c r="H750756" s="62"/>
    </row>
    <row r="750757" spans="8:8">
      <c r="H750757" s="62"/>
    </row>
    <row r="750758" spans="8:8">
      <c r="H750758" s="62"/>
    </row>
    <row r="750759" spans="8:8">
      <c r="H750759" s="62"/>
    </row>
    <row r="750760" spans="8:8">
      <c r="H750760" s="62"/>
    </row>
    <row r="750761" spans="8:8">
      <c r="H750761" s="62"/>
    </row>
    <row r="750762" spans="8:8">
      <c r="H750762" s="62"/>
    </row>
    <row r="750763" spans="8:8">
      <c r="H750763" s="62"/>
    </row>
    <row r="750764" spans="8:8">
      <c r="H750764" s="62"/>
    </row>
    <row r="750765" spans="8:8">
      <c r="H750765" s="62"/>
    </row>
    <row r="750766" spans="8:8">
      <c r="H750766" s="62"/>
    </row>
    <row r="750767" spans="8:8">
      <c r="H750767" s="62"/>
    </row>
    <row r="750768" spans="8:8">
      <c r="H750768" s="62"/>
    </row>
    <row r="750769" spans="8:8">
      <c r="H750769" s="62"/>
    </row>
    <row r="750770" spans="8:8">
      <c r="H750770" s="62"/>
    </row>
    <row r="750771" spans="8:8">
      <c r="H750771" s="62"/>
    </row>
    <row r="750772" spans="8:8">
      <c r="H750772" s="62"/>
    </row>
    <row r="750773" spans="8:8">
      <c r="H750773" s="62"/>
    </row>
    <row r="750774" spans="8:8">
      <c r="H750774" s="62"/>
    </row>
    <row r="750775" spans="8:8">
      <c r="H750775" s="62"/>
    </row>
    <row r="750776" spans="8:8">
      <c r="H750776" s="62"/>
    </row>
    <row r="750777" spans="8:8">
      <c r="H750777" s="62"/>
    </row>
    <row r="750778" spans="8:8">
      <c r="H750778" s="62"/>
    </row>
    <row r="750779" spans="8:8">
      <c r="H750779" s="62"/>
    </row>
    <row r="750780" spans="8:8">
      <c r="H750780" s="62"/>
    </row>
    <row r="750781" spans="8:8">
      <c r="H750781" s="62"/>
    </row>
    <row r="750782" spans="8:8">
      <c r="H750782" s="62"/>
    </row>
    <row r="750783" spans="8:8">
      <c r="H750783" s="62"/>
    </row>
    <row r="750784" spans="8:8">
      <c r="H750784" s="62"/>
    </row>
    <row r="750785" spans="8:8">
      <c r="H750785" s="62"/>
    </row>
    <row r="750786" spans="8:8">
      <c r="H750786" s="62"/>
    </row>
    <row r="750787" spans="8:8">
      <c r="H750787" s="62"/>
    </row>
    <row r="750788" spans="8:8">
      <c r="H750788" s="62"/>
    </row>
    <row r="750789" spans="8:8">
      <c r="H750789" s="62"/>
    </row>
    <row r="750790" spans="8:8">
      <c r="H750790" s="62"/>
    </row>
    <row r="750791" spans="8:8">
      <c r="H750791" s="62"/>
    </row>
    <row r="750792" spans="8:8">
      <c r="H750792" s="62"/>
    </row>
    <row r="750793" spans="8:8">
      <c r="H750793" s="62"/>
    </row>
    <row r="750794" spans="8:8">
      <c r="H750794" s="62"/>
    </row>
    <row r="750795" spans="8:8">
      <c r="H750795" s="62"/>
    </row>
    <row r="750796" spans="8:8">
      <c r="H750796" s="62"/>
    </row>
    <row r="750797" spans="8:8">
      <c r="H750797" s="62"/>
    </row>
    <row r="750798" spans="8:8">
      <c r="H750798" s="62"/>
    </row>
    <row r="750799" spans="8:8">
      <c r="H750799" s="62"/>
    </row>
    <row r="750800" spans="8:8">
      <c r="H750800" s="62"/>
    </row>
    <row r="750801" spans="8:8">
      <c r="H750801" s="62"/>
    </row>
    <row r="750802" spans="8:8">
      <c r="H750802" s="62"/>
    </row>
    <row r="750803" spans="8:8">
      <c r="H750803" s="62"/>
    </row>
    <row r="750804" spans="8:8">
      <c r="H750804" s="62"/>
    </row>
    <row r="750805" spans="8:8">
      <c r="H750805" s="62"/>
    </row>
    <row r="750806" spans="8:8">
      <c r="H750806" s="62"/>
    </row>
    <row r="750807" spans="8:8">
      <c r="H750807" s="62"/>
    </row>
    <row r="750808" spans="8:8">
      <c r="H750808" s="62"/>
    </row>
    <row r="750809" spans="8:8">
      <c r="H750809" s="62"/>
    </row>
    <row r="750810" spans="8:8">
      <c r="H750810" s="62"/>
    </row>
    <row r="750811" spans="8:8">
      <c r="H750811" s="62"/>
    </row>
    <row r="750812" spans="8:8">
      <c r="H750812" s="62"/>
    </row>
    <row r="750813" spans="8:8">
      <c r="H750813" s="62"/>
    </row>
    <row r="750814" spans="8:8">
      <c r="H750814" s="62"/>
    </row>
    <row r="750815" spans="8:8">
      <c r="H750815" s="62"/>
    </row>
    <row r="750816" spans="8:8">
      <c r="H750816" s="62"/>
    </row>
    <row r="750817" spans="8:8">
      <c r="H750817" s="62"/>
    </row>
    <row r="750818" spans="8:8">
      <c r="H750818" s="62"/>
    </row>
    <row r="750819" spans="8:8">
      <c r="H750819" s="62"/>
    </row>
    <row r="750820" spans="8:8">
      <c r="H750820" s="62"/>
    </row>
    <row r="750821" spans="8:8">
      <c r="H750821" s="62"/>
    </row>
    <row r="750822" spans="8:8">
      <c r="H750822" s="62"/>
    </row>
    <row r="750823" spans="8:8">
      <c r="H750823" s="62"/>
    </row>
    <row r="750824" spans="8:8">
      <c r="H750824" s="62"/>
    </row>
    <row r="750825" spans="8:8">
      <c r="H750825" s="62"/>
    </row>
    <row r="750826" spans="8:8">
      <c r="H750826" s="62"/>
    </row>
    <row r="750827" spans="8:8">
      <c r="H750827" s="62"/>
    </row>
    <row r="750828" spans="8:8">
      <c r="H750828" s="62"/>
    </row>
    <row r="750829" spans="8:8">
      <c r="H750829" s="62"/>
    </row>
    <row r="750830" spans="8:8">
      <c r="H750830" s="62"/>
    </row>
    <row r="750831" spans="8:8">
      <c r="H750831" s="62"/>
    </row>
    <row r="750832" spans="8:8">
      <c r="H750832" s="62"/>
    </row>
    <row r="750833" spans="8:8">
      <c r="H750833" s="62"/>
    </row>
    <row r="750834" spans="8:8">
      <c r="H750834" s="62"/>
    </row>
    <row r="750835" spans="8:8">
      <c r="H750835" s="62"/>
    </row>
    <row r="750836" spans="8:8">
      <c r="H750836" s="62"/>
    </row>
    <row r="750837" spans="8:8">
      <c r="H750837" s="62"/>
    </row>
    <row r="750838" spans="8:8">
      <c r="H750838" s="62"/>
    </row>
    <row r="750839" spans="8:8">
      <c r="H750839" s="62"/>
    </row>
    <row r="750840" spans="8:8">
      <c r="H750840" s="62"/>
    </row>
    <row r="750841" spans="8:8">
      <c r="H750841" s="62"/>
    </row>
    <row r="750842" spans="8:8">
      <c r="H750842" s="62"/>
    </row>
    <row r="750843" spans="8:8">
      <c r="H750843" s="62"/>
    </row>
    <row r="750844" spans="8:8">
      <c r="H750844" s="62"/>
    </row>
    <row r="750845" spans="8:8">
      <c r="H750845" s="62"/>
    </row>
    <row r="750846" spans="8:8">
      <c r="H750846" s="62"/>
    </row>
    <row r="750847" spans="8:8">
      <c r="H750847" s="62"/>
    </row>
    <row r="750848" spans="8:8">
      <c r="H750848" s="62"/>
    </row>
    <row r="750849" spans="8:8">
      <c r="H750849" s="62"/>
    </row>
    <row r="750850" spans="8:8">
      <c r="H750850" s="62"/>
    </row>
    <row r="750851" spans="8:8">
      <c r="H750851" s="62"/>
    </row>
    <row r="750852" spans="8:8">
      <c r="H750852" s="62"/>
    </row>
    <row r="750853" spans="8:8">
      <c r="H750853" s="62"/>
    </row>
    <row r="750854" spans="8:8">
      <c r="H750854" s="62"/>
    </row>
    <row r="750855" spans="8:8">
      <c r="H750855" s="62"/>
    </row>
    <row r="750856" spans="8:8">
      <c r="H750856" s="62"/>
    </row>
    <row r="750857" spans="8:8">
      <c r="H750857" s="62"/>
    </row>
    <row r="750858" spans="8:8">
      <c r="H750858" s="62"/>
    </row>
    <row r="750859" spans="8:8">
      <c r="H750859" s="62"/>
    </row>
    <row r="750860" spans="8:8">
      <c r="H750860" s="62"/>
    </row>
    <row r="750861" spans="8:8">
      <c r="H750861" s="62"/>
    </row>
    <row r="750862" spans="8:8">
      <c r="H750862" s="62"/>
    </row>
    <row r="750863" spans="8:8">
      <c r="H750863" s="62"/>
    </row>
    <row r="750864" spans="8:8">
      <c r="H750864" s="62"/>
    </row>
    <row r="750865" spans="8:8">
      <c r="H750865" s="62"/>
    </row>
    <row r="750866" spans="8:8">
      <c r="H750866" s="62"/>
    </row>
    <row r="750867" spans="8:8">
      <c r="H750867" s="62"/>
    </row>
    <row r="750868" spans="8:8">
      <c r="H750868" s="62"/>
    </row>
    <row r="750869" spans="8:8">
      <c r="H750869" s="62"/>
    </row>
    <row r="750870" spans="8:8">
      <c r="H750870" s="62"/>
    </row>
    <row r="750871" spans="8:8">
      <c r="H750871" s="62"/>
    </row>
    <row r="750872" spans="8:8">
      <c r="H750872" s="62"/>
    </row>
    <row r="750873" spans="8:8">
      <c r="H750873" s="62"/>
    </row>
    <row r="750874" spans="8:8">
      <c r="H750874" s="62"/>
    </row>
    <row r="750875" spans="8:8">
      <c r="H750875" s="62"/>
    </row>
    <row r="750876" spans="8:8">
      <c r="H750876" s="62"/>
    </row>
    <row r="750877" spans="8:8">
      <c r="H750877" s="62"/>
    </row>
    <row r="750878" spans="8:8">
      <c r="H750878" s="62"/>
    </row>
    <row r="750879" spans="8:8">
      <c r="H750879" s="62"/>
    </row>
    <row r="750880" spans="8:8">
      <c r="H750880" s="62"/>
    </row>
    <row r="750881" spans="8:8">
      <c r="H750881" s="62"/>
    </row>
    <row r="750882" spans="8:8">
      <c r="H750882" s="62"/>
    </row>
    <row r="750883" spans="8:8">
      <c r="H750883" s="62"/>
    </row>
    <row r="750884" spans="8:8">
      <c r="H750884" s="62"/>
    </row>
    <row r="750885" spans="8:8">
      <c r="H750885" s="62"/>
    </row>
    <row r="750886" spans="8:8">
      <c r="H750886" s="62"/>
    </row>
    <row r="750887" spans="8:8">
      <c r="H750887" s="62"/>
    </row>
    <row r="750888" spans="8:8">
      <c r="H750888" s="62"/>
    </row>
    <row r="750889" spans="8:8">
      <c r="H750889" s="62"/>
    </row>
    <row r="750890" spans="8:8">
      <c r="H750890" s="62"/>
    </row>
    <row r="750891" spans="8:8">
      <c r="H750891" s="62"/>
    </row>
    <row r="750892" spans="8:8">
      <c r="H750892" s="62"/>
    </row>
    <row r="750893" spans="8:8">
      <c r="H750893" s="62"/>
    </row>
    <row r="750894" spans="8:8">
      <c r="H750894" s="62"/>
    </row>
    <row r="750895" spans="8:8">
      <c r="H750895" s="62"/>
    </row>
    <row r="750896" spans="8:8">
      <c r="H750896" s="62"/>
    </row>
    <row r="750897" spans="8:8">
      <c r="H750897" s="62"/>
    </row>
    <row r="750898" spans="8:8">
      <c r="H750898" s="62"/>
    </row>
    <row r="750899" spans="8:8">
      <c r="H750899" s="62"/>
    </row>
    <row r="750900" spans="8:8">
      <c r="H750900" s="62"/>
    </row>
    <row r="750901" spans="8:8">
      <c r="H750901" s="62"/>
    </row>
    <row r="750902" spans="8:8">
      <c r="H750902" s="62"/>
    </row>
    <row r="750903" spans="8:8">
      <c r="H750903" s="62"/>
    </row>
    <row r="750904" spans="8:8">
      <c r="H750904" s="62"/>
    </row>
    <row r="750905" spans="8:8">
      <c r="H750905" s="62"/>
    </row>
    <row r="750906" spans="8:8">
      <c r="H750906" s="62"/>
    </row>
    <row r="750907" spans="8:8">
      <c r="H750907" s="62"/>
    </row>
    <row r="750908" spans="8:8">
      <c r="H750908" s="62"/>
    </row>
    <row r="750909" spans="8:8">
      <c r="H750909" s="62"/>
    </row>
    <row r="750910" spans="8:8">
      <c r="H750910" s="62"/>
    </row>
    <row r="750911" spans="8:8">
      <c r="H750911" s="62"/>
    </row>
    <row r="750912" spans="8:8">
      <c r="H750912" s="62"/>
    </row>
    <row r="750913" spans="8:8">
      <c r="H750913" s="62"/>
    </row>
    <row r="750914" spans="8:8">
      <c r="H750914" s="62"/>
    </row>
    <row r="750915" spans="8:8">
      <c r="H750915" s="62"/>
    </row>
    <row r="750916" spans="8:8">
      <c r="H750916" s="62"/>
    </row>
    <row r="750917" spans="8:8">
      <c r="H750917" s="62"/>
    </row>
    <row r="750918" spans="8:8">
      <c r="H750918" s="62"/>
    </row>
    <row r="750919" spans="8:8">
      <c r="H750919" s="62"/>
    </row>
    <row r="750920" spans="8:8">
      <c r="H750920" s="62"/>
    </row>
    <row r="750921" spans="8:8">
      <c r="H750921" s="62"/>
    </row>
    <row r="750922" spans="8:8">
      <c r="H750922" s="62"/>
    </row>
    <row r="750923" spans="8:8">
      <c r="H750923" s="62"/>
    </row>
    <row r="750924" spans="8:8">
      <c r="H750924" s="62"/>
    </row>
    <row r="750925" spans="8:8">
      <c r="H750925" s="62"/>
    </row>
    <row r="750926" spans="8:8">
      <c r="H750926" s="62"/>
    </row>
    <row r="750927" spans="8:8">
      <c r="H750927" s="62"/>
    </row>
    <row r="750928" spans="8:8">
      <c r="H750928" s="62"/>
    </row>
    <row r="750929" spans="8:8">
      <c r="H750929" s="62"/>
    </row>
    <row r="750930" spans="8:8">
      <c r="H750930" s="62"/>
    </row>
    <row r="750931" spans="8:8">
      <c r="H750931" s="62"/>
    </row>
    <row r="750932" spans="8:8">
      <c r="H750932" s="62"/>
    </row>
    <row r="750933" spans="8:8">
      <c r="H750933" s="62"/>
    </row>
    <row r="750934" spans="8:8">
      <c r="H750934" s="62"/>
    </row>
    <row r="750935" spans="8:8">
      <c r="H750935" s="62"/>
    </row>
    <row r="750936" spans="8:8">
      <c r="H750936" s="62"/>
    </row>
    <row r="750937" spans="8:8">
      <c r="H750937" s="62"/>
    </row>
    <row r="750938" spans="8:8">
      <c r="H750938" s="62"/>
    </row>
    <row r="750939" spans="8:8">
      <c r="H750939" s="62"/>
    </row>
    <row r="750940" spans="8:8">
      <c r="H750940" s="62"/>
    </row>
    <row r="750941" spans="8:8">
      <c r="H750941" s="62"/>
    </row>
    <row r="750942" spans="8:8">
      <c r="H750942" s="62"/>
    </row>
    <row r="750943" spans="8:8">
      <c r="H750943" s="62"/>
    </row>
    <row r="750944" spans="8:8">
      <c r="H750944" s="62"/>
    </row>
    <row r="750945" spans="8:8">
      <c r="H750945" s="62"/>
    </row>
    <row r="750946" spans="8:8">
      <c r="H750946" s="62"/>
    </row>
    <row r="750947" spans="8:8">
      <c r="H750947" s="62"/>
    </row>
    <row r="750948" spans="8:8">
      <c r="H750948" s="62"/>
    </row>
    <row r="750949" spans="8:8">
      <c r="H750949" s="62"/>
    </row>
    <row r="750950" spans="8:8">
      <c r="H750950" s="62"/>
    </row>
    <row r="750951" spans="8:8">
      <c r="H750951" s="62"/>
    </row>
    <row r="750952" spans="8:8">
      <c r="H750952" s="62"/>
    </row>
    <row r="750953" spans="8:8">
      <c r="H750953" s="62"/>
    </row>
    <row r="750954" spans="8:8">
      <c r="H750954" s="62"/>
    </row>
    <row r="750955" spans="8:8">
      <c r="H750955" s="62"/>
    </row>
    <row r="750956" spans="8:8">
      <c r="H750956" s="62"/>
    </row>
    <row r="750957" spans="8:8">
      <c r="H750957" s="62"/>
    </row>
    <row r="750958" spans="8:8">
      <c r="H750958" s="62"/>
    </row>
    <row r="750959" spans="8:8">
      <c r="H750959" s="62"/>
    </row>
    <row r="750960" spans="8:8">
      <c r="H750960" s="62"/>
    </row>
    <row r="750961" spans="8:8">
      <c r="H750961" s="62"/>
    </row>
    <row r="750962" spans="8:8">
      <c r="H750962" s="62"/>
    </row>
    <row r="750963" spans="8:8">
      <c r="H750963" s="62"/>
    </row>
    <row r="750964" spans="8:8">
      <c r="H750964" s="62"/>
    </row>
    <row r="750965" spans="8:8">
      <c r="H750965" s="62"/>
    </row>
    <row r="750966" spans="8:8">
      <c r="H750966" s="62"/>
    </row>
    <row r="750967" spans="8:8">
      <c r="H750967" s="62"/>
    </row>
    <row r="750968" spans="8:8">
      <c r="H750968" s="62"/>
    </row>
    <row r="750969" spans="8:8">
      <c r="H750969" s="62"/>
    </row>
    <row r="750970" spans="8:8">
      <c r="H750970" s="62"/>
    </row>
    <row r="750971" spans="8:8">
      <c r="H750971" s="62"/>
    </row>
    <row r="750972" spans="8:8">
      <c r="H750972" s="62"/>
    </row>
    <row r="750973" spans="8:8">
      <c r="H750973" s="62"/>
    </row>
    <row r="750974" spans="8:8">
      <c r="H750974" s="62"/>
    </row>
    <row r="750975" spans="8:8">
      <c r="H750975" s="62"/>
    </row>
    <row r="750976" spans="8:8">
      <c r="H750976" s="62"/>
    </row>
    <row r="750977" spans="8:8">
      <c r="H750977" s="62"/>
    </row>
    <row r="750978" spans="8:8">
      <c r="H750978" s="62"/>
    </row>
    <row r="750979" spans="8:8">
      <c r="H750979" s="62"/>
    </row>
    <row r="750980" spans="8:8">
      <c r="H750980" s="62"/>
    </row>
    <row r="750981" spans="8:8">
      <c r="H750981" s="62"/>
    </row>
    <row r="750982" spans="8:8">
      <c r="H750982" s="62"/>
    </row>
    <row r="750983" spans="8:8">
      <c r="H750983" s="62"/>
    </row>
    <row r="750984" spans="8:8">
      <c r="H750984" s="62"/>
    </row>
    <row r="750985" spans="8:8">
      <c r="H750985" s="62"/>
    </row>
    <row r="750986" spans="8:8">
      <c r="H750986" s="62"/>
    </row>
    <row r="750987" spans="8:8">
      <c r="H750987" s="62"/>
    </row>
    <row r="750988" spans="8:8">
      <c r="H750988" s="62"/>
    </row>
    <row r="750989" spans="8:8">
      <c r="H750989" s="62"/>
    </row>
    <row r="750990" spans="8:8">
      <c r="H750990" s="62"/>
    </row>
    <row r="750991" spans="8:8">
      <c r="H750991" s="62"/>
    </row>
    <row r="750992" spans="8:8">
      <c r="H750992" s="62"/>
    </row>
    <row r="750993" spans="8:8">
      <c r="H750993" s="62"/>
    </row>
    <row r="750994" spans="8:8">
      <c r="H750994" s="62"/>
    </row>
    <row r="750995" spans="8:8">
      <c r="H750995" s="62"/>
    </row>
    <row r="750996" spans="8:8">
      <c r="H750996" s="62"/>
    </row>
    <row r="750997" spans="8:8">
      <c r="H750997" s="62"/>
    </row>
    <row r="750998" spans="8:8">
      <c r="H750998" s="62"/>
    </row>
    <row r="750999" spans="8:8">
      <c r="H750999" s="62"/>
    </row>
    <row r="751000" spans="8:8">
      <c r="H751000" s="62"/>
    </row>
    <row r="751001" spans="8:8">
      <c r="H751001" s="62"/>
    </row>
    <row r="751002" spans="8:8">
      <c r="H751002" s="62"/>
    </row>
    <row r="751003" spans="8:8">
      <c r="H751003" s="62"/>
    </row>
    <row r="751004" spans="8:8">
      <c r="H751004" s="62"/>
    </row>
    <row r="751005" spans="8:8">
      <c r="H751005" s="62"/>
    </row>
    <row r="751006" spans="8:8">
      <c r="H751006" s="62"/>
    </row>
    <row r="751007" spans="8:8">
      <c r="H751007" s="62"/>
    </row>
    <row r="751008" spans="8:8">
      <c r="H751008" s="62"/>
    </row>
    <row r="751009" spans="8:8">
      <c r="H751009" s="62"/>
    </row>
    <row r="751010" spans="8:8">
      <c r="H751010" s="62"/>
    </row>
    <row r="751011" spans="8:8">
      <c r="H751011" s="62"/>
    </row>
    <row r="751012" spans="8:8">
      <c r="H751012" s="62"/>
    </row>
    <row r="751013" spans="8:8">
      <c r="H751013" s="62"/>
    </row>
    <row r="751014" spans="8:8">
      <c r="H751014" s="62"/>
    </row>
    <row r="751015" spans="8:8">
      <c r="H751015" s="62"/>
    </row>
    <row r="751016" spans="8:8">
      <c r="H751016" s="62"/>
    </row>
    <row r="751017" spans="8:8">
      <c r="H751017" s="62"/>
    </row>
    <row r="751018" spans="8:8">
      <c r="H751018" s="62"/>
    </row>
    <row r="751019" spans="8:8">
      <c r="H751019" s="62"/>
    </row>
    <row r="751020" spans="8:8">
      <c r="H751020" s="62"/>
    </row>
    <row r="751021" spans="8:8">
      <c r="H751021" s="62"/>
    </row>
    <row r="751022" spans="8:8">
      <c r="H751022" s="62"/>
    </row>
    <row r="751023" spans="8:8">
      <c r="H751023" s="62"/>
    </row>
    <row r="751024" spans="8:8">
      <c r="H751024" s="62"/>
    </row>
    <row r="751025" spans="8:8">
      <c r="H751025" s="62"/>
    </row>
    <row r="751026" spans="8:8">
      <c r="H751026" s="62"/>
    </row>
    <row r="751027" spans="8:8">
      <c r="H751027" s="62"/>
    </row>
    <row r="751028" spans="8:8">
      <c r="H751028" s="62"/>
    </row>
    <row r="751029" spans="8:8">
      <c r="H751029" s="62"/>
    </row>
    <row r="751030" spans="8:8">
      <c r="H751030" s="62"/>
    </row>
    <row r="751031" spans="8:8">
      <c r="H751031" s="62"/>
    </row>
    <row r="751032" spans="8:8">
      <c r="H751032" s="62"/>
    </row>
    <row r="751033" spans="8:8">
      <c r="H751033" s="62"/>
    </row>
    <row r="751034" spans="8:8">
      <c r="H751034" s="62"/>
    </row>
    <row r="751035" spans="8:8">
      <c r="H751035" s="62"/>
    </row>
    <row r="751036" spans="8:8">
      <c r="H751036" s="62"/>
    </row>
    <row r="751037" spans="8:8">
      <c r="H751037" s="62"/>
    </row>
    <row r="751038" spans="8:8">
      <c r="H751038" s="62"/>
    </row>
    <row r="751039" spans="8:8">
      <c r="H751039" s="62"/>
    </row>
    <row r="751040" spans="8:8">
      <c r="H751040" s="62"/>
    </row>
    <row r="751041" spans="8:8">
      <c r="H751041" s="62"/>
    </row>
    <row r="751042" spans="8:8">
      <c r="H751042" s="62"/>
    </row>
    <row r="751043" spans="8:8">
      <c r="H751043" s="62"/>
    </row>
    <row r="751044" spans="8:8">
      <c r="H751044" s="62"/>
    </row>
    <row r="751045" spans="8:8">
      <c r="H751045" s="62"/>
    </row>
    <row r="751046" spans="8:8">
      <c r="H751046" s="62"/>
    </row>
    <row r="751047" spans="8:8">
      <c r="H751047" s="62"/>
    </row>
    <row r="751048" spans="8:8">
      <c r="H751048" s="62"/>
    </row>
    <row r="751049" spans="8:8">
      <c r="H751049" s="62"/>
    </row>
    <row r="751050" spans="8:8">
      <c r="H751050" s="62"/>
    </row>
    <row r="751051" spans="8:8">
      <c r="H751051" s="62"/>
    </row>
    <row r="751052" spans="8:8">
      <c r="H751052" s="62"/>
    </row>
    <row r="751053" spans="8:8">
      <c r="H751053" s="62"/>
    </row>
    <row r="751054" spans="8:8">
      <c r="H751054" s="62"/>
    </row>
    <row r="751055" spans="8:8">
      <c r="H751055" s="62"/>
    </row>
    <row r="751056" spans="8:8">
      <c r="H751056" s="62"/>
    </row>
    <row r="751057" spans="8:8">
      <c r="H751057" s="62"/>
    </row>
    <row r="751058" spans="8:8">
      <c r="H751058" s="62"/>
    </row>
    <row r="751059" spans="8:8">
      <c r="H751059" s="62"/>
    </row>
    <row r="751060" spans="8:8">
      <c r="H751060" s="62"/>
    </row>
    <row r="751061" spans="8:8">
      <c r="H751061" s="62"/>
    </row>
    <row r="751062" spans="8:8">
      <c r="H751062" s="62"/>
    </row>
    <row r="751063" spans="8:8">
      <c r="H751063" s="62"/>
    </row>
    <row r="751064" spans="8:8">
      <c r="H751064" s="62"/>
    </row>
    <row r="751065" spans="8:8">
      <c r="H751065" s="62"/>
    </row>
    <row r="751066" spans="8:8">
      <c r="H751066" s="62"/>
    </row>
    <row r="751067" spans="8:8">
      <c r="H751067" s="62"/>
    </row>
    <row r="751068" spans="8:8">
      <c r="H751068" s="62"/>
    </row>
    <row r="751069" spans="8:8">
      <c r="H751069" s="62"/>
    </row>
    <row r="751070" spans="8:8">
      <c r="H751070" s="62"/>
    </row>
    <row r="751071" spans="8:8">
      <c r="H751071" s="62"/>
    </row>
    <row r="751072" spans="8:8">
      <c r="H751072" s="62"/>
    </row>
    <row r="751073" spans="8:8">
      <c r="H751073" s="62"/>
    </row>
    <row r="751074" spans="8:8">
      <c r="H751074" s="62"/>
    </row>
    <row r="751075" spans="8:8">
      <c r="H751075" s="62"/>
    </row>
    <row r="751076" spans="8:8">
      <c r="H751076" s="62"/>
    </row>
    <row r="751077" spans="8:8">
      <c r="H751077" s="62"/>
    </row>
    <row r="751078" spans="8:8">
      <c r="H751078" s="62"/>
    </row>
    <row r="751079" spans="8:8">
      <c r="H751079" s="62"/>
    </row>
    <row r="751080" spans="8:8">
      <c r="H751080" s="62"/>
    </row>
    <row r="751081" spans="8:8">
      <c r="H751081" s="62"/>
    </row>
    <row r="751082" spans="8:8">
      <c r="H751082" s="62"/>
    </row>
    <row r="751083" spans="8:8">
      <c r="H751083" s="62"/>
    </row>
    <row r="751084" spans="8:8">
      <c r="H751084" s="62"/>
    </row>
    <row r="751085" spans="8:8">
      <c r="H751085" s="62"/>
    </row>
    <row r="751086" spans="8:8">
      <c r="H751086" s="62"/>
    </row>
    <row r="751087" spans="8:8">
      <c r="H751087" s="62"/>
    </row>
    <row r="751088" spans="8:8">
      <c r="H751088" s="62"/>
    </row>
    <row r="751089" spans="8:8">
      <c r="H751089" s="62"/>
    </row>
    <row r="751090" spans="8:8">
      <c r="H751090" s="62"/>
    </row>
    <row r="751091" spans="8:8">
      <c r="H751091" s="62"/>
    </row>
    <row r="751092" spans="8:8">
      <c r="H751092" s="62"/>
    </row>
    <row r="751093" spans="8:8">
      <c r="H751093" s="62"/>
    </row>
    <row r="751094" spans="8:8">
      <c r="H751094" s="62"/>
    </row>
    <row r="751095" spans="8:8">
      <c r="H751095" s="62"/>
    </row>
    <row r="751096" spans="8:8">
      <c r="H751096" s="62"/>
    </row>
    <row r="751097" spans="8:8">
      <c r="H751097" s="62"/>
    </row>
    <row r="751098" spans="8:8">
      <c r="H751098" s="62"/>
    </row>
    <row r="751099" spans="8:8">
      <c r="H751099" s="62"/>
    </row>
    <row r="751100" spans="8:8">
      <c r="H751100" s="62"/>
    </row>
    <row r="751101" spans="8:8">
      <c r="H751101" s="62"/>
    </row>
    <row r="751102" spans="8:8">
      <c r="H751102" s="62"/>
    </row>
    <row r="751103" spans="8:8">
      <c r="H751103" s="62"/>
    </row>
    <row r="751104" spans="8:8">
      <c r="H751104" s="62"/>
    </row>
    <row r="751105" spans="8:8">
      <c r="H751105" s="62"/>
    </row>
    <row r="751106" spans="8:8">
      <c r="H751106" s="62"/>
    </row>
    <row r="751107" spans="8:8">
      <c r="H751107" s="62"/>
    </row>
    <row r="751108" spans="8:8">
      <c r="H751108" s="62"/>
    </row>
    <row r="751109" spans="8:8">
      <c r="H751109" s="62"/>
    </row>
    <row r="751110" spans="8:8">
      <c r="H751110" s="62"/>
    </row>
    <row r="751111" spans="8:8">
      <c r="H751111" s="62"/>
    </row>
    <row r="751112" spans="8:8">
      <c r="H751112" s="62"/>
    </row>
    <row r="751113" spans="8:8">
      <c r="H751113" s="62"/>
    </row>
    <row r="751114" spans="8:8">
      <c r="H751114" s="62"/>
    </row>
    <row r="751115" spans="8:8">
      <c r="H751115" s="62"/>
    </row>
    <row r="751116" spans="8:8">
      <c r="H751116" s="62"/>
    </row>
    <row r="751117" spans="8:8">
      <c r="H751117" s="62"/>
    </row>
    <row r="751118" spans="8:8">
      <c r="H751118" s="62"/>
    </row>
    <row r="751119" spans="8:8">
      <c r="H751119" s="62"/>
    </row>
    <row r="751120" spans="8:8">
      <c r="H751120" s="62"/>
    </row>
    <row r="751121" spans="8:8">
      <c r="H751121" s="62"/>
    </row>
    <row r="751122" spans="8:8">
      <c r="H751122" s="62"/>
    </row>
    <row r="751123" spans="8:8">
      <c r="H751123" s="62"/>
    </row>
    <row r="751124" spans="8:8">
      <c r="H751124" s="62"/>
    </row>
    <row r="751125" spans="8:8">
      <c r="H751125" s="62"/>
    </row>
    <row r="751126" spans="8:8">
      <c r="H751126" s="62"/>
    </row>
    <row r="751127" spans="8:8">
      <c r="H751127" s="62"/>
    </row>
    <row r="751128" spans="8:8">
      <c r="H751128" s="62"/>
    </row>
    <row r="751129" spans="8:8">
      <c r="H751129" s="62"/>
    </row>
    <row r="751130" spans="8:8">
      <c r="H751130" s="62"/>
    </row>
    <row r="751131" spans="8:8">
      <c r="H751131" s="62"/>
    </row>
    <row r="751132" spans="8:8">
      <c r="H751132" s="62"/>
    </row>
    <row r="751133" spans="8:8">
      <c r="H751133" s="62"/>
    </row>
    <row r="751134" spans="8:8">
      <c r="H751134" s="62"/>
    </row>
    <row r="751135" spans="8:8">
      <c r="H751135" s="62"/>
    </row>
    <row r="751136" spans="8:8">
      <c r="H751136" s="62"/>
    </row>
    <row r="751137" spans="8:8">
      <c r="H751137" s="62"/>
    </row>
    <row r="751138" spans="8:8">
      <c r="H751138" s="62"/>
    </row>
    <row r="751139" spans="8:8">
      <c r="H751139" s="62"/>
    </row>
    <row r="751140" spans="8:8">
      <c r="H751140" s="62"/>
    </row>
    <row r="751141" spans="8:8">
      <c r="H751141" s="62"/>
    </row>
    <row r="751142" spans="8:8">
      <c r="H751142" s="62"/>
    </row>
    <row r="751143" spans="8:8">
      <c r="H751143" s="62"/>
    </row>
    <row r="751144" spans="8:8">
      <c r="H751144" s="62"/>
    </row>
    <row r="751145" spans="8:8">
      <c r="H751145" s="62"/>
    </row>
    <row r="751146" spans="8:8">
      <c r="H751146" s="62"/>
    </row>
    <row r="751147" spans="8:8">
      <c r="H751147" s="62"/>
    </row>
    <row r="751148" spans="8:8">
      <c r="H751148" s="62"/>
    </row>
    <row r="751149" spans="8:8">
      <c r="H751149" s="62"/>
    </row>
    <row r="751150" spans="8:8">
      <c r="H751150" s="62"/>
    </row>
    <row r="751151" spans="8:8">
      <c r="H751151" s="62"/>
    </row>
    <row r="751152" spans="8:8">
      <c r="H751152" s="62"/>
    </row>
    <row r="751153" spans="8:8">
      <c r="H751153" s="62"/>
    </row>
    <row r="751154" spans="8:8">
      <c r="H751154" s="62"/>
    </row>
    <row r="751155" spans="8:8">
      <c r="H751155" s="62"/>
    </row>
    <row r="751156" spans="8:8">
      <c r="H751156" s="62"/>
    </row>
    <row r="751157" spans="8:8">
      <c r="H751157" s="62"/>
    </row>
    <row r="751158" spans="8:8">
      <c r="H751158" s="62"/>
    </row>
    <row r="751159" spans="8:8">
      <c r="H751159" s="62"/>
    </row>
    <row r="751160" spans="8:8">
      <c r="H751160" s="62"/>
    </row>
    <row r="751161" spans="8:8">
      <c r="H751161" s="62"/>
    </row>
    <row r="751162" spans="8:8">
      <c r="H751162" s="62"/>
    </row>
    <row r="751163" spans="8:8">
      <c r="H751163" s="62"/>
    </row>
    <row r="751164" spans="8:8">
      <c r="H751164" s="62"/>
    </row>
    <row r="751165" spans="8:8">
      <c r="H751165" s="62"/>
    </row>
    <row r="751166" spans="8:8">
      <c r="H751166" s="62"/>
    </row>
    <row r="751167" spans="8:8">
      <c r="H751167" s="62"/>
    </row>
    <row r="751168" spans="8:8">
      <c r="H751168" s="62"/>
    </row>
    <row r="751169" spans="8:8">
      <c r="H751169" s="62"/>
    </row>
    <row r="751170" spans="8:8">
      <c r="H751170" s="62"/>
    </row>
    <row r="751171" spans="8:8">
      <c r="H751171" s="62"/>
    </row>
    <row r="751172" spans="8:8">
      <c r="H751172" s="62"/>
    </row>
    <row r="751173" spans="8:8">
      <c r="H751173" s="62"/>
    </row>
    <row r="751174" spans="8:8">
      <c r="H751174" s="62"/>
    </row>
    <row r="751175" spans="8:8">
      <c r="H751175" s="62"/>
    </row>
    <row r="751176" spans="8:8">
      <c r="H751176" s="62"/>
    </row>
    <row r="751177" spans="8:8">
      <c r="H751177" s="62"/>
    </row>
    <row r="751178" spans="8:8">
      <c r="H751178" s="62"/>
    </row>
    <row r="751179" spans="8:8">
      <c r="H751179" s="62"/>
    </row>
    <row r="751180" spans="8:8">
      <c r="H751180" s="62"/>
    </row>
    <row r="751181" spans="8:8">
      <c r="H751181" s="62"/>
    </row>
    <row r="751182" spans="8:8">
      <c r="H751182" s="62"/>
    </row>
    <row r="751183" spans="8:8">
      <c r="H751183" s="62"/>
    </row>
    <row r="751184" spans="8:8">
      <c r="H751184" s="62"/>
    </row>
    <row r="751185" spans="8:8">
      <c r="H751185" s="62"/>
    </row>
    <row r="751186" spans="8:8">
      <c r="H751186" s="62"/>
    </row>
    <row r="751187" spans="8:8">
      <c r="H751187" s="62"/>
    </row>
    <row r="751188" spans="8:8">
      <c r="H751188" s="62"/>
    </row>
    <row r="751189" spans="8:8">
      <c r="H751189" s="62"/>
    </row>
    <row r="751190" spans="8:8">
      <c r="H751190" s="62"/>
    </row>
    <row r="751191" spans="8:8">
      <c r="H751191" s="62"/>
    </row>
    <row r="751192" spans="8:8">
      <c r="H751192" s="62"/>
    </row>
    <row r="751193" spans="8:8">
      <c r="H751193" s="62"/>
    </row>
    <row r="751194" spans="8:8">
      <c r="H751194" s="62"/>
    </row>
    <row r="751195" spans="8:8">
      <c r="H751195" s="62"/>
    </row>
    <row r="751196" spans="8:8">
      <c r="H751196" s="62"/>
    </row>
    <row r="751197" spans="8:8">
      <c r="H751197" s="62"/>
    </row>
    <row r="751198" spans="8:8">
      <c r="H751198" s="62"/>
    </row>
    <row r="751199" spans="8:8">
      <c r="H751199" s="62"/>
    </row>
    <row r="751200" spans="8:8">
      <c r="H751200" s="62"/>
    </row>
    <row r="751201" spans="8:8">
      <c r="H751201" s="62"/>
    </row>
    <row r="751202" spans="8:8">
      <c r="H751202" s="62"/>
    </row>
    <row r="751203" spans="8:8">
      <c r="H751203" s="62"/>
    </row>
    <row r="751204" spans="8:8">
      <c r="H751204" s="62"/>
    </row>
    <row r="751205" spans="8:8">
      <c r="H751205" s="62"/>
    </row>
    <row r="751206" spans="8:8">
      <c r="H751206" s="62"/>
    </row>
    <row r="751207" spans="8:8">
      <c r="H751207" s="62"/>
    </row>
    <row r="751208" spans="8:8">
      <c r="H751208" s="62"/>
    </row>
    <row r="751209" spans="8:8">
      <c r="H751209" s="62"/>
    </row>
    <row r="751210" spans="8:8">
      <c r="H751210" s="62"/>
    </row>
    <row r="751211" spans="8:8">
      <c r="H751211" s="62"/>
    </row>
    <row r="751212" spans="8:8">
      <c r="H751212" s="62"/>
    </row>
    <row r="751213" spans="8:8">
      <c r="H751213" s="62"/>
    </row>
    <row r="751214" spans="8:8">
      <c r="H751214" s="62"/>
    </row>
    <row r="751215" spans="8:8">
      <c r="H751215" s="62"/>
    </row>
    <row r="751216" spans="8:8">
      <c r="H751216" s="62"/>
    </row>
    <row r="751217" spans="8:8">
      <c r="H751217" s="62"/>
    </row>
    <row r="751218" spans="8:8">
      <c r="H751218" s="62"/>
    </row>
    <row r="751219" spans="8:8">
      <c r="H751219" s="62"/>
    </row>
    <row r="751220" spans="8:8">
      <c r="H751220" s="62"/>
    </row>
    <row r="751221" spans="8:8">
      <c r="H751221" s="62"/>
    </row>
    <row r="751222" spans="8:8">
      <c r="H751222" s="62"/>
    </row>
    <row r="751223" spans="8:8">
      <c r="H751223" s="62"/>
    </row>
    <row r="751224" spans="8:8">
      <c r="H751224" s="62"/>
    </row>
    <row r="751225" spans="8:8">
      <c r="H751225" s="62"/>
    </row>
    <row r="751226" spans="8:8">
      <c r="H751226" s="62"/>
    </row>
    <row r="751227" spans="8:8">
      <c r="H751227" s="62"/>
    </row>
    <row r="751228" spans="8:8">
      <c r="H751228" s="62"/>
    </row>
    <row r="751229" spans="8:8">
      <c r="H751229" s="62"/>
    </row>
    <row r="751230" spans="8:8">
      <c r="H751230" s="62"/>
    </row>
    <row r="751231" spans="8:8">
      <c r="H751231" s="62"/>
    </row>
    <row r="751232" spans="8:8">
      <c r="H751232" s="62"/>
    </row>
    <row r="751233" spans="8:8">
      <c r="H751233" s="62"/>
    </row>
    <row r="751234" spans="8:8">
      <c r="H751234" s="62"/>
    </row>
    <row r="751235" spans="8:8">
      <c r="H751235" s="62"/>
    </row>
    <row r="751236" spans="8:8">
      <c r="H751236" s="62"/>
    </row>
    <row r="751237" spans="8:8">
      <c r="H751237" s="62"/>
    </row>
    <row r="751238" spans="8:8">
      <c r="H751238" s="62"/>
    </row>
    <row r="751239" spans="8:8">
      <c r="H751239" s="62"/>
    </row>
    <row r="751240" spans="8:8">
      <c r="H751240" s="62"/>
    </row>
    <row r="751241" spans="8:8">
      <c r="H751241" s="62"/>
    </row>
    <row r="751242" spans="8:8">
      <c r="H751242" s="62"/>
    </row>
    <row r="751243" spans="8:8">
      <c r="H751243" s="62"/>
    </row>
    <row r="751244" spans="8:8">
      <c r="H751244" s="62"/>
    </row>
    <row r="751245" spans="8:8">
      <c r="H751245" s="62"/>
    </row>
    <row r="751246" spans="8:8">
      <c r="H751246" s="62"/>
    </row>
    <row r="751247" spans="8:8">
      <c r="H751247" s="62"/>
    </row>
    <row r="751248" spans="8:8">
      <c r="H751248" s="62"/>
    </row>
    <row r="751249" spans="8:8">
      <c r="H751249" s="62"/>
    </row>
    <row r="751250" spans="8:8">
      <c r="H751250" s="62"/>
    </row>
    <row r="751251" spans="8:8">
      <c r="H751251" s="62"/>
    </row>
    <row r="751252" spans="8:8">
      <c r="H751252" s="62"/>
    </row>
    <row r="751253" spans="8:8">
      <c r="H751253" s="62"/>
    </row>
    <row r="751254" spans="8:8">
      <c r="H751254" s="62"/>
    </row>
    <row r="751255" spans="8:8">
      <c r="H751255" s="62"/>
    </row>
    <row r="751256" spans="8:8">
      <c r="H751256" s="62"/>
    </row>
    <row r="751257" spans="8:8">
      <c r="H751257" s="62"/>
    </row>
    <row r="751258" spans="8:8">
      <c r="H751258" s="62"/>
    </row>
    <row r="751259" spans="8:8">
      <c r="H751259" s="62"/>
    </row>
    <row r="751260" spans="8:8">
      <c r="H751260" s="62"/>
    </row>
    <row r="751261" spans="8:8">
      <c r="H751261" s="62"/>
    </row>
    <row r="751262" spans="8:8">
      <c r="H751262" s="62"/>
    </row>
    <row r="751263" spans="8:8">
      <c r="H751263" s="62"/>
    </row>
    <row r="751264" spans="8:8">
      <c r="H751264" s="62"/>
    </row>
    <row r="751265" spans="8:8">
      <c r="H751265" s="62"/>
    </row>
    <row r="751266" spans="8:8">
      <c r="H751266" s="62"/>
    </row>
    <row r="751267" spans="8:8">
      <c r="H751267" s="62"/>
    </row>
    <row r="751268" spans="8:8">
      <c r="H751268" s="62"/>
    </row>
    <row r="751269" spans="8:8">
      <c r="H751269" s="62"/>
    </row>
    <row r="751270" spans="8:8">
      <c r="H751270" s="62"/>
    </row>
    <row r="751271" spans="8:8">
      <c r="H751271" s="62"/>
    </row>
    <row r="751272" spans="8:8">
      <c r="H751272" s="62"/>
    </row>
    <row r="751273" spans="8:8">
      <c r="H751273" s="62"/>
    </row>
    <row r="751274" spans="8:8">
      <c r="H751274" s="62"/>
    </row>
    <row r="751275" spans="8:8">
      <c r="H751275" s="62"/>
    </row>
    <row r="751276" spans="8:8">
      <c r="H751276" s="62"/>
    </row>
    <row r="751277" spans="8:8">
      <c r="H751277" s="62"/>
    </row>
    <row r="751278" spans="8:8">
      <c r="H751278" s="62"/>
    </row>
    <row r="751279" spans="8:8">
      <c r="H751279" s="62"/>
    </row>
    <row r="751280" spans="8:8">
      <c r="H751280" s="62"/>
    </row>
    <row r="751281" spans="8:8">
      <c r="H751281" s="62"/>
    </row>
    <row r="751282" spans="8:8">
      <c r="H751282" s="62"/>
    </row>
    <row r="751283" spans="8:8">
      <c r="H751283" s="62"/>
    </row>
    <row r="751284" spans="8:8">
      <c r="H751284" s="62"/>
    </row>
    <row r="751285" spans="8:8">
      <c r="H751285" s="62"/>
    </row>
    <row r="751286" spans="8:8">
      <c r="H751286" s="62"/>
    </row>
    <row r="751287" spans="8:8">
      <c r="H751287" s="62"/>
    </row>
    <row r="751288" spans="8:8">
      <c r="H751288" s="62"/>
    </row>
    <row r="751289" spans="8:8">
      <c r="H751289" s="62"/>
    </row>
    <row r="751290" spans="8:8">
      <c r="H751290" s="62"/>
    </row>
    <row r="751291" spans="8:8">
      <c r="H751291" s="62"/>
    </row>
    <row r="751292" spans="8:8">
      <c r="H751292" s="62"/>
    </row>
    <row r="751293" spans="8:8">
      <c r="H751293" s="62"/>
    </row>
    <row r="751294" spans="8:8">
      <c r="H751294" s="62"/>
    </row>
    <row r="751295" spans="8:8">
      <c r="H751295" s="62"/>
    </row>
    <row r="751296" spans="8:8">
      <c r="H751296" s="62"/>
    </row>
    <row r="751297" spans="8:8">
      <c r="H751297" s="62"/>
    </row>
    <row r="751298" spans="8:8">
      <c r="H751298" s="62"/>
    </row>
    <row r="751299" spans="8:8">
      <c r="H751299" s="62"/>
    </row>
    <row r="751300" spans="8:8">
      <c r="H751300" s="62"/>
    </row>
    <row r="751301" spans="8:8">
      <c r="H751301" s="62"/>
    </row>
    <row r="751302" spans="8:8">
      <c r="H751302" s="62"/>
    </row>
    <row r="751303" spans="8:8">
      <c r="H751303" s="62"/>
    </row>
    <row r="751304" spans="8:8">
      <c r="H751304" s="62"/>
    </row>
    <row r="751305" spans="8:8">
      <c r="H751305" s="62"/>
    </row>
    <row r="751306" spans="8:8">
      <c r="H751306" s="62"/>
    </row>
    <row r="751307" spans="8:8">
      <c r="H751307" s="62"/>
    </row>
    <row r="751308" spans="8:8">
      <c r="H751308" s="62"/>
    </row>
    <row r="751309" spans="8:8">
      <c r="H751309" s="62"/>
    </row>
    <row r="751310" spans="8:8">
      <c r="H751310" s="62"/>
    </row>
    <row r="751311" spans="8:8">
      <c r="H751311" s="62"/>
    </row>
    <row r="751312" spans="8:8">
      <c r="H751312" s="62"/>
    </row>
    <row r="751313" spans="8:8">
      <c r="H751313" s="62"/>
    </row>
    <row r="751314" spans="8:8">
      <c r="H751314" s="62"/>
    </row>
    <row r="751315" spans="8:8">
      <c r="H751315" s="62"/>
    </row>
    <row r="751316" spans="8:8">
      <c r="H751316" s="62"/>
    </row>
    <row r="751317" spans="8:8">
      <c r="H751317" s="62"/>
    </row>
    <row r="751318" spans="8:8">
      <c r="H751318" s="62"/>
    </row>
    <row r="751319" spans="8:8">
      <c r="H751319" s="62"/>
    </row>
    <row r="751320" spans="8:8">
      <c r="H751320" s="62"/>
    </row>
    <row r="751321" spans="8:8">
      <c r="H751321" s="62"/>
    </row>
    <row r="751322" spans="8:8">
      <c r="H751322" s="62"/>
    </row>
    <row r="751323" spans="8:8">
      <c r="H751323" s="62"/>
    </row>
    <row r="751324" spans="8:8">
      <c r="H751324" s="62"/>
    </row>
    <row r="751325" spans="8:8">
      <c r="H751325" s="62"/>
    </row>
    <row r="751326" spans="8:8">
      <c r="H751326" s="62"/>
    </row>
    <row r="751327" spans="8:8">
      <c r="H751327" s="62"/>
    </row>
    <row r="751328" spans="8:8">
      <c r="H751328" s="62"/>
    </row>
    <row r="751329" spans="8:8">
      <c r="H751329" s="62"/>
    </row>
    <row r="751330" spans="8:8">
      <c r="H751330" s="62"/>
    </row>
    <row r="751331" spans="8:8">
      <c r="H751331" s="62"/>
    </row>
    <row r="751332" spans="8:8">
      <c r="H751332" s="62"/>
    </row>
    <row r="751333" spans="8:8">
      <c r="H751333" s="62"/>
    </row>
    <row r="751334" spans="8:8">
      <c r="H751334" s="62"/>
    </row>
    <row r="751335" spans="8:8">
      <c r="H751335" s="62"/>
    </row>
    <row r="751336" spans="8:8">
      <c r="H751336" s="62"/>
    </row>
    <row r="751337" spans="8:8">
      <c r="H751337" s="62"/>
    </row>
    <row r="751338" spans="8:8">
      <c r="H751338" s="62"/>
    </row>
    <row r="751339" spans="8:8">
      <c r="H751339" s="62"/>
    </row>
    <row r="751340" spans="8:8">
      <c r="H751340" s="62"/>
    </row>
    <row r="751341" spans="8:8">
      <c r="H751341" s="62"/>
    </row>
    <row r="751342" spans="8:8">
      <c r="H751342" s="62"/>
    </row>
    <row r="751343" spans="8:8">
      <c r="H751343" s="62"/>
    </row>
    <row r="751344" spans="8:8">
      <c r="H751344" s="62"/>
    </row>
    <row r="751345" spans="8:8">
      <c r="H751345" s="62"/>
    </row>
    <row r="751346" spans="8:8">
      <c r="H751346" s="62"/>
    </row>
    <row r="751347" spans="8:8">
      <c r="H751347" s="62"/>
    </row>
    <row r="751348" spans="8:8">
      <c r="H751348" s="62"/>
    </row>
    <row r="751349" spans="8:8">
      <c r="H751349" s="62"/>
    </row>
    <row r="751350" spans="8:8">
      <c r="H751350" s="62"/>
    </row>
    <row r="751351" spans="8:8">
      <c r="H751351" s="62"/>
    </row>
    <row r="751352" spans="8:8">
      <c r="H751352" s="62"/>
    </row>
    <row r="751353" spans="8:8">
      <c r="H751353" s="62"/>
    </row>
    <row r="751354" spans="8:8">
      <c r="H751354" s="62"/>
    </row>
    <row r="751355" spans="8:8">
      <c r="H751355" s="62"/>
    </row>
    <row r="751356" spans="8:8">
      <c r="H751356" s="62"/>
    </row>
    <row r="751357" spans="8:8">
      <c r="H751357" s="62"/>
    </row>
    <row r="751358" spans="8:8">
      <c r="H751358" s="62"/>
    </row>
    <row r="751359" spans="8:8">
      <c r="H751359" s="62"/>
    </row>
    <row r="751360" spans="8:8">
      <c r="H751360" s="62"/>
    </row>
    <row r="751361" spans="8:8">
      <c r="H751361" s="62"/>
    </row>
    <row r="751362" spans="8:8">
      <c r="H751362" s="62"/>
    </row>
    <row r="751363" spans="8:8">
      <c r="H751363" s="62"/>
    </row>
    <row r="751364" spans="8:8">
      <c r="H751364" s="62"/>
    </row>
    <row r="751365" spans="8:8">
      <c r="H751365" s="62"/>
    </row>
    <row r="751366" spans="8:8">
      <c r="H751366" s="62"/>
    </row>
    <row r="751367" spans="8:8">
      <c r="H751367" s="62"/>
    </row>
    <row r="751368" spans="8:8">
      <c r="H751368" s="62"/>
    </row>
    <row r="751369" spans="8:8">
      <c r="H751369" s="62"/>
    </row>
    <row r="751370" spans="8:8">
      <c r="H751370" s="62"/>
    </row>
    <row r="751371" spans="8:8">
      <c r="H751371" s="62"/>
    </row>
    <row r="751372" spans="8:8">
      <c r="H751372" s="62"/>
    </row>
    <row r="751373" spans="8:8">
      <c r="H751373" s="62"/>
    </row>
    <row r="751374" spans="8:8">
      <c r="H751374" s="62"/>
    </row>
    <row r="751375" spans="8:8">
      <c r="H751375" s="62"/>
    </row>
    <row r="751376" spans="8:8">
      <c r="H751376" s="62"/>
    </row>
    <row r="751377" spans="8:8">
      <c r="H751377" s="62"/>
    </row>
    <row r="751378" spans="8:8">
      <c r="H751378" s="62"/>
    </row>
    <row r="751379" spans="8:8">
      <c r="H751379" s="62"/>
    </row>
    <row r="751380" spans="8:8">
      <c r="H751380" s="62"/>
    </row>
    <row r="751381" spans="8:8">
      <c r="H751381" s="62"/>
    </row>
    <row r="751382" spans="8:8">
      <c r="H751382" s="62"/>
    </row>
    <row r="751383" spans="8:8">
      <c r="H751383" s="62"/>
    </row>
    <row r="751384" spans="8:8">
      <c r="H751384" s="62"/>
    </row>
    <row r="751385" spans="8:8">
      <c r="H751385" s="62"/>
    </row>
    <row r="751386" spans="8:8">
      <c r="H751386" s="62"/>
    </row>
    <row r="751387" spans="8:8">
      <c r="H751387" s="62"/>
    </row>
    <row r="751388" spans="8:8">
      <c r="H751388" s="62"/>
    </row>
    <row r="751389" spans="8:8">
      <c r="H751389" s="62"/>
    </row>
    <row r="751390" spans="8:8">
      <c r="H751390" s="62"/>
    </row>
    <row r="751391" spans="8:8">
      <c r="H751391" s="62"/>
    </row>
    <row r="751392" spans="8:8">
      <c r="H751392" s="62"/>
    </row>
    <row r="751393" spans="8:8">
      <c r="H751393" s="62"/>
    </row>
    <row r="751394" spans="8:8">
      <c r="H751394" s="62"/>
    </row>
    <row r="751395" spans="8:8">
      <c r="H751395" s="62"/>
    </row>
    <row r="751396" spans="8:8">
      <c r="H751396" s="62"/>
    </row>
    <row r="751397" spans="8:8">
      <c r="H751397" s="62"/>
    </row>
    <row r="751398" spans="8:8">
      <c r="H751398" s="62"/>
    </row>
    <row r="751399" spans="8:8">
      <c r="H751399" s="62"/>
    </row>
    <row r="751400" spans="8:8">
      <c r="H751400" s="62"/>
    </row>
    <row r="751401" spans="8:8">
      <c r="H751401" s="62"/>
    </row>
    <row r="751402" spans="8:8">
      <c r="H751402" s="62"/>
    </row>
    <row r="751403" spans="8:8">
      <c r="H751403" s="62"/>
    </row>
    <row r="751404" spans="8:8">
      <c r="H751404" s="62"/>
    </row>
    <row r="751405" spans="8:8">
      <c r="H751405" s="62"/>
    </row>
    <row r="751406" spans="8:8">
      <c r="H751406" s="62"/>
    </row>
    <row r="751407" spans="8:8">
      <c r="H751407" s="62"/>
    </row>
    <row r="751408" spans="8:8">
      <c r="H751408" s="62"/>
    </row>
    <row r="751409" spans="8:8">
      <c r="H751409" s="62"/>
    </row>
    <row r="751410" spans="8:8">
      <c r="H751410" s="62"/>
    </row>
    <row r="751411" spans="8:8">
      <c r="H751411" s="62"/>
    </row>
    <row r="751412" spans="8:8">
      <c r="H751412" s="62"/>
    </row>
    <row r="751413" spans="8:8">
      <c r="H751413" s="62"/>
    </row>
    <row r="751414" spans="8:8">
      <c r="H751414" s="62"/>
    </row>
    <row r="751415" spans="8:8">
      <c r="H751415" s="62"/>
    </row>
    <row r="751416" spans="8:8">
      <c r="H751416" s="62"/>
    </row>
    <row r="751417" spans="8:8">
      <c r="H751417" s="62"/>
    </row>
    <row r="751418" spans="8:8">
      <c r="H751418" s="62"/>
    </row>
    <row r="751419" spans="8:8">
      <c r="H751419" s="62"/>
    </row>
    <row r="751420" spans="8:8">
      <c r="H751420" s="62"/>
    </row>
    <row r="751421" spans="8:8">
      <c r="H751421" s="62"/>
    </row>
    <row r="751422" spans="8:8">
      <c r="H751422" s="62"/>
    </row>
    <row r="751423" spans="8:8">
      <c r="H751423" s="62"/>
    </row>
    <row r="751424" spans="8:8">
      <c r="H751424" s="62"/>
    </row>
    <row r="751425" spans="8:8">
      <c r="H751425" s="62"/>
    </row>
    <row r="751426" spans="8:8">
      <c r="H751426" s="62"/>
    </row>
    <row r="751427" spans="8:8">
      <c r="H751427" s="62"/>
    </row>
    <row r="751428" spans="8:8">
      <c r="H751428" s="62"/>
    </row>
    <row r="751429" spans="8:8">
      <c r="H751429" s="62"/>
    </row>
    <row r="751430" spans="8:8">
      <c r="H751430" s="62"/>
    </row>
    <row r="751431" spans="8:8">
      <c r="H751431" s="62"/>
    </row>
    <row r="751432" spans="8:8">
      <c r="H751432" s="62"/>
    </row>
    <row r="751433" spans="8:8">
      <c r="H751433" s="62"/>
    </row>
    <row r="751434" spans="8:8">
      <c r="H751434" s="62"/>
    </row>
    <row r="751435" spans="8:8">
      <c r="H751435" s="62"/>
    </row>
    <row r="751436" spans="8:8">
      <c r="H751436" s="62"/>
    </row>
    <row r="751437" spans="8:8">
      <c r="H751437" s="62"/>
    </row>
    <row r="751438" spans="8:8">
      <c r="H751438" s="62"/>
    </row>
    <row r="751439" spans="8:8">
      <c r="H751439" s="62"/>
    </row>
    <row r="751440" spans="8:8">
      <c r="H751440" s="62"/>
    </row>
    <row r="751441" spans="8:8">
      <c r="H751441" s="62"/>
    </row>
    <row r="751442" spans="8:8">
      <c r="H751442" s="62"/>
    </row>
    <row r="751443" spans="8:8">
      <c r="H751443" s="62"/>
    </row>
    <row r="751444" spans="8:8">
      <c r="H751444" s="62"/>
    </row>
    <row r="751445" spans="8:8">
      <c r="H751445" s="62"/>
    </row>
    <row r="751446" spans="8:8">
      <c r="H751446" s="62"/>
    </row>
    <row r="751447" spans="8:8">
      <c r="H751447" s="62"/>
    </row>
    <row r="751448" spans="8:8">
      <c r="H751448" s="62"/>
    </row>
    <row r="751449" spans="8:8">
      <c r="H751449" s="62"/>
    </row>
    <row r="751450" spans="8:8">
      <c r="H751450" s="62"/>
    </row>
    <row r="751451" spans="8:8">
      <c r="H751451" s="62"/>
    </row>
    <row r="751452" spans="8:8">
      <c r="H751452" s="62"/>
    </row>
    <row r="751453" spans="8:8">
      <c r="H751453" s="62"/>
    </row>
    <row r="751454" spans="8:8">
      <c r="H751454" s="62"/>
    </row>
    <row r="751455" spans="8:8">
      <c r="H751455" s="62"/>
    </row>
    <row r="751456" spans="8:8">
      <c r="H751456" s="62"/>
    </row>
    <row r="751457" spans="8:8">
      <c r="H751457" s="62"/>
    </row>
    <row r="751458" spans="8:8">
      <c r="H751458" s="62"/>
    </row>
    <row r="751459" spans="8:8">
      <c r="H751459" s="62"/>
    </row>
    <row r="751460" spans="8:8">
      <c r="H751460" s="62"/>
    </row>
    <row r="751461" spans="8:8">
      <c r="H751461" s="62"/>
    </row>
    <row r="751462" spans="8:8">
      <c r="H751462" s="62"/>
    </row>
    <row r="751463" spans="8:8">
      <c r="H751463" s="62"/>
    </row>
    <row r="751464" spans="8:8">
      <c r="H751464" s="62"/>
    </row>
    <row r="751465" spans="8:8">
      <c r="H751465" s="62"/>
    </row>
    <row r="751466" spans="8:8">
      <c r="H751466" s="62"/>
    </row>
    <row r="751467" spans="8:8">
      <c r="H751467" s="62"/>
    </row>
    <row r="751468" spans="8:8">
      <c r="H751468" s="62"/>
    </row>
    <row r="751469" spans="8:8">
      <c r="H751469" s="62"/>
    </row>
    <row r="751470" spans="8:8">
      <c r="H751470" s="62"/>
    </row>
    <row r="751471" spans="8:8">
      <c r="H751471" s="62"/>
    </row>
    <row r="751472" spans="8:8">
      <c r="H751472" s="62"/>
    </row>
    <row r="751473" spans="8:8">
      <c r="H751473" s="62"/>
    </row>
    <row r="751474" spans="8:8">
      <c r="H751474" s="62"/>
    </row>
    <row r="751475" spans="8:8">
      <c r="H751475" s="62"/>
    </row>
    <row r="751476" spans="8:8">
      <c r="H751476" s="62"/>
    </row>
    <row r="751477" spans="8:8">
      <c r="H751477" s="62"/>
    </row>
    <row r="751478" spans="8:8">
      <c r="H751478" s="62"/>
    </row>
    <row r="751479" spans="8:8">
      <c r="H751479" s="62"/>
    </row>
    <row r="751480" spans="8:8">
      <c r="H751480" s="62"/>
    </row>
    <row r="751481" spans="8:8">
      <c r="H751481" s="62"/>
    </row>
    <row r="751482" spans="8:8">
      <c r="H751482" s="62"/>
    </row>
    <row r="751483" spans="8:8">
      <c r="H751483" s="62"/>
    </row>
    <row r="751484" spans="8:8">
      <c r="H751484" s="62"/>
    </row>
    <row r="751485" spans="8:8">
      <c r="H751485" s="62"/>
    </row>
    <row r="751486" spans="8:8">
      <c r="H751486" s="62"/>
    </row>
    <row r="751487" spans="8:8">
      <c r="H751487" s="62"/>
    </row>
    <row r="751488" spans="8:8">
      <c r="H751488" s="62"/>
    </row>
    <row r="751489" spans="8:8">
      <c r="H751489" s="62"/>
    </row>
    <row r="751490" spans="8:8">
      <c r="H751490" s="62"/>
    </row>
    <row r="751491" spans="8:8">
      <c r="H751491" s="62"/>
    </row>
    <row r="751492" spans="8:8">
      <c r="H751492" s="62"/>
    </row>
    <row r="751493" spans="8:8">
      <c r="H751493" s="62"/>
    </row>
    <row r="751494" spans="8:8">
      <c r="H751494" s="62"/>
    </row>
    <row r="751495" spans="8:8">
      <c r="H751495" s="62"/>
    </row>
    <row r="751496" spans="8:8">
      <c r="H751496" s="62"/>
    </row>
    <row r="751497" spans="8:8">
      <c r="H751497" s="62"/>
    </row>
    <row r="751498" spans="8:8">
      <c r="H751498" s="62"/>
    </row>
    <row r="751499" spans="8:8">
      <c r="H751499" s="62"/>
    </row>
    <row r="751500" spans="8:8">
      <c r="H751500" s="62"/>
    </row>
    <row r="751501" spans="8:8">
      <c r="H751501" s="62"/>
    </row>
    <row r="751502" spans="8:8">
      <c r="H751502" s="62"/>
    </row>
    <row r="751503" spans="8:8">
      <c r="H751503" s="62"/>
    </row>
    <row r="751504" spans="8:8">
      <c r="H751504" s="62"/>
    </row>
    <row r="751505" spans="8:8">
      <c r="H751505" s="62"/>
    </row>
    <row r="751506" spans="8:8">
      <c r="H751506" s="62"/>
    </row>
    <row r="751507" spans="8:8">
      <c r="H751507" s="62"/>
    </row>
    <row r="751508" spans="8:8">
      <c r="H751508" s="62"/>
    </row>
    <row r="751509" spans="8:8">
      <c r="H751509" s="62"/>
    </row>
    <row r="751510" spans="8:8">
      <c r="H751510" s="62"/>
    </row>
    <row r="751511" spans="8:8">
      <c r="H751511" s="62"/>
    </row>
    <row r="751512" spans="8:8">
      <c r="H751512" s="62"/>
    </row>
    <row r="751513" spans="8:8">
      <c r="H751513" s="62"/>
    </row>
    <row r="751514" spans="8:8">
      <c r="H751514" s="62"/>
    </row>
    <row r="751515" spans="8:8">
      <c r="H751515" s="62"/>
    </row>
    <row r="751516" spans="8:8">
      <c r="H751516" s="62"/>
    </row>
    <row r="751517" spans="8:8">
      <c r="H751517" s="62"/>
    </row>
    <row r="751518" spans="8:8">
      <c r="H751518" s="62"/>
    </row>
    <row r="751519" spans="8:8">
      <c r="H751519" s="62"/>
    </row>
    <row r="751520" spans="8:8">
      <c r="H751520" s="62"/>
    </row>
    <row r="751521" spans="8:8">
      <c r="H751521" s="62"/>
    </row>
    <row r="751522" spans="8:8">
      <c r="H751522" s="62"/>
    </row>
    <row r="751523" spans="8:8">
      <c r="H751523" s="62"/>
    </row>
    <row r="751524" spans="8:8">
      <c r="H751524" s="62"/>
    </row>
    <row r="751525" spans="8:8">
      <c r="H751525" s="62"/>
    </row>
    <row r="751526" spans="8:8">
      <c r="H751526" s="62"/>
    </row>
    <row r="751527" spans="8:8">
      <c r="H751527" s="62"/>
    </row>
    <row r="751528" spans="8:8">
      <c r="H751528" s="62"/>
    </row>
    <row r="751529" spans="8:8">
      <c r="H751529" s="62"/>
    </row>
    <row r="751530" spans="8:8">
      <c r="H751530" s="62"/>
    </row>
    <row r="751531" spans="8:8">
      <c r="H751531" s="62"/>
    </row>
    <row r="751532" spans="8:8">
      <c r="H751532" s="62"/>
    </row>
    <row r="751533" spans="8:8">
      <c r="H751533" s="62"/>
    </row>
    <row r="751534" spans="8:8">
      <c r="H751534" s="62"/>
    </row>
    <row r="751535" spans="8:8">
      <c r="H751535" s="62"/>
    </row>
    <row r="751536" spans="8:8">
      <c r="H751536" s="62"/>
    </row>
    <row r="751537" spans="8:8">
      <c r="H751537" s="62"/>
    </row>
    <row r="751538" spans="8:8">
      <c r="H751538" s="62"/>
    </row>
    <row r="751539" spans="8:8">
      <c r="H751539" s="62"/>
    </row>
    <row r="751540" spans="8:8">
      <c r="H751540" s="62"/>
    </row>
    <row r="751541" spans="8:8">
      <c r="H751541" s="62"/>
    </row>
    <row r="751542" spans="8:8">
      <c r="H751542" s="62"/>
    </row>
    <row r="751543" spans="8:8">
      <c r="H751543" s="62"/>
    </row>
    <row r="751544" spans="8:8">
      <c r="H751544" s="62"/>
    </row>
    <row r="751545" spans="8:8">
      <c r="H751545" s="62"/>
    </row>
    <row r="751546" spans="8:8">
      <c r="H751546" s="62"/>
    </row>
    <row r="751547" spans="8:8">
      <c r="H751547" s="62"/>
    </row>
    <row r="751548" spans="8:8">
      <c r="H751548" s="62"/>
    </row>
    <row r="751549" spans="8:8">
      <c r="H751549" s="62"/>
    </row>
    <row r="751550" spans="8:8">
      <c r="H751550" s="62"/>
    </row>
    <row r="751551" spans="8:8">
      <c r="H751551" s="62"/>
    </row>
    <row r="751552" spans="8:8">
      <c r="H751552" s="62"/>
    </row>
    <row r="751553" spans="8:8">
      <c r="H751553" s="62"/>
    </row>
    <row r="751554" spans="8:8">
      <c r="H751554" s="62"/>
    </row>
    <row r="751555" spans="8:8">
      <c r="H751555" s="62"/>
    </row>
    <row r="751556" spans="8:8">
      <c r="H751556" s="62"/>
    </row>
    <row r="751557" spans="8:8">
      <c r="H751557" s="62"/>
    </row>
    <row r="751558" spans="8:8">
      <c r="H751558" s="62"/>
    </row>
    <row r="751559" spans="8:8">
      <c r="H751559" s="62"/>
    </row>
    <row r="751560" spans="8:8">
      <c r="H751560" s="62"/>
    </row>
    <row r="751561" spans="8:8">
      <c r="H751561" s="62"/>
    </row>
    <row r="751562" spans="8:8">
      <c r="H751562" s="62"/>
    </row>
    <row r="751563" spans="8:8">
      <c r="H751563" s="62"/>
    </row>
    <row r="751564" spans="8:8">
      <c r="H751564" s="62"/>
    </row>
    <row r="751565" spans="8:8">
      <c r="H751565" s="62"/>
    </row>
    <row r="751566" spans="8:8">
      <c r="H751566" s="62"/>
    </row>
    <row r="751567" spans="8:8">
      <c r="H751567" s="62"/>
    </row>
    <row r="751568" spans="8:8">
      <c r="H751568" s="62"/>
    </row>
    <row r="751569" spans="8:8">
      <c r="H751569" s="62"/>
    </row>
    <row r="751570" spans="8:8">
      <c r="H751570" s="62"/>
    </row>
    <row r="751571" spans="8:8">
      <c r="H751571" s="62"/>
    </row>
    <row r="751572" spans="8:8">
      <c r="H751572" s="62"/>
    </row>
    <row r="751573" spans="8:8">
      <c r="H751573" s="62"/>
    </row>
    <row r="751574" spans="8:8">
      <c r="H751574" s="62"/>
    </row>
    <row r="751575" spans="8:8">
      <c r="H751575" s="62"/>
    </row>
    <row r="751576" spans="8:8">
      <c r="H751576" s="62"/>
    </row>
    <row r="751577" spans="8:8">
      <c r="H751577" s="62"/>
    </row>
    <row r="751578" spans="8:8">
      <c r="H751578" s="62"/>
    </row>
    <row r="751579" spans="8:8">
      <c r="H751579" s="62"/>
    </row>
    <row r="751580" spans="8:8">
      <c r="H751580" s="62"/>
    </row>
    <row r="751581" spans="8:8">
      <c r="H751581" s="62"/>
    </row>
    <row r="751582" spans="8:8">
      <c r="H751582" s="62"/>
    </row>
    <row r="751583" spans="8:8">
      <c r="H751583" s="62"/>
    </row>
    <row r="751584" spans="8:8">
      <c r="H751584" s="62"/>
    </row>
    <row r="751585" spans="8:8">
      <c r="H751585" s="62"/>
    </row>
    <row r="751586" spans="8:8">
      <c r="H751586" s="62"/>
    </row>
    <row r="751587" spans="8:8">
      <c r="H751587" s="62"/>
    </row>
    <row r="751588" spans="8:8">
      <c r="H751588" s="62"/>
    </row>
    <row r="751589" spans="8:8">
      <c r="H751589" s="62"/>
    </row>
    <row r="751590" spans="8:8">
      <c r="H751590" s="62"/>
    </row>
    <row r="751591" spans="8:8">
      <c r="H751591" s="62"/>
    </row>
    <row r="751592" spans="8:8">
      <c r="H751592" s="62"/>
    </row>
    <row r="751593" spans="8:8">
      <c r="H751593" s="62"/>
    </row>
    <row r="751594" spans="8:8">
      <c r="H751594" s="62"/>
    </row>
    <row r="751595" spans="8:8">
      <c r="H751595" s="62"/>
    </row>
    <row r="751596" spans="8:8">
      <c r="H751596" s="62"/>
    </row>
    <row r="751597" spans="8:8">
      <c r="H751597" s="62"/>
    </row>
    <row r="751598" spans="8:8">
      <c r="H751598" s="62"/>
    </row>
    <row r="751599" spans="8:8">
      <c r="H751599" s="62"/>
    </row>
    <row r="751600" spans="8:8">
      <c r="H751600" s="62"/>
    </row>
    <row r="751601" spans="8:8">
      <c r="H751601" s="62"/>
    </row>
    <row r="751602" spans="8:8">
      <c r="H751602" s="62"/>
    </row>
    <row r="751603" spans="8:8">
      <c r="H751603" s="62"/>
    </row>
    <row r="751604" spans="8:8">
      <c r="H751604" s="62"/>
    </row>
    <row r="751605" spans="8:8">
      <c r="H751605" s="62"/>
    </row>
    <row r="751606" spans="8:8">
      <c r="H751606" s="62"/>
    </row>
    <row r="751607" spans="8:8">
      <c r="H751607" s="62"/>
    </row>
    <row r="751608" spans="8:8">
      <c r="H751608" s="62"/>
    </row>
    <row r="751609" spans="8:8">
      <c r="H751609" s="62"/>
    </row>
    <row r="751610" spans="8:8">
      <c r="H751610" s="62"/>
    </row>
    <row r="751611" spans="8:8">
      <c r="H751611" s="62"/>
    </row>
    <row r="751612" spans="8:8">
      <c r="H751612" s="62"/>
    </row>
    <row r="751613" spans="8:8">
      <c r="H751613" s="62"/>
    </row>
    <row r="751614" spans="8:8">
      <c r="H751614" s="62"/>
    </row>
    <row r="751615" spans="8:8">
      <c r="H751615" s="62"/>
    </row>
    <row r="751616" spans="8:8">
      <c r="H751616" s="62"/>
    </row>
    <row r="751617" spans="8:8">
      <c r="H751617" s="62"/>
    </row>
    <row r="751618" spans="8:8">
      <c r="H751618" s="62"/>
    </row>
    <row r="751619" spans="8:8">
      <c r="H751619" s="62"/>
    </row>
    <row r="751620" spans="8:8">
      <c r="H751620" s="62"/>
    </row>
    <row r="751621" spans="8:8">
      <c r="H751621" s="62"/>
    </row>
    <row r="751622" spans="8:8">
      <c r="H751622" s="62"/>
    </row>
    <row r="751623" spans="8:8">
      <c r="H751623" s="62"/>
    </row>
    <row r="751624" spans="8:8">
      <c r="H751624" s="62"/>
    </row>
    <row r="751625" spans="8:8">
      <c r="H751625" s="62"/>
    </row>
    <row r="751626" spans="8:8">
      <c r="H751626" s="62"/>
    </row>
    <row r="751627" spans="8:8">
      <c r="H751627" s="62"/>
    </row>
    <row r="751628" spans="8:8">
      <c r="H751628" s="62"/>
    </row>
    <row r="751629" spans="8:8">
      <c r="H751629" s="62"/>
    </row>
    <row r="751630" spans="8:8">
      <c r="H751630" s="62"/>
    </row>
    <row r="751631" spans="8:8">
      <c r="H751631" s="62"/>
    </row>
    <row r="751632" spans="8:8">
      <c r="H751632" s="62"/>
    </row>
    <row r="751633" spans="8:8">
      <c r="H751633" s="62"/>
    </row>
    <row r="751634" spans="8:8">
      <c r="H751634" s="62"/>
    </row>
    <row r="751635" spans="8:8">
      <c r="H751635" s="62"/>
    </row>
    <row r="751636" spans="8:8">
      <c r="H751636" s="62"/>
    </row>
    <row r="751637" spans="8:8">
      <c r="H751637" s="62"/>
    </row>
    <row r="751638" spans="8:8">
      <c r="H751638" s="62"/>
    </row>
    <row r="751639" spans="8:8">
      <c r="H751639" s="62"/>
    </row>
    <row r="751640" spans="8:8">
      <c r="H751640" s="62"/>
    </row>
    <row r="751641" spans="8:8">
      <c r="H751641" s="62"/>
    </row>
    <row r="751642" spans="8:8">
      <c r="H751642" s="62"/>
    </row>
    <row r="751643" spans="8:8">
      <c r="H751643" s="62"/>
    </row>
    <row r="751644" spans="8:8">
      <c r="H751644" s="62"/>
    </row>
    <row r="751645" spans="8:8">
      <c r="H751645" s="62"/>
    </row>
    <row r="751646" spans="8:8">
      <c r="H751646" s="62"/>
    </row>
    <row r="751647" spans="8:8">
      <c r="H751647" s="62"/>
    </row>
    <row r="751648" spans="8:8">
      <c r="H751648" s="62"/>
    </row>
    <row r="751649" spans="8:8">
      <c r="H751649" s="62"/>
    </row>
    <row r="751650" spans="8:8">
      <c r="H751650" s="62"/>
    </row>
    <row r="751651" spans="8:8">
      <c r="H751651" s="62"/>
    </row>
    <row r="751652" spans="8:8">
      <c r="H751652" s="62"/>
    </row>
    <row r="751653" spans="8:8">
      <c r="H751653" s="62"/>
    </row>
    <row r="751654" spans="8:8">
      <c r="H751654" s="62"/>
    </row>
    <row r="751655" spans="8:8">
      <c r="H751655" s="62"/>
    </row>
    <row r="751656" spans="8:8">
      <c r="H751656" s="62"/>
    </row>
    <row r="751657" spans="8:8">
      <c r="H751657" s="62"/>
    </row>
    <row r="751658" spans="8:8">
      <c r="H751658" s="62"/>
    </row>
    <row r="751659" spans="8:8">
      <c r="H751659" s="62"/>
    </row>
    <row r="751660" spans="8:8">
      <c r="H751660" s="62"/>
    </row>
    <row r="751661" spans="8:8">
      <c r="H751661" s="62"/>
    </row>
    <row r="751662" spans="8:8">
      <c r="H751662" s="62"/>
    </row>
    <row r="751663" spans="8:8">
      <c r="H751663" s="62"/>
    </row>
    <row r="751664" spans="8:8">
      <c r="H751664" s="62"/>
    </row>
    <row r="751665" spans="8:8">
      <c r="H751665" s="62"/>
    </row>
    <row r="751666" spans="8:8">
      <c r="H751666" s="62"/>
    </row>
    <row r="751667" spans="8:8">
      <c r="H751667" s="62"/>
    </row>
    <row r="751668" spans="8:8">
      <c r="H751668" s="62"/>
    </row>
    <row r="751669" spans="8:8">
      <c r="H751669" s="62"/>
    </row>
    <row r="751670" spans="8:8">
      <c r="H751670" s="62"/>
    </row>
    <row r="751671" spans="8:8">
      <c r="H751671" s="62"/>
    </row>
    <row r="751672" spans="8:8">
      <c r="H751672" s="62"/>
    </row>
    <row r="751673" spans="8:8">
      <c r="H751673" s="62"/>
    </row>
    <row r="751674" spans="8:8">
      <c r="H751674" s="62"/>
    </row>
    <row r="751675" spans="8:8">
      <c r="H751675" s="62"/>
    </row>
    <row r="751676" spans="8:8">
      <c r="H751676" s="62"/>
    </row>
    <row r="751677" spans="8:8">
      <c r="H751677" s="62"/>
    </row>
    <row r="751678" spans="8:8">
      <c r="H751678" s="62"/>
    </row>
    <row r="751679" spans="8:8">
      <c r="H751679" s="62"/>
    </row>
    <row r="751680" spans="8:8">
      <c r="H751680" s="62"/>
    </row>
    <row r="751681" spans="8:8">
      <c r="H751681" s="62"/>
    </row>
    <row r="751682" spans="8:8">
      <c r="H751682" s="62"/>
    </row>
    <row r="751683" spans="8:8">
      <c r="H751683" s="62"/>
    </row>
    <row r="751684" spans="8:8">
      <c r="H751684" s="62"/>
    </row>
    <row r="751685" spans="8:8">
      <c r="H751685" s="62"/>
    </row>
    <row r="751686" spans="8:8">
      <c r="H751686" s="62"/>
    </row>
    <row r="751687" spans="8:8">
      <c r="H751687" s="62"/>
    </row>
    <row r="751688" spans="8:8">
      <c r="H751688" s="62"/>
    </row>
    <row r="751689" spans="8:8">
      <c r="H751689" s="62"/>
    </row>
    <row r="751690" spans="8:8">
      <c r="H751690" s="62"/>
    </row>
    <row r="751691" spans="8:8">
      <c r="H751691" s="62"/>
    </row>
    <row r="751692" spans="8:8">
      <c r="H751692" s="62"/>
    </row>
    <row r="751693" spans="8:8">
      <c r="H751693" s="62"/>
    </row>
    <row r="751694" spans="8:8">
      <c r="H751694" s="62"/>
    </row>
    <row r="751695" spans="8:8">
      <c r="H751695" s="62"/>
    </row>
    <row r="751696" spans="8:8">
      <c r="H751696" s="62"/>
    </row>
    <row r="751697" spans="8:8">
      <c r="H751697" s="62"/>
    </row>
    <row r="751698" spans="8:8">
      <c r="H751698" s="62"/>
    </row>
    <row r="751699" spans="8:8">
      <c r="H751699" s="62"/>
    </row>
    <row r="751700" spans="8:8">
      <c r="H751700" s="62"/>
    </row>
    <row r="751701" spans="8:8">
      <c r="H751701" s="62"/>
    </row>
    <row r="751702" spans="8:8">
      <c r="H751702" s="62"/>
    </row>
    <row r="751703" spans="8:8">
      <c r="H751703" s="62"/>
    </row>
    <row r="751704" spans="8:8">
      <c r="H751704" s="62"/>
    </row>
    <row r="751705" spans="8:8">
      <c r="H751705" s="62"/>
    </row>
    <row r="751706" spans="8:8">
      <c r="H751706" s="62"/>
    </row>
    <row r="751707" spans="8:8">
      <c r="H751707" s="62"/>
    </row>
    <row r="751708" spans="8:8">
      <c r="H751708" s="62"/>
    </row>
    <row r="751709" spans="8:8">
      <c r="H751709" s="62"/>
    </row>
    <row r="751710" spans="8:8">
      <c r="H751710" s="62"/>
    </row>
    <row r="751711" spans="8:8">
      <c r="H751711" s="62"/>
    </row>
    <row r="751712" spans="8:8">
      <c r="H751712" s="62"/>
    </row>
    <row r="751713" spans="8:8">
      <c r="H751713" s="62"/>
    </row>
    <row r="751714" spans="8:8">
      <c r="H751714" s="62"/>
    </row>
    <row r="751715" spans="8:8">
      <c r="H751715" s="62"/>
    </row>
    <row r="751716" spans="8:8">
      <c r="H751716" s="62"/>
    </row>
    <row r="751717" spans="8:8">
      <c r="H751717" s="62"/>
    </row>
    <row r="751718" spans="8:8">
      <c r="H751718" s="62"/>
    </row>
    <row r="751719" spans="8:8">
      <c r="H751719" s="62"/>
    </row>
    <row r="751720" spans="8:8">
      <c r="H751720" s="62"/>
    </row>
    <row r="751721" spans="8:8">
      <c r="H751721" s="62"/>
    </row>
    <row r="751722" spans="8:8">
      <c r="H751722" s="62"/>
    </row>
    <row r="751723" spans="8:8">
      <c r="H751723" s="62"/>
    </row>
    <row r="751724" spans="8:8">
      <c r="H751724" s="62"/>
    </row>
    <row r="751725" spans="8:8">
      <c r="H751725" s="62"/>
    </row>
    <row r="751726" spans="8:8">
      <c r="H751726" s="62"/>
    </row>
    <row r="751727" spans="8:8">
      <c r="H751727" s="62"/>
    </row>
    <row r="751728" spans="8:8">
      <c r="H751728" s="62"/>
    </row>
    <row r="751729" spans="8:8">
      <c r="H751729" s="62"/>
    </row>
    <row r="751730" spans="8:8">
      <c r="H751730" s="62"/>
    </row>
    <row r="751731" spans="8:8">
      <c r="H751731" s="62"/>
    </row>
    <row r="751732" spans="8:8">
      <c r="H751732" s="62"/>
    </row>
    <row r="751733" spans="8:8">
      <c r="H751733" s="62"/>
    </row>
    <row r="751734" spans="8:8">
      <c r="H751734" s="62"/>
    </row>
    <row r="751735" spans="8:8">
      <c r="H751735" s="62"/>
    </row>
    <row r="751736" spans="8:8">
      <c r="H751736" s="62"/>
    </row>
    <row r="751737" spans="8:8">
      <c r="H751737" s="62"/>
    </row>
    <row r="751738" spans="8:8">
      <c r="H751738" s="62"/>
    </row>
    <row r="751739" spans="8:8">
      <c r="H751739" s="62"/>
    </row>
    <row r="751740" spans="8:8">
      <c r="H751740" s="62"/>
    </row>
    <row r="751741" spans="8:8">
      <c r="H751741" s="62"/>
    </row>
    <row r="751742" spans="8:8">
      <c r="H751742" s="62"/>
    </row>
    <row r="751743" spans="8:8">
      <c r="H751743" s="62"/>
    </row>
    <row r="751744" spans="8:8">
      <c r="H751744" s="62"/>
    </row>
    <row r="751745" spans="8:8">
      <c r="H751745" s="62"/>
    </row>
    <row r="751746" spans="8:8">
      <c r="H751746" s="62"/>
    </row>
    <row r="751747" spans="8:8">
      <c r="H751747" s="62"/>
    </row>
    <row r="751748" spans="8:8">
      <c r="H751748" s="62"/>
    </row>
    <row r="751749" spans="8:8">
      <c r="H751749" s="62"/>
    </row>
    <row r="751750" spans="8:8">
      <c r="H751750" s="62"/>
    </row>
    <row r="751751" spans="8:8">
      <c r="H751751" s="62"/>
    </row>
    <row r="751752" spans="8:8">
      <c r="H751752" s="62"/>
    </row>
    <row r="751753" spans="8:8">
      <c r="H751753" s="62"/>
    </row>
    <row r="751754" spans="8:8">
      <c r="H751754" s="62"/>
    </row>
    <row r="751755" spans="8:8">
      <c r="H751755" s="62"/>
    </row>
    <row r="751756" spans="8:8">
      <c r="H751756" s="62"/>
    </row>
    <row r="751757" spans="8:8">
      <c r="H751757" s="62"/>
    </row>
    <row r="751758" spans="8:8">
      <c r="H751758" s="62"/>
    </row>
    <row r="751759" spans="8:8">
      <c r="H751759" s="62"/>
    </row>
    <row r="751760" spans="8:8">
      <c r="H751760" s="62"/>
    </row>
    <row r="751761" spans="8:8">
      <c r="H751761" s="62"/>
    </row>
    <row r="751762" spans="8:8">
      <c r="H751762" s="62"/>
    </row>
    <row r="751763" spans="8:8">
      <c r="H751763" s="62"/>
    </row>
    <row r="751764" spans="8:8">
      <c r="H751764" s="62"/>
    </row>
    <row r="751765" spans="8:8">
      <c r="H751765" s="62"/>
    </row>
    <row r="751766" spans="8:8">
      <c r="H751766" s="62"/>
    </row>
    <row r="751767" spans="8:8">
      <c r="H751767" s="62"/>
    </row>
    <row r="751768" spans="8:8">
      <c r="H751768" s="62"/>
    </row>
    <row r="751769" spans="8:8">
      <c r="H751769" s="62"/>
    </row>
    <row r="751770" spans="8:8">
      <c r="H751770" s="62"/>
    </row>
    <row r="751771" spans="8:8">
      <c r="H751771" s="62"/>
    </row>
    <row r="751772" spans="8:8">
      <c r="H751772" s="62"/>
    </row>
    <row r="751773" spans="8:8">
      <c r="H751773" s="62"/>
    </row>
    <row r="751774" spans="8:8">
      <c r="H751774" s="62"/>
    </row>
    <row r="751775" spans="8:8">
      <c r="H751775" s="62"/>
    </row>
    <row r="751776" spans="8:8">
      <c r="H751776" s="62"/>
    </row>
    <row r="751777" spans="8:8">
      <c r="H751777" s="62"/>
    </row>
    <row r="751778" spans="8:8">
      <c r="H751778" s="62"/>
    </row>
    <row r="751779" spans="8:8">
      <c r="H751779" s="62"/>
    </row>
    <row r="751780" spans="8:8">
      <c r="H751780" s="62"/>
    </row>
    <row r="751781" spans="8:8">
      <c r="H751781" s="62"/>
    </row>
    <row r="751782" spans="8:8">
      <c r="H751782" s="62"/>
    </row>
    <row r="751783" spans="8:8">
      <c r="H751783" s="62"/>
    </row>
    <row r="751784" spans="8:8">
      <c r="H751784" s="62"/>
    </row>
    <row r="751785" spans="8:8">
      <c r="H751785" s="62"/>
    </row>
    <row r="751786" spans="8:8">
      <c r="H751786" s="62"/>
    </row>
    <row r="751787" spans="8:8">
      <c r="H751787" s="62"/>
    </row>
    <row r="751788" spans="8:8">
      <c r="H751788" s="62"/>
    </row>
    <row r="751789" spans="8:8">
      <c r="H751789" s="62"/>
    </row>
    <row r="751790" spans="8:8">
      <c r="H751790" s="62"/>
    </row>
    <row r="751791" spans="8:8">
      <c r="H751791" s="62"/>
    </row>
    <row r="751792" spans="8:8">
      <c r="H751792" s="62"/>
    </row>
    <row r="751793" spans="8:8">
      <c r="H751793" s="62"/>
    </row>
    <row r="751794" spans="8:8">
      <c r="H751794" s="62"/>
    </row>
    <row r="751795" spans="8:8">
      <c r="H751795" s="62"/>
    </row>
    <row r="751796" spans="8:8">
      <c r="H751796" s="62"/>
    </row>
    <row r="751797" spans="8:8">
      <c r="H751797" s="62"/>
    </row>
    <row r="751798" spans="8:8">
      <c r="H751798" s="62"/>
    </row>
    <row r="751799" spans="8:8">
      <c r="H751799" s="62"/>
    </row>
    <row r="751800" spans="8:8">
      <c r="H751800" s="62"/>
    </row>
    <row r="751801" spans="8:8">
      <c r="H751801" s="62"/>
    </row>
    <row r="751802" spans="8:8">
      <c r="H751802" s="62"/>
    </row>
    <row r="751803" spans="8:8">
      <c r="H751803" s="62"/>
    </row>
    <row r="751804" spans="8:8">
      <c r="H751804" s="62"/>
    </row>
    <row r="751805" spans="8:8">
      <c r="H751805" s="62"/>
    </row>
    <row r="751806" spans="8:8">
      <c r="H751806" s="62"/>
    </row>
    <row r="751807" spans="8:8">
      <c r="H751807" s="62"/>
    </row>
    <row r="751808" spans="8:8">
      <c r="H751808" s="62"/>
    </row>
    <row r="751809" spans="8:8">
      <c r="H751809" s="62"/>
    </row>
    <row r="751810" spans="8:8">
      <c r="H751810" s="62"/>
    </row>
    <row r="751811" spans="8:8">
      <c r="H751811" s="62"/>
    </row>
    <row r="751812" spans="8:8">
      <c r="H751812" s="62"/>
    </row>
    <row r="751813" spans="8:8">
      <c r="H751813" s="62"/>
    </row>
    <row r="751814" spans="8:8">
      <c r="H751814" s="62"/>
    </row>
    <row r="751815" spans="8:8">
      <c r="H751815" s="62"/>
    </row>
    <row r="751816" spans="8:8">
      <c r="H751816" s="62"/>
    </row>
    <row r="751817" spans="8:8">
      <c r="H751817" s="62"/>
    </row>
    <row r="751818" spans="8:8">
      <c r="H751818" s="62"/>
    </row>
    <row r="751819" spans="8:8">
      <c r="H751819" s="62"/>
    </row>
    <row r="751820" spans="8:8">
      <c r="H751820" s="62"/>
    </row>
    <row r="751821" spans="8:8">
      <c r="H751821" s="62"/>
    </row>
    <row r="751822" spans="8:8">
      <c r="H751822" s="62"/>
    </row>
    <row r="751823" spans="8:8">
      <c r="H751823" s="62"/>
    </row>
    <row r="751824" spans="8:8">
      <c r="H751824" s="62"/>
    </row>
    <row r="751825" spans="8:8">
      <c r="H751825" s="62"/>
    </row>
    <row r="751826" spans="8:8">
      <c r="H751826" s="62"/>
    </row>
    <row r="751827" spans="8:8">
      <c r="H751827" s="62"/>
    </row>
    <row r="751828" spans="8:8">
      <c r="H751828" s="62"/>
    </row>
    <row r="751829" spans="8:8">
      <c r="H751829" s="62"/>
    </row>
    <row r="751830" spans="8:8">
      <c r="H751830" s="62"/>
    </row>
    <row r="751831" spans="8:8">
      <c r="H751831" s="62"/>
    </row>
    <row r="751832" spans="8:8">
      <c r="H751832" s="62"/>
    </row>
    <row r="751833" spans="8:8">
      <c r="H751833" s="62"/>
    </row>
    <row r="751834" spans="8:8">
      <c r="H751834" s="62"/>
    </row>
    <row r="751835" spans="8:8">
      <c r="H751835" s="62"/>
    </row>
    <row r="751836" spans="8:8">
      <c r="H751836" s="62"/>
    </row>
    <row r="751837" spans="8:8">
      <c r="H751837" s="62"/>
    </row>
    <row r="751838" spans="8:8">
      <c r="H751838" s="62"/>
    </row>
    <row r="751839" spans="8:8">
      <c r="H751839" s="62"/>
    </row>
    <row r="751840" spans="8:8">
      <c r="H751840" s="62"/>
    </row>
    <row r="751841" spans="8:8">
      <c r="H751841" s="62"/>
    </row>
    <row r="751842" spans="8:8">
      <c r="H751842" s="62"/>
    </row>
    <row r="751843" spans="8:8">
      <c r="H751843" s="62"/>
    </row>
    <row r="751844" spans="8:8">
      <c r="H751844" s="62"/>
    </row>
    <row r="751845" spans="8:8">
      <c r="H751845" s="62"/>
    </row>
    <row r="751846" spans="8:8">
      <c r="H751846" s="62"/>
    </row>
    <row r="751847" spans="8:8">
      <c r="H751847" s="62"/>
    </row>
    <row r="751848" spans="8:8">
      <c r="H751848" s="62"/>
    </row>
    <row r="751849" spans="8:8">
      <c r="H751849" s="62"/>
    </row>
    <row r="751850" spans="8:8">
      <c r="H751850" s="62"/>
    </row>
    <row r="751851" spans="8:8">
      <c r="H751851" s="62"/>
    </row>
    <row r="751852" spans="8:8">
      <c r="H751852" s="62"/>
    </row>
    <row r="751853" spans="8:8">
      <c r="H751853" s="62"/>
    </row>
    <row r="751854" spans="8:8">
      <c r="H751854" s="62"/>
    </row>
    <row r="751855" spans="8:8">
      <c r="H751855" s="62"/>
    </row>
    <row r="751856" spans="8:8">
      <c r="H751856" s="62"/>
    </row>
    <row r="751857" spans="8:8">
      <c r="H751857" s="62"/>
    </row>
    <row r="751858" spans="8:8">
      <c r="H751858" s="62"/>
    </row>
    <row r="751859" spans="8:8">
      <c r="H751859" s="62"/>
    </row>
    <row r="751860" spans="8:8">
      <c r="H751860" s="62"/>
    </row>
    <row r="751861" spans="8:8">
      <c r="H751861" s="62"/>
    </row>
    <row r="751862" spans="8:8">
      <c r="H751862" s="62"/>
    </row>
    <row r="751863" spans="8:8">
      <c r="H751863" s="62"/>
    </row>
    <row r="751864" spans="8:8">
      <c r="H751864" s="62"/>
    </row>
    <row r="751865" spans="8:8">
      <c r="H751865" s="62"/>
    </row>
    <row r="751866" spans="8:8">
      <c r="H751866" s="62"/>
    </row>
    <row r="751867" spans="8:8">
      <c r="H751867" s="62"/>
    </row>
    <row r="751868" spans="8:8">
      <c r="H751868" s="62"/>
    </row>
    <row r="751869" spans="8:8">
      <c r="H751869" s="62"/>
    </row>
    <row r="751870" spans="8:8">
      <c r="H751870" s="62"/>
    </row>
    <row r="751871" spans="8:8">
      <c r="H751871" s="62"/>
    </row>
    <row r="751872" spans="8:8">
      <c r="H751872" s="62"/>
    </row>
    <row r="751873" spans="8:8">
      <c r="H751873" s="62"/>
    </row>
    <row r="751874" spans="8:8">
      <c r="H751874" s="62"/>
    </row>
    <row r="751875" spans="8:8">
      <c r="H751875" s="62"/>
    </row>
    <row r="751876" spans="8:8">
      <c r="H751876" s="62"/>
    </row>
    <row r="751877" spans="8:8">
      <c r="H751877" s="62"/>
    </row>
    <row r="751878" spans="8:8">
      <c r="H751878" s="62"/>
    </row>
    <row r="751879" spans="8:8">
      <c r="H751879" s="62"/>
    </row>
    <row r="751880" spans="8:8">
      <c r="H751880" s="62"/>
    </row>
    <row r="751881" spans="8:8">
      <c r="H751881" s="62"/>
    </row>
    <row r="751882" spans="8:8">
      <c r="H751882" s="62"/>
    </row>
    <row r="751883" spans="8:8">
      <c r="H751883" s="62"/>
    </row>
    <row r="751884" spans="8:8">
      <c r="H751884" s="62"/>
    </row>
    <row r="751885" spans="8:8">
      <c r="H751885" s="62"/>
    </row>
    <row r="751886" spans="8:8">
      <c r="H751886" s="62"/>
    </row>
    <row r="751887" spans="8:8">
      <c r="H751887" s="62"/>
    </row>
    <row r="751888" spans="8:8">
      <c r="H751888" s="62"/>
    </row>
    <row r="751889" spans="8:8">
      <c r="H751889" s="62"/>
    </row>
    <row r="751890" spans="8:8">
      <c r="H751890" s="62"/>
    </row>
    <row r="751891" spans="8:8">
      <c r="H751891" s="62"/>
    </row>
    <row r="751892" spans="8:8">
      <c r="H751892" s="62"/>
    </row>
    <row r="751893" spans="8:8">
      <c r="H751893" s="62"/>
    </row>
    <row r="751894" spans="8:8">
      <c r="H751894" s="62"/>
    </row>
    <row r="751895" spans="8:8">
      <c r="H751895" s="62"/>
    </row>
    <row r="751896" spans="8:8">
      <c r="H751896" s="62"/>
    </row>
    <row r="751897" spans="8:8">
      <c r="H751897" s="62"/>
    </row>
    <row r="751898" spans="8:8">
      <c r="H751898" s="62"/>
    </row>
    <row r="751899" spans="8:8">
      <c r="H751899" s="62"/>
    </row>
    <row r="751900" spans="8:8">
      <c r="H751900" s="62"/>
    </row>
    <row r="751901" spans="8:8">
      <c r="H751901" s="62"/>
    </row>
    <row r="751902" spans="8:8">
      <c r="H751902" s="62"/>
    </row>
    <row r="751903" spans="8:8">
      <c r="H751903" s="62"/>
    </row>
    <row r="751904" spans="8:8">
      <c r="H751904" s="62"/>
    </row>
    <row r="751905" spans="8:8">
      <c r="H751905" s="62"/>
    </row>
    <row r="751906" spans="8:8">
      <c r="H751906" s="62"/>
    </row>
    <row r="751907" spans="8:8">
      <c r="H751907" s="62"/>
    </row>
    <row r="751908" spans="8:8">
      <c r="H751908" s="62"/>
    </row>
    <row r="751909" spans="8:8">
      <c r="H751909" s="62"/>
    </row>
    <row r="751910" spans="8:8">
      <c r="H751910" s="62"/>
    </row>
    <row r="751911" spans="8:8">
      <c r="H751911" s="62"/>
    </row>
    <row r="751912" spans="8:8">
      <c r="H751912" s="62"/>
    </row>
    <row r="751913" spans="8:8">
      <c r="H751913" s="62"/>
    </row>
    <row r="751914" spans="8:8">
      <c r="H751914" s="62"/>
    </row>
    <row r="751915" spans="8:8">
      <c r="H751915" s="62"/>
    </row>
    <row r="751916" spans="8:8">
      <c r="H751916" s="62"/>
    </row>
    <row r="751917" spans="8:8">
      <c r="H751917" s="62"/>
    </row>
    <row r="751918" spans="8:8">
      <c r="H751918" s="62"/>
    </row>
    <row r="751919" spans="8:8">
      <c r="H751919" s="62"/>
    </row>
    <row r="751920" spans="8:8">
      <c r="H751920" s="62"/>
    </row>
    <row r="751921" spans="8:8">
      <c r="H751921" s="62"/>
    </row>
    <row r="751922" spans="8:8">
      <c r="H751922" s="62"/>
    </row>
    <row r="751923" spans="8:8">
      <c r="H751923" s="62"/>
    </row>
    <row r="751924" spans="8:8">
      <c r="H751924" s="62"/>
    </row>
    <row r="751925" spans="8:8">
      <c r="H751925" s="62"/>
    </row>
    <row r="751926" spans="8:8">
      <c r="H751926" s="62"/>
    </row>
    <row r="751927" spans="8:8">
      <c r="H751927" s="62"/>
    </row>
    <row r="751928" spans="8:8">
      <c r="H751928" s="62"/>
    </row>
    <row r="751929" spans="8:8">
      <c r="H751929" s="62"/>
    </row>
    <row r="751930" spans="8:8">
      <c r="H751930" s="62"/>
    </row>
    <row r="751931" spans="8:8">
      <c r="H751931" s="62"/>
    </row>
    <row r="751932" spans="8:8">
      <c r="H751932" s="62"/>
    </row>
    <row r="751933" spans="8:8">
      <c r="H751933" s="62"/>
    </row>
    <row r="751934" spans="8:8">
      <c r="H751934" s="62"/>
    </row>
    <row r="751935" spans="8:8">
      <c r="H751935" s="62"/>
    </row>
    <row r="751936" spans="8:8">
      <c r="H751936" s="62"/>
    </row>
    <row r="751937" spans="8:8">
      <c r="H751937" s="62"/>
    </row>
    <row r="751938" spans="8:8">
      <c r="H751938" s="62"/>
    </row>
    <row r="751939" spans="8:8">
      <c r="H751939" s="62"/>
    </row>
    <row r="751940" spans="8:8">
      <c r="H751940" s="62"/>
    </row>
    <row r="751941" spans="8:8">
      <c r="H751941" s="62"/>
    </row>
    <row r="751942" spans="8:8">
      <c r="H751942" s="62"/>
    </row>
    <row r="751943" spans="8:8">
      <c r="H751943" s="62"/>
    </row>
    <row r="751944" spans="8:8">
      <c r="H751944" s="62"/>
    </row>
    <row r="751945" spans="8:8">
      <c r="H751945" s="62"/>
    </row>
    <row r="751946" spans="8:8">
      <c r="H751946" s="62"/>
    </row>
    <row r="751947" spans="8:8">
      <c r="H751947" s="62"/>
    </row>
    <row r="751948" spans="8:8">
      <c r="H751948" s="62"/>
    </row>
    <row r="751949" spans="8:8">
      <c r="H751949" s="62"/>
    </row>
    <row r="751950" spans="8:8">
      <c r="H751950" s="62"/>
    </row>
    <row r="751951" spans="8:8">
      <c r="H751951" s="62"/>
    </row>
    <row r="751952" spans="8:8">
      <c r="H751952" s="62"/>
    </row>
    <row r="751953" spans="8:8">
      <c r="H751953" s="62"/>
    </row>
    <row r="751954" spans="8:8">
      <c r="H751954" s="62"/>
    </row>
    <row r="751955" spans="8:8">
      <c r="H751955" s="62"/>
    </row>
    <row r="751956" spans="8:8">
      <c r="H751956" s="62"/>
    </row>
    <row r="751957" spans="8:8">
      <c r="H751957" s="62"/>
    </row>
    <row r="751958" spans="8:8">
      <c r="H751958" s="62"/>
    </row>
    <row r="751959" spans="8:8">
      <c r="H751959" s="62"/>
    </row>
    <row r="751960" spans="8:8">
      <c r="H751960" s="62"/>
    </row>
    <row r="751961" spans="8:8">
      <c r="H751961" s="62"/>
    </row>
    <row r="751962" spans="8:8">
      <c r="H751962" s="62"/>
    </row>
    <row r="751963" spans="8:8">
      <c r="H751963" s="62"/>
    </row>
    <row r="751964" spans="8:8">
      <c r="H751964" s="62"/>
    </row>
    <row r="751965" spans="8:8">
      <c r="H751965" s="62"/>
    </row>
    <row r="751966" spans="8:8">
      <c r="H751966" s="62"/>
    </row>
    <row r="751967" spans="8:8">
      <c r="H751967" s="62"/>
    </row>
    <row r="751968" spans="8:8">
      <c r="H751968" s="62"/>
    </row>
    <row r="751969" spans="8:8">
      <c r="H751969" s="62"/>
    </row>
    <row r="751970" spans="8:8">
      <c r="H751970" s="62"/>
    </row>
    <row r="751971" spans="8:8">
      <c r="H751971" s="62"/>
    </row>
    <row r="751972" spans="8:8">
      <c r="H751972" s="62"/>
    </row>
    <row r="751973" spans="8:8">
      <c r="H751973" s="62"/>
    </row>
    <row r="751974" spans="8:8">
      <c r="H751974" s="62"/>
    </row>
    <row r="751975" spans="8:8">
      <c r="H751975" s="62"/>
    </row>
    <row r="751976" spans="8:8">
      <c r="H751976" s="62"/>
    </row>
    <row r="751977" spans="8:8">
      <c r="H751977" s="62"/>
    </row>
    <row r="751978" spans="8:8">
      <c r="H751978" s="62"/>
    </row>
    <row r="751979" spans="8:8">
      <c r="H751979" s="62"/>
    </row>
    <row r="751980" spans="8:8">
      <c r="H751980" s="62"/>
    </row>
    <row r="751981" spans="8:8">
      <c r="H751981" s="62"/>
    </row>
    <row r="751982" spans="8:8">
      <c r="H751982" s="62"/>
    </row>
    <row r="751983" spans="8:8">
      <c r="H751983" s="62"/>
    </row>
    <row r="751984" spans="8:8">
      <c r="H751984" s="62"/>
    </row>
    <row r="751985" spans="8:8">
      <c r="H751985" s="62"/>
    </row>
    <row r="751986" spans="8:8">
      <c r="H751986" s="62"/>
    </row>
    <row r="751987" spans="8:8">
      <c r="H751987" s="62"/>
    </row>
    <row r="751988" spans="8:8">
      <c r="H751988" s="62"/>
    </row>
    <row r="751989" spans="8:8">
      <c r="H751989" s="62"/>
    </row>
    <row r="751990" spans="8:8">
      <c r="H751990" s="62"/>
    </row>
    <row r="751991" spans="8:8">
      <c r="H751991" s="62"/>
    </row>
    <row r="751992" spans="8:8">
      <c r="H751992" s="62"/>
    </row>
    <row r="751993" spans="8:8">
      <c r="H751993" s="62"/>
    </row>
    <row r="751994" spans="8:8">
      <c r="H751994" s="62"/>
    </row>
    <row r="751995" spans="8:8">
      <c r="H751995" s="62"/>
    </row>
    <row r="751996" spans="8:8">
      <c r="H751996" s="62"/>
    </row>
    <row r="751997" spans="8:8">
      <c r="H751997" s="62"/>
    </row>
    <row r="751998" spans="8:8">
      <c r="H751998" s="62"/>
    </row>
    <row r="751999" spans="8:8">
      <c r="H751999" s="62"/>
    </row>
    <row r="752000" spans="8:8">
      <c r="H752000" s="62"/>
    </row>
    <row r="752001" spans="8:8">
      <c r="H752001" s="62"/>
    </row>
    <row r="752002" spans="8:8">
      <c r="H752002" s="62"/>
    </row>
    <row r="752003" spans="8:8">
      <c r="H752003" s="62"/>
    </row>
    <row r="752004" spans="8:8">
      <c r="H752004" s="62"/>
    </row>
    <row r="752005" spans="8:8">
      <c r="H752005" s="62"/>
    </row>
    <row r="752006" spans="8:8">
      <c r="H752006" s="62"/>
    </row>
    <row r="752007" spans="8:8">
      <c r="H752007" s="62"/>
    </row>
    <row r="752008" spans="8:8">
      <c r="H752008" s="62"/>
    </row>
    <row r="752009" spans="8:8">
      <c r="H752009" s="62"/>
    </row>
    <row r="752010" spans="8:8">
      <c r="H752010" s="62"/>
    </row>
    <row r="752011" spans="8:8">
      <c r="H752011" s="62"/>
    </row>
    <row r="752012" spans="8:8">
      <c r="H752012" s="62"/>
    </row>
    <row r="752013" spans="8:8">
      <c r="H752013" s="62"/>
    </row>
    <row r="752014" spans="8:8">
      <c r="H752014" s="62"/>
    </row>
    <row r="752015" spans="8:8">
      <c r="H752015" s="62"/>
    </row>
    <row r="752016" spans="8:8">
      <c r="H752016" s="62"/>
    </row>
    <row r="752017" spans="8:8">
      <c r="H752017" s="62"/>
    </row>
    <row r="752018" spans="8:8">
      <c r="H752018" s="62"/>
    </row>
    <row r="752019" spans="8:8">
      <c r="H752019" s="62"/>
    </row>
    <row r="752020" spans="8:8">
      <c r="H752020" s="62"/>
    </row>
    <row r="752021" spans="8:8">
      <c r="H752021" s="62"/>
    </row>
    <row r="752022" spans="8:8">
      <c r="H752022" s="62"/>
    </row>
    <row r="752023" spans="8:8">
      <c r="H752023" s="62"/>
    </row>
    <row r="752024" spans="8:8">
      <c r="H752024" s="62"/>
    </row>
    <row r="752025" spans="8:8">
      <c r="H752025" s="62"/>
    </row>
    <row r="752026" spans="8:8">
      <c r="H752026" s="62"/>
    </row>
    <row r="752027" spans="8:8">
      <c r="H752027" s="62"/>
    </row>
    <row r="752028" spans="8:8">
      <c r="H752028" s="62"/>
    </row>
    <row r="752029" spans="8:8">
      <c r="H752029" s="62"/>
    </row>
    <row r="752030" spans="8:8">
      <c r="H752030" s="62"/>
    </row>
    <row r="752031" spans="8:8">
      <c r="H752031" s="62"/>
    </row>
    <row r="752032" spans="8:8">
      <c r="H752032" s="62"/>
    </row>
    <row r="752033" spans="8:8">
      <c r="H752033" s="62"/>
    </row>
    <row r="752034" spans="8:8">
      <c r="H752034" s="62"/>
    </row>
    <row r="752035" spans="8:8">
      <c r="H752035" s="62"/>
    </row>
    <row r="752036" spans="8:8">
      <c r="H752036" s="62"/>
    </row>
    <row r="752037" spans="8:8">
      <c r="H752037" s="62"/>
    </row>
    <row r="752038" spans="8:8">
      <c r="H752038" s="62"/>
    </row>
    <row r="752039" spans="8:8">
      <c r="H752039" s="62"/>
    </row>
    <row r="752040" spans="8:8">
      <c r="H752040" s="62"/>
    </row>
    <row r="752041" spans="8:8">
      <c r="H752041" s="62"/>
    </row>
    <row r="752042" spans="8:8">
      <c r="H752042" s="62"/>
    </row>
    <row r="752043" spans="8:8">
      <c r="H752043" s="62"/>
    </row>
    <row r="752044" spans="8:8">
      <c r="H752044" s="62"/>
    </row>
    <row r="752045" spans="8:8">
      <c r="H752045" s="62"/>
    </row>
    <row r="752046" spans="8:8">
      <c r="H752046" s="62"/>
    </row>
    <row r="752047" spans="8:8">
      <c r="H752047" s="62"/>
    </row>
    <row r="752048" spans="8:8">
      <c r="H752048" s="62"/>
    </row>
    <row r="752049" spans="8:8">
      <c r="H752049" s="62"/>
    </row>
    <row r="752050" spans="8:8">
      <c r="H752050" s="62"/>
    </row>
    <row r="752051" spans="8:8">
      <c r="H752051" s="62"/>
    </row>
    <row r="752052" spans="8:8">
      <c r="H752052" s="62"/>
    </row>
    <row r="752053" spans="8:8">
      <c r="H752053" s="62"/>
    </row>
    <row r="752054" spans="8:8">
      <c r="H752054" s="62"/>
    </row>
    <row r="752055" spans="8:8">
      <c r="H752055" s="62"/>
    </row>
    <row r="752056" spans="8:8">
      <c r="H752056" s="62"/>
    </row>
    <row r="752057" spans="8:8">
      <c r="H752057" s="62"/>
    </row>
    <row r="752058" spans="8:8">
      <c r="H752058" s="62"/>
    </row>
    <row r="752059" spans="8:8">
      <c r="H752059" s="62"/>
    </row>
    <row r="752060" spans="8:8">
      <c r="H752060" s="62"/>
    </row>
    <row r="752061" spans="8:8">
      <c r="H752061" s="62"/>
    </row>
    <row r="752062" spans="8:8">
      <c r="H752062" s="62"/>
    </row>
    <row r="752063" spans="8:8">
      <c r="H752063" s="62"/>
    </row>
    <row r="752064" spans="8:8">
      <c r="H752064" s="62"/>
    </row>
    <row r="752065" spans="8:8">
      <c r="H752065" s="62"/>
    </row>
    <row r="752066" spans="8:8">
      <c r="H752066" s="62"/>
    </row>
    <row r="752067" spans="8:8">
      <c r="H752067" s="62"/>
    </row>
    <row r="752068" spans="8:8">
      <c r="H752068" s="62"/>
    </row>
    <row r="752069" spans="8:8">
      <c r="H752069" s="62"/>
    </row>
    <row r="752070" spans="8:8">
      <c r="H752070" s="62"/>
    </row>
    <row r="752071" spans="8:8">
      <c r="H752071" s="62"/>
    </row>
    <row r="752072" spans="8:8">
      <c r="H752072" s="62"/>
    </row>
    <row r="752073" spans="8:8">
      <c r="H752073" s="62"/>
    </row>
    <row r="752074" spans="8:8">
      <c r="H752074" s="62"/>
    </row>
    <row r="752075" spans="8:8">
      <c r="H752075" s="62"/>
    </row>
    <row r="752076" spans="8:8">
      <c r="H752076" s="62"/>
    </row>
    <row r="752077" spans="8:8">
      <c r="H752077" s="62"/>
    </row>
    <row r="752078" spans="8:8">
      <c r="H752078" s="62"/>
    </row>
    <row r="752079" spans="8:8">
      <c r="H752079" s="62"/>
    </row>
    <row r="752080" spans="8:8">
      <c r="H752080" s="62"/>
    </row>
    <row r="752081" spans="8:8">
      <c r="H752081" s="62"/>
    </row>
    <row r="752082" spans="8:8">
      <c r="H752082" s="62"/>
    </row>
    <row r="752083" spans="8:8">
      <c r="H752083" s="62"/>
    </row>
    <row r="752084" spans="8:8">
      <c r="H752084" s="62"/>
    </row>
    <row r="752085" spans="8:8">
      <c r="H752085" s="62"/>
    </row>
    <row r="752086" spans="8:8">
      <c r="H752086" s="62"/>
    </row>
    <row r="752087" spans="8:8">
      <c r="H752087" s="62"/>
    </row>
    <row r="752088" spans="8:8">
      <c r="H752088" s="62"/>
    </row>
    <row r="752089" spans="8:8">
      <c r="H752089" s="62"/>
    </row>
    <row r="752090" spans="8:8">
      <c r="H752090" s="62"/>
    </row>
    <row r="752091" spans="8:8">
      <c r="H752091" s="62"/>
    </row>
    <row r="752092" spans="8:8">
      <c r="H752092" s="62"/>
    </row>
    <row r="752093" spans="8:8">
      <c r="H752093" s="62"/>
    </row>
    <row r="752094" spans="8:8">
      <c r="H752094" s="62"/>
    </row>
    <row r="752095" spans="8:8">
      <c r="H752095" s="62"/>
    </row>
    <row r="752096" spans="8:8">
      <c r="H752096" s="62"/>
    </row>
    <row r="752097" spans="8:8">
      <c r="H752097" s="62"/>
    </row>
    <row r="752098" spans="8:8">
      <c r="H752098" s="62"/>
    </row>
    <row r="752099" spans="8:8">
      <c r="H752099" s="62"/>
    </row>
    <row r="752100" spans="8:8">
      <c r="H752100" s="62"/>
    </row>
    <row r="752101" spans="8:8">
      <c r="H752101" s="62"/>
    </row>
    <row r="752102" spans="8:8">
      <c r="H752102" s="62"/>
    </row>
    <row r="752103" spans="8:8">
      <c r="H752103" s="62"/>
    </row>
    <row r="752104" spans="8:8">
      <c r="H752104" s="62"/>
    </row>
    <row r="752105" spans="8:8">
      <c r="H752105" s="62"/>
    </row>
    <row r="752106" spans="8:8">
      <c r="H752106" s="62"/>
    </row>
    <row r="752107" spans="8:8">
      <c r="H752107" s="62"/>
    </row>
    <row r="752108" spans="8:8">
      <c r="H752108" s="62"/>
    </row>
    <row r="752109" spans="8:8">
      <c r="H752109" s="62"/>
    </row>
    <row r="752110" spans="8:8">
      <c r="H752110" s="62"/>
    </row>
    <row r="752111" spans="8:8">
      <c r="H752111" s="62"/>
    </row>
    <row r="752112" spans="8:8">
      <c r="H752112" s="62"/>
    </row>
    <row r="752113" spans="8:8">
      <c r="H752113" s="62"/>
    </row>
    <row r="752114" spans="8:8">
      <c r="H752114" s="62"/>
    </row>
    <row r="752115" spans="8:8">
      <c r="H752115" s="62"/>
    </row>
    <row r="752116" spans="8:8">
      <c r="H752116" s="62"/>
    </row>
    <row r="752117" spans="8:8">
      <c r="H752117" s="62"/>
    </row>
    <row r="752118" spans="8:8">
      <c r="H752118" s="62"/>
    </row>
    <row r="752119" spans="8:8">
      <c r="H752119" s="62"/>
    </row>
    <row r="752120" spans="8:8">
      <c r="H752120" s="62"/>
    </row>
    <row r="752121" spans="8:8">
      <c r="H752121" s="62"/>
    </row>
    <row r="752122" spans="8:8">
      <c r="H752122" s="62"/>
    </row>
    <row r="752123" spans="8:8">
      <c r="H752123" s="62"/>
    </row>
    <row r="752124" spans="8:8">
      <c r="H752124" s="62"/>
    </row>
    <row r="752125" spans="8:8">
      <c r="H752125" s="62"/>
    </row>
    <row r="752126" spans="8:8">
      <c r="H752126" s="62"/>
    </row>
    <row r="752127" spans="8:8">
      <c r="H752127" s="62"/>
    </row>
    <row r="752128" spans="8:8">
      <c r="H752128" s="62"/>
    </row>
    <row r="752129" spans="8:8">
      <c r="H752129" s="62"/>
    </row>
    <row r="752130" spans="8:8">
      <c r="H752130" s="62"/>
    </row>
    <row r="752131" spans="8:8">
      <c r="H752131" s="62"/>
    </row>
    <row r="752132" spans="8:8">
      <c r="H752132" s="62"/>
    </row>
    <row r="752133" spans="8:8">
      <c r="H752133" s="62"/>
    </row>
    <row r="752134" spans="8:8">
      <c r="H752134" s="62"/>
    </row>
    <row r="752135" spans="8:8">
      <c r="H752135" s="62"/>
    </row>
    <row r="752136" spans="8:8">
      <c r="H752136" s="62"/>
    </row>
    <row r="752137" spans="8:8">
      <c r="H752137" s="62"/>
    </row>
    <row r="752138" spans="8:8">
      <c r="H752138" s="62"/>
    </row>
    <row r="752139" spans="8:8">
      <c r="H752139" s="62"/>
    </row>
    <row r="752140" spans="8:8">
      <c r="H752140" s="62"/>
    </row>
    <row r="752141" spans="8:8">
      <c r="H752141" s="62"/>
    </row>
    <row r="752142" spans="8:8">
      <c r="H752142" s="62"/>
    </row>
    <row r="752143" spans="8:8">
      <c r="H752143" s="62"/>
    </row>
    <row r="752144" spans="8:8">
      <c r="H752144" s="62"/>
    </row>
    <row r="752145" spans="8:8">
      <c r="H752145" s="62"/>
    </row>
    <row r="752146" spans="8:8">
      <c r="H752146" s="62"/>
    </row>
    <row r="752147" spans="8:8">
      <c r="H752147" s="62"/>
    </row>
    <row r="752148" spans="8:8">
      <c r="H752148" s="62"/>
    </row>
    <row r="752149" spans="8:8">
      <c r="H752149" s="62"/>
    </row>
    <row r="752150" spans="8:8">
      <c r="H752150" s="62"/>
    </row>
    <row r="752151" spans="8:8">
      <c r="H752151" s="62"/>
    </row>
    <row r="752152" spans="8:8">
      <c r="H752152" s="62"/>
    </row>
    <row r="752153" spans="8:8">
      <c r="H752153" s="62"/>
    </row>
    <row r="752154" spans="8:8">
      <c r="H752154" s="62"/>
    </row>
    <row r="752155" spans="8:8">
      <c r="H752155" s="62"/>
    </row>
    <row r="752156" spans="8:8">
      <c r="H752156" s="62"/>
    </row>
    <row r="752157" spans="8:8">
      <c r="H752157" s="62"/>
    </row>
    <row r="752158" spans="8:8">
      <c r="H752158" s="62"/>
    </row>
    <row r="752159" spans="8:8">
      <c r="H752159" s="62"/>
    </row>
    <row r="752160" spans="8:8">
      <c r="H752160" s="62"/>
    </row>
    <row r="752161" spans="8:8">
      <c r="H752161" s="62"/>
    </row>
    <row r="752162" spans="8:8">
      <c r="H752162" s="62"/>
    </row>
    <row r="752163" spans="8:8">
      <c r="H752163" s="62"/>
    </row>
    <row r="752164" spans="8:8">
      <c r="H752164" s="62"/>
    </row>
    <row r="752165" spans="8:8">
      <c r="H752165" s="62"/>
    </row>
    <row r="752166" spans="8:8">
      <c r="H752166" s="62"/>
    </row>
    <row r="752167" spans="8:8">
      <c r="H752167" s="62"/>
    </row>
    <row r="752168" spans="8:8">
      <c r="H752168" s="62"/>
    </row>
    <row r="752169" spans="8:8">
      <c r="H752169" s="62"/>
    </row>
    <row r="752170" spans="8:8">
      <c r="H752170" s="62"/>
    </row>
    <row r="752171" spans="8:8">
      <c r="H752171" s="62"/>
    </row>
    <row r="752172" spans="8:8">
      <c r="H752172" s="62"/>
    </row>
    <row r="752173" spans="8:8">
      <c r="H752173" s="62"/>
    </row>
    <row r="752174" spans="8:8">
      <c r="H752174" s="62"/>
    </row>
    <row r="752175" spans="8:8">
      <c r="H752175" s="62"/>
    </row>
    <row r="752176" spans="8:8">
      <c r="H752176" s="62"/>
    </row>
    <row r="752177" spans="8:8">
      <c r="H752177" s="62"/>
    </row>
    <row r="752178" spans="8:8">
      <c r="H752178" s="62"/>
    </row>
    <row r="752179" spans="8:8">
      <c r="H752179" s="62"/>
    </row>
    <row r="752180" spans="8:8">
      <c r="H752180" s="62"/>
    </row>
    <row r="752181" spans="8:8">
      <c r="H752181" s="62"/>
    </row>
    <row r="752182" spans="8:8">
      <c r="H752182" s="62"/>
    </row>
    <row r="752183" spans="8:8">
      <c r="H752183" s="62"/>
    </row>
    <row r="752184" spans="8:8">
      <c r="H752184" s="62"/>
    </row>
    <row r="752185" spans="8:8">
      <c r="H752185" s="62"/>
    </row>
    <row r="752186" spans="8:8">
      <c r="H752186" s="62"/>
    </row>
    <row r="752187" spans="8:8">
      <c r="H752187" s="62"/>
    </row>
    <row r="752188" spans="8:8">
      <c r="H752188" s="62"/>
    </row>
    <row r="752189" spans="8:8">
      <c r="H752189" s="62"/>
    </row>
    <row r="752190" spans="8:8">
      <c r="H752190" s="62"/>
    </row>
    <row r="752191" spans="8:8">
      <c r="H752191" s="62"/>
    </row>
    <row r="752192" spans="8:8">
      <c r="H752192" s="62"/>
    </row>
    <row r="752193" spans="8:8">
      <c r="H752193" s="62"/>
    </row>
    <row r="752194" spans="8:8">
      <c r="H752194" s="62"/>
    </row>
    <row r="752195" spans="8:8">
      <c r="H752195" s="62"/>
    </row>
    <row r="752196" spans="8:8">
      <c r="H752196" s="62"/>
    </row>
    <row r="752197" spans="8:8">
      <c r="H752197" s="62"/>
    </row>
    <row r="752198" spans="8:8">
      <c r="H752198" s="62"/>
    </row>
    <row r="752199" spans="8:8">
      <c r="H752199" s="62"/>
    </row>
    <row r="752200" spans="8:8">
      <c r="H752200" s="62"/>
    </row>
    <row r="752201" spans="8:8">
      <c r="H752201" s="62"/>
    </row>
    <row r="752202" spans="8:8">
      <c r="H752202" s="62"/>
    </row>
    <row r="752203" spans="8:8">
      <c r="H752203" s="62"/>
    </row>
    <row r="752204" spans="8:8">
      <c r="H752204" s="62"/>
    </row>
    <row r="752205" spans="8:8">
      <c r="H752205" s="62"/>
    </row>
    <row r="752206" spans="8:8">
      <c r="H752206" s="62"/>
    </row>
    <row r="752207" spans="8:8">
      <c r="H752207" s="62"/>
    </row>
    <row r="752208" spans="8:8">
      <c r="H752208" s="62"/>
    </row>
    <row r="752209" spans="8:8">
      <c r="H752209" s="62"/>
    </row>
    <row r="752210" spans="8:8">
      <c r="H752210" s="62"/>
    </row>
    <row r="752211" spans="8:8">
      <c r="H752211" s="62"/>
    </row>
    <row r="752212" spans="8:8">
      <c r="H752212" s="62"/>
    </row>
    <row r="752213" spans="8:8">
      <c r="H752213" s="62"/>
    </row>
    <row r="752214" spans="8:8">
      <c r="H752214" s="62"/>
    </row>
    <row r="752215" spans="8:8">
      <c r="H752215" s="62"/>
    </row>
    <row r="752216" spans="8:8">
      <c r="H752216" s="62"/>
    </row>
    <row r="752217" spans="8:8">
      <c r="H752217" s="62"/>
    </row>
    <row r="752218" spans="8:8">
      <c r="H752218" s="62"/>
    </row>
    <row r="752219" spans="8:8">
      <c r="H752219" s="62"/>
    </row>
    <row r="752220" spans="8:8">
      <c r="H752220" s="62"/>
    </row>
    <row r="752221" spans="8:8">
      <c r="H752221" s="62"/>
    </row>
    <row r="752222" spans="8:8">
      <c r="H752222" s="62"/>
    </row>
    <row r="752223" spans="8:8">
      <c r="H752223" s="62"/>
    </row>
    <row r="752224" spans="8:8">
      <c r="H752224" s="62"/>
    </row>
    <row r="752225" spans="8:8">
      <c r="H752225" s="62"/>
    </row>
    <row r="752226" spans="8:8">
      <c r="H752226" s="62"/>
    </row>
    <row r="752227" spans="8:8">
      <c r="H752227" s="62"/>
    </row>
    <row r="752228" spans="8:8">
      <c r="H752228" s="62"/>
    </row>
    <row r="752229" spans="8:8">
      <c r="H752229" s="62"/>
    </row>
    <row r="752230" spans="8:8">
      <c r="H752230" s="62"/>
    </row>
    <row r="752231" spans="8:8">
      <c r="H752231" s="62"/>
    </row>
    <row r="752232" spans="8:8">
      <c r="H752232" s="62"/>
    </row>
    <row r="752233" spans="8:8">
      <c r="H752233" s="62"/>
    </row>
    <row r="752234" spans="8:8">
      <c r="H752234" s="62"/>
    </row>
    <row r="752235" spans="8:8">
      <c r="H752235" s="62"/>
    </row>
    <row r="752236" spans="8:8">
      <c r="H752236" s="62"/>
    </row>
    <row r="752237" spans="8:8">
      <c r="H752237" s="62"/>
    </row>
    <row r="752238" spans="8:8">
      <c r="H752238" s="62"/>
    </row>
    <row r="752239" spans="8:8">
      <c r="H752239" s="62"/>
    </row>
    <row r="752240" spans="8:8">
      <c r="H752240" s="62"/>
    </row>
    <row r="752241" spans="8:8">
      <c r="H752241" s="62"/>
    </row>
    <row r="752242" spans="8:8">
      <c r="H752242" s="62"/>
    </row>
    <row r="752243" spans="8:8">
      <c r="H752243" s="62"/>
    </row>
    <row r="752244" spans="8:8">
      <c r="H752244" s="62"/>
    </row>
    <row r="752245" spans="8:8">
      <c r="H752245" s="62"/>
    </row>
    <row r="752246" spans="8:8">
      <c r="H752246" s="62"/>
    </row>
    <row r="752247" spans="8:8">
      <c r="H752247" s="62"/>
    </row>
    <row r="752248" spans="8:8">
      <c r="H752248" s="62"/>
    </row>
    <row r="752249" spans="8:8">
      <c r="H752249" s="62"/>
    </row>
    <row r="752250" spans="8:8">
      <c r="H752250" s="62"/>
    </row>
    <row r="752251" spans="8:8">
      <c r="H752251" s="62"/>
    </row>
    <row r="752252" spans="8:8">
      <c r="H752252" s="62"/>
    </row>
    <row r="752253" spans="8:8">
      <c r="H752253" s="62"/>
    </row>
    <row r="752254" spans="8:8">
      <c r="H752254" s="62"/>
    </row>
    <row r="752255" spans="8:8">
      <c r="H752255" s="62"/>
    </row>
    <row r="752256" spans="8:8">
      <c r="H752256" s="62"/>
    </row>
    <row r="752257" spans="8:8">
      <c r="H752257" s="62"/>
    </row>
    <row r="752258" spans="8:8">
      <c r="H752258" s="62"/>
    </row>
    <row r="752259" spans="8:8">
      <c r="H752259" s="62"/>
    </row>
    <row r="752260" spans="8:8">
      <c r="H752260" s="62"/>
    </row>
    <row r="752261" spans="8:8">
      <c r="H752261" s="62"/>
    </row>
    <row r="752262" spans="8:8">
      <c r="H752262" s="62"/>
    </row>
    <row r="752263" spans="8:8">
      <c r="H752263" s="62"/>
    </row>
    <row r="752264" spans="8:8">
      <c r="H752264" s="62"/>
    </row>
    <row r="752265" spans="8:8">
      <c r="H752265" s="62"/>
    </row>
    <row r="752266" spans="8:8">
      <c r="H752266" s="62"/>
    </row>
    <row r="752267" spans="8:8">
      <c r="H752267" s="62"/>
    </row>
    <row r="752268" spans="8:8">
      <c r="H752268" s="62"/>
    </row>
    <row r="752269" spans="8:8">
      <c r="H752269" s="62"/>
    </row>
    <row r="752270" spans="8:8">
      <c r="H752270" s="62"/>
    </row>
    <row r="752271" spans="8:8">
      <c r="H752271" s="62"/>
    </row>
    <row r="752272" spans="8:8">
      <c r="H752272" s="62"/>
    </row>
    <row r="752273" spans="8:8">
      <c r="H752273" s="62"/>
    </row>
    <row r="752274" spans="8:8">
      <c r="H752274" s="62"/>
    </row>
    <row r="752275" spans="8:8">
      <c r="H752275" s="62"/>
    </row>
    <row r="752276" spans="8:8">
      <c r="H752276" s="62"/>
    </row>
    <row r="752277" spans="8:8">
      <c r="H752277" s="62"/>
    </row>
    <row r="752278" spans="8:8">
      <c r="H752278" s="62"/>
    </row>
    <row r="752279" spans="8:8">
      <c r="H752279" s="62"/>
    </row>
    <row r="752280" spans="8:8">
      <c r="H752280" s="62"/>
    </row>
    <row r="752281" spans="8:8">
      <c r="H752281" s="62"/>
    </row>
    <row r="752282" spans="8:8">
      <c r="H752282" s="62"/>
    </row>
    <row r="752283" spans="8:8">
      <c r="H752283" s="62"/>
    </row>
    <row r="752284" spans="8:8">
      <c r="H752284" s="62"/>
    </row>
    <row r="752285" spans="8:8">
      <c r="H752285" s="62"/>
    </row>
    <row r="752286" spans="8:8">
      <c r="H752286" s="62"/>
    </row>
    <row r="752287" spans="8:8">
      <c r="H752287" s="62"/>
    </row>
    <row r="752288" spans="8:8">
      <c r="H752288" s="62"/>
    </row>
    <row r="752289" spans="8:8">
      <c r="H752289" s="62"/>
    </row>
    <row r="752290" spans="8:8">
      <c r="H752290" s="62"/>
    </row>
    <row r="752291" spans="8:8">
      <c r="H752291" s="62"/>
    </row>
    <row r="752292" spans="8:8">
      <c r="H752292" s="62"/>
    </row>
    <row r="752293" spans="8:8">
      <c r="H752293" s="62"/>
    </row>
    <row r="752294" spans="8:8">
      <c r="H752294" s="62"/>
    </row>
    <row r="752295" spans="8:8">
      <c r="H752295" s="62"/>
    </row>
    <row r="752296" spans="8:8">
      <c r="H752296" s="62"/>
    </row>
    <row r="752297" spans="8:8">
      <c r="H752297" s="62"/>
    </row>
    <row r="752298" spans="8:8">
      <c r="H752298" s="62"/>
    </row>
    <row r="752299" spans="8:8">
      <c r="H752299" s="62"/>
    </row>
    <row r="752300" spans="8:8">
      <c r="H752300" s="62"/>
    </row>
    <row r="752301" spans="8:8">
      <c r="H752301" s="62"/>
    </row>
    <row r="752302" spans="8:8">
      <c r="H752302" s="62"/>
    </row>
    <row r="752303" spans="8:8">
      <c r="H752303" s="62"/>
    </row>
    <row r="752304" spans="8:8">
      <c r="H752304" s="62"/>
    </row>
    <row r="752305" spans="8:8">
      <c r="H752305" s="62"/>
    </row>
    <row r="752306" spans="8:8">
      <c r="H752306" s="62"/>
    </row>
    <row r="752307" spans="8:8">
      <c r="H752307" s="62"/>
    </row>
    <row r="752308" spans="8:8">
      <c r="H752308" s="62"/>
    </row>
    <row r="752309" spans="8:8">
      <c r="H752309" s="62"/>
    </row>
    <row r="752310" spans="8:8">
      <c r="H752310" s="62"/>
    </row>
    <row r="752311" spans="8:8">
      <c r="H752311" s="62"/>
    </row>
    <row r="752312" spans="8:8">
      <c r="H752312" s="62"/>
    </row>
    <row r="752313" spans="8:8">
      <c r="H752313" s="62"/>
    </row>
    <row r="752314" spans="8:8">
      <c r="H752314" s="62"/>
    </row>
    <row r="752315" spans="8:8">
      <c r="H752315" s="62"/>
    </row>
    <row r="752316" spans="8:8">
      <c r="H752316" s="62"/>
    </row>
    <row r="752317" spans="8:8">
      <c r="H752317" s="62"/>
    </row>
    <row r="752318" spans="8:8">
      <c r="H752318" s="62"/>
    </row>
    <row r="752319" spans="8:8">
      <c r="H752319" s="62"/>
    </row>
    <row r="752320" spans="8:8">
      <c r="H752320" s="62"/>
    </row>
    <row r="752321" spans="8:8">
      <c r="H752321" s="62"/>
    </row>
    <row r="752322" spans="8:8">
      <c r="H752322" s="62"/>
    </row>
    <row r="752323" spans="8:8">
      <c r="H752323" s="62"/>
    </row>
    <row r="752324" spans="8:8">
      <c r="H752324" s="62"/>
    </row>
    <row r="752325" spans="8:8">
      <c r="H752325" s="62"/>
    </row>
    <row r="752326" spans="8:8">
      <c r="H752326" s="62"/>
    </row>
    <row r="752327" spans="8:8">
      <c r="H752327" s="62"/>
    </row>
    <row r="752328" spans="8:8">
      <c r="H752328" s="62"/>
    </row>
    <row r="752329" spans="8:8">
      <c r="H752329" s="62"/>
    </row>
    <row r="752330" spans="8:8">
      <c r="H752330" s="62"/>
    </row>
    <row r="752331" spans="8:8">
      <c r="H752331" s="62"/>
    </row>
    <row r="752332" spans="8:8">
      <c r="H752332" s="62"/>
    </row>
    <row r="752333" spans="8:8">
      <c r="H752333" s="62"/>
    </row>
    <row r="752334" spans="8:8">
      <c r="H752334" s="62"/>
    </row>
    <row r="752335" spans="8:8">
      <c r="H752335" s="62"/>
    </row>
    <row r="752336" spans="8:8">
      <c r="H752336" s="62"/>
    </row>
    <row r="752337" spans="8:8">
      <c r="H752337" s="62"/>
    </row>
    <row r="752338" spans="8:8">
      <c r="H752338" s="62"/>
    </row>
    <row r="752339" spans="8:8">
      <c r="H752339" s="62"/>
    </row>
    <row r="752340" spans="8:8">
      <c r="H752340" s="62"/>
    </row>
    <row r="752341" spans="8:8">
      <c r="H752341" s="62"/>
    </row>
    <row r="752342" spans="8:8">
      <c r="H752342" s="62"/>
    </row>
    <row r="752343" spans="8:8">
      <c r="H752343" s="62"/>
    </row>
    <row r="752344" spans="8:8">
      <c r="H752344" s="62"/>
    </row>
    <row r="752345" spans="8:8">
      <c r="H752345" s="62"/>
    </row>
    <row r="752346" spans="8:8">
      <c r="H752346" s="62"/>
    </row>
    <row r="752347" spans="8:8">
      <c r="H752347" s="62"/>
    </row>
    <row r="752348" spans="8:8">
      <c r="H752348" s="62"/>
    </row>
    <row r="752349" spans="8:8">
      <c r="H752349" s="62"/>
    </row>
    <row r="752350" spans="8:8">
      <c r="H752350" s="62"/>
    </row>
    <row r="752351" spans="8:8">
      <c r="H752351" s="62"/>
    </row>
    <row r="752352" spans="8:8">
      <c r="H752352" s="62"/>
    </row>
    <row r="752353" spans="8:8">
      <c r="H752353" s="62"/>
    </row>
    <row r="752354" spans="8:8">
      <c r="H752354" s="62"/>
    </row>
    <row r="752355" spans="8:8">
      <c r="H752355" s="62"/>
    </row>
    <row r="752356" spans="8:8">
      <c r="H752356" s="62"/>
    </row>
    <row r="752357" spans="8:8">
      <c r="H752357" s="62"/>
    </row>
    <row r="752358" spans="8:8">
      <c r="H752358" s="62"/>
    </row>
    <row r="752359" spans="8:8">
      <c r="H752359" s="62"/>
    </row>
    <row r="752360" spans="8:8">
      <c r="H752360" s="62"/>
    </row>
    <row r="752361" spans="8:8">
      <c r="H752361" s="62"/>
    </row>
    <row r="752362" spans="8:8">
      <c r="H752362" s="62"/>
    </row>
    <row r="752363" spans="8:8">
      <c r="H752363" s="62"/>
    </row>
    <row r="752364" spans="8:8">
      <c r="H752364" s="62"/>
    </row>
    <row r="752365" spans="8:8">
      <c r="H752365" s="62"/>
    </row>
    <row r="752366" spans="8:8">
      <c r="H752366" s="62"/>
    </row>
    <row r="752367" spans="8:8">
      <c r="H752367" s="62"/>
    </row>
    <row r="752368" spans="8:8">
      <c r="H752368" s="62"/>
    </row>
    <row r="752369" spans="8:8">
      <c r="H752369" s="62"/>
    </row>
    <row r="752370" spans="8:8">
      <c r="H752370" s="62"/>
    </row>
    <row r="752371" spans="8:8">
      <c r="H752371" s="62"/>
    </row>
    <row r="752372" spans="8:8">
      <c r="H752372" s="62"/>
    </row>
    <row r="752373" spans="8:8">
      <c r="H752373" s="62"/>
    </row>
    <row r="752374" spans="8:8">
      <c r="H752374" s="62"/>
    </row>
    <row r="752375" spans="8:8">
      <c r="H752375" s="62"/>
    </row>
    <row r="752376" spans="8:8">
      <c r="H752376" s="62"/>
    </row>
    <row r="752377" spans="8:8">
      <c r="H752377" s="62"/>
    </row>
    <row r="752378" spans="8:8">
      <c r="H752378" s="62"/>
    </row>
    <row r="752379" spans="8:8">
      <c r="H752379" s="62"/>
    </row>
    <row r="752380" spans="8:8">
      <c r="H752380" s="62"/>
    </row>
    <row r="752381" spans="8:8">
      <c r="H752381" s="62"/>
    </row>
    <row r="752382" spans="8:8">
      <c r="H752382" s="62"/>
    </row>
    <row r="752383" spans="8:8">
      <c r="H752383" s="62"/>
    </row>
    <row r="752384" spans="8:8">
      <c r="H752384" s="62"/>
    </row>
    <row r="752385" spans="8:8">
      <c r="H752385" s="62"/>
    </row>
    <row r="752386" spans="8:8">
      <c r="H752386" s="62"/>
    </row>
    <row r="752387" spans="8:8">
      <c r="H752387" s="62"/>
    </row>
    <row r="752388" spans="8:8">
      <c r="H752388" s="62"/>
    </row>
    <row r="752389" spans="8:8">
      <c r="H752389" s="62"/>
    </row>
    <row r="752390" spans="8:8">
      <c r="H752390" s="62"/>
    </row>
    <row r="752391" spans="8:8">
      <c r="H752391" s="62"/>
    </row>
    <row r="752392" spans="8:8">
      <c r="H752392" s="62"/>
    </row>
    <row r="752393" spans="8:8">
      <c r="H752393" s="62"/>
    </row>
    <row r="752394" spans="8:8">
      <c r="H752394" s="62"/>
    </row>
    <row r="752395" spans="8:8">
      <c r="H752395" s="62"/>
    </row>
    <row r="752396" spans="8:8">
      <c r="H752396" s="62"/>
    </row>
    <row r="752397" spans="8:8">
      <c r="H752397" s="62"/>
    </row>
    <row r="752398" spans="8:8">
      <c r="H752398" s="62"/>
    </row>
    <row r="752399" spans="8:8">
      <c r="H752399" s="62"/>
    </row>
    <row r="752400" spans="8:8">
      <c r="H752400" s="62"/>
    </row>
    <row r="752401" spans="8:8">
      <c r="H752401" s="62"/>
    </row>
    <row r="752402" spans="8:8">
      <c r="H752402" s="62"/>
    </row>
    <row r="752403" spans="8:8">
      <c r="H752403" s="62"/>
    </row>
    <row r="752404" spans="8:8">
      <c r="H752404" s="62"/>
    </row>
    <row r="752405" spans="8:8">
      <c r="H752405" s="62"/>
    </row>
    <row r="752406" spans="8:8">
      <c r="H752406" s="62"/>
    </row>
    <row r="752407" spans="8:8">
      <c r="H752407" s="62"/>
    </row>
    <row r="752408" spans="8:8">
      <c r="H752408" s="62"/>
    </row>
    <row r="752409" spans="8:8">
      <c r="H752409" s="62"/>
    </row>
    <row r="752410" spans="8:8">
      <c r="H752410" s="62"/>
    </row>
    <row r="752411" spans="8:8">
      <c r="H752411" s="62"/>
    </row>
    <row r="752412" spans="8:8">
      <c r="H752412" s="62"/>
    </row>
    <row r="752413" spans="8:8">
      <c r="H752413" s="62"/>
    </row>
    <row r="752414" spans="8:8">
      <c r="H752414" s="62"/>
    </row>
    <row r="752415" spans="8:8">
      <c r="H752415" s="62"/>
    </row>
    <row r="752416" spans="8:8">
      <c r="H752416" s="62"/>
    </row>
    <row r="752417" spans="8:8">
      <c r="H752417" s="62"/>
    </row>
    <row r="752418" spans="8:8">
      <c r="H752418" s="62"/>
    </row>
    <row r="752419" spans="8:8">
      <c r="H752419" s="62"/>
    </row>
    <row r="752420" spans="8:8">
      <c r="H752420" s="62"/>
    </row>
    <row r="752421" spans="8:8">
      <c r="H752421" s="62"/>
    </row>
    <row r="752422" spans="8:8">
      <c r="H752422" s="62"/>
    </row>
    <row r="752423" spans="8:8">
      <c r="H752423" s="62"/>
    </row>
    <row r="752424" spans="8:8">
      <c r="H752424" s="62"/>
    </row>
    <row r="752425" spans="8:8">
      <c r="H752425" s="62"/>
    </row>
    <row r="752426" spans="8:8">
      <c r="H752426" s="62"/>
    </row>
    <row r="752427" spans="8:8">
      <c r="H752427" s="62"/>
    </row>
    <row r="752428" spans="8:8">
      <c r="H752428" s="62"/>
    </row>
    <row r="752429" spans="8:8">
      <c r="H752429" s="62"/>
    </row>
    <row r="752430" spans="8:8">
      <c r="H752430" s="62"/>
    </row>
    <row r="752431" spans="8:8">
      <c r="H752431" s="62"/>
    </row>
    <row r="752432" spans="8:8">
      <c r="H752432" s="62"/>
    </row>
    <row r="752433" spans="8:8">
      <c r="H752433" s="62"/>
    </row>
    <row r="752434" spans="8:8">
      <c r="H752434" s="62"/>
    </row>
    <row r="752435" spans="8:8">
      <c r="H752435" s="62"/>
    </row>
    <row r="752436" spans="8:8">
      <c r="H752436" s="62"/>
    </row>
    <row r="752437" spans="8:8">
      <c r="H752437" s="62"/>
    </row>
    <row r="752438" spans="8:8">
      <c r="H752438" s="62"/>
    </row>
    <row r="752439" spans="8:8">
      <c r="H752439" s="62"/>
    </row>
    <row r="752440" spans="8:8">
      <c r="H752440" s="62"/>
    </row>
    <row r="752441" spans="8:8">
      <c r="H752441" s="62"/>
    </row>
    <row r="752442" spans="8:8">
      <c r="H752442" s="62"/>
    </row>
    <row r="752443" spans="8:8">
      <c r="H752443" s="62"/>
    </row>
    <row r="752444" spans="8:8">
      <c r="H752444" s="62"/>
    </row>
    <row r="752445" spans="8:8">
      <c r="H752445" s="62"/>
    </row>
    <row r="752446" spans="8:8">
      <c r="H752446" s="62"/>
    </row>
    <row r="752447" spans="8:8">
      <c r="H752447" s="62"/>
    </row>
    <row r="752448" spans="8:8">
      <c r="H752448" s="62"/>
    </row>
    <row r="752449" spans="8:8">
      <c r="H752449" s="62"/>
    </row>
    <row r="752450" spans="8:8">
      <c r="H752450" s="62"/>
    </row>
    <row r="752451" spans="8:8">
      <c r="H752451" s="62"/>
    </row>
    <row r="752452" spans="8:8">
      <c r="H752452" s="62"/>
    </row>
    <row r="752453" spans="8:8">
      <c r="H752453" s="62"/>
    </row>
    <row r="752454" spans="8:8">
      <c r="H752454" s="62"/>
    </row>
    <row r="752455" spans="8:8">
      <c r="H752455" s="62"/>
    </row>
    <row r="752456" spans="8:8">
      <c r="H752456" s="62"/>
    </row>
    <row r="752457" spans="8:8">
      <c r="H752457" s="62"/>
    </row>
    <row r="752458" spans="8:8">
      <c r="H752458" s="62"/>
    </row>
    <row r="752459" spans="8:8">
      <c r="H752459" s="62"/>
    </row>
    <row r="752460" spans="8:8">
      <c r="H752460" s="62"/>
    </row>
    <row r="752461" spans="8:8">
      <c r="H752461" s="62"/>
    </row>
    <row r="752462" spans="8:8">
      <c r="H752462" s="62"/>
    </row>
    <row r="752463" spans="8:8">
      <c r="H752463" s="62"/>
    </row>
    <row r="752464" spans="8:8">
      <c r="H752464" s="62"/>
    </row>
    <row r="752465" spans="8:8">
      <c r="H752465" s="62"/>
    </row>
    <row r="752466" spans="8:8">
      <c r="H752466" s="62"/>
    </row>
    <row r="752467" spans="8:8">
      <c r="H752467" s="62"/>
    </row>
    <row r="752468" spans="8:8">
      <c r="H752468" s="62"/>
    </row>
    <row r="752469" spans="8:8">
      <c r="H752469" s="62"/>
    </row>
    <row r="752470" spans="8:8">
      <c r="H752470" s="62"/>
    </row>
    <row r="752471" spans="8:8">
      <c r="H752471" s="62"/>
    </row>
    <row r="752472" spans="8:8">
      <c r="H752472" s="62"/>
    </row>
    <row r="752473" spans="8:8">
      <c r="H752473" s="62"/>
    </row>
    <row r="752474" spans="8:8">
      <c r="H752474" s="62"/>
    </row>
    <row r="752475" spans="8:8">
      <c r="H752475" s="62"/>
    </row>
    <row r="752476" spans="8:8">
      <c r="H752476" s="62"/>
    </row>
    <row r="752477" spans="8:8">
      <c r="H752477" s="62"/>
    </row>
    <row r="752478" spans="8:8">
      <c r="H752478" s="62"/>
    </row>
    <row r="752479" spans="8:8">
      <c r="H752479" s="62"/>
    </row>
    <row r="752480" spans="8:8">
      <c r="H752480" s="62"/>
    </row>
    <row r="752481" spans="8:8">
      <c r="H752481" s="62"/>
    </row>
    <row r="752482" spans="8:8">
      <c r="H752482" s="62"/>
    </row>
    <row r="752483" spans="8:8">
      <c r="H752483" s="62"/>
    </row>
    <row r="752484" spans="8:8">
      <c r="H752484" s="62"/>
    </row>
    <row r="752485" spans="8:8">
      <c r="H752485" s="62"/>
    </row>
    <row r="752486" spans="8:8">
      <c r="H752486" s="62"/>
    </row>
    <row r="752487" spans="8:8">
      <c r="H752487" s="62"/>
    </row>
    <row r="752488" spans="8:8">
      <c r="H752488" s="62"/>
    </row>
    <row r="752489" spans="8:8">
      <c r="H752489" s="62"/>
    </row>
    <row r="752490" spans="8:8">
      <c r="H752490" s="62"/>
    </row>
    <row r="752491" spans="8:8">
      <c r="H752491" s="62"/>
    </row>
    <row r="752492" spans="8:8">
      <c r="H752492" s="62"/>
    </row>
    <row r="752493" spans="8:8">
      <c r="H752493" s="62"/>
    </row>
    <row r="752494" spans="8:8">
      <c r="H752494" s="62"/>
    </row>
    <row r="752495" spans="8:8">
      <c r="H752495" s="62"/>
    </row>
    <row r="752496" spans="8:8">
      <c r="H752496" s="62"/>
    </row>
    <row r="752497" spans="8:8">
      <c r="H752497" s="62"/>
    </row>
    <row r="752498" spans="8:8">
      <c r="H752498" s="62"/>
    </row>
    <row r="752499" spans="8:8">
      <c r="H752499" s="62"/>
    </row>
    <row r="752500" spans="8:8">
      <c r="H752500" s="62"/>
    </row>
    <row r="752501" spans="8:8">
      <c r="H752501" s="62"/>
    </row>
    <row r="752502" spans="8:8">
      <c r="H752502" s="62"/>
    </row>
    <row r="752503" spans="8:8">
      <c r="H752503" s="62"/>
    </row>
    <row r="752504" spans="8:8">
      <c r="H752504" s="62"/>
    </row>
    <row r="752505" spans="8:8">
      <c r="H752505" s="62"/>
    </row>
    <row r="752506" spans="8:8">
      <c r="H752506" s="62"/>
    </row>
    <row r="752507" spans="8:8">
      <c r="H752507" s="62"/>
    </row>
    <row r="752508" spans="8:8">
      <c r="H752508" s="62"/>
    </row>
    <row r="752509" spans="8:8">
      <c r="H752509" s="62"/>
    </row>
    <row r="752510" spans="8:8">
      <c r="H752510" s="62"/>
    </row>
    <row r="752511" spans="8:8">
      <c r="H752511" s="62"/>
    </row>
    <row r="752512" spans="8:8">
      <c r="H752512" s="62"/>
    </row>
    <row r="752513" spans="8:8">
      <c r="H752513" s="62"/>
    </row>
    <row r="752514" spans="8:8">
      <c r="H752514" s="62"/>
    </row>
    <row r="752515" spans="8:8">
      <c r="H752515" s="62"/>
    </row>
    <row r="752516" spans="8:8">
      <c r="H752516" s="62"/>
    </row>
    <row r="752517" spans="8:8">
      <c r="H752517" s="62"/>
    </row>
    <row r="752518" spans="8:8">
      <c r="H752518" s="62"/>
    </row>
    <row r="752519" spans="8:8">
      <c r="H752519" s="62"/>
    </row>
    <row r="752520" spans="8:8">
      <c r="H752520" s="62"/>
    </row>
    <row r="752521" spans="8:8">
      <c r="H752521" s="62"/>
    </row>
    <row r="752522" spans="8:8">
      <c r="H752522" s="62"/>
    </row>
    <row r="752523" spans="8:8">
      <c r="H752523" s="62"/>
    </row>
    <row r="752524" spans="8:8">
      <c r="H752524" s="62"/>
    </row>
    <row r="752525" spans="8:8">
      <c r="H752525" s="62"/>
    </row>
    <row r="752526" spans="8:8">
      <c r="H752526" s="62"/>
    </row>
    <row r="752527" spans="8:8">
      <c r="H752527" s="62"/>
    </row>
    <row r="752528" spans="8:8">
      <c r="H752528" s="62"/>
    </row>
    <row r="752529" spans="8:8">
      <c r="H752529" s="62"/>
    </row>
    <row r="752530" spans="8:8">
      <c r="H752530" s="62"/>
    </row>
    <row r="752531" spans="8:8">
      <c r="H752531" s="62"/>
    </row>
    <row r="752532" spans="8:8">
      <c r="H752532" s="62"/>
    </row>
    <row r="752533" spans="8:8">
      <c r="H752533" s="62"/>
    </row>
    <row r="752534" spans="8:8">
      <c r="H752534" s="62"/>
    </row>
    <row r="752535" spans="8:8">
      <c r="H752535" s="62"/>
    </row>
    <row r="752536" spans="8:8">
      <c r="H752536" s="62"/>
    </row>
    <row r="752537" spans="8:8">
      <c r="H752537" s="62"/>
    </row>
    <row r="752538" spans="8:8">
      <c r="H752538" s="62"/>
    </row>
    <row r="752539" spans="8:8">
      <c r="H752539" s="62"/>
    </row>
    <row r="752540" spans="8:8">
      <c r="H752540" s="62"/>
    </row>
    <row r="752541" spans="8:8">
      <c r="H752541" s="62"/>
    </row>
    <row r="752542" spans="8:8">
      <c r="H752542" s="62"/>
    </row>
    <row r="752543" spans="8:8">
      <c r="H752543" s="62"/>
    </row>
    <row r="752544" spans="8:8">
      <c r="H752544" s="62"/>
    </row>
    <row r="752545" spans="8:8">
      <c r="H752545" s="62"/>
    </row>
    <row r="752546" spans="8:8">
      <c r="H752546" s="62"/>
    </row>
    <row r="752547" spans="8:8">
      <c r="H752547" s="62"/>
    </row>
    <row r="752548" spans="8:8">
      <c r="H752548" s="62"/>
    </row>
    <row r="752549" spans="8:8">
      <c r="H752549" s="62"/>
    </row>
    <row r="752550" spans="8:8">
      <c r="H752550" s="62"/>
    </row>
    <row r="752551" spans="8:8">
      <c r="H752551" s="62"/>
    </row>
    <row r="752552" spans="8:8">
      <c r="H752552" s="62"/>
    </row>
    <row r="752553" spans="8:8">
      <c r="H752553" s="62"/>
    </row>
    <row r="752554" spans="8:8">
      <c r="H752554" s="62"/>
    </row>
    <row r="752555" spans="8:8">
      <c r="H752555" s="62"/>
    </row>
    <row r="752556" spans="8:8">
      <c r="H752556" s="62"/>
    </row>
    <row r="752557" spans="8:8">
      <c r="H752557" s="62"/>
    </row>
    <row r="752558" spans="8:8">
      <c r="H752558" s="62"/>
    </row>
    <row r="752559" spans="8:8">
      <c r="H752559" s="62"/>
    </row>
    <row r="752560" spans="8:8">
      <c r="H752560" s="62"/>
    </row>
    <row r="752561" spans="8:8">
      <c r="H752561" s="62"/>
    </row>
    <row r="752562" spans="8:8">
      <c r="H752562" s="62"/>
    </row>
    <row r="752563" spans="8:8">
      <c r="H752563" s="62"/>
    </row>
    <row r="752564" spans="8:8">
      <c r="H752564" s="62"/>
    </row>
    <row r="752565" spans="8:8">
      <c r="H752565" s="62"/>
    </row>
    <row r="752566" spans="8:8">
      <c r="H752566" s="62"/>
    </row>
    <row r="752567" spans="8:8">
      <c r="H752567" s="62"/>
    </row>
    <row r="752568" spans="8:8">
      <c r="H752568" s="62"/>
    </row>
    <row r="752569" spans="8:8">
      <c r="H752569" s="62"/>
    </row>
    <row r="752570" spans="8:8">
      <c r="H752570" s="62"/>
    </row>
    <row r="752571" spans="8:8">
      <c r="H752571" s="62"/>
    </row>
    <row r="752572" spans="8:8">
      <c r="H752572" s="62"/>
    </row>
    <row r="752573" spans="8:8">
      <c r="H752573" s="62"/>
    </row>
    <row r="752574" spans="8:8">
      <c r="H752574" s="62"/>
    </row>
    <row r="752575" spans="8:8">
      <c r="H752575" s="62"/>
    </row>
    <row r="752576" spans="8:8">
      <c r="H752576" s="62"/>
    </row>
    <row r="752577" spans="8:8">
      <c r="H752577" s="62"/>
    </row>
    <row r="752578" spans="8:8">
      <c r="H752578" s="62"/>
    </row>
    <row r="752579" spans="8:8">
      <c r="H752579" s="62"/>
    </row>
    <row r="752580" spans="8:8">
      <c r="H752580" s="62"/>
    </row>
    <row r="752581" spans="8:8">
      <c r="H752581" s="62"/>
    </row>
    <row r="752582" spans="8:8">
      <c r="H752582" s="62"/>
    </row>
    <row r="752583" spans="8:8">
      <c r="H752583" s="62"/>
    </row>
    <row r="752584" spans="8:8">
      <c r="H752584" s="62"/>
    </row>
    <row r="752585" spans="8:8">
      <c r="H752585" s="62"/>
    </row>
    <row r="752586" spans="8:8">
      <c r="H752586" s="62"/>
    </row>
    <row r="752587" spans="8:8">
      <c r="H752587" s="62"/>
    </row>
    <row r="752588" spans="8:8">
      <c r="H752588" s="62"/>
    </row>
    <row r="752589" spans="8:8">
      <c r="H752589" s="62"/>
    </row>
    <row r="752590" spans="8:8">
      <c r="H752590" s="62"/>
    </row>
    <row r="752591" spans="8:8">
      <c r="H752591" s="62"/>
    </row>
    <row r="752592" spans="8:8">
      <c r="H752592" s="62"/>
    </row>
    <row r="752593" spans="8:8">
      <c r="H752593" s="62"/>
    </row>
    <row r="752594" spans="8:8">
      <c r="H752594" s="62"/>
    </row>
    <row r="752595" spans="8:8">
      <c r="H752595" s="62"/>
    </row>
    <row r="752596" spans="8:8">
      <c r="H752596" s="62"/>
    </row>
    <row r="752597" spans="8:8">
      <c r="H752597" s="62"/>
    </row>
    <row r="752598" spans="8:8">
      <c r="H752598" s="62"/>
    </row>
    <row r="752599" spans="8:8">
      <c r="H752599" s="62"/>
    </row>
    <row r="752600" spans="8:8">
      <c r="H752600" s="62"/>
    </row>
    <row r="752601" spans="8:8">
      <c r="H752601" s="62"/>
    </row>
    <row r="752602" spans="8:8">
      <c r="H752602" s="62"/>
    </row>
    <row r="752603" spans="8:8">
      <c r="H752603" s="62"/>
    </row>
    <row r="752604" spans="8:8">
      <c r="H752604" s="62"/>
    </row>
    <row r="752605" spans="8:8">
      <c r="H752605" s="62"/>
    </row>
    <row r="752606" spans="8:8">
      <c r="H752606" s="62"/>
    </row>
    <row r="752607" spans="8:8">
      <c r="H752607" s="62"/>
    </row>
    <row r="752608" spans="8:8">
      <c r="H752608" s="62"/>
    </row>
    <row r="752609" spans="8:8">
      <c r="H752609" s="62"/>
    </row>
    <row r="752610" spans="8:8">
      <c r="H752610" s="62"/>
    </row>
    <row r="752611" spans="8:8">
      <c r="H752611" s="62"/>
    </row>
    <row r="752612" spans="8:8">
      <c r="H752612" s="62"/>
    </row>
    <row r="752613" spans="8:8">
      <c r="H752613" s="62"/>
    </row>
    <row r="752614" spans="8:8">
      <c r="H752614" s="62"/>
    </row>
    <row r="752615" spans="8:8">
      <c r="H752615" s="62"/>
    </row>
    <row r="752616" spans="8:8">
      <c r="H752616" s="62"/>
    </row>
    <row r="752617" spans="8:8">
      <c r="H752617" s="62"/>
    </row>
    <row r="752618" spans="8:8">
      <c r="H752618" s="62"/>
    </row>
    <row r="752619" spans="8:8">
      <c r="H752619" s="62"/>
    </row>
    <row r="752620" spans="8:8">
      <c r="H752620" s="62"/>
    </row>
    <row r="752621" spans="8:8">
      <c r="H752621" s="62"/>
    </row>
    <row r="752622" spans="8:8">
      <c r="H752622" s="62"/>
    </row>
    <row r="752623" spans="8:8">
      <c r="H752623" s="62"/>
    </row>
    <row r="752624" spans="8:8">
      <c r="H752624" s="62"/>
    </row>
    <row r="752625" spans="8:8">
      <c r="H752625" s="62"/>
    </row>
    <row r="752626" spans="8:8">
      <c r="H752626" s="62"/>
    </row>
    <row r="752627" spans="8:8">
      <c r="H752627" s="62"/>
    </row>
    <row r="752628" spans="8:8">
      <c r="H752628" s="62"/>
    </row>
    <row r="752629" spans="8:8">
      <c r="H752629" s="62"/>
    </row>
    <row r="752630" spans="8:8">
      <c r="H752630" s="62"/>
    </row>
    <row r="752631" spans="8:8">
      <c r="H752631" s="62"/>
    </row>
    <row r="752632" spans="8:8">
      <c r="H752632" s="62"/>
    </row>
    <row r="752633" spans="8:8">
      <c r="H752633" s="62"/>
    </row>
    <row r="752634" spans="8:8">
      <c r="H752634" s="62"/>
    </row>
    <row r="752635" spans="8:8">
      <c r="H752635" s="62"/>
    </row>
    <row r="752636" spans="8:8">
      <c r="H752636" s="62"/>
    </row>
    <row r="752637" spans="8:8">
      <c r="H752637" s="62"/>
    </row>
    <row r="752638" spans="8:8">
      <c r="H752638" s="62"/>
    </row>
    <row r="752639" spans="8:8">
      <c r="H752639" s="62"/>
    </row>
    <row r="752640" spans="8:8">
      <c r="H752640" s="62"/>
    </row>
    <row r="752641" spans="8:8">
      <c r="H752641" s="62"/>
    </row>
    <row r="752642" spans="8:8">
      <c r="H752642" s="62"/>
    </row>
    <row r="752643" spans="8:8">
      <c r="H752643" s="62"/>
    </row>
    <row r="752644" spans="8:8">
      <c r="H752644" s="62"/>
    </row>
    <row r="752645" spans="8:8">
      <c r="H752645" s="62"/>
    </row>
    <row r="752646" spans="8:8">
      <c r="H752646" s="62"/>
    </row>
    <row r="752647" spans="8:8">
      <c r="H752647" s="62"/>
    </row>
    <row r="752648" spans="8:8">
      <c r="H752648" s="62"/>
    </row>
    <row r="752649" spans="8:8">
      <c r="H752649" s="62"/>
    </row>
    <row r="752650" spans="8:8">
      <c r="H752650" s="62"/>
    </row>
    <row r="752651" spans="8:8">
      <c r="H752651" s="62"/>
    </row>
    <row r="752652" spans="8:8">
      <c r="H752652" s="62"/>
    </row>
    <row r="752653" spans="8:8">
      <c r="H752653" s="62"/>
    </row>
    <row r="752654" spans="8:8">
      <c r="H752654" s="62"/>
    </row>
    <row r="752655" spans="8:8">
      <c r="H752655" s="62"/>
    </row>
    <row r="752656" spans="8:8">
      <c r="H752656" s="62"/>
    </row>
    <row r="752657" spans="8:8">
      <c r="H752657" s="62"/>
    </row>
    <row r="752658" spans="8:8">
      <c r="H752658" s="62"/>
    </row>
    <row r="752659" spans="8:8">
      <c r="H752659" s="62"/>
    </row>
    <row r="752660" spans="8:8">
      <c r="H752660" s="62"/>
    </row>
    <row r="752661" spans="8:8">
      <c r="H752661" s="62"/>
    </row>
    <row r="752662" spans="8:8">
      <c r="H752662" s="62"/>
    </row>
    <row r="752663" spans="8:8">
      <c r="H752663" s="62"/>
    </row>
    <row r="752664" spans="8:8">
      <c r="H752664" s="62"/>
    </row>
    <row r="752665" spans="8:8">
      <c r="H752665" s="62"/>
    </row>
    <row r="752666" spans="8:8">
      <c r="H752666" s="62"/>
    </row>
    <row r="752667" spans="8:8">
      <c r="H752667" s="62"/>
    </row>
    <row r="752668" spans="8:8">
      <c r="H752668" s="62"/>
    </row>
    <row r="752669" spans="8:8">
      <c r="H752669" s="62"/>
    </row>
    <row r="752670" spans="8:8">
      <c r="H752670" s="62"/>
    </row>
    <row r="752671" spans="8:8">
      <c r="H752671" s="62"/>
    </row>
    <row r="752672" spans="8:8">
      <c r="H752672" s="62"/>
    </row>
    <row r="752673" spans="8:8">
      <c r="H752673" s="62"/>
    </row>
    <row r="752674" spans="8:8">
      <c r="H752674" s="62"/>
    </row>
    <row r="752675" spans="8:8">
      <c r="H752675" s="62"/>
    </row>
    <row r="752676" spans="8:8">
      <c r="H752676" s="62"/>
    </row>
    <row r="752677" spans="8:8">
      <c r="H752677" s="62"/>
    </row>
    <row r="752678" spans="8:8">
      <c r="H752678" s="62"/>
    </row>
    <row r="752679" spans="8:8">
      <c r="H752679" s="62"/>
    </row>
    <row r="752680" spans="8:8">
      <c r="H752680" s="62"/>
    </row>
    <row r="752681" spans="8:8">
      <c r="H752681" s="62"/>
    </row>
    <row r="752682" spans="8:8">
      <c r="H752682" s="62"/>
    </row>
    <row r="752683" spans="8:8">
      <c r="H752683" s="62"/>
    </row>
    <row r="752684" spans="8:8">
      <c r="H752684" s="62"/>
    </row>
    <row r="752685" spans="8:8">
      <c r="H752685" s="62"/>
    </row>
    <row r="752686" spans="8:8">
      <c r="H752686" s="62"/>
    </row>
    <row r="752687" spans="8:8">
      <c r="H752687" s="62"/>
    </row>
    <row r="752688" spans="8:8">
      <c r="H752688" s="62"/>
    </row>
    <row r="752689" spans="8:8">
      <c r="H752689" s="62"/>
    </row>
    <row r="752690" spans="8:8">
      <c r="H752690" s="62"/>
    </row>
    <row r="752691" spans="8:8">
      <c r="H752691" s="62"/>
    </row>
    <row r="752692" spans="8:8">
      <c r="H752692" s="62"/>
    </row>
    <row r="752693" spans="8:8">
      <c r="H752693" s="62"/>
    </row>
    <row r="752694" spans="8:8">
      <c r="H752694" s="62"/>
    </row>
    <row r="752695" spans="8:8">
      <c r="H752695" s="62"/>
    </row>
    <row r="752696" spans="8:8">
      <c r="H752696" s="62"/>
    </row>
    <row r="752697" spans="8:8">
      <c r="H752697" s="62"/>
    </row>
    <row r="752698" spans="8:8">
      <c r="H752698" s="62"/>
    </row>
    <row r="752699" spans="8:8">
      <c r="H752699" s="62"/>
    </row>
    <row r="752700" spans="8:8">
      <c r="H752700" s="62"/>
    </row>
    <row r="752701" spans="8:8">
      <c r="H752701" s="62"/>
    </row>
    <row r="752702" spans="8:8">
      <c r="H752702" s="62"/>
    </row>
    <row r="752703" spans="8:8">
      <c r="H752703" s="62"/>
    </row>
    <row r="752704" spans="8:8">
      <c r="H752704" s="62"/>
    </row>
    <row r="752705" spans="8:8">
      <c r="H752705" s="62"/>
    </row>
    <row r="752706" spans="8:8">
      <c r="H752706" s="62"/>
    </row>
    <row r="752707" spans="8:8">
      <c r="H752707" s="62"/>
    </row>
    <row r="752708" spans="8:8">
      <c r="H752708" s="62"/>
    </row>
    <row r="752709" spans="8:8">
      <c r="H752709" s="62"/>
    </row>
    <row r="752710" spans="8:8">
      <c r="H752710" s="62"/>
    </row>
    <row r="752711" spans="8:8">
      <c r="H752711" s="62"/>
    </row>
    <row r="752712" spans="8:8">
      <c r="H752712" s="62"/>
    </row>
    <row r="752713" spans="8:8">
      <c r="H752713" s="62"/>
    </row>
    <row r="752714" spans="8:8">
      <c r="H752714" s="62"/>
    </row>
    <row r="752715" spans="8:8">
      <c r="H752715" s="62"/>
    </row>
    <row r="752716" spans="8:8">
      <c r="H752716" s="62"/>
    </row>
    <row r="752717" spans="8:8">
      <c r="H752717" s="62"/>
    </row>
    <row r="752718" spans="8:8">
      <c r="H752718" s="62"/>
    </row>
    <row r="752719" spans="8:8">
      <c r="H752719" s="62"/>
    </row>
    <row r="752720" spans="8:8">
      <c r="H752720" s="62"/>
    </row>
    <row r="752721" spans="8:8">
      <c r="H752721" s="62"/>
    </row>
    <row r="752722" spans="8:8">
      <c r="H752722" s="62"/>
    </row>
    <row r="752723" spans="8:8">
      <c r="H752723" s="62"/>
    </row>
    <row r="752724" spans="8:8">
      <c r="H752724" s="62"/>
    </row>
    <row r="752725" spans="8:8">
      <c r="H752725" s="62"/>
    </row>
    <row r="752726" spans="8:8">
      <c r="H752726" s="62"/>
    </row>
    <row r="752727" spans="8:8">
      <c r="H752727" s="62"/>
    </row>
    <row r="752728" spans="8:8">
      <c r="H752728" s="62"/>
    </row>
    <row r="752729" spans="8:8">
      <c r="H752729" s="62"/>
    </row>
    <row r="752730" spans="8:8">
      <c r="H752730" s="62"/>
    </row>
    <row r="752731" spans="8:8">
      <c r="H752731" s="62"/>
    </row>
    <row r="752732" spans="8:8">
      <c r="H752732" s="62"/>
    </row>
    <row r="752733" spans="8:8">
      <c r="H752733" s="62"/>
    </row>
    <row r="752734" spans="8:8">
      <c r="H752734" s="62"/>
    </row>
    <row r="752735" spans="8:8">
      <c r="H752735" s="62"/>
    </row>
    <row r="752736" spans="8:8">
      <c r="H752736" s="62"/>
    </row>
    <row r="752737" spans="8:8">
      <c r="H752737" s="62"/>
    </row>
    <row r="752738" spans="8:8">
      <c r="H752738" s="62"/>
    </row>
    <row r="752739" spans="8:8">
      <c r="H752739" s="62"/>
    </row>
    <row r="752740" spans="8:8">
      <c r="H752740" s="62"/>
    </row>
    <row r="752741" spans="8:8">
      <c r="H752741" s="62"/>
    </row>
    <row r="752742" spans="8:8">
      <c r="H752742" s="62"/>
    </row>
    <row r="752743" spans="8:8">
      <c r="H752743" s="62"/>
    </row>
    <row r="752744" spans="8:8">
      <c r="H752744" s="62"/>
    </row>
    <row r="752745" spans="8:8">
      <c r="H752745" s="62"/>
    </row>
    <row r="752746" spans="8:8">
      <c r="H752746" s="62"/>
    </row>
    <row r="752747" spans="8:8">
      <c r="H752747" s="62"/>
    </row>
    <row r="752748" spans="8:8">
      <c r="H752748" s="62"/>
    </row>
    <row r="752749" spans="8:8">
      <c r="H752749" s="62"/>
    </row>
    <row r="752750" spans="8:8">
      <c r="H752750" s="62"/>
    </row>
    <row r="752751" spans="8:8">
      <c r="H752751" s="62"/>
    </row>
    <row r="752752" spans="8:8">
      <c r="H752752" s="62"/>
    </row>
    <row r="752753" spans="8:8">
      <c r="H752753" s="62"/>
    </row>
    <row r="752754" spans="8:8">
      <c r="H752754" s="62"/>
    </row>
    <row r="752755" spans="8:8">
      <c r="H752755" s="62"/>
    </row>
    <row r="752756" spans="8:8">
      <c r="H752756" s="62"/>
    </row>
    <row r="752757" spans="8:8">
      <c r="H752757" s="62"/>
    </row>
    <row r="752758" spans="8:8">
      <c r="H752758" s="62"/>
    </row>
    <row r="752759" spans="8:8">
      <c r="H752759" s="62"/>
    </row>
    <row r="752760" spans="8:8">
      <c r="H752760" s="62"/>
    </row>
    <row r="752761" spans="8:8">
      <c r="H752761" s="62"/>
    </row>
    <row r="752762" spans="8:8">
      <c r="H752762" s="62"/>
    </row>
    <row r="752763" spans="8:8">
      <c r="H752763" s="62"/>
    </row>
    <row r="752764" spans="8:8">
      <c r="H752764" s="62"/>
    </row>
    <row r="752765" spans="8:8">
      <c r="H752765" s="62"/>
    </row>
    <row r="752766" spans="8:8">
      <c r="H752766" s="62"/>
    </row>
    <row r="752767" spans="8:8">
      <c r="H752767" s="62"/>
    </row>
    <row r="752768" spans="8:8">
      <c r="H752768" s="62"/>
    </row>
    <row r="752769" spans="8:8">
      <c r="H752769" s="62"/>
    </row>
    <row r="752770" spans="8:8">
      <c r="H752770" s="62"/>
    </row>
    <row r="752771" spans="8:8">
      <c r="H752771" s="62"/>
    </row>
    <row r="752772" spans="8:8">
      <c r="H752772" s="62"/>
    </row>
    <row r="752773" spans="8:8">
      <c r="H752773" s="62"/>
    </row>
    <row r="752774" spans="8:8">
      <c r="H752774" s="62"/>
    </row>
    <row r="752775" spans="8:8">
      <c r="H752775" s="62"/>
    </row>
    <row r="752776" spans="8:8">
      <c r="H752776" s="62"/>
    </row>
    <row r="752777" spans="8:8">
      <c r="H752777" s="62"/>
    </row>
    <row r="752778" spans="8:8">
      <c r="H752778" s="62"/>
    </row>
    <row r="752779" spans="8:8">
      <c r="H752779" s="62"/>
    </row>
    <row r="752780" spans="8:8">
      <c r="H752780" s="62"/>
    </row>
    <row r="752781" spans="8:8">
      <c r="H752781" s="62"/>
    </row>
    <row r="752782" spans="8:8">
      <c r="H752782" s="62"/>
    </row>
    <row r="752783" spans="8:8">
      <c r="H752783" s="62"/>
    </row>
    <row r="752784" spans="8:8">
      <c r="H752784" s="62"/>
    </row>
    <row r="752785" spans="8:8">
      <c r="H752785" s="62"/>
    </row>
    <row r="752786" spans="8:8">
      <c r="H752786" s="62"/>
    </row>
    <row r="752787" spans="8:8">
      <c r="H752787" s="62"/>
    </row>
    <row r="752788" spans="8:8">
      <c r="H752788" s="62"/>
    </row>
    <row r="752789" spans="8:8">
      <c r="H752789" s="62"/>
    </row>
    <row r="752790" spans="8:8">
      <c r="H752790" s="62"/>
    </row>
    <row r="752791" spans="8:8">
      <c r="H752791" s="62"/>
    </row>
    <row r="752792" spans="8:8">
      <c r="H752792" s="62"/>
    </row>
    <row r="752793" spans="8:8">
      <c r="H752793" s="62"/>
    </row>
    <row r="752794" spans="8:8">
      <c r="H752794" s="62"/>
    </row>
    <row r="752795" spans="8:8">
      <c r="H752795" s="62"/>
    </row>
    <row r="752796" spans="8:8">
      <c r="H752796" s="62"/>
    </row>
    <row r="752797" spans="8:8">
      <c r="H752797" s="62"/>
    </row>
    <row r="752798" spans="8:8">
      <c r="H752798" s="62"/>
    </row>
    <row r="752799" spans="8:8">
      <c r="H752799" s="62"/>
    </row>
    <row r="752800" spans="8:8">
      <c r="H752800" s="62"/>
    </row>
    <row r="752801" spans="8:8">
      <c r="H752801" s="62"/>
    </row>
    <row r="752802" spans="8:8">
      <c r="H752802" s="62"/>
    </row>
    <row r="752803" spans="8:8">
      <c r="H752803" s="62"/>
    </row>
    <row r="752804" spans="8:8">
      <c r="H752804" s="62"/>
    </row>
    <row r="752805" spans="8:8">
      <c r="H752805" s="62"/>
    </row>
    <row r="752806" spans="8:8">
      <c r="H752806" s="62"/>
    </row>
    <row r="752807" spans="8:8">
      <c r="H752807" s="62"/>
    </row>
    <row r="752808" spans="8:8">
      <c r="H752808" s="62"/>
    </row>
    <row r="752809" spans="8:8">
      <c r="H752809" s="62"/>
    </row>
    <row r="752810" spans="8:8">
      <c r="H752810" s="62"/>
    </row>
    <row r="752811" spans="8:8">
      <c r="H752811" s="62"/>
    </row>
    <row r="752812" spans="8:8">
      <c r="H752812" s="62"/>
    </row>
    <row r="752813" spans="8:8">
      <c r="H752813" s="62"/>
    </row>
    <row r="752814" spans="8:8">
      <c r="H752814" s="62"/>
    </row>
    <row r="752815" spans="8:8">
      <c r="H752815" s="62"/>
    </row>
    <row r="752816" spans="8:8">
      <c r="H752816" s="62"/>
    </row>
    <row r="752817" spans="8:8">
      <c r="H752817" s="62"/>
    </row>
    <row r="752818" spans="8:8">
      <c r="H752818" s="62"/>
    </row>
    <row r="752819" spans="8:8">
      <c r="H752819" s="62"/>
    </row>
    <row r="752820" spans="8:8">
      <c r="H752820" s="62"/>
    </row>
    <row r="752821" spans="8:8">
      <c r="H752821" s="62"/>
    </row>
    <row r="752822" spans="8:8">
      <c r="H752822" s="62"/>
    </row>
    <row r="752823" spans="8:8">
      <c r="H752823" s="62"/>
    </row>
    <row r="752824" spans="8:8">
      <c r="H752824" s="62"/>
    </row>
    <row r="752825" spans="8:8">
      <c r="H752825" s="62"/>
    </row>
    <row r="752826" spans="8:8">
      <c r="H752826" s="62"/>
    </row>
    <row r="752827" spans="8:8">
      <c r="H752827" s="62"/>
    </row>
    <row r="752828" spans="8:8">
      <c r="H752828" s="62"/>
    </row>
    <row r="752829" spans="8:8">
      <c r="H752829" s="62"/>
    </row>
    <row r="752830" spans="8:8">
      <c r="H752830" s="62"/>
    </row>
    <row r="752831" spans="8:8">
      <c r="H752831" s="62"/>
    </row>
    <row r="752832" spans="8:8">
      <c r="H752832" s="62"/>
    </row>
    <row r="752833" spans="8:8">
      <c r="H752833" s="62"/>
    </row>
    <row r="752834" spans="8:8">
      <c r="H752834" s="62"/>
    </row>
    <row r="752835" spans="8:8">
      <c r="H752835" s="62"/>
    </row>
    <row r="752836" spans="8:8">
      <c r="H752836" s="62"/>
    </row>
    <row r="752837" spans="8:8">
      <c r="H752837" s="62"/>
    </row>
    <row r="752838" spans="8:8">
      <c r="H752838" s="62"/>
    </row>
    <row r="752839" spans="8:8">
      <c r="H752839" s="62"/>
    </row>
    <row r="752840" spans="8:8">
      <c r="H752840" s="62"/>
    </row>
    <row r="752841" spans="8:8">
      <c r="H752841" s="62"/>
    </row>
    <row r="752842" spans="8:8">
      <c r="H752842" s="62"/>
    </row>
    <row r="752843" spans="8:8">
      <c r="H752843" s="62"/>
    </row>
    <row r="752844" spans="8:8">
      <c r="H752844" s="62"/>
    </row>
    <row r="752845" spans="8:8">
      <c r="H752845" s="62"/>
    </row>
    <row r="752846" spans="8:8">
      <c r="H752846" s="62"/>
    </row>
    <row r="752847" spans="8:8">
      <c r="H752847" s="62"/>
    </row>
    <row r="752848" spans="8:8">
      <c r="H752848" s="62"/>
    </row>
    <row r="752849" spans="8:8">
      <c r="H752849" s="62"/>
    </row>
    <row r="752850" spans="8:8">
      <c r="H752850" s="62"/>
    </row>
    <row r="752851" spans="8:8">
      <c r="H752851" s="62"/>
    </row>
    <row r="752852" spans="8:8">
      <c r="H752852" s="62"/>
    </row>
    <row r="752853" spans="8:8">
      <c r="H752853" s="62"/>
    </row>
    <row r="752854" spans="8:8">
      <c r="H752854" s="62"/>
    </row>
    <row r="752855" spans="8:8">
      <c r="H752855" s="62"/>
    </row>
    <row r="752856" spans="8:8">
      <c r="H752856" s="62"/>
    </row>
    <row r="752857" spans="8:8">
      <c r="H752857" s="62"/>
    </row>
    <row r="752858" spans="8:8">
      <c r="H752858" s="62"/>
    </row>
    <row r="752859" spans="8:8">
      <c r="H752859" s="62"/>
    </row>
    <row r="752860" spans="8:8">
      <c r="H752860" s="62"/>
    </row>
    <row r="752861" spans="8:8">
      <c r="H752861" s="62"/>
    </row>
    <row r="752862" spans="8:8">
      <c r="H752862" s="62"/>
    </row>
    <row r="752863" spans="8:8">
      <c r="H752863" s="62"/>
    </row>
    <row r="752864" spans="8:8">
      <c r="H752864" s="62"/>
    </row>
    <row r="752865" spans="8:8">
      <c r="H752865" s="62"/>
    </row>
    <row r="752866" spans="8:8">
      <c r="H752866" s="62"/>
    </row>
    <row r="752867" spans="8:8">
      <c r="H752867" s="62"/>
    </row>
    <row r="752868" spans="8:8">
      <c r="H752868" s="62"/>
    </row>
    <row r="752869" spans="8:8">
      <c r="H752869" s="62"/>
    </row>
    <row r="752870" spans="8:8">
      <c r="H752870" s="62"/>
    </row>
    <row r="752871" spans="8:8">
      <c r="H752871" s="62"/>
    </row>
    <row r="752872" spans="8:8">
      <c r="H752872" s="62"/>
    </row>
    <row r="752873" spans="8:8">
      <c r="H752873" s="62"/>
    </row>
    <row r="752874" spans="8:8">
      <c r="H752874" s="62"/>
    </row>
    <row r="752875" spans="8:8">
      <c r="H752875" s="62"/>
    </row>
    <row r="752876" spans="8:8">
      <c r="H752876" s="62"/>
    </row>
    <row r="752877" spans="8:8">
      <c r="H752877" s="62"/>
    </row>
    <row r="752878" spans="8:8">
      <c r="H752878" s="62"/>
    </row>
    <row r="752879" spans="8:8">
      <c r="H752879" s="62"/>
    </row>
    <row r="752880" spans="8:8">
      <c r="H752880" s="62"/>
    </row>
    <row r="752881" spans="8:8">
      <c r="H752881" s="62"/>
    </row>
    <row r="752882" spans="8:8">
      <c r="H752882" s="62"/>
    </row>
    <row r="752883" spans="8:8">
      <c r="H752883" s="62"/>
    </row>
    <row r="752884" spans="8:8">
      <c r="H752884" s="62"/>
    </row>
    <row r="752885" spans="8:8">
      <c r="H752885" s="62"/>
    </row>
    <row r="752886" spans="8:8">
      <c r="H752886" s="62"/>
    </row>
    <row r="752887" spans="8:8">
      <c r="H752887" s="62"/>
    </row>
    <row r="752888" spans="8:8">
      <c r="H752888" s="62"/>
    </row>
    <row r="752889" spans="8:8">
      <c r="H752889" s="62"/>
    </row>
    <row r="752890" spans="8:8">
      <c r="H752890" s="62"/>
    </row>
    <row r="752891" spans="8:8">
      <c r="H752891" s="62"/>
    </row>
    <row r="752892" spans="8:8">
      <c r="H752892" s="62"/>
    </row>
    <row r="752893" spans="8:8">
      <c r="H752893" s="62"/>
    </row>
    <row r="752894" spans="8:8">
      <c r="H752894" s="62"/>
    </row>
    <row r="752895" spans="8:8">
      <c r="H752895" s="62"/>
    </row>
    <row r="752896" spans="8:8">
      <c r="H752896" s="62"/>
    </row>
    <row r="752897" spans="8:8">
      <c r="H752897" s="62"/>
    </row>
    <row r="752898" spans="8:8">
      <c r="H752898" s="62"/>
    </row>
    <row r="752899" spans="8:8">
      <c r="H752899" s="62"/>
    </row>
    <row r="752900" spans="8:8">
      <c r="H752900" s="62"/>
    </row>
    <row r="752901" spans="8:8">
      <c r="H752901" s="62"/>
    </row>
    <row r="752902" spans="8:8">
      <c r="H752902" s="62"/>
    </row>
    <row r="752903" spans="8:8">
      <c r="H752903" s="62"/>
    </row>
    <row r="752904" spans="8:8">
      <c r="H752904" s="62"/>
    </row>
    <row r="752905" spans="8:8">
      <c r="H752905" s="62"/>
    </row>
    <row r="752906" spans="8:8">
      <c r="H752906" s="62"/>
    </row>
    <row r="752907" spans="8:8">
      <c r="H752907" s="62"/>
    </row>
    <row r="752908" spans="8:8">
      <c r="H752908" s="62"/>
    </row>
    <row r="752909" spans="8:8">
      <c r="H752909" s="62"/>
    </row>
    <row r="752910" spans="8:8">
      <c r="H752910" s="62"/>
    </row>
    <row r="752911" spans="8:8">
      <c r="H752911" s="62"/>
    </row>
    <row r="752912" spans="8:8">
      <c r="H752912" s="62"/>
    </row>
    <row r="752913" spans="8:8">
      <c r="H752913" s="62"/>
    </row>
    <row r="752914" spans="8:8">
      <c r="H752914" s="62"/>
    </row>
    <row r="752915" spans="8:8">
      <c r="H752915" s="62"/>
    </row>
    <row r="752916" spans="8:8">
      <c r="H752916" s="62"/>
    </row>
    <row r="752917" spans="8:8">
      <c r="H752917" s="62"/>
    </row>
    <row r="752918" spans="8:8">
      <c r="H752918" s="62"/>
    </row>
    <row r="752919" spans="8:8">
      <c r="H752919" s="62"/>
    </row>
    <row r="752920" spans="8:8">
      <c r="H752920" s="62"/>
    </row>
    <row r="752921" spans="8:8">
      <c r="H752921" s="62"/>
    </row>
    <row r="752922" spans="8:8">
      <c r="H752922" s="62"/>
    </row>
    <row r="752923" spans="8:8">
      <c r="H752923" s="62"/>
    </row>
    <row r="752924" spans="8:8">
      <c r="H752924" s="62"/>
    </row>
    <row r="752925" spans="8:8">
      <c r="H752925" s="62"/>
    </row>
    <row r="752926" spans="8:8">
      <c r="H752926" s="62"/>
    </row>
    <row r="752927" spans="8:8">
      <c r="H752927" s="62"/>
    </row>
    <row r="752928" spans="8:8">
      <c r="H752928" s="62"/>
    </row>
    <row r="752929" spans="8:8">
      <c r="H752929" s="62"/>
    </row>
    <row r="752930" spans="8:8">
      <c r="H752930" s="62"/>
    </row>
    <row r="752931" spans="8:8">
      <c r="H752931" s="62"/>
    </row>
    <row r="752932" spans="8:8">
      <c r="H752932" s="62"/>
    </row>
    <row r="752933" spans="8:8">
      <c r="H752933" s="62"/>
    </row>
    <row r="752934" spans="8:8">
      <c r="H752934" s="62"/>
    </row>
    <row r="752935" spans="8:8">
      <c r="H752935" s="62"/>
    </row>
    <row r="752936" spans="8:8">
      <c r="H752936" s="62"/>
    </row>
    <row r="752937" spans="8:8">
      <c r="H752937" s="62"/>
    </row>
    <row r="752938" spans="8:8">
      <c r="H752938" s="62"/>
    </row>
    <row r="752939" spans="8:8">
      <c r="H752939" s="62"/>
    </row>
    <row r="752940" spans="8:8">
      <c r="H752940" s="62"/>
    </row>
    <row r="752941" spans="8:8">
      <c r="H752941" s="62"/>
    </row>
    <row r="752942" spans="8:8">
      <c r="H752942" s="62"/>
    </row>
    <row r="752943" spans="8:8">
      <c r="H752943" s="62"/>
    </row>
    <row r="752944" spans="8:8">
      <c r="H752944" s="62"/>
    </row>
    <row r="752945" spans="8:8">
      <c r="H752945" s="62"/>
    </row>
    <row r="752946" spans="8:8">
      <c r="H752946" s="62"/>
    </row>
    <row r="752947" spans="8:8">
      <c r="H752947" s="62"/>
    </row>
    <row r="752948" spans="8:8">
      <c r="H752948" s="62"/>
    </row>
    <row r="752949" spans="8:8">
      <c r="H752949" s="62"/>
    </row>
    <row r="752950" spans="8:8">
      <c r="H752950" s="62"/>
    </row>
    <row r="752951" spans="8:8">
      <c r="H752951" s="62"/>
    </row>
    <row r="752952" spans="8:8">
      <c r="H752952" s="62"/>
    </row>
    <row r="752953" spans="8:8">
      <c r="H752953" s="62"/>
    </row>
    <row r="752954" spans="8:8">
      <c r="H752954" s="62"/>
    </row>
    <row r="752955" spans="8:8">
      <c r="H752955" s="62"/>
    </row>
    <row r="752956" spans="8:8">
      <c r="H752956" s="62"/>
    </row>
    <row r="752957" spans="8:8">
      <c r="H752957" s="62"/>
    </row>
    <row r="752958" spans="8:8">
      <c r="H752958" s="62"/>
    </row>
    <row r="752959" spans="8:8">
      <c r="H752959" s="62"/>
    </row>
    <row r="752960" spans="8:8">
      <c r="H752960" s="62"/>
    </row>
    <row r="752961" spans="8:8">
      <c r="H752961" s="62"/>
    </row>
    <row r="752962" spans="8:8">
      <c r="H752962" s="62"/>
    </row>
    <row r="752963" spans="8:8">
      <c r="H752963" s="62"/>
    </row>
    <row r="752964" spans="8:8">
      <c r="H752964" s="62"/>
    </row>
    <row r="752965" spans="8:8">
      <c r="H752965" s="62"/>
    </row>
    <row r="752966" spans="8:8">
      <c r="H752966" s="62"/>
    </row>
    <row r="752967" spans="8:8">
      <c r="H752967" s="62"/>
    </row>
    <row r="752968" spans="8:8">
      <c r="H752968" s="62"/>
    </row>
    <row r="752969" spans="8:8">
      <c r="H752969" s="62"/>
    </row>
    <row r="752970" spans="8:8">
      <c r="H752970" s="62"/>
    </row>
    <row r="752971" spans="8:8">
      <c r="H752971" s="62"/>
    </row>
    <row r="752972" spans="8:8">
      <c r="H752972" s="62"/>
    </row>
    <row r="752973" spans="8:8">
      <c r="H752973" s="62"/>
    </row>
    <row r="752974" spans="8:8">
      <c r="H752974" s="62"/>
    </row>
    <row r="752975" spans="8:8">
      <c r="H752975" s="62"/>
    </row>
    <row r="752976" spans="8:8">
      <c r="H752976" s="62"/>
    </row>
    <row r="752977" spans="8:8">
      <c r="H752977" s="62"/>
    </row>
    <row r="752978" spans="8:8">
      <c r="H752978" s="62"/>
    </row>
    <row r="752979" spans="8:8">
      <c r="H752979" s="62"/>
    </row>
    <row r="752980" spans="8:8">
      <c r="H752980" s="62"/>
    </row>
    <row r="752981" spans="8:8">
      <c r="H752981" s="62"/>
    </row>
    <row r="752982" spans="8:8">
      <c r="H752982" s="62"/>
    </row>
    <row r="752983" spans="8:8">
      <c r="H752983" s="62"/>
    </row>
    <row r="752984" spans="8:8">
      <c r="H752984" s="62"/>
    </row>
    <row r="752985" spans="8:8">
      <c r="H752985" s="62"/>
    </row>
    <row r="752986" spans="8:8">
      <c r="H752986" s="62"/>
    </row>
    <row r="752987" spans="8:8">
      <c r="H752987" s="62"/>
    </row>
    <row r="752988" spans="8:8">
      <c r="H752988" s="62"/>
    </row>
    <row r="752989" spans="8:8">
      <c r="H752989" s="62"/>
    </row>
    <row r="752990" spans="8:8">
      <c r="H752990" s="62"/>
    </row>
    <row r="752991" spans="8:8">
      <c r="H752991" s="62"/>
    </row>
    <row r="752992" spans="8:8">
      <c r="H752992" s="62"/>
    </row>
    <row r="752993" spans="8:8">
      <c r="H752993" s="62"/>
    </row>
    <row r="752994" spans="8:8">
      <c r="H752994" s="62"/>
    </row>
    <row r="752995" spans="8:8">
      <c r="H752995" s="62"/>
    </row>
    <row r="752996" spans="8:8">
      <c r="H752996" s="62"/>
    </row>
    <row r="752997" spans="8:8">
      <c r="H752997" s="62"/>
    </row>
    <row r="752998" spans="8:8">
      <c r="H752998" s="62"/>
    </row>
    <row r="752999" spans="8:8">
      <c r="H752999" s="62"/>
    </row>
    <row r="753000" spans="8:8">
      <c r="H753000" s="62"/>
    </row>
    <row r="753001" spans="8:8">
      <c r="H753001" s="62"/>
    </row>
    <row r="753002" spans="8:8">
      <c r="H753002" s="62"/>
    </row>
    <row r="753003" spans="8:8">
      <c r="H753003" s="62"/>
    </row>
    <row r="753004" spans="8:8">
      <c r="H753004" s="62"/>
    </row>
    <row r="753005" spans="8:8">
      <c r="H753005" s="62"/>
    </row>
    <row r="753006" spans="8:8">
      <c r="H753006" s="62"/>
    </row>
    <row r="753007" spans="8:8">
      <c r="H753007" s="62"/>
    </row>
    <row r="753008" spans="8:8">
      <c r="H753008" s="62"/>
    </row>
    <row r="753009" spans="8:8">
      <c r="H753009" s="62"/>
    </row>
    <row r="753010" spans="8:8">
      <c r="H753010" s="62"/>
    </row>
    <row r="753011" spans="8:8">
      <c r="H753011" s="62"/>
    </row>
    <row r="753012" spans="8:8">
      <c r="H753012" s="62"/>
    </row>
    <row r="753013" spans="8:8">
      <c r="H753013" s="62"/>
    </row>
    <row r="753014" spans="8:8">
      <c r="H753014" s="62"/>
    </row>
    <row r="753015" spans="8:8">
      <c r="H753015" s="62"/>
    </row>
    <row r="753016" spans="8:8">
      <c r="H753016" s="62"/>
    </row>
    <row r="753017" spans="8:8">
      <c r="H753017" s="62"/>
    </row>
    <row r="753018" spans="8:8">
      <c r="H753018" s="62"/>
    </row>
    <row r="753019" spans="8:8">
      <c r="H753019" s="62"/>
    </row>
    <row r="753020" spans="8:8">
      <c r="H753020" s="62"/>
    </row>
    <row r="753021" spans="8:8">
      <c r="H753021" s="62"/>
    </row>
    <row r="753022" spans="8:8">
      <c r="H753022" s="62"/>
    </row>
    <row r="753023" spans="8:8">
      <c r="H753023" s="62"/>
    </row>
    <row r="753024" spans="8:8">
      <c r="H753024" s="62"/>
    </row>
    <row r="753025" spans="8:8">
      <c r="H753025" s="62"/>
    </row>
    <row r="753026" spans="8:8">
      <c r="H753026" s="62"/>
    </row>
    <row r="753027" spans="8:8">
      <c r="H753027" s="62"/>
    </row>
    <row r="753028" spans="8:8">
      <c r="H753028" s="62"/>
    </row>
    <row r="753029" spans="8:8">
      <c r="H753029" s="62"/>
    </row>
    <row r="753030" spans="8:8">
      <c r="H753030" s="62"/>
    </row>
    <row r="753031" spans="8:8">
      <c r="H753031" s="62"/>
    </row>
    <row r="753032" spans="8:8">
      <c r="H753032" s="62"/>
    </row>
    <row r="753033" spans="8:8">
      <c r="H753033" s="62"/>
    </row>
    <row r="753034" spans="8:8">
      <c r="H753034" s="62"/>
    </row>
    <row r="753035" spans="8:8">
      <c r="H753035" s="62"/>
    </row>
    <row r="753036" spans="8:8">
      <c r="H753036" s="62"/>
    </row>
    <row r="753037" spans="8:8">
      <c r="H753037" s="62"/>
    </row>
    <row r="753038" spans="8:8">
      <c r="H753038" s="62"/>
    </row>
    <row r="753039" spans="8:8">
      <c r="H753039" s="62"/>
    </row>
    <row r="753040" spans="8:8">
      <c r="H753040" s="62"/>
    </row>
    <row r="753041" spans="8:8">
      <c r="H753041" s="62"/>
    </row>
    <row r="753042" spans="8:8">
      <c r="H753042" s="62"/>
    </row>
    <row r="753043" spans="8:8">
      <c r="H753043" s="62"/>
    </row>
    <row r="753044" spans="8:8">
      <c r="H753044" s="62"/>
    </row>
    <row r="753045" spans="8:8">
      <c r="H753045" s="62"/>
    </row>
    <row r="753046" spans="8:8">
      <c r="H753046" s="62"/>
    </row>
    <row r="753047" spans="8:8">
      <c r="H753047" s="62"/>
    </row>
    <row r="753048" spans="8:8">
      <c r="H753048" s="62"/>
    </row>
    <row r="753049" spans="8:8">
      <c r="H753049" s="62"/>
    </row>
    <row r="753050" spans="8:8">
      <c r="H753050" s="62"/>
    </row>
    <row r="753051" spans="8:8">
      <c r="H753051" s="62"/>
    </row>
    <row r="753052" spans="8:8">
      <c r="H753052" s="62"/>
    </row>
    <row r="753053" spans="8:8">
      <c r="H753053" s="62"/>
    </row>
    <row r="753054" spans="8:8">
      <c r="H753054" s="62"/>
    </row>
    <row r="753055" spans="8:8">
      <c r="H753055" s="62"/>
    </row>
    <row r="753056" spans="8:8">
      <c r="H753056" s="62"/>
    </row>
    <row r="753057" spans="8:8">
      <c r="H753057" s="62"/>
    </row>
    <row r="753058" spans="8:8">
      <c r="H753058" s="62"/>
    </row>
    <row r="753059" spans="8:8">
      <c r="H753059" s="62"/>
    </row>
    <row r="753060" spans="8:8">
      <c r="H753060" s="62"/>
    </row>
    <row r="753061" spans="8:8">
      <c r="H753061" s="62"/>
    </row>
    <row r="753062" spans="8:8">
      <c r="H753062" s="62"/>
    </row>
    <row r="753063" spans="8:8">
      <c r="H753063" s="62"/>
    </row>
    <row r="753064" spans="8:8">
      <c r="H753064" s="62"/>
    </row>
    <row r="753065" spans="8:8">
      <c r="H753065" s="62"/>
    </row>
    <row r="753066" spans="8:8">
      <c r="H753066" s="62"/>
    </row>
    <row r="753067" spans="8:8">
      <c r="H753067" s="62"/>
    </row>
    <row r="753068" spans="8:8">
      <c r="H753068" s="62"/>
    </row>
    <row r="753069" spans="8:8">
      <c r="H753069" s="62"/>
    </row>
    <row r="753070" spans="8:8">
      <c r="H753070" s="62"/>
    </row>
    <row r="753071" spans="8:8">
      <c r="H753071" s="62"/>
    </row>
    <row r="753072" spans="8:8">
      <c r="H753072" s="62"/>
    </row>
    <row r="753073" spans="8:8">
      <c r="H753073" s="62"/>
    </row>
    <row r="753074" spans="8:8">
      <c r="H753074" s="62"/>
    </row>
    <row r="753075" spans="8:8">
      <c r="H753075" s="62"/>
    </row>
    <row r="753076" spans="8:8">
      <c r="H753076" s="62"/>
    </row>
    <row r="753077" spans="8:8">
      <c r="H753077" s="62"/>
    </row>
    <row r="753078" spans="8:8">
      <c r="H753078" s="62"/>
    </row>
    <row r="753079" spans="8:8">
      <c r="H753079" s="62"/>
    </row>
    <row r="753080" spans="8:8">
      <c r="H753080" s="62"/>
    </row>
    <row r="753081" spans="8:8">
      <c r="H753081" s="62"/>
    </row>
    <row r="753082" spans="8:8">
      <c r="H753082" s="62"/>
    </row>
    <row r="753083" spans="8:8">
      <c r="H753083" s="62"/>
    </row>
    <row r="753084" spans="8:8">
      <c r="H753084" s="62"/>
    </row>
    <row r="753085" spans="8:8">
      <c r="H753085" s="62"/>
    </row>
    <row r="753086" spans="8:8">
      <c r="H753086" s="62"/>
    </row>
    <row r="753087" spans="8:8">
      <c r="H753087" s="62"/>
    </row>
    <row r="753088" spans="8:8">
      <c r="H753088" s="62"/>
    </row>
    <row r="753089" spans="8:8">
      <c r="H753089" s="62"/>
    </row>
    <row r="753090" spans="8:8">
      <c r="H753090" s="62"/>
    </row>
    <row r="753091" spans="8:8">
      <c r="H753091" s="62"/>
    </row>
    <row r="753092" spans="8:8">
      <c r="H753092" s="62"/>
    </row>
    <row r="753093" spans="8:8">
      <c r="H753093" s="62"/>
    </row>
    <row r="753094" spans="8:8">
      <c r="H753094" s="62"/>
    </row>
    <row r="753095" spans="8:8">
      <c r="H753095" s="62"/>
    </row>
    <row r="753096" spans="8:8">
      <c r="H753096" s="62"/>
    </row>
    <row r="753097" spans="8:8">
      <c r="H753097" s="62"/>
    </row>
    <row r="753098" spans="8:8">
      <c r="H753098" s="62"/>
    </row>
    <row r="753099" spans="8:8">
      <c r="H753099" s="62"/>
    </row>
    <row r="753100" spans="8:8">
      <c r="H753100" s="62"/>
    </row>
    <row r="753101" spans="8:8">
      <c r="H753101" s="62"/>
    </row>
    <row r="753102" spans="8:8">
      <c r="H753102" s="62"/>
    </row>
    <row r="753103" spans="8:8">
      <c r="H753103" s="62"/>
    </row>
    <row r="753104" spans="8:8">
      <c r="H753104" s="62"/>
    </row>
    <row r="753105" spans="8:8">
      <c r="H753105" s="62"/>
    </row>
    <row r="753106" spans="8:8">
      <c r="H753106" s="62"/>
    </row>
    <row r="753107" spans="8:8">
      <c r="H753107" s="62"/>
    </row>
    <row r="753108" spans="8:8">
      <c r="H753108" s="62"/>
    </row>
    <row r="753109" spans="8:8">
      <c r="H753109" s="62"/>
    </row>
    <row r="753110" spans="8:8">
      <c r="H753110" s="62"/>
    </row>
    <row r="753111" spans="8:8">
      <c r="H753111" s="62"/>
    </row>
    <row r="753112" spans="8:8">
      <c r="H753112" s="62"/>
    </row>
    <row r="753113" spans="8:8">
      <c r="H753113" s="62"/>
    </row>
    <row r="753114" spans="8:8">
      <c r="H753114" s="62"/>
    </row>
    <row r="753115" spans="8:8">
      <c r="H753115" s="62"/>
    </row>
    <row r="753116" spans="8:8">
      <c r="H753116" s="62"/>
    </row>
    <row r="753117" spans="8:8">
      <c r="H753117" s="62"/>
    </row>
    <row r="753118" spans="8:8">
      <c r="H753118" s="62"/>
    </row>
    <row r="753119" spans="8:8">
      <c r="H753119" s="62"/>
    </row>
    <row r="753120" spans="8:8">
      <c r="H753120" s="62"/>
    </row>
    <row r="753121" spans="8:8">
      <c r="H753121" s="62"/>
    </row>
    <row r="753122" spans="8:8">
      <c r="H753122" s="62"/>
    </row>
    <row r="753123" spans="8:8">
      <c r="H753123" s="62"/>
    </row>
    <row r="753124" spans="8:8">
      <c r="H753124" s="62"/>
    </row>
    <row r="753125" spans="8:8">
      <c r="H753125" s="62"/>
    </row>
    <row r="753126" spans="8:8">
      <c r="H753126" s="62"/>
    </row>
    <row r="753127" spans="8:8">
      <c r="H753127" s="62"/>
    </row>
    <row r="753128" spans="8:8">
      <c r="H753128" s="62"/>
    </row>
    <row r="753129" spans="8:8">
      <c r="H753129" s="62"/>
    </row>
    <row r="753130" spans="8:8">
      <c r="H753130" s="62"/>
    </row>
    <row r="753131" spans="8:8">
      <c r="H753131" s="62"/>
    </row>
    <row r="753132" spans="8:8">
      <c r="H753132" s="62"/>
    </row>
    <row r="753133" spans="8:8">
      <c r="H753133" s="62"/>
    </row>
    <row r="753134" spans="8:8">
      <c r="H753134" s="62"/>
    </row>
    <row r="753135" spans="8:8">
      <c r="H753135" s="62"/>
    </row>
    <row r="753136" spans="8:8">
      <c r="H753136" s="62"/>
    </row>
    <row r="753137" spans="8:8">
      <c r="H753137" s="62"/>
    </row>
    <row r="753138" spans="8:8">
      <c r="H753138" s="62"/>
    </row>
    <row r="753139" spans="8:8">
      <c r="H753139" s="62"/>
    </row>
    <row r="753140" spans="8:8">
      <c r="H753140" s="62"/>
    </row>
    <row r="753141" spans="8:8">
      <c r="H753141" s="62"/>
    </row>
    <row r="753142" spans="8:8">
      <c r="H753142" s="62"/>
    </row>
    <row r="753143" spans="8:8">
      <c r="H753143" s="62"/>
    </row>
    <row r="753144" spans="8:8">
      <c r="H753144" s="62"/>
    </row>
    <row r="753145" spans="8:8">
      <c r="H753145" s="62"/>
    </row>
    <row r="753146" spans="8:8">
      <c r="H753146" s="62"/>
    </row>
    <row r="753147" spans="8:8">
      <c r="H753147" s="62"/>
    </row>
    <row r="753148" spans="8:8">
      <c r="H753148" s="62"/>
    </row>
    <row r="753149" spans="8:8">
      <c r="H753149" s="62"/>
    </row>
    <row r="753150" spans="8:8">
      <c r="H753150" s="62"/>
    </row>
    <row r="753151" spans="8:8">
      <c r="H753151" s="62"/>
    </row>
    <row r="753152" spans="8:8">
      <c r="H753152" s="62"/>
    </row>
    <row r="753153" spans="8:8">
      <c r="H753153" s="62"/>
    </row>
    <row r="753154" spans="8:8">
      <c r="H753154" s="62"/>
    </row>
    <row r="753155" spans="8:8">
      <c r="H753155" s="62"/>
    </row>
    <row r="753156" spans="8:8">
      <c r="H753156" s="62"/>
    </row>
    <row r="753157" spans="8:8">
      <c r="H753157" s="62"/>
    </row>
    <row r="753158" spans="8:8">
      <c r="H753158" s="62"/>
    </row>
    <row r="753159" spans="8:8">
      <c r="H753159" s="62"/>
    </row>
    <row r="753160" spans="8:8">
      <c r="H753160" s="62"/>
    </row>
    <row r="753161" spans="8:8">
      <c r="H753161" s="62"/>
    </row>
    <row r="753162" spans="8:8">
      <c r="H753162" s="62"/>
    </row>
    <row r="753163" spans="8:8">
      <c r="H753163" s="62"/>
    </row>
    <row r="753164" spans="8:8">
      <c r="H753164" s="62"/>
    </row>
    <row r="753165" spans="8:8">
      <c r="H753165" s="62"/>
    </row>
    <row r="753166" spans="8:8">
      <c r="H753166" s="62"/>
    </row>
    <row r="753167" spans="8:8">
      <c r="H753167" s="62"/>
    </row>
    <row r="753168" spans="8:8">
      <c r="H753168" s="62"/>
    </row>
    <row r="753169" spans="8:8">
      <c r="H753169" s="62"/>
    </row>
    <row r="753170" spans="8:8">
      <c r="H753170" s="62"/>
    </row>
    <row r="753171" spans="8:8">
      <c r="H753171" s="62"/>
    </row>
    <row r="753172" spans="8:8">
      <c r="H753172" s="62"/>
    </row>
    <row r="753173" spans="8:8">
      <c r="H753173" s="62"/>
    </row>
    <row r="753174" spans="8:8">
      <c r="H753174" s="62"/>
    </row>
    <row r="753175" spans="8:8">
      <c r="H753175" s="62"/>
    </row>
    <row r="753176" spans="8:8">
      <c r="H753176" s="62"/>
    </row>
    <row r="753177" spans="8:8">
      <c r="H753177" s="62"/>
    </row>
    <row r="753178" spans="8:8">
      <c r="H753178" s="62"/>
    </row>
    <row r="753179" spans="8:8">
      <c r="H753179" s="62"/>
    </row>
    <row r="753180" spans="8:8">
      <c r="H753180" s="62"/>
    </row>
    <row r="753181" spans="8:8">
      <c r="H753181" s="62"/>
    </row>
    <row r="753182" spans="8:8">
      <c r="H753182" s="62"/>
    </row>
    <row r="753183" spans="8:8">
      <c r="H753183" s="62"/>
    </row>
    <row r="753184" spans="8:8">
      <c r="H753184" s="62"/>
    </row>
    <row r="753185" spans="8:8">
      <c r="H753185" s="62"/>
    </row>
    <row r="753186" spans="8:8">
      <c r="H753186" s="62"/>
    </row>
    <row r="753187" spans="8:8">
      <c r="H753187" s="62"/>
    </row>
    <row r="753188" spans="8:8">
      <c r="H753188" s="62"/>
    </row>
    <row r="753189" spans="8:8">
      <c r="H753189" s="62"/>
    </row>
    <row r="753190" spans="8:8">
      <c r="H753190" s="62"/>
    </row>
    <row r="753191" spans="8:8">
      <c r="H753191" s="62"/>
    </row>
    <row r="753192" spans="8:8">
      <c r="H753192" s="62"/>
    </row>
    <row r="753193" spans="8:8">
      <c r="H753193" s="62"/>
    </row>
    <row r="753194" spans="8:8">
      <c r="H753194" s="62"/>
    </row>
    <row r="753195" spans="8:8">
      <c r="H753195" s="62"/>
    </row>
    <row r="753196" spans="8:8">
      <c r="H753196" s="62"/>
    </row>
    <row r="753197" spans="8:8">
      <c r="H753197" s="62"/>
    </row>
    <row r="753198" spans="8:8">
      <c r="H753198" s="62"/>
    </row>
    <row r="753199" spans="8:8">
      <c r="H753199" s="62"/>
    </row>
    <row r="753200" spans="8:8">
      <c r="H753200" s="62"/>
    </row>
    <row r="753201" spans="8:8">
      <c r="H753201" s="62"/>
    </row>
    <row r="753202" spans="8:8">
      <c r="H753202" s="62"/>
    </row>
    <row r="753203" spans="8:8">
      <c r="H753203" s="62"/>
    </row>
    <row r="753204" spans="8:8">
      <c r="H753204" s="62"/>
    </row>
    <row r="753205" spans="8:8">
      <c r="H753205" s="62"/>
    </row>
    <row r="753206" spans="8:8">
      <c r="H753206" s="62"/>
    </row>
    <row r="753207" spans="8:8">
      <c r="H753207" s="62"/>
    </row>
    <row r="753208" spans="8:8">
      <c r="H753208" s="62"/>
    </row>
    <row r="753209" spans="8:8">
      <c r="H753209" s="62"/>
    </row>
    <row r="753210" spans="8:8">
      <c r="H753210" s="62"/>
    </row>
    <row r="753211" spans="8:8">
      <c r="H753211" s="62"/>
    </row>
    <row r="753212" spans="8:8">
      <c r="H753212" s="62"/>
    </row>
    <row r="753213" spans="8:8">
      <c r="H753213" s="62"/>
    </row>
    <row r="753214" spans="8:8">
      <c r="H753214" s="62"/>
    </row>
    <row r="753215" spans="8:8">
      <c r="H753215" s="62"/>
    </row>
    <row r="753216" spans="8:8">
      <c r="H753216" s="62"/>
    </row>
    <row r="753217" spans="8:8">
      <c r="H753217" s="62"/>
    </row>
    <row r="753218" spans="8:8">
      <c r="H753218" s="62"/>
    </row>
    <row r="753219" spans="8:8">
      <c r="H753219" s="62"/>
    </row>
    <row r="753220" spans="8:8">
      <c r="H753220" s="62"/>
    </row>
    <row r="753221" spans="8:8">
      <c r="H753221" s="62"/>
    </row>
    <row r="753222" spans="8:8">
      <c r="H753222" s="62"/>
    </row>
    <row r="753223" spans="8:8">
      <c r="H753223" s="62"/>
    </row>
    <row r="753224" spans="8:8">
      <c r="H753224" s="62"/>
    </row>
    <row r="753225" spans="8:8">
      <c r="H753225" s="62"/>
    </row>
    <row r="753226" spans="8:8">
      <c r="H753226" s="62"/>
    </row>
    <row r="753227" spans="8:8">
      <c r="H753227" s="62"/>
    </row>
    <row r="753228" spans="8:8">
      <c r="H753228" s="62"/>
    </row>
    <row r="753229" spans="8:8">
      <c r="H753229" s="62"/>
    </row>
    <row r="753230" spans="8:8">
      <c r="H753230" s="62"/>
    </row>
    <row r="753231" spans="8:8">
      <c r="H753231" s="62"/>
    </row>
    <row r="753232" spans="8:8">
      <c r="H753232" s="62"/>
    </row>
    <row r="753233" spans="8:8">
      <c r="H753233" s="62"/>
    </row>
    <row r="753234" spans="8:8">
      <c r="H753234" s="62"/>
    </row>
    <row r="753235" spans="8:8">
      <c r="H753235" s="62"/>
    </row>
    <row r="753236" spans="8:8">
      <c r="H753236" s="62"/>
    </row>
    <row r="753237" spans="8:8">
      <c r="H753237" s="62"/>
    </row>
    <row r="753238" spans="8:8">
      <c r="H753238" s="62"/>
    </row>
    <row r="753239" spans="8:8">
      <c r="H753239" s="62"/>
    </row>
    <row r="753240" spans="8:8">
      <c r="H753240" s="62"/>
    </row>
    <row r="753241" spans="8:8">
      <c r="H753241" s="62"/>
    </row>
    <row r="753242" spans="8:8">
      <c r="H753242" s="62"/>
    </row>
    <row r="753243" spans="8:8">
      <c r="H753243" s="62"/>
    </row>
    <row r="753244" spans="8:8">
      <c r="H753244" s="62"/>
    </row>
    <row r="753245" spans="8:8">
      <c r="H753245" s="62"/>
    </row>
    <row r="753246" spans="8:8">
      <c r="H753246" s="62"/>
    </row>
    <row r="753247" spans="8:8">
      <c r="H753247" s="62"/>
    </row>
    <row r="753248" spans="8:8">
      <c r="H753248" s="62"/>
    </row>
    <row r="753249" spans="8:8">
      <c r="H753249" s="62"/>
    </row>
    <row r="753250" spans="8:8">
      <c r="H753250" s="62"/>
    </row>
    <row r="753251" spans="8:8">
      <c r="H753251" s="62"/>
    </row>
    <row r="753252" spans="8:8">
      <c r="H753252" s="62"/>
    </row>
    <row r="753253" spans="8:8">
      <c r="H753253" s="62"/>
    </row>
    <row r="753254" spans="8:8">
      <c r="H753254" s="62"/>
    </row>
    <row r="753255" spans="8:8">
      <c r="H753255" s="62"/>
    </row>
    <row r="753256" spans="8:8">
      <c r="H753256" s="62"/>
    </row>
    <row r="753257" spans="8:8">
      <c r="H753257" s="62"/>
    </row>
    <row r="753258" spans="8:8">
      <c r="H753258" s="62"/>
    </row>
    <row r="753259" spans="8:8">
      <c r="H753259" s="62"/>
    </row>
    <row r="753260" spans="8:8">
      <c r="H753260" s="62"/>
    </row>
    <row r="753261" spans="8:8">
      <c r="H753261" s="62"/>
    </row>
    <row r="753262" spans="8:8">
      <c r="H753262" s="62"/>
    </row>
    <row r="753263" spans="8:8">
      <c r="H753263" s="62"/>
    </row>
    <row r="753264" spans="8:8">
      <c r="H753264" s="62"/>
    </row>
    <row r="753265" spans="8:8">
      <c r="H753265" s="62"/>
    </row>
    <row r="753266" spans="8:8">
      <c r="H753266" s="62"/>
    </row>
    <row r="753267" spans="8:8">
      <c r="H753267" s="62"/>
    </row>
    <row r="753268" spans="8:8">
      <c r="H753268" s="62"/>
    </row>
    <row r="753269" spans="8:8">
      <c r="H753269" s="62"/>
    </row>
    <row r="753270" spans="8:8">
      <c r="H753270" s="62"/>
    </row>
    <row r="753271" spans="8:8">
      <c r="H753271" s="62"/>
    </row>
    <row r="753272" spans="8:8">
      <c r="H753272" s="62"/>
    </row>
    <row r="753273" spans="8:8">
      <c r="H753273" s="62"/>
    </row>
    <row r="753274" spans="8:8">
      <c r="H753274" s="62"/>
    </row>
    <row r="753275" spans="8:8">
      <c r="H753275" s="62"/>
    </row>
    <row r="753276" spans="8:8">
      <c r="H753276" s="62"/>
    </row>
    <row r="753277" spans="8:8">
      <c r="H753277" s="62"/>
    </row>
    <row r="753278" spans="8:8">
      <c r="H753278" s="62"/>
    </row>
    <row r="753279" spans="8:8">
      <c r="H753279" s="62"/>
    </row>
    <row r="753280" spans="8:8">
      <c r="H753280" s="62"/>
    </row>
    <row r="753281" spans="8:8">
      <c r="H753281" s="62"/>
    </row>
    <row r="753282" spans="8:8">
      <c r="H753282" s="62"/>
    </row>
    <row r="753283" spans="8:8">
      <c r="H753283" s="62"/>
    </row>
    <row r="753284" spans="8:8">
      <c r="H753284" s="62"/>
    </row>
    <row r="753285" spans="8:8">
      <c r="H753285" s="62"/>
    </row>
    <row r="753286" spans="8:8">
      <c r="H753286" s="62"/>
    </row>
    <row r="753287" spans="8:8">
      <c r="H753287" s="62"/>
    </row>
    <row r="753288" spans="8:8">
      <c r="H753288" s="62"/>
    </row>
    <row r="753289" spans="8:8">
      <c r="H753289" s="62"/>
    </row>
    <row r="753290" spans="8:8">
      <c r="H753290" s="62"/>
    </row>
    <row r="753291" spans="8:8">
      <c r="H753291" s="62"/>
    </row>
    <row r="753292" spans="8:8">
      <c r="H753292" s="62"/>
    </row>
    <row r="753293" spans="8:8">
      <c r="H753293" s="62"/>
    </row>
    <row r="753294" spans="8:8">
      <c r="H753294" s="62"/>
    </row>
    <row r="753295" spans="8:8">
      <c r="H753295" s="62"/>
    </row>
    <row r="753296" spans="8:8">
      <c r="H753296" s="62"/>
    </row>
    <row r="753297" spans="8:8">
      <c r="H753297" s="62"/>
    </row>
    <row r="753298" spans="8:8">
      <c r="H753298" s="62"/>
    </row>
    <row r="753299" spans="8:8">
      <c r="H753299" s="62"/>
    </row>
    <row r="753300" spans="8:8">
      <c r="H753300" s="62"/>
    </row>
    <row r="753301" spans="8:8">
      <c r="H753301" s="62"/>
    </row>
    <row r="753302" spans="8:8">
      <c r="H753302" s="62"/>
    </row>
    <row r="753303" spans="8:8">
      <c r="H753303" s="62"/>
    </row>
    <row r="753304" spans="8:8">
      <c r="H753304" s="62"/>
    </row>
    <row r="753305" spans="8:8">
      <c r="H753305" s="62"/>
    </row>
    <row r="753306" spans="8:8">
      <c r="H753306" s="62"/>
    </row>
    <row r="753307" spans="8:8">
      <c r="H753307" s="62"/>
    </row>
    <row r="753308" spans="8:8">
      <c r="H753308" s="62"/>
    </row>
    <row r="753309" spans="8:8">
      <c r="H753309" s="62"/>
    </row>
    <row r="753310" spans="8:8">
      <c r="H753310" s="62"/>
    </row>
    <row r="753311" spans="8:8">
      <c r="H753311" s="62"/>
    </row>
    <row r="753312" spans="8:8">
      <c r="H753312" s="62"/>
    </row>
    <row r="753313" spans="8:8">
      <c r="H753313" s="62"/>
    </row>
    <row r="753314" spans="8:8">
      <c r="H753314" s="62"/>
    </row>
    <row r="753315" spans="8:8">
      <c r="H753315" s="62"/>
    </row>
    <row r="753316" spans="8:8">
      <c r="H753316" s="62"/>
    </row>
    <row r="753317" spans="8:8">
      <c r="H753317" s="62"/>
    </row>
    <row r="753318" spans="8:8">
      <c r="H753318" s="62"/>
    </row>
    <row r="753319" spans="8:8">
      <c r="H753319" s="62"/>
    </row>
    <row r="753320" spans="8:8">
      <c r="H753320" s="62"/>
    </row>
    <row r="753321" spans="8:8">
      <c r="H753321" s="62"/>
    </row>
    <row r="753322" spans="8:8">
      <c r="H753322" s="62"/>
    </row>
    <row r="753323" spans="8:8">
      <c r="H753323" s="62"/>
    </row>
    <row r="753324" spans="8:8">
      <c r="H753324" s="62"/>
    </row>
    <row r="753325" spans="8:8">
      <c r="H753325" s="62"/>
    </row>
    <row r="753326" spans="8:8">
      <c r="H753326" s="62"/>
    </row>
    <row r="753327" spans="8:8">
      <c r="H753327" s="62"/>
    </row>
    <row r="753328" spans="8:8">
      <c r="H753328" s="62"/>
    </row>
    <row r="753329" spans="8:8">
      <c r="H753329" s="62"/>
    </row>
    <row r="753330" spans="8:8">
      <c r="H753330" s="62"/>
    </row>
    <row r="753331" spans="8:8">
      <c r="H753331" s="62"/>
    </row>
    <row r="753332" spans="8:8">
      <c r="H753332" s="62"/>
    </row>
    <row r="753333" spans="8:8">
      <c r="H753333" s="62"/>
    </row>
    <row r="753334" spans="8:8">
      <c r="H753334" s="62"/>
    </row>
    <row r="753335" spans="8:8">
      <c r="H753335" s="62"/>
    </row>
    <row r="753336" spans="8:8">
      <c r="H753336" s="62"/>
    </row>
    <row r="753337" spans="8:8">
      <c r="H753337" s="62"/>
    </row>
    <row r="753338" spans="8:8">
      <c r="H753338" s="62"/>
    </row>
    <row r="753339" spans="8:8">
      <c r="H753339" s="62"/>
    </row>
    <row r="753340" spans="8:8">
      <c r="H753340" s="62"/>
    </row>
    <row r="753341" spans="8:8">
      <c r="H753341" s="62"/>
    </row>
    <row r="753342" spans="8:8">
      <c r="H753342" s="62"/>
    </row>
    <row r="753343" spans="8:8">
      <c r="H753343" s="62"/>
    </row>
    <row r="753344" spans="8:8">
      <c r="H753344" s="62"/>
    </row>
    <row r="753345" spans="8:8">
      <c r="H753345" s="62"/>
    </row>
    <row r="753346" spans="8:8">
      <c r="H753346" s="62"/>
    </row>
    <row r="753347" spans="8:8">
      <c r="H753347" s="62"/>
    </row>
    <row r="753348" spans="8:8">
      <c r="H753348" s="62"/>
    </row>
    <row r="753349" spans="8:8">
      <c r="H753349" s="62"/>
    </row>
    <row r="753350" spans="8:8">
      <c r="H753350" s="62"/>
    </row>
    <row r="753351" spans="8:8">
      <c r="H753351" s="62"/>
    </row>
    <row r="753352" spans="8:8">
      <c r="H753352" s="62"/>
    </row>
    <row r="753353" spans="8:8">
      <c r="H753353" s="62"/>
    </row>
    <row r="753354" spans="8:8">
      <c r="H753354" s="62"/>
    </row>
    <row r="753355" spans="8:8">
      <c r="H753355" s="62"/>
    </row>
    <row r="753356" spans="8:8">
      <c r="H753356" s="62"/>
    </row>
    <row r="753357" spans="8:8">
      <c r="H753357" s="62"/>
    </row>
    <row r="753358" spans="8:8">
      <c r="H753358" s="62"/>
    </row>
    <row r="753359" spans="8:8">
      <c r="H753359" s="62"/>
    </row>
    <row r="753360" spans="8:8">
      <c r="H753360" s="62"/>
    </row>
    <row r="753361" spans="8:8">
      <c r="H753361" s="62"/>
    </row>
    <row r="753362" spans="8:8">
      <c r="H753362" s="62"/>
    </row>
    <row r="753363" spans="8:8">
      <c r="H753363" s="62"/>
    </row>
    <row r="753364" spans="8:8">
      <c r="H753364" s="62"/>
    </row>
    <row r="753365" spans="8:8">
      <c r="H753365" s="62"/>
    </row>
    <row r="753366" spans="8:8">
      <c r="H753366" s="62"/>
    </row>
    <row r="753367" spans="8:8">
      <c r="H753367" s="62"/>
    </row>
    <row r="753368" spans="8:8">
      <c r="H753368" s="62"/>
    </row>
    <row r="753369" spans="8:8">
      <c r="H753369" s="62"/>
    </row>
    <row r="753370" spans="8:8">
      <c r="H753370" s="62"/>
    </row>
    <row r="753371" spans="8:8">
      <c r="H753371" s="62"/>
    </row>
    <row r="753372" spans="8:8">
      <c r="H753372" s="62"/>
    </row>
    <row r="753373" spans="8:8">
      <c r="H753373" s="62"/>
    </row>
    <row r="753374" spans="8:8">
      <c r="H753374" s="62"/>
    </row>
    <row r="753375" spans="8:8">
      <c r="H753375" s="62"/>
    </row>
    <row r="753376" spans="8:8">
      <c r="H753376" s="62"/>
    </row>
    <row r="753377" spans="8:8">
      <c r="H753377" s="62"/>
    </row>
    <row r="753378" spans="8:8">
      <c r="H753378" s="62"/>
    </row>
    <row r="753379" spans="8:8">
      <c r="H753379" s="62"/>
    </row>
    <row r="753380" spans="8:8">
      <c r="H753380" s="62"/>
    </row>
    <row r="753381" spans="8:8">
      <c r="H753381" s="62"/>
    </row>
    <row r="753382" spans="8:8">
      <c r="H753382" s="62"/>
    </row>
    <row r="753383" spans="8:8">
      <c r="H753383" s="62"/>
    </row>
    <row r="753384" spans="8:8">
      <c r="H753384" s="62"/>
    </row>
    <row r="753385" spans="8:8">
      <c r="H753385" s="62"/>
    </row>
    <row r="753386" spans="8:8">
      <c r="H753386" s="62"/>
    </row>
    <row r="753387" spans="8:8">
      <c r="H753387" s="62"/>
    </row>
    <row r="753388" spans="8:8">
      <c r="H753388" s="62"/>
    </row>
    <row r="753389" spans="8:8">
      <c r="H753389" s="62"/>
    </row>
    <row r="753390" spans="8:8">
      <c r="H753390" s="62"/>
    </row>
    <row r="753391" spans="8:8">
      <c r="H753391" s="62"/>
    </row>
    <row r="753392" spans="8:8">
      <c r="H753392" s="62"/>
    </row>
    <row r="753393" spans="8:8">
      <c r="H753393" s="62"/>
    </row>
    <row r="753394" spans="8:8">
      <c r="H753394" s="62"/>
    </row>
    <row r="753395" spans="8:8">
      <c r="H753395" s="62"/>
    </row>
    <row r="753396" spans="8:8">
      <c r="H753396" s="62"/>
    </row>
    <row r="753397" spans="8:8">
      <c r="H753397" s="62"/>
    </row>
    <row r="753398" spans="8:8">
      <c r="H753398" s="62"/>
    </row>
    <row r="753399" spans="8:8">
      <c r="H753399" s="62"/>
    </row>
    <row r="753400" spans="8:8">
      <c r="H753400" s="62"/>
    </row>
    <row r="753401" spans="8:8">
      <c r="H753401" s="62"/>
    </row>
    <row r="753402" spans="8:8">
      <c r="H753402" s="62"/>
    </row>
    <row r="753403" spans="8:8">
      <c r="H753403" s="62"/>
    </row>
    <row r="753404" spans="8:8">
      <c r="H753404" s="62"/>
    </row>
    <row r="753405" spans="8:8">
      <c r="H753405" s="62"/>
    </row>
    <row r="753406" spans="8:8">
      <c r="H753406" s="62"/>
    </row>
    <row r="753407" spans="8:8">
      <c r="H753407" s="62"/>
    </row>
    <row r="753408" spans="8:8">
      <c r="H753408" s="62"/>
    </row>
    <row r="753409" spans="8:8">
      <c r="H753409" s="62"/>
    </row>
    <row r="753410" spans="8:8">
      <c r="H753410" s="62"/>
    </row>
    <row r="753411" spans="8:8">
      <c r="H753411" s="62"/>
    </row>
    <row r="753412" spans="8:8">
      <c r="H753412" s="62"/>
    </row>
    <row r="753413" spans="8:8">
      <c r="H753413" s="62"/>
    </row>
    <row r="753414" spans="8:8">
      <c r="H753414" s="62"/>
    </row>
    <row r="753415" spans="8:8">
      <c r="H753415" s="62"/>
    </row>
    <row r="753416" spans="8:8">
      <c r="H753416" s="62"/>
    </row>
    <row r="753417" spans="8:8">
      <c r="H753417" s="62"/>
    </row>
    <row r="753418" spans="8:8">
      <c r="H753418" s="62"/>
    </row>
    <row r="753419" spans="8:8">
      <c r="H753419" s="62"/>
    </row>
    <row r="753420" spans="8:8">
      <c r="H753420" s="62"/>
    </row>
    <row r="753421" spans="8:8">
      <c r="H753421" s="62"/>
    </row>
    <row r="753422" spans="8:8">
      <c r="H753422" s="62"/>
    </row>
    <row r="753423" spans="8:8">
      <c r="H753423" s="62"/>
    </row>
    <row r="753424" spans="8:8">
      <c r="H753424" s="62"/>
    </row>
    <row r="753425" spans="8:8">
      <c r="H753425" s="62"/>
    </row>
    <row r="753426" spans="8:8">
      <c r="H753426" s="62"/>
    </row>
    <row r="753427" spans="8:8">
      <c r="H753427" s="62"/>
    </row>
    <row r="753428" spans="8:8">
      <c r="H753428" s="62"/>
    </row>
    <row r="753429" spans="8:8">
      <c r="H753429" s="62"/>
    </row>
    <row r="753430" spans="8:8">
      <c r="H753430" s="62"/>
    </row>
    <row r="753431" spans="8:8">
      <c r="H753431" s="62"/>
    </row>
    <row r="753432" spans="8:8">
      <c r="H753432" s="62"/>
    </row>
    <row r="753433" spans="8:8">
      <c r="H753433" s="62"/>
    </row>
    <row r="753434" spans="8:8">
      <c r="H753434" s="62"/>
    </row>
    <row r="753435" spans="8:8">
      <c r="H753435" s="62"/>
    </row>
    <row r="753436" spans="8:8">
      <c r="H753436" s="62"/>
    </row>
    <row r="753437" spans="8:8">
      <c r="H753437" s="62"/>
    </row>
    <row r="753438" spans="8:8">
      <c r="H753438" s="62"/>
    </row>
    <row r="753439" spans="8:8">
      <c r="H753439" s="62"/>
    </row>
    <row r="753440" spans="8:8">
      <c r="H753440" s="62"/>
    </row>
    <row r="753441" spans="8:8">
      <c r="H753441" s="62"/>
    </row>
    <row r="753442" spans="8:8">
      <c r="H753442" s="62"/>
    </row>
    <row r="753443" spans="8:8">
      <c r="H753443" s="62"/>
    </row>
    <row r="753444" spans="8:8">
      <c r="H753444" s="62"/>
    </row>
    <row r="753445" spans="8:8">
      <c r="H753445" s="62"/>
    </row>
    <row r="753446" spans="8:8">
      <c r="H753446" s="62"/>
    </row>
    <row r="753447" spans="8:8">
      <c r="H753447" s="62"/>
    </row>
    <row r="753448" spans="8:8">
      <c r="H753448" s="62"/>
    </row>
    <row r="753449" spans="8:8">
      <c r="H753449" s="62"/>
    </row>
    <row r="753450" spans="8:8">
      <c r="H753450" s="62"/>
    </row>
    <row r="753451" spans="8:8">
      <c r="H753451" s="62"/>
    </row>
    <row r="753452" spans="8:8">
      <c r="H753452" s="62"/>
    </row>
    <row r="753453" spans="8:8">
      <c r="H753453" s="62"/>
    </row>
    <row r="753454" spans="8:8">
      <c r="H753454" s="62"/>
    </row>
    <row r="753455" spans="8:8">
      <c r="H753455" s="62"/>
    </row>
    <row r="753456" spans="8:8">
      <c r="H753456" s="62"/>
    </row>
    <row r="753457" spans="8:8">
      <c r="H753457" s="62"/>
    </row>
    <row r="753458" spans="8:8">
      <c r="H753458" s="62"/>
    </row>
    <row r="753459" spans="8:8">
      <c r="H753459" s="62"/>
    </row>
    <row r="753460" spans="8:8">
      <c r="H753460" s="62"/>
    </row>
    <row r="753461" spans="8:8">
      <c r="H753461" s="62"/>
    </row>
    <row r="753462" spans="8:8">
      <c r="H753462" s="62"/>
    </row>
    <row r="753463" spans="8:8">
      <c r="H753463" s="62"/>
    </row>
    <row r="753464" spans="8:8">
      <c r="H753464" s="62"/>
    </row>
    <row r="753465" spans="8:8">
      <c r="H753465" s="62"/>
    </row>
    <row r="753466" spans="8:8">
      <c r="H753466" s="62"/>
    </row>
    <row r="753467" spans="8:8">
      <c r="H753467" s="62"/>
    </row>
    <row r="753468" spans="8:8">
      <c r="H753468" s="62"/>
    </row>
    <row r="753469" spans="8:8">
      <c r="H753469" s="62"/>
    </row>
    <row r="753470" spans="8:8">
      <c r="H753470" s="62"/>
    </row>
    <row r="753471" spans="8:8">
      <c r="H753471" s="62"/>
    </row>
    <row r="753472" spans="8:8">
      <c r="H753472" s="62"/>
    </row>
    <row r="753473" spans="8:8">
      <c r="H753473" s="62"/>
    </row>
    <row r="753474" spans="8:8">
      <c r="H753474" s="62"/>
    </row>
    <row r="753475" spans="8:8">
      <c r="H753475" s="62"/>
    </row>
    <row r="753476" spans="8:8">
      <c r="H753476" s="62"/>
    </row>
    <row r="753477" spans="8:8">
      <c r="H753477" s="62"/>
    </row>
    <row r="753478" spans="8:8">
      <c r="H753478" s="62"/>
    </row>
    <row r="753479" spans="8:8">
      <c r="H753479" s="62"/>
    </row>
    <row r="753480" spans="8:8">
      <c r="H753480" s="62"/>
    </row>
    <row r="753481" spans="8:8">
      <c r="H753481" s="62"/>
    </row>
    <row r="753482" spans="8:8">
      <c r="H753482" s="62"/>
    </row>
    <row r="753483" spans="8:8">
      <c r="H753483" s="62"/>
    </row>
    <row r="753484" spans="8:8">
      <c r="H753484" s="62"/>
    </row>
    <row r="753485" spans="8:8">
      <c r="H753485" s="62"/>
    </row>
    <row r="753486" spans="8:8">
      <c r="H753486" s="62"/>
    </row>
    <row r="753487" spans="8:8">
      <c r="H753487" s="62"/>
    </row>
    <row r="753488" spans="8:8">
      <c r="H753488" s="62"/>
    </row>
    <row r="753489" spans="8:8">
      <c r="H753489" s="62"/>
    </row>
    <row r="753490" spans="8:8">
      <c r="H753490" s="62"/>
    </row>
    <row r="753491" spans="8:8">
      <c r="H753491" s="62"/>
    </row>
    <row r="753492" spans="8:8">
      <c r="H753492" s="62"/>
    </row>
    <row r="753493" spans="8:8">
      <c r="H753493" s="62"/>
    </row>
    <row r="753494" spans="8:8">
      <c r="H753494" s="62"/>
    </row>
    <row r="753495" spans="8:8">
      <c r="H753495" s="62"/>
    </row>
    <row r="753496" spans="8:8">
      <c r="H753496" s="62"/>
    </row>
    <row r="753497" spans="8:8">
      <c r="H753497" s="62"/>
    </row>
    <row r="753498" spans="8:8">
      <c r="H753498" s="62"/>
    </row>
    <row r="753499" spans="8:8">
      <c r="H753499" s="62"/>
    </row>
    <row r="753500" spans="8:8">
      <c r="H753500" s="62"/>
    </row>
    <row r="753501" spans="8:8">
      <c r="H753501" s="62"/>
    </row>
    <row r="753502" spans="8:8">
      <c r="H753502" s="62"/>
    </row>
    <row r="753503" spans="8:8">
      <c r="H753503" s="62"/>
    </row>
    <row r="753504" spans="8:8">
      <c r="H753504" s="62"/>
    </row>
    <row r="753505" spans="8:8">
      <c r="H753505" s="62"/>
    </row>
    <row r="753506" spans="8:8">
      <c r="H753506" s="62"/>
    </row>
    <row r="753507" spans="8:8">
      <c r="H753507" s="62"/>
    </row>
    <row r="753508" spans="8:8">
      <c r="H753508" s="62"/>
    </row>
    <row r="753509" spans="8:8">
      <c r="H753509" s="62"/>
    </row>
    <row r="753510" spans="8:8">
      <c r="H753510" s="62"/>
    </row>
    <row r="753511" spans="8:8">
      <c r="H753511" s="62"/>
    </row>
    <row r="753512" spans="8:8">
      <c r="H753512" s="62"/>
    </row>
    <row r="753513" spans="8:8">
      <c r="H753513" s="62"/>
    </row>
    <row r="753514" spans="8:8">
      <c r="H753514" s="62"/>
    </row>
    <row r="753515" spans="8:8">
      <c r="H753515" s="62"/>
    </row>
    <row r="753516" spans="8:8">
      <c r="H753516" s="62"/>
    </row>
    <row r="753517" spans="8:8">
      <c r="H753517" s="62"/>
    </row>
    <row r="753518" spans="8:8">
      <c r="H753518" s="62"/>
    </row>
    <row r="753519" spans="8:8">
      <c r="H753519" s="62"/>
    </row>
    <row r="753520" spans="8:8">
      <c r="H753520" s="62"/>
    </row>
    <row r="753521" spans="8:8">
      <c r="H753521" s="62"/>
    </row>
    <row r="753522" spans="8:8">
      <c r="H753522" s="62"/>
    </row>
    <row r="753523" spans="8:8">
      <c r="H753523" s="62"/>
    </row>
    <row r="753524" spans="8:8">
      <c r="H753524" s="62"/>
    </row>
    <row r="753525" spans="8:8">
      <c r="H753525" s="62"/>
    </row>
    <row r="753526" spans="8:8">
      <c r="H753526" s="62"/>
    </row>
    <row r="753527" spans="8:8">
      <c r="H753527" s="62"/>
    </row>
    <row r="753528" spans="8:8">
      <c r="H753528" s="62"/>
    </row>
    <row r="753529" spans="8:8">
      <c r="H753529" s="62"/>
    </row>
    <row r="753530" spans="8:8">
      <c r="H753530" s="62"/>
    </row>
    <row r="753531" spans="8:8">
      <c r="H753531" s="62"/>
    </row>
    <row r="753532" spans="8:8">
      <c r="H753532" s="62"/>
    </row>
    <row r="753533" spans="8:8">
      <c r="H753533" s="62"/>
    </row>
    <row r="753534" spans="8:8">
      <c r="H753534" s="62"/>
    </row>
    <row r="753535" spans="8:8">
      <c r="H753535" s="62"/>
    </row>
    <row r="753536" spans="8:8">
      <c r="H753536" s="62"/>
    </row>
    <row r="753537" spans="8:8">
      <c r="H753537" s="62"/>
    </row>
    <row r="753538" spans="8:8">
      <c r="H753538" s="62"/>
    </row>
    <row r="753539" spans="8:8">
      <c r="H753539" s="62"/>
    </row>
    <row r="753540" spans="8:8">
      <c r="H753540" s="62"/>
    </row>
    <row r="753541" spans="8:8">
      <c r="H753541" s="62"/>
    </row>
    <row r="753542" spans="8:8">
      <c r="H753542" s="62"/>
    </row>
    <row r="753543" spans="8:8">
      <c r="H753543" s="62"/>
    </row>
    <row r="753544" spans="8:8">
      <c r="H753544" s="62"/>
    </row>
    <row r="753545" spans="8:8">
      <c r="H753545" s="62"/>
    </row>
    <row r="753546" spans="8:8">
      <c r="H753546" s="62"/>
    </row>
    <row r="753547" spans="8:8">
      <c r="H753547" s="62"/>
    </row>
    <row r="753548" spans="8:8">
      <c r="H753548" s="62"/>
    </row>
    <row r="753549" spans="8:8">
      <c r="H753549" s="62"/>
    </row>
    <row r="753550" spans="8:8">
      <c r="H753550" s="62"/>
    </row>
    <row r="753551" spans="8:8">
      <c r="H753551" s="62"/>
    </row>
    <row r="753552" spans="8:8">
      <c r="H753552" s="62"/>
    </row>
    <row r="753553" spans="8:8">
      <c r="H753553" s="62"/>
    </row>
    <row r="753554" spans="8:8">
      <c r="H753554" s="62"/>
    </row>
    <row r="753555" spans="8:8">
      <c r="H753555" s="62"/>
    </row>
    <row r="753556" spans="8:8">
      <c r="H753556" s="62"/>
    </row>
    <row r="753557" spans="8:8">
      <c r="H753557" s="62"/>
    </row>
    <row r="753558" spans="8:8">
      <c r="H753558" s="62"/>
    </row>
    <row r="753559" spans="8:8">
      <c r="H753559" s="62"/>
    </row>
    <row r="753560" spans="8:8">
      <c r="H753560" s="62"/>
    </row>
    <row r="753561" spans="8:8">
      <c r="H753561" s="62"/>
    </row>
    <row r="753562" spans="8:8">
      <c r="H753562" s="62"/>
    </row>
    <row r="753563" spans="8:8">
      <c r="H753563" s="62"/>
    </row>
    <row r="753564" spans="8:8">
      <c r="H753564" s="62"/>
    </row>
    <row r="753565" spans="8:8">
      <c r="H753565" s="62"/>
    </row>
    <row r="753566" spans="8:8">
      <c r="H753566" s="62"/>
    </row>
    <row r="753567" spans="8:8">
      <c r="H753567" s="62"/>
    </row>
    <row r="753568" spans="8:8">
      <c r="H753568" s="62"/>
    </row>
    <row r="753569" spans="8:8">
      <c r="H753569" s="62"/>
    </row>
    <row r="753570" spans="8:8">
      <c r="H753570" s="62"/>
    </row>
    <row r="753571" spans="8:8">
      <c r="H753571" s="62"/>
    </row>
    <row r="753572" spans="8:8">
      <c r="H753572" s="62"/>
    </row>
    <row r="753573" spans="8:8">
      <c r="H753573" s="62"/>
    </row>
    <row r="753574" spans="8:8">
      <c r="H753574" s="62"/>
    </row>
    <row r="753575" spans="8:8">
      <c r="H753575" s="62"/>
    </row>
    <row r="753576" spans="8:8">
      <c r="H753576" s="62"/>
    </row>
    <row r="753577" spans="8:8">
      <c r="H753577" s="62"/>
    </row>
    <row r="753578" spans="8:8">
      <c r="H753578" s="62"/>
    </row>
    <row r="753579" spans="8:8">
      <c r="H753579" s="62"/>
    </row>
    <row r="753580" spans="8:8">
      <c r="H753580" s="62"/>
    </row>
    <row r="753581" spans="8:8">
      <c r="H753581" s="62"/>
    </row>
    <row r="753582" spans="8:8">
      <c r="H753582" s="62"/>
    </row>
    <row r="753583" spans="8:8">
      <c r="H753583" s="62"/>
    </row>
    <row r="753584" spans="8:8">
      <c r="H753584" s="62"/>
    </row>
    <row r="753585" spans="8:8">
      <c r="H753585" s="62"/>
    </row>
    <row r="753586" spans="8:8">
      <c r="H753586" s="62"/>
    </row>
    <row r="753587" spans="8:8">
      <c r="H753587" s="62"/>
    </row>
    <row r="753588" spans="8:8">
      <c r="H753588" s="62"/>
    </row>
    <row r="753589" spans="8:8">
      <c r="H753589" s="62"/>
    </row>
    <row r="753590" spans="8:8">
      <c r="H753590" s="62"/>
    </row>
    <row r="753591" spans="8:8">
      <c r="H753591" s="62"/>
    </row>
    <row r="753592" spans="8:8">
      <c r="H753592" s="62"/>
    </row>
    <row r="753593" spans="8:8">
      <c r="H753593" s="62"/>
    </row>
    <row r="753594" spans="8:8">
      <c r="H753594" s="62"/>
    </row>
    <row r="753595" spans="8:8">
      <c r="H753595" s="62"/>
    </row>
    <row r="753596" spans="8:8">
      <c r="H753596" s="62"/>
    </row>
    <row r="753597" spans="8:8">
      <c r="H753597" s="62"/>
    </row>
    <row r="753598" spans="8:8">
      <c r="H753598" s="62"/>
    </row>
    <row r="753599" spans="8:8">
      <c r="H753599" s="62"/>
    </row>
    <row r="753600" spans="8:8">
      <c r="H753600" s="62"/>
    </row>
    <row r="753601" spans="8:8">
      <c r="H753601" s="62"/>
    </row>
    <row r="753602" spans="8:8">
      <c r="H753602" s="62"/>
    </row>
    <row r="753603" spans="8:8">
      <c r="H753603" s="62"/>
    </row>
    <row r="753604" spans="8:8">
      <c r="H753604" s="62"/>
    </row>
    <row r="753605" spans="8:8">
      <c r="H753605" s="62"/>
    </row>
    <row r="753606" spans="8:8">
      <c r="H753606" s="62"/>
    </row>
    <row r="753607" spans="8:8">
      <c r="H753607" s="62"/>
    </row>
    <row r="753608" spans="8:8">
      <c r="H753608" s="62"/>
    </row>
    <row r="753609" spans="8:8">
      <c r="H753609" s="62"/>
    </row>
    <row r="753610" spans="8:8">
      <c r="H753610" s="62"/>
    </row>
    <row r="753611" spans="8:8">
      <c r="H753611" s="62"/>
    </row>
    <row r="753612" spans="8:8">
      <c r="H753612" s="62"/>
    </row>
    <row r="753613" spans="8:8">
      <c r="H753613" s="62"/>
    </row>
    <row r="753614" spans="8:8">
      <c r="H753614" s="62"/>
    </row>
    <row r="753615" spans="8:8">
      <c r="H753615" s="62"/>
    </row>
    <row r="753616" spans="8:8">
      <c r="H753616" s="62"/>
    </row>
    <row r="753617" spans="8:8">
      <c r="H753617" s="62"/>
    </row>
    <row r="753618" spans="8:8">
      <c r="H753618" s="62"/>
    </row>
    <row r="753619" spans="8:8">
      <c r="H753619" s="62"/>
    </row>
    <row r="753620" spans="8:8">
      <c r="H753620" s="62"/>
    </row>
    <row r="753621" spans="8:8">
      <c r="H753621" s="62"/>
    </row>
    <row r="753622" spans="8:8">
      <c r="H753622" s="62"/>
    </row>
    <row r="753623" spans="8:8">
      <c r="H753623" s="62"/>
    </row>
    <row r="753624" spans="8:8">
      <c r="H753624" s="62"/>
    </row>
    <row r="753625" spans="8:8">
      <c r="H753625" s="62"/>
    </row>
    <row r="753626" spans="8:8">
      <c r="H753626" s="62"/>
    </row>
    <row r="753627" spans="8:8">
      <c r="H753627" s="62"/>
    </row>
    <row r="753628" spans="8:8">
      <c r="H753628" s="62"/>
    </row>
    <row r="753629" spans="8:8">
      <c r="H753629" s="62"/>
    </row>
    <row r="753630" spans="8:8">
      <c r="H753630" s="62"/>
    </row>
    <row r="753631" spans="8:8">
      <c r="H753631" s="62"/>
    </row>
    <row r="753632" spans="8:8">
      <c r="H753632" s="62"/>
    </row>
    <row r="753633" spans="8:8">
      <c r="H753633" s="62"/>
    </row>
    <row r="753634" spans="8:8">
      <c r="H753634" s="62"/>
    </row>
    <row r="753635" spans="8:8">
      <c r="H753635" s="62"/>
    </row>
    <row r="753636" spans="8:8">
      <c r="H753636" s="62"/>
    </row>
    <row r="753637" spans="8:8">
      <c r="H753637" s="62"/>
    </row>
    <row r="753638" spans="8:8">
      <c r="H753638" s="62"/>
    </row>
    <row r="753639" spans="8:8">
      <c r="H753639" s="62"/>
    </row>
    <row r="753640" spans="8:8">
      <c r="H753640" s="62"/>
    </row>
    <row r="753641" spans="8:8">
      <c r="H753641" s="62"/>
    </row>
    <row r="753642" spans="8:8">
      <c r="H753642" s="62"/>
    </row>
    <row r="753643" spans="8:8">
      <c r="H753643" s="62"/>
    </row>
    <row r="753644" spans="8:8">
      <c r="H753644" s="62"/>
    </row>
    <row r="753645" spans="8:8">
      <c r="H753645" s="62"/>
    </row>
    <row r="753646" spans="8:8">
      <c r="H753646" s="62"/>
    </row>
    <row r="753647" spans="8:8">
      <c r="H753647" s="62"/>
    </row>
    <row r="753648" spans="8:8">
      <c r="H753648" s="62"/>
    </row>
    <row r="753649" spans="8:8">
      <c r="H753649" s="62"/>
    </row>
    <row r="753650" spans="8:8">
      <c r="H753650" s="62"/>
    </row>
    <row r="753651" spans="8:8">
      <c r="H753651" s="62"/>
    </row>
    <row r="753652" spans="8:8">
      <c r="H753652" s="62"/>
    </row>
    <row r="753653" spans="8:8">
      <c r="H753653" s="62"/>
    </row>
    <row r="753654" spans="8:8">
      <c r="H753654" s="62"/>
    </row>
    <row r="753655" spans="8:8">
      <c r="H753655" s="62"/>
    </row>
    <row r="753656" spans="8:8">
      <c r="H753656" s="62"/>
    </row>
    <row r="753657" spans="8:8">
      <c r="H753657" s="62"/>
    </row>
    <row r="753658" spans="8:8">
      <c r="H753658" s="62"/>
    </row>
    <row r="753659" spans="8:8">
      <c r="H753659" s="62"/>
    </row>
    <row r="753660" spans="8:8">
      <c r="H753660" s="62"/>
    </row>
    <row r="753661" spans="8:8">
      <c r="H753661" s="62"/>
    </row>
    <row r="753662" spans="8:8">
      <c r="H753662" s="62"/>
    </row>
    <row r="753663" spans="8:8">
      <c r="H753663" s="62"/>
    </row>
    <row r="753664" spans="8:8">
      <c r="H753664" s="62"/>
    </row>
    <row r="753665" spans="8:8">
      <c r="H753665" s="62"/>
    </row>
    <row r="753666" spans="8:8">
      <c r="H753666" s="62"/>
    </row>
    <row r="753667" spans="8:8">
      <c r="H753667" s="62"/>
    </row>
    <row r="753668" spans="8:8">
      <c r="H753668" s="62"/>
    </row>
    <row r="753669" spans="8:8">
      <c r="H753669" s="62"/>
    </row>
    <row r="753670" spans="8:8">
      <c r="H753670" s="62"/>
    </row>
    <row r="753671" spans="8:8">
      <c r="H753671" s="62"/>
    </row>
    <row r="753672" spans="8:8">
      <c r="H753672" s="62"/>
    </row>
    <row r="753673" spans="8:8">
      <c r="H753673" s="62"/>
    </row>
    <row r="753674" spans="8:8">
      <c r="H753674" s="62"/>
    </row>
    <row r="753675" spans="8:8">
      <c r="H753675" s="62"/>
    </row>
    <row r="753676" spans="8:8">
      <c r="H753676" s="62"/>
    </row>
    <row r="753677" spans="8:8">
      <c r="H753677" s="62"/>
    </row>
    <row r="753678" spans="8:8">
      <c r="H753678" s="62"/>
    </row>
    <row r="753679" spans="8:8">
      <c r="H753679" s="62"/>
    </row>
    <row r="753680" spans="8:8">
      <c r="H753680" s="62"/>
    </row>
    <row r="753681" spans="8:8">
      <c r="H753681" s="62"/>
    </row>
    <row r="753682" spans="8:8">
      <c r="H753682" s="62"/>
    </row>
    <row r="753683" spans="8:8">
      <c r="H753683" s="62"/>
    </row>
    <row r="753684" spans="8:8">
      <c r="H753684" s="62"/>
    </row>
    <row r="753685" spans="8:8">
      <c r="H753685" s="62"/>
    </row>
    <row r="753686" spans="8:8">
      <c r="H753686" s="62"/>
    </row>
    <row r="753687" spans="8:8">
      <c r="H753687" s="62"/>
    </row>
    <row r="753688" spans="8:8">
      <c r="H753688" s="62"/>
    </row>
    <row r="753689" spans="8:8">
      <c r="H753689" s="62"/>
    </row>
    <row r="753690" spans="8:8">
      <c r="H753690" s="62"/>
    </row>
    <row r="753691" spans="8:8">
      <c r="H753691" s="62"/>
    </row>
    <row r="753692" spans="8:8">
      <c r="H753692" s="62"/>
    </row>
    <row r="753693" spans="8:8">
      <c r="H753693" s="62"/>
    </row>
    <row r="753694" spans="8:8">
      <c r="H753694" s="62"/>
    </row>
    <row r="753695" spans="8:8">
      <c r="H753695" s="62"/>
    </row>
    <row r="753696" spans="8:8">
      <c r="H753696" s="62"/>
    </row>
    <row r="753697" spans="8:8">
      <c r="H753697" s="62"/>
    </row>
    <row r="753698" spans="8:8">
      <c r="H753698" s="62"/>
    </row>
    <row r="753699" spans="8:8">
      <c r="H753699" s="62"/>
    </row>
    <row r="753700" spans="8:8">
      <c r="H753700" s="62"/>
    </row>
    <row r="753701" spans="8:8">
      <c r="H753701" s="62"/>
    </row>
    <row r="753702" spans="8:8">
      <c r="H753702" s="62"/>
    </row>
    <row r="753703" spans="8:8">
      <c r="H753703" s="62"/>
    </row>
    <row r="753704" spans="8:8">
      <c r="H753704" s="62"/>
    </row>
    <row r="753705" spans="8:8">
      <c r="H753705" s="62"/>
    </row>
    <row r="753706" spans="8:8">
      <c r="H753706" s="62"/>
    </row>
    <row r="753707" spans="8:8">
      <c r="H753707" s="62"/>
    </row>
    <row r="753708" spans="8:8">
      <c r="H753708" s="62"/>
    </row>
    <row r="753709" spans="8:8">
      <c r="H753709" s="62"/>
    </row>
    <row r="753710" spans="8:8">
      <c r="H753710" s="62"/>
    </row>
    <row r="753711" spans="8:8">
      <c r="H753711" s="62"/>
    </row>
    <row r="753712" spans="8:8">
      <c r="H753712" s="62"/>
    </row>
    <row r="753713" spans="8:8">
      <c r="H753713" s="62"/>
    </row>
    <row r="753714" spans="8:8">
      <c r="H753714" s="62"/>
    </row>
    <row r="753715" spans="8:8">
      <c r="H753715" s="62"/>
    </row>
    <row r="753716" spans="8:8">
      <c r="H753716" s="62"/>
    </row>
    <row r="753717" spans="8:8">
      <c r="H753717" s="62"/>
    </row>
    <row r="753718" spans="8:8">
      <c r="H753718" s="62"/>
    </row>
    <row r="753719" spans="8:8">
      <c r="H753719" s="62"/>
    </row>
    <row r="753720" spans="8:8">
      <c r="H753720" s="62"/>
    </row>
    <row r="753721" spans="8:8">
      <c r="H753721" s="62"/>
    </row>
    <row r="753722" spans="8:8">
      <c r="H753722" s="62"/>
    </row>
    <row r="753723" spans="8:8">
      <c r="H753723" s="62"/>
    </row>
    <row r="753724" spans="8:8">
      <c r="H753724" s="62"/>
    </row>
    <row r="753725" spans="8:8">
      <c r="H753725" s="62"/>
    </row>
    <row r="753726" spans="8:8">
      <c r="H753726" s="62"/>
    </row>
    <row r="753727" spans="8:8">
      <c r="H753727" s="62"/>
    </row>
    <row r="753728" spans="8:8">
      <c r="H753728" s="62"/>
    </row>
    <row r="753729" spans="8:8">
      <c r="H753729" s="62"/>
    </row>
    <row r="753730" spans="8:8">
      <c r="H753730" s="62"/>
    </row>
    <row r="753731" spans="8:8">
      <c r="H753731" s="62"/>
    </row>
    <row r="753732" spans="8:8">
      <c r="H753732" s="62"/>
    </row>
    <row r="753733" spans="8:8">
      <c r="H753733" s="62"/>
    </row>
    <row r="753734" spans="8:8">
      <c r="H753734" s="62"/>
    </row>
    <row r="753735" spans="8:8">
      <c r="H753735" s="62"/>
    </row>
    <row r="753736" spans="8:8">
      <c r="H753736" s="62"/>
    </row>
    <row r="753737" spans="8:8">
      <c r="H753737" s="62"/>
    </row>
    <row r="753738" spans="8:8">
      <c r="H753738" s="62"/>
    </row>
    <row r="753739" spans="8:8">
      <c r="H753739" s="62"/>
    </row>
    <row r="753740" spans="8:8">
      <c r="H753740" s="62"/>
    </row>
    <row r="753741" spans="8:8">
      <c r="H753741" s="62"/>
    </row>
    <row r="753742" spans="8:8">
      <c r="H753742" s="62"/>
    </row>
    <row r="753743" spans="8:8">
      <c r="H753743" s="62"/>
    </row>
    <row r="753744" spans="8:8">
      <c r="H753744" s="62"/>
    </row>
    <row r="753745" spans="8:8">
      <c r="H753745" s="62"/>
    </row>
    <row r="753746" spans="8:8">
      <c r="H753746" s="62"/>
    </row>
    <row r="753747" spans="8:8">
      <c r="H753747" s="62"/>
    </row>
    <row r="753748" spans="8:8">
      <c r="H753748" s="62"/>
    </row>
    <row r="753749" spans="8:8">
      <c r="H753749" s="62"/>
    </row>
    <row r="753750" spans="8:8">
      <c r="H753750" s="62"/>
    </row>
    <row r="753751" spans="8:8">
      <c r="H753751" s="62"/>
    </row>
    <row r="753752" spans="8:8">
      <c r="H753752" s="62"/>
    </row>
    <row r="753753" spans="8:8">
      <c r="H753753" s="62"/>
    </row>
    <row r="753754" spans="8:8">
      <c r="H753754" s="62"/>
    </row>
    <row r="753755" spans="8:8">
      <c r="H753755" s="62"/>
    </row>
    <row r="753756" spans="8:8">
      <c r="H753756" s="62"/>
    </row>
    <row r="753757" spans="8:8">
      <c r="H753757" s="62"/>
    </row>
    <row r="753758" spans="8:8">
      <c r="H753758" s="62"/>
    </row>
    <row r="753759" spans="8:8">
      <c r="H753759" s="62"/>
    </row>
    <row r="753760" spans="8:8">
      <c r="H753760" s="62"/>
    </row>
    <row r="753761" spans="8:8">
      <c r="H753761" s="62"/>
    </row>
    <row r="753762" spans="8:8">
      <c r="H753762" s="62"/>
    </row>
    <row r="753763" spans="8:8">
      <c r="H753763" s="62"/>
    </row>
    <row r="753764" spans="8:8">
      <c r="H753764" s="62"/>
    </row>
    <row r="753765" spans="8:8">
      <c r="H753765" s="62"/>
    </row>
    <row r="753766" spans="8:8">
      <c r="H753766" s="62"/>
    </row>
    <row r="753767" spans="8:8">
      <c r="H753767" s="62"/>
    </row>
    <row r="753768" spans="8:8">
      <c r="H753768" s="62"/>
    </row>
    <row r="753769" spans="8:8">
      <c r="H753769" s="62"/>
    </row>
    <row r="753770" spans="8:8">
      <c r="H753770" s="62"/>
    </row>
    <row r="753771" spans="8:8">
      <c r="H753771" s="62"/>
    </row>
    <row r="753772" spans="8:8">
      <c r="H753772" s="62"/>
    </row>
    <row r="753773" spans="8:8">
      <c r="H753773" s="62"/>
    </row>
    <row r="753774" spans="8:8">
      <c r="H753774" s="62"/>
    </row>
    <row r="753775" spans="8:8">
      <c r="H753775" s="62"/>
    </row>
    <row r="753776" spans="8:8">
      <c r="H753776" s="62"/>
    </row>
    <row r="753777" spans="8:8">
      <c r="H753777" s="62"/>
    </row>
    <row r="753778" spans="8:8">
      <c r="H753778" s="62"/>
    </row>
    <row r="753779" spans="8:8">
      <c r="H753779" s="62"/>
    </row>
    <row r="753780" spans="8:8">
      <c r="H753780" s="62"/>
    </row>
    <row r="753781" spans="8:8">
      <c r="H753781" s="62"/>
    </row>
    <row r="753782" spans="8:8">
      <c r="H753782" s="62"/>
    </row>
    <row r="753783" spans="8:8">
      <c r="H753783" s="62"/>
    </row>
    <row r="753784" spans="8:8">
      <c r="H753784" s="62"/>
    </row>
    <row r="753785" spans="8:8">
      <c r="H753785" s="62"/>
    </row>
    <row r="753786" spans="8:8">
      <c r="H753786" s="62"/>
    </row>
    <row r="753787" spans="8:8">
      <c r="H753787" s="62"/>
    </row>
    <row r="753788" spans="8:8">
      <c r="H753788" s="62"/>
    </row>
    <row r="753789" spans="8:8">
      <c r="H753789" s="62"/>
    </row>
    <row r="753790" spans="8:8">
      <c r="H753790" s="62"/>
    </row>
    <row r="753791" spans="8:8">
      <c r="H753791" s="62"/>
    </row>
    <row r="753792" spans="8:8">
      <c r="H753792" s="62"/>
    </row>
    <row r="753793" spans="8:8">
      <c r="H753793" s="62"/>
    </row>
    <row r="753794" spans="8:8">
      <c r="H753794" s="62"/>
    </row>
    <row r="753795" spans="8:8">
      <c r="H753795" s="62"/>
    </row>
    <row r="753796" spans="8:8">
      <c r="H753796" s="62"/>
    </row>
    <row r="753797" spans="8:8">
      <c r="H753797" s="62"/>
    </row>
    <row r="753798" spans="8:8">
      <c r="H753798" s="62"/>
    </row>
    <row r="753799" spans="8:8">
      <c r="H753799" s="62"/>
    </row>
    <row r="753800" spans="8:8">
      <c r="H753800" s="62"/>
    </row>
    <row r="753801" spans="8:8">
      <c r="H753801" s="62"/>
    </row>
    <row r="753802" spans="8:8">
      <c r="H753802" s="62"/>
    </row>
    <row r="753803" spans="8:8">
      <c r="H753803" s="62"/>
    </row>
    <row r="753804" spans="8:8">
      <c r="H753804" s="62"/>
    </row>
    <row r="753805" spans="8:8">
      <c r="H753805" s="62"/>
    </row>
    <row r="753806" spans="8:8">
      <c r="H753806" s="62"/>
    </row>
    <row r="753807" spans="8:8">
      <c r="H753807" s="62"/>
    </row>
    <row r="753808" spans="8:8">
      <c r="H753808" s="62"/>
    </row>
    <row r="753809" spans="8:8">
      <c r="H753809" s="62"/>
    </row>
    <row r="753810" spans="8:8">
      <c r="H753810" s="62"/>
    </row>
    <row r="753811" spans="8:8">
      <c r="H753811" s="62"/>
    </row>
    <row r="753812" spans="8:8">
      <c r="H753812" s="62"/>
    </row>
    <row r="753813" spans="8:8">
      <c r="H753813" s="62"/>
    </row>
    <row r="753814" spans="8:8">
      <c r="H753814" s="62"/>
    </row>
    <row r="753815" spans="8:8">
      <c r="H753815" s="62"/>
    </row>
    <row r="753816" spans="8:8">
      <c r="H753816" s="62"/>
    </row>
    <row r="753817" spans="8:8">
      <c r="H753817" s="62"/>
    </row>
    <row r="753818" spans="8:8">
      <c r="H753818" s="62"/>
    </row>
    <row r="753819" spans="8:8">
      <c r="H753819" s="62"/>
    </row>
    <row r="753820" spans="8:8">
      <c r="H753820" s="62"/>
    </row>
    <row r="753821" spans="8:8">
      <c r="H753821" s="62"/>
    </row>
    <row r="753822" spans="8:8">
      <c r="H753822" s="62"/>
    </row>
    <row r="753823" spans="8:8">
      <c r="H753823" s="62"/>
    </row>
    <row r="753824" spans="8:8">
      <c r="H753824" s="62"/>
    </row>
    <row r="753825" spans="8:8">
      <c r="H753825" s="62"/>
    </row>
    <row r="753826" spans="8:8">
      <c r="H753826" s="62"/>
    </row>
    <row r="753827" spans="8:8">
      <c r="H753827" s="62"/>
    </row>
    <row r="753828" spans="8:8">
      <c r="H753828" s="62"/>
    </row>
    <row r="753829" spans="8:8">
      <c r="H753829" s="62"/>
    </row>
    <row r="753830" spans="8:8">
      <c r="H753830" s="62"/>
    </row>
    <row r="753831" spans="8:8">
      <c r="H753831" s="62"/>
    </row>
    <row r="753832" spans="8:8">
      <c r="H753832" s="62"/>
    </row>
    <row r="753833" spans="8:8">
      <c r="H753833" s="62"/>
    </row>
    <row r="753834" spans="8:8">
      <c r="H753834" s="62"/>
    </row>
    <row r="753835" spans="8:8">
      <c r="H753835" s="62"/>
    </row>
    <row r="753836" spans="8:8">
      <c r="H753836" s="62"/>
    </row>
    <row r="753837" spans="8:8">
      <c r="H753837" s="62"/>
    </row>
    <row r="753838" spans="8:8">
      <c r="H753838" s="62"/>
    </row>
    <row r="753839" spans="8:8">
      <c r="H753839" s="62"/>
    </row>
    <row r="753840" spans="8:8">
      <c r="H753840" s="62"/>
    </row>
    <row r="753841" spans="8:8">
      <c r="H753841" s="62"/>
    </row>
    <row r="753842" spans="8:8">
      <c r="H753842" s="62"/>
    </row>
    <row r="753843" spans="8:8">
      <c r="H753843" s="62"/>
    </row>
    <row r="753844" spans="8:8">
      <c r="H753844" s="62"/>
    </row>
    <row r="753845" spans="8:8">
      <c r="H753845" s="62"/>
    </row>
    <row r="753846" spans="8:8">
      <c r="H753846" s="62"/>
    </row>
    <row r="753847" spans="8:8">
      <c r="H753847" s="62"/>
    </row>
    <row r="753848" spans="8:8">
      <c r="H753848" s="62"/>
    </row>
    <row r="753849" spans="8:8">
      <c r="H753849" s="62"/>
    </row>
    <row r="753850" spans="8:8">
      <c r="H753850" s="62"/>
    </row>
    <row r="753851" spans="8:8">
      <c r="H753851" s="62"/>
    </row>
    <row r="753852" spans="8:8">
      <c r="H753852" s="62"/>
    </row>
    <row r="753853" spans="8:8">
      <c r="H753853" s="62"/>
    </row>
    <row r="753854" spans="8:8">
      <c r="H753854" s="62"/>
    </row>
    <row r="753855" spans="8:8">
      <c r="H753855" s="62"/>
    </row>
    <row r="753856" spans="8:8">
      <c r="H753856" s="62"/>
    </row>
    <row r="753857" spans="8:8">
      <c r="H753857" s="62"/>
    </row>
    <row r="753858" spans="8:8">
      <c r="H753858" s="62"/>
    </row>
    <row r="753859" spans="8:8">
      <c r="H753859" s="62"/>
    </row>
    <row r="753860" spans="8:8">
      <c r="H753860" s="62"/>
    </row>
    <row r="753861" spans="8:8">
      <c r="H753861" s="62"/>
    </row>
    <row r="753862" spans="8:8">
      <c r="H753862" s="62"/>
    </row>
    <row r="753863" spans="8:8">
      <c r="H753863" s="62"/>
    </row>
    <row r="753864" spans="8:8">
      <c r="H753864" s="62"/>
    </row>
    <row r="753865" spans="8:8">
      <c r="H753865" s="62"/>
    </row>
    <row r="753866" spans="8:8">
      <c r="H753866" s="62"/>
    </row>
    <row r="753867" spans="8:8">
      <c r="H753867" s="62"/>
    </row>
    <row r="753868" spans="8:8">
      <c r="H753868" s="62"/>
    </row>
    <row r="753869" spans="8:8">
      <c r="H753869" s="62"/>
    </row>
    <row r="753870" spans="8:8">
      <c r="H753870" s="62"/>
    </row>
    <row r="753871" spans="8:8">
      <c r="H753871" s="62"/>
    </row>
    <row r="753872" spans="8:8">
      <c r="H753872" s="62"/>
    </row>
    <row r="753873" spans="8:8">
      <c r="H753873" s="62"/>
    </row>
    <row r="753874" spans="8:8">
      <c r="H753874" s="62"/>
    </row>
    <row r="753875" spans="8:8">
      <c r="H753875" s="62"/>
    </row>
    <row r="753876" spans="8:8">
      <c r="H753876" s="62"/>
    </row>
    <row r="753877" spans="8:8">
      <c r="H753877" s="62"/>
    </row>
    <row r="753878" spans="8:8">
      <c r="H753878" s="62"/>
    </row>
    <row r="753879" spans="8:8">
      <c r="H753879" s="62"/>
    </row>
    <row r="753880" spans="8:8">
      <c r="H753880" s="62"/>
    </row>
    <row r="753881" spans="8:8">
      <c r="H753881" s="62"/>
    </row>
    <row r="753882" spans="8:8">
      <c r="H753882" s="62"/>
    </row>
    <row r="753883" spans="8:8">
      <c r="H753883" s="62"/>
    </row>
    <row r="753884" spans="8:8">
      <c r="H753884" s="62"/>
    </row>
    <row r="753885" spans="8:8">
      <c r="H753885" s="62"/>
    </row>
    <row r="753886" spans="8:8">
      <c r="H753886" s="62"/>
    </row>
    <row r="753887" spans="8:8">
      <c r="H753887" s="62"/>
    </row>
    <row r="753888" spans="8:8">
      <c r="H753888" s="62"/>
    </row>
    <row r="753889" spans="8:8">
      <c r="H753889" s="62"/>
    </row>
    <row r="753890" spans="8:8">
      <c r="H753890" s="62"/>
    </row>
    <row r="753891" spans="8:8">
      <c r="H753891" s="62"/>
    </row>
    <row r="753892" spans="8:8">
      <c r="H753892" s="62"/>
    </row>
    <row r="753893" spans="8:8">
      <c r="H753893" s="62"/>
    </row>
    <row r="753894" spans="8:8">
      <c r="H753894" s="62"/>
    </row>
    <row r="753895" spans="8:8">
      <c r="H753895" s="62"/>
    </row>
    <row r="753896" spans="8:8">
      <c r="H753896" s="62"/>
    </row>
    <row r="753897" spans="8:8">
      <c r="H753897" s="62"/>
    </row>
    <row r="753898" spans="8:8">
      <c r="H753898" s="62"/>
    </row>
    <row r="753899" spans="8:8">
      <c r="H753899" s="62"/>
    </row>
    <row r="753900" spans="8:8">
      <c r="H753900" s="62"/>
    </row>
    <row r="753901" spans="8:8">
      <c r="H753901" s="62"/>
    </row>
    <row r="753902" spans="8:8">
      <c r="H753902" s="62"/>
    </row>
    <row r="753903" spans="8:8">
      <c r="H753903" s="62"/>
    </row>
    <row r="753904" spans="8:8">
      <c r="H753904" s="62"/>
    </row>
    <row r="753905" spans="8:8">
      <c r="H753905" s="62"/>
    </row>
    <row r="753906" spans="8:8">
      <c r="H753906" s="62"/>
    </row>
    <row r="753907" spans="8:8">
      <c r="H753907" s="62"/>
    </row>
    <row r="753908" spans="8:8">
      <c r="H753908" s="62"/>
    </row>
    <row r="753909" spans="8:8">
      <c r="H753909" s="62"/>
    </row>
    <row r="753910" spans="8:8">
      <c r="H753910" s="62"/>
    </row>
    <row r="753911" spans="8:8">
      <c r="H753911" s="62"/>
    </row>
    <row r="753912" spans="8:8">
      <c r="H753912" s="62"/>
    </row>
    <row r="753913" spans="8:8">
      <c r="H753913" s="62"/>
    </row>
    <row r="753914" spans="8:8">
      <c r="H753914" s="62"/>
    </row>
    <row r="753915" spans="8:8">
      <c r="H753915" s="62"/>
    </row>
    <row r="753916" spans="8:8">
      <c r="H753916" s="62"/>
    </row>
    <row r="753917" spans="8:8">
      <c r="H753917" s="62"/>
    </row>
    <row r="753918" spans="8:8">
      <c r="H753918" s="62"/>
    </row>
    <row r="753919" spans="8:8">
      <c r="H753919" s="62"/>
    </row>
    <row r="753920" spans="8:8">
      <c r="H753920" s="62"/>
    </row>
    <row r="753921" spans="8:8">
      <c r="H753921" s="62"/>
    </row>
    <row r="753922" spans="8:8">
      <c r="H753922" s="62"/>
    </row>
    <row r="753923" spans="8:8">
      <c r="H753923" s="62"/>
    </row>
    <row r="753924" spans="8:8">
      <c r="H753924" s="62"/>
    </row>
    <row r="753925" spans="8:8">
      <c r="H753925" s="62"/>
    </row>
    <row r="753926" spans="8:8">
      <c r="H753926" s="62"/>
    </row>
    <row r="753927" spans="8:8">
      <c r="H753927" s="62"/>
    </row>
    <row r="753928" spans="8:8">
      <c r="H753928" s="62"/>
    </row>
    <row r="753929" spans="8:8">
      <c r="H753929" s="62"/>
    </row>
    <row r="753930" spans="8:8">
      <c r="H753930" s="62"/>
    </row>
    <row r="753931" spans="8:8">
      <c r="H753931" s="62"/>
    </row>
    <row r="753932" spans="8:8">
      <c r="H753932" s="62"/>
    </row>
    <row r="753933" spans="8:8">
      <c r="H753933" s="62"/>
    </row>
    <row r="753934" spans="8:8">
      <c r="H753934" s="62"/>
    </row>
    <row r="753935" spans="8:8">
      <c r="H753935" s="62"/>
    </row>
    <row r="753936" spans="8:8">
      <c r="H753936" s="62"/>
    </row>
    <row r="753937" spans="8:8">
      <c r="H753937" s="62"/>
    </row>
    <row r="753938" spans="8:8">
      <c r="H753938" s="62"/>
    </row>
    <row r="753939" spans="8:8">
      <c r="H753939" s="62"/>
    </row>
    <row r="753940" spans="8:8">
      <c r="H753940" s="62"/>
    </row>
    <row r="753941" spans="8:8">
      <c r="H753941" s="62"/>
    </row>
    <row r="753942" spans="8:8">
      <c r="H753942" s="62"/>
    </row>
    <row r="753943" spans="8:8">
      <c r="H753943" s="62"/>
    </row>
    <row r="753944" spans="8:8">
      <c r="H753944" s="62"/>
    </row>
    <row r="753945" spans="8:8">
      <c r="H753945" s="62"/>
    </row>
    <row r="753946" spans="8:8">
      <c r="H753946" s="62"/>
    </row>
    <row r="753947" spans="8:8">
      <c r="H753947" s="62"/>
    </row>
    <row r="753948" spans="8:8">
      <c r="H753948" s="62"/>
    </row>
    <row r="753949" spans="8:8">
      <c r="H753949" s="62"/>
    </row>
    <row r="753950" spans="8:8">
      <c r="H753950" s="62"/>
    </row>
    <row r="753951" spans="8:8">
      <c r="H753951" s="62"/>
    </row>
    <row r="753952" spans="8:8">
      <c r="H753952" s="62"/>
    </row>
    <row r="753953" spans="8:8">
      <c r="H753953" s="62"/>
    </row>
    <row r="753954" spans="8:8">
      <c r="H753954" s="62"/>
    </row>
    <row r="753955" spans="8:8">
      <c r="H753955" s="62"/>
    </row>
    <row r="753956" spans="8:8">
      <c r="H753956" s="62"/>
    </row>
    <row r="753957" spans="8:8">
      <c r="H753957" s="62"/>
    </row>
    <row r="753958" spans="8:8">
      <c r="H753958" s="62"/>
    </row>
    <row r="753959" spans="8:8">
      <c r="H753959" s="62"/>
    </row>
    <row r="753960" spans="8:8">
      <c r="H753960" s="62"/>
    </row>
    <row r="753961" spans="8:8">
      <c r="H753961" s="62"/>
    </row>
    <row r="753962" spans="8:8">
      <c r="H753962" s="62"/>
    </row>
    <row r="753963" spans="8:8">
      <c r="H753963" s="62"/>
    </row>
    <row r="753964" spans="8:8">
      <c r="H753964" s="62"/>
    </row>
    <row r="753965" spans="8:8">
      <c r="H753965" s="62"/>
    </row>
    <row r="753966" spans="8:8">
      <c r="H753966" s="62"/>
    </row>
    <row r="753967" spans="8:8">
      <c r="H753967" s="62"/>
    </row>
    <row r="753968" spans="8:8">
      <c r="H753968" s="62"/>
    </row>
    <row r="753969" spans="8:8">
      <c r="H753969" s="62"/>
    </row>
    <row r="753970" spans="8:8">
      <c r="H753970" s="62"/>
    </row>
    <row r="753971" spans="8:8">
      <c r="H753971" s="62"/>
    </row>
    <row r="753972" spans="8:8">
      <c r="H753972" s="62"/>
    </row>
    <row r="753973" spans="8:8">
      <c r="H753973" s="62"/>
    </row>
    <row r="753974" spans="8:8">
      <c r="H753974" s="62"/>
    </row>
    <row r="753975" spans="8:8">
      <c r="H753975" s="62"/>
    </row>
    <row r="753976" spans="8:8">
      <c r="H753976" s="62"/>
    </row>
    <row r="753977" spans="8:8">
      <c r="H753977" s="62"/>
    </row>
    <row r="753978" spans="8:8">
      <c r="H753978" s="62"/>
    </row>
    <row r="753979" spans="8:8">
      <c r="H753979" s="62"/>
    </row>
    <row r="753980" spans="8:8">
      <c r="H753980" s="62"/>
    </row>
    <row r="753981" spans="8:8">
      <c r="H753981" s="62"/>
    </row>
    <row r="753982" spans="8:8">
      <c r="H753982" s="62"/>
    </row>
    <row r="753983" spans="8:8">
      <c r="H753983" s="62"/>
    </row>
    <row r="753984" spans="8:8">
      <c r="H753984" s="62"/>
    </row>
    <row r="753985" spans="8:8">
      <c r="H753985" s="62"/>
    </row>
    <row r="753986" spans="8:8">
      <c r="H753986" s="62"/>
    </row>
    <row r="753987" spans="8:8">
      <c r="H753987" s="62"/>
    </row>
    <row r="753988" spans="8:8">
      <c r="H753988" s="62"/>
    </row>
    <row r="753989" spans="8:8">
      <c r="H753989" s="62"/>
    </row>
    <row r="753990" spans="8:8">
      <c r="H753990" s="62"/>
    </row>
    <row r="753991" spans="8:8">
      <c r="H753991" s="62"/>
    </row>
    <row r="753992" spans="8:8">
      <c r="H753992" s="62"/>
    </row>
    <row r="753993" spans="8:8">
      <c r="H753993" s="62"/>
    </row>
    <row r="753994" spans="8:8">
      <c r="H753994" s="62"/>
    </row>
    <row r="753995" spans="8:8">
      <c r="H753995" s="62"/>
    </row>
    <row r="753996" spans="8:8">
      <c r="H753996" s="62"/>
    </row>
    <row r="753997" spans="8:8">
      <c r="H753997" s="62"/>
    </row>
    <row r="753998" spans="8:8">
      <c r="H753998" s="62"/>
    </row>
    <row r="753999" spans="8:8">
      <c r="H753999" s="62"/>
    </row>
    <row r="754000" spans="8:8">
      <c r="H754000" s="62"/>
    </row>
    <row r="754001" spans="8:8">
      <c r="H754001" s="62"/>
    </row>
    <row r="754002" spans="8:8">
      <c r="H754002" s="62"/>
    </row>
    <row r="754003" spans="8:8">
      <c r="H754003" s="62"/>
    </row>
    <row r="754004" spans="8:8">
      <c r="H754004" s="62"/>
    </row>
    <row r="754005" spans="8:8">
      <c r="H754005" s="62"/>
    </row>
    <row r="754006" spans="8:8">
      <c r="H754006" s="62"/>
    </row>
    <row r="754007" spans="8:8">
      <c r="H754007" s="62"/>
    </row>
    <row r="754008" spans="8:8">
      <c r="H754008" s="62"/>
    </row>
    <row r="754009" spans="8:8">
      <c r="H754009" s="62"/>
    </row>
    <row r="754010" spans="8:8">
      <c r="H754010" s="62"/>
    </row>
    <row r="754011" spans="8:8">
      <c r="H754011" s="62"/>
    </row>
    <row r="754012" spans="8:8">
      <c r="H754012" s="62"/>
    </row>
    <row r="754013" spans="8:8">
      <c r="H754013" s="62"/>
    </row>
    <row r="754014" spans="8:8">
      <c r="H754014" s="62"/>
    </row>
    <row r="754015" spans="8:8">
      <c r="H754015" s="62"/>
    </row>
    <row r="754016" spans="8:8">
      <c r="H754016" s="62"/>
    </row>
    <row r="754017" spans="8:8">
      <c r="H754017" s="62"/>
    </row>
    <row r="754018" spans="8:8">
      <c r="H754018" s="62"/>
    </row>
    <row r="754019" spans="8:8">
      <c r="H754019" s="62"/>
    </row>
    <row r="754020" spans="8:8">
      <c r="H754020" s="62"/>
    </row>
    <row r="754021" spans="8:8">
      <c r="H754021" s="62"/>
    </row>
    <row r="754022" spans="8:8">
      <c r="H754022" s="62"/>
    </row>
    <row r="754023" spans="8:8">
      <c r="H754023" s="62"/>
    </row>
    <row r="754024" spans="8:8">
      <c r="H754024" s="62"/>
    </row>
    <row r="754025" spans="8:8">
      <c r="H754025" s="62"/>
    </row>
    <row r="754026" spans="8:8">
      <c r="H754026" s="62"/>
    </row>
    <row r="754027" spans="8:8">
      <c r="H754027" s="62"/>
    </row>
    <row r="754028" spans="8:8">
      <c r="H754028" s="62"/>
    </row>
    <row r="754029" spans="8:8">
      <c r="H754029" s="62"/>
    </row>
    <row r="754030" spans="8:8">
      <c r="H754030" s="62"/>
    </row>
    <row r="754031" spans="8:8">
      <c r="H754031" s="62"/>
    </row>
    <row r="754032" spans="8:8">
      <c r="H754032" s="62"/>
    </row>
    <row r="754033" spans="8:8">
      <c r="H754033" s="62"/>
    </row>
    <row r="754034" spans="8:8">
      <c r="H754034" s="62"/>
    </row>
    <row r="754035" spans="8:8">
      <c r="H754035" s="62"/>
    </row>
    <row r="754036" spans="8:8">
      <c r="H754036" s="62"/>
    </row>
    <row r="754037" spans="8:8">
      <c r="H754037" s="62"/>
    </row>
    <row r="754038" spans="8:8">
      <c r="H754038" s="62"/>
    </row>
    <row r="754039" spans="8:8">
      <c r="H754039" s="62"/>
    </row>
    <row r="754040" spans="8:8">
      <c r="H754040" s="62"/>
    </row>
    <row r="754041" spans="8:8">
      <c r="H754041" s="62"/>
    </row>
    <row r="754042" spans="8:8">
      <c r="H754042" s="62"/>
    </row>
    <row r="754043" spans="8:8">
      <c r="H754043" s="62"/>
    </row>
    <row r="754044" spans="8:8">
      <c r="H754044" s="62"/>
    </row>
    <row r="754045" spans="8:8">
      <c r="H754045" s="62"/>
    </row>
    <row r="754046" spans="8:8">
      <c r="H754046" s="62"/>
    </row>
    <row r="754047" spans="8:8">
      <c r="H754047" s="62"/>
    </row>
    <row r="754048" spans="8:8">
      <c r="H754048" s="62"/>
    </row>
    <row r="754049" spans="8:8">
      <c r="H754049" s="62"/>
    </row>
    <row r="754050" spans="8:8">
      <c r="H754050" s="62"/>
    </row>
    <row r="754051" spans="8:8">
      <c r="H754051" s="62"/>
    </row>
    <row r="754052" spans="8:8">
      <c r="H754052" s="62"/>
    </row>
    <row r="754053" spans="8:8">
      <c r="H754053" s="62"/>
    </row>
    <row r="754054" spans="8:8">
      <c r="H754054" s="62"/>
    </row>
    <row r="754055" spans="8:8">
      <c r="H754055" s="62"/>
    </row>
    <row r="754056" spans="8:8">
      <c r="H754056" s="62"/>
    </row>
    <row r="754057" spans="8:8">
      <c r="H754057" s="62"/>
    </row>
    <row r="754058" spans="8:8">
      <c r="H754058" s="62"/>
    </row>
    <row r="754059" spans="8:8">
      <c r="H754059" s="62"/>
    </row>
    <row r="754060" spans="8:8">
      <c r="H754060" s="62"/>
    </row>
    <row r="754061" spans="8:8">
      <c r="H754061" s="62"/>
    </row>
    <row r="754062" spans="8:8">
      <c r="H754062" s="62"/>
    </row>
    <row r="754063" spans="8:8">
      <c r="H754063" s="62"/>
    </row>
    <row r="754064" spans="8:8">
      <c r="H754064" s="62"/>
    </row>
    <row r="754065" spans="8:8">
      <c r="H754065" s="62"/>
    </row>
    <row r="754066" spans="8:8">
      <c r="H754066" s="62"/>
    </row>
    <row r="754067" spans="8:8">
      <c r="H754067" s="62"/>
    </row>
    <row r="754068" spans="8:8">
      <c r="H754068" s="62"/>
    </row>
    <row r="754069" spans="8:8">
      <c r="H754069" s="62"/>
    </row>
    <row r="754070" spans="8:8">
      <c r="H754070" s="62"/>
    </row>
    <row r="754071" spans="8:8">
      <c r="H754071" s="62"/>
    </row>
    <row r="754072" spans="8:8">
      <c r="H754072" s="62"/>
    </row>
    <row r="754073" spans="8:8">
      <c r="H754073" s="62"/>
    </row>
    <row r="754074" spans="8:8">
      <c r="H754074" s="62"/>
    </row>
    <row r="754075" spans="8:8">
      <c r="H754075" s="62"/>
    </row>
    <row r="754076" spans="8:8">
      <c r="H754076" s="62"/>
    </row>
    <row r="754077" spans="8:8">
      <c r="H754077" s="62"/>
    </row>
    <row r="754078" spans="8:8">
      <c r="H754078" s="62"/>
    </row>
    <row r="754079" spans="8:8">
      <c r="H754079" s="62"/>
    </row>
    <row r="754080" spans="8:8">
      <c r="H754080" s="62"/>
    </row>
    <row r="754081" spans="8:8">
      <c r="H754081" s="62"/>
    </row>
    <row r="754082" spans="8:8">
      <c r="H754082" s="62"/>
    </row>
    <row r="754083" spans="8:8">
      <c r="H754083" s="62"/>
    </row>
    <row r="754084" spans="8:8">
      <c r="H754084" s="62"/>
    </row>
    <row r="754085" spans="8:8">
      <c r="H754085" s="62"/>
    </row>
    <row r="754086" spans="8:8">
      <c r="H754086" s="62"/>
    </row>
    <row r="754087" spans="8:8">
      <c r="H754087" s="62"/>
    </row>
    <row r="754088" spans="8:8">
      <c r="H754088" s="62"/>
    </row>
    <row r="754089" spans="8:8">
      <c r="H754089" s="62"/>
    </row>
    <row r="754090" spans="8:8">
      <c r="H754090" s="62"/>
    </row>
    <row r="754091" spans="8:8">
      <c r="H754091" s="62"/>
    </row>
    <row r="754092" spans="8:8">
      <c r="H754092" s="62"/>
    </row>
    <row r="754093" spans="8:8">
      <c r="H754093" s="62"/>
    </row>
    <row r="754094" spans="8:8">
      <c r="H754094" s="62"/>
    </row>
    <row r="754095" spans="8:8">
      <c r="H754095" s="62"/>
    </row>
    <row r="754096" spans="8:8">
      <c r="H754096" s="62"/>
    </row>
    <row r="754097" spans="8:8">
      <c r="H754097" s="62"/>
    </row>
    <row r="754098" spans="8:8">
      <c r="H754098" s="62"/>
    </row>
    <row r="754099" spans="8:8">
      <c r="H754099" s="62"/>
    </row>
    <row r="754100" spans="8:8">
      <c r="H754100" s="62"/>
    </row>
    <row r="754101" spans="8:8">
      <c r="H754101" s="62"/>
    </row>
    <row r="754102" spans="8:8">
      <c r="H754102" s="62"/>
    </row>
    <row r="754103" spans="8:8">
      <c r="H754103" s="62"/>
    </row>
    <row r="754104" spans="8:8">
      <c r="H754104" s="62"/>
    </row>
    <row r="754105" spans="8:8">
      <c r="H754105" s="62"/>
    </row>
    <row r="754106" spans="8:8">
      <c r="H754106" s="62"/>
    </row>
    <row r="754107" spans="8:8">
      <c r="H754107" s="62"/>
    </row>
    <row r="754108" spans="8:8">
      <c r="H754108" s="62"/>
    </row>
    <row r="754109" spans="8:8">
      <c r="H754109" s="62"/>
    </row>
    <row r="754110" spans="8:8">
      <c r="H754110" s="62"/>
    </row>
    <row r="754111" spans="8:8">
      <c r="H754111" s="62"/>
    </row>
    <row r="754112" spans="8:8">
      <c r="H754112" s="62"/>
    </row>
    <row r="754113" spans="8:8">
      <c r="H754113" s="62"/>
    </row>
    <row r="754114" spans="8:8">
      <c r="H754114" s="62"/>
    </row>
    <row r="754115" spans="8:8">
      <c r="H754115" s="62"/>
    </row>
    <row r="754116" spans="8:8">
      <c r="H754116" s="62"/>
    </row>
    <row r="754117" spans="8:8">
      <c r="H754117" s="62"/>
    </row>
    <row r="754118" spans="8:8">
      <c r="H754118" s="62"/>
    </row>
    <row r="754119" spans="8:8">
      <c r="H754119" s="62"/>
    </row>
    <row r="754120" spans="8:8">
      <c r="H754120" s="62"/>
    </row>
    <row r="754121" spans="8:8">
      <c r="H754121" s="62"/>
    </row>
    <row r="754122" spans="8:8">
      <c r="H754122" s="62"/>
    </row>
    <row r="754123" spans="8:8">
      <c r="H754123" s="62"/>
    </row>
    <row r="754124" spans="8:8">
      <c r="H754124" s="62"/>
    </row>
    <row r="754125" spans="8:8">
      <c r="H754125" s="62"/>
    </row>
    <row r="754126" spans="8:8">
      <c r="H754126" s="62"/>
    </row>
    <row r="754127" spans="8:8">
      <c r="H754127" s="62"/>
    </row>
    <row r="754128" spans="8:8">
      <c r="H754128" s="62"/>
    </row>
    <row r="754129" spans="8:8">
      <c r="H754129" s="62"/>
    </row>
    <row r="754130" spans="8:8">
      <c r="H754130" s="62"/>
    </row>
    <row r="754131" spans="8:8">
      <c r="H754131" s="62"/>
    </row>
    <row r="754132" spans="8:8">
      <c r="H754132" s="62"/>
    </row>
    <row r="754133" spans="8:8">
      <c r="H754133" s="62"/>
    </row>
    <row r="754134" spans="8:8">
      <c r="H754134" s="62"/>
    </row>
    <row r="754135" spans="8:8">
      <c r="H754135" s="62"/>
    </row>
    <row r="754136" spans="8:8">
      <c r="H754136" s="62"/>
    </row>
    <row r="754137" spans="8:8">
      <c r="H754137" s="62"/>
    </row>
    <row r="754138" spans="8:8">
      <c r="H754138" s="62"/>
    </row>
    <row r="754139" spans="8:8">
      <c r="H754139" s="62"/>
    </row>
    <row r="754140" spans="8:8">
      <c r="H754140" s="62"/>
    </row>
    <row r="754141" spans="8:8">
      <c r="H754141" s="62"/>
    </row>
    <row r="754142" spans="8:8">
      <c r="H754142" s="62"/>
    </row>
    <row r="754143" spans="8:8">
      <c r="H754143" s="62"/>
    </row>
    <row r="754144" spans="8:8">
      <c r="H754144" s="62"/>
    </row>
    <row r="754145" spans="8:8">
      <c r="H754145" s="62"/>
    </row>
    <row r="754146" spans="8:8">
      <c r="H754146" s="62"/>
    </row>
    <row r="754147" spans="8:8">
      <c r="H754147" s="62"/>
    </row>
    <row r="754148" spans="8:8">
      <c r="H754148" s="62"/>
    </row>
    <row r="754149" spans="8:8">
      <c r="H754149" s="62"/>
    </row>
    <row r="754150" spans="8:8">
      <c r="H754150" s="62"/>
    </row>
    <row r="754151" spans="8:8">
      <c r="H754151" s="62"/>
    </row>
    <row r="754152" spans="8:8">
      <c r="H754152" s="62"/>
    </row>
    <row r="754153" spans="8:8">
      <c r="H754153" s="62"/>
    </row>
    <row r="754154" spans="8:8">
      <c r="H754154" s="62"/>
    </row>
    <row r="754155" spans="8:8">
      <c r="H754155" s="62"/>
    </row>
    <row r="754156" spans="8:8">
      <c r="H754156" s="62"/>
    </row>
    <row r="754157" spans="8:8">
      <c r="H754157" s="62"/>
    </row>
    <row r="754158" spans="8:8">
      <c r="H754158" s="62"/>
    </row>
    <row r="754159" spans="8:8">
      <c r="H754159" s="62"/>
    </row>
    <row r="754160" spans="8:8">
      <c r="H754160" s="62"/>
    </row>
    <row r="754161" spans="8:8">
      <c r="H754161" s="62"/>
    </row>
    <row r="754162" spans="8:8">
      <c r="H754162" s="62"/>
    </row>
    <row r="754163" spans="8:8">
      <c r="H754163" s="62"/>
    </row>
    <row r="754164" spans="8:8">
      <c r="H754164" s="62"/>
    </row>
    <row r="754165" spans="8:8">
      <c r="H754165" s="62"/>
    </row>
    <row r="754166" spans="8:8">
      <c r="H754166" s="62"/>
    </row>
    <row r="754167" spans="8:8">
      <c r="H754167" s="62"/>
    </row>
    <row r="754168" spans="8:8">
      <c r="H754168" s="62"/>
    </row>
    <row r="754169" spans="8:8">
      <c r="H754169" s="62"/>
    </row>
    <row r="754170" spans="8:8">
      <c r="H754170" s="62"/>
    </row>
    <row r="754171" spans="8:8">
      <c r="H754171" s="62"/>
    </row>
    <row r="754172" spans="8:8">
      <c r="H754172" s="62"/>
    </row>
    <row r="754173" spans="8:8">
      <c r="H754173" s="62"/>
    </row>
    <row r="754174" spans="8:8">
      <c r="H754174" s="62"/>
    </row>
    <row r="754175" spans="8:8">
      <c r="H754175" s="62"/>
    </row>
    <row r="754176" spans="8:8">
      <c r="H754176" s="62"/>
    </row>
    <row r="754177" spans="8:8">
      <c r="H754177" s="62"/>
    </row>
    <row r="754178" spans="8:8">
      <c r="H754178" s="62"/>
    </row>
    <row r="754179" spans="8:8">
      <c r="H754179" s="62"/>
    </row>
    <row r="754180" spans="8:8">
      <c r="H754180" s="62"/>
    </row>
    <row r="754181" spans="8:8">
      <c r="H754181" s="62"/>
    </row>
    <row r="754182" spans="8:8">
      <c r="H754182" s="62"/>
    </row>
    <row r="754183" spans="8:8">
      <c r="H754183" s="62"/>
    </row>
    <row r="754184" spans="8:8">
      <c r="H754184" s="62"/>
    </row>
    <row r="754185" spans="8:8">
      <c r="H754185" s="62"/>
    </row>
    <row r="754186" spans="8:8">
      <c r="H754186" s="62"/>
    </row>
    <row r="754187" spans="8:8">
      <c r="H754187" s="62"/>
    </row>
    <row r="754188" spans="8:8">
      <c r="H754188" s="62"/>
    </row>
    <row r="754189" spans="8:8">
      <c r="H754189" s="62"/>
    </row>
    <row r="754190" spans="8:8">
      <c r="H754190" s="62"/>
    </row>
    <row r="754191" spans="8:8">
      <c r="H754191" s="62"/>
    </row>
    <row r="754192" spans="8:8">
      <c r="H754192" s="62"/>
    </row>
    <row r="754193" spans="8:8">
      <c r="H754193" s="62"/>
    </row>
    <row r="754194" spans="8:8">
      <c r="H754194" s="62"/>
    </row>
    <row r="754195" spans="8:8">
      <c r="H754195" s="62"/>
    </row>
    <row r="754196" spans="8:8">
      <c r="H754196" s="62"/>
    </row>
    <row r="754197" spans="8:8">
      <c r="H754197" s="62"/>
    </row>
    <row r="754198" spans="8:8">
      <c r="H754198" s="62"/>
    </row>
    <row r="754199" spans="8:8">
      <c r="H754199" s="62"/>
    </row>
    <row r="754200" spans="8:8">
      <c r="H754200" s="62"/>
    </row>
    <row r="754201" spans="8:8">
      <c r="H754201" s="62"/>
    </row>
    <row r="754202" spans="8:8">
      <c r="H754202" s="62"/>
    </row>
    <row r="754203" spans="8:8">
      <c r="H754203" s="62"/>
    </row>
    <row r="754204" spans="8:8">
      <c r="H754204" s="62"/>
    </row>
    <row r="754205" spans="8:8">
      <c r="H754205" s="62"/>
    </row>
    <row r="754206" spans="8:8">
      <c r="H754206" s="62"/>
    </row>
    <row r="754207" spans="8:8">
      <c r="H754207" s="62"/>
    </row>
    <row r="754208" spans="8:8">
      <c r="H754208" s="62"/>
    </row>
    <row r="754209" spans="8:8">
      <c r="H754209" s="62"/>
    </row>
    <row r="754210" spans="8:8">
      <c r="H754210" s="62"/>
    </row>
    <row r="754211" spans="8:8">
      <c r="H754211" s="62"/>
    </row>
    <row r="754212" spans="8:8">
      <c r="H754212" s="62"/>
    </row>
    <row r="754213" spans="8:8">
      <c r="H754213" s="62"/>
    </row>
    <row r="754214" spans="8:8">
      <c r="H754214" s="62"/>
    </row>
    <row r="754215" spans="8:8">
      <c r="H754215" s="62"/>
    </row>
    <row r="754216" spans="8:8">
      <c r="H754216" s="62"/>
    </row>
    <row r="754217" spans="8:8">
      <c r="H754217" s="62"/>
    </row>
    <row r="754218" spans="8:8">
      <c r="H754218" s="62"/>
    </row>
    <row r="754219" spans="8:8">
      <c r="H754219" s="62"/>
    </row>
    <row r="754220" spans="8:8">
      <c r="H754220" s="62"/>
    </row>
    <row r="754221" spans="8:8">
      <c r="H754221" s="62"/>
    </row>
    <row r="754222" spans="8:8">
      <c r="H754222" s="62"/>
    </row>
    <row r="754223" spans="8:8">
      <c r="H754223" s="62"/>
    </row>
    <row r="754224" spans="8:8">
      <c r="H754224" s="62"/>
    </row>
    <row r="754225" spans="8:8">
      <c r="H754225" s="62"/>
    </row>
    <row r="754226" spans="8:8">
      <c r="H754226" s="62"/>
    </row>
    <row r="754227" spans="8:8">
      <c r="H754227" s="62"/>
    </row>
    <row r="754228" spans="8:8">
      <c r="H754228" s="62"/>
    </row>
    <row r="754229" spans="8:8">
      <c r="H754229" s="62"/>
    </row>
    <row r="754230" spans="8:8">
      <c r="H754230" s="62"/>
    </row>
    <row r="754231" spans="8:8">
      <c r="H754231" s="62"/>
    </row>
    <row r="754232" spans="8:8">
      <c r="H754232" s="62"/>
    </row>
    <row r="754233" spans="8:8">
      <c r="H754233" s="62"/>
    </row>
    <row r="754234" spans="8:8">
      <c r="H754234" s="62"/>
    </row>
    <row r="754235" spans="8:8">
      <c r="H754235" s="62"/>
    </row>
    <row r="754236" spans="8:8">
      <c r="H754236" s="62"/>
    </row>
    <row r="754237" spans="8:8">
      <c r="H754237" s="62"/>
    </row>
    <row r="754238" spans="8:8">
      <c r="H754238" s="62"/>
    </row>
    <row r="754239" spans="8:8">
      <c r="H754239" s="62"/>
    </row>
    <row r="754240" spans="8:8">
      <c r="H754240" s="62"/>
    </row>
    <row r="754241" spans="8:8">
      <c r="H754241" s="62"/>
    </row>
    <row r="754242" spans="8:8">
      <c r="H754242" s="62"/>
    </row>
    <row r="754243" spans="8:8">
      <c r="H754243" s="62"/>
    </row>
    <row r="754244" spans="8:8">
      <c r="H754244" s="62"/>
    </row>
    <row r="754245" spans="8:8">
      <c r="H754245" s="62"/>
    </row>
    <row r="754246" spans="8:8">
      <c r="H754246" s="62"/>
    </row>
    <row r="754247" spans="8:8">
      <c r="H754247" s="62"/>
    </row>
    <row r="754248" spans="8:8">
      <c r="H754248" s="62"/>
    </row>
    <row r="754249" spans="8:8">
      <c r="H754249" s="62"/>
    </row>
    <row r="754250" spans="8:8">
      <c r="H754250" s="62"/>
    </row>
    <row r="754251" spans="8:8">
      <c r="H754251" s="62"/>
    </row>
    <row r="754252" spans="8:8">
      <c r="H754252" s="62"/>
    </row>
    <row r="754253" spans="8:8">
      <c r="H754253" s="62"/>
    </row>
    <row r="754254" spans="8:8">
      <c r="H754254" s="62"/>
    </row>
    <row r="754255" spans="8:8">
      <c r="H754255" s="62"/>
    </row>
    <row r="754256" spans="8:8">
      <c r="H754256" s="62"/>
    </row>
    <row r="754257" spans="8:8">
      <c r="H754257" s="62"/>
    </row>
    <row r="754258" spans="8:8">
      <c r="H754258" s="62"/>
    </row>
    <row r="754259" spans="8:8">
      <c r="H754259" s="62"/>
    </row>
    <row r="754260" spans="8:8">
      <c r="H754260" s="62"/>
    </row>
    <row r="754261" spans="8:8">
      <c r="H754261" s="62"/>
    </row>
    <row r="754262" spans="8:8">
      <c r="H754262" s="62"/>
    </row>
    <row r="754263" spans="8:8">
      <c r="H754263" s="62"/>
    </row>
    <row r="754264" spans="8:8">
      <c r="H754264" s="62"/>
    </row>
    <row r="754265" spans="8:8">
      <c r="H754265" s="62"/>
    </row>
    <row r="754266" spans="8:8">
      <c r="H754266" s="62"/>
    </row>
    <row r="754267" spans="8:8">
      <c r="H754267" s="62"/>
    </row>
    <row r="754268" spans="8:8">
      <c r="H754268" s="62"/>
    </row>
    <row r="754269" spans="8:8">
      <c r="H754269" s="62"/>
    </row>
    <row r="754270" spans="8:8">
      <c r="H754270" s="62"/>
    </row>
    <row r="754271" spans="8:8">
      <c r="H754271" s="62"/>
    </row>
    <row r="754272" spans="8:8">
      <c r="H754272" s="62"/>
    </row>
    <row r="754273" spans="8:8">
      <c r="H754273" s="62"/>
    </row>
    <row r="754274" spans="8:8">
      <c r="H754274" s="62"/>
    </row>
    <row r="754275" spans="8:8">
      <c r="H754275" s="62"/>
    </row>
    <row r="754276" spans="8:8">
      <c r="H754276" s="62"/>
    </row>
    <row r="754277" spans="8:8">
      <c r="H754277" s="62"/>
    </row>
    <row r="754278" spans="8:8">
      <c r="H754278" s="62"/>
    </row>
    <row r="754279" spans="8:8">
      <c r="H754279" s="62"/>
    </row>
    <row r="754280" spans="8:8">
      <c r="H754280" s="62"/>
    </row>
    <row r="754281" spans="8:8">
      <c r="H754281" s="62"/>
    </row>
    <row r="754282" spans="8:8">
      <c r="H754282" s="62"/>
    </row>
    <row r="754283" spans="8:8">
      <c r="H754283" s="62"/>
    </row>
    <row r="754284" spans="8:8">
      <c r="H754284" s="62"/>
    </row>
    <row r="754285" spans="8:8">
      <c r="H754285" s="62"/>
    </row>
    <row r="754286" spans="8:8">
      <c r="H754286" s="62"/>
    </row>
    <row r="754287" spans="8:8">
      <c r="H754287" s="62"/>
    </row>
    <row r="754288" spans="8:8">
      <c r="H754288" s="62"/>
    </row>
    <row r="754289" spans="8:8">
      <c r="H754289" s="62"/>
    </row>
    <row r="754290" spans="8:8">
      <c r="H754290" s="62"/>
    </row>
    <row r="754291" spans="8:8">
      <c r="H754291" s="62"/>
    </row>
    <row r="754292" spans="8:8">
      <c r="H754292" s="62"/>
    </row>
    <row r="754293" spans="8:8">
      <c r="H754293" s="62"/>
    </row>
    <row r="754294" spans="8:8">
      <c r="H754294" s="62"/>
    </row>
    <row r="754295" spans="8:8">
      <c r="H754295" s="62"/>
    </row>
    <row r="754296" spans="8:8">
      <c r="H754296" s="62"/>
    </row>
    <row r="754297" spans="8:8">
      <c r="H754297" s="62"/>
    </row>
    <row r="754298" spans="8:8">
      <c r="H754298" s="62"/>
    </row>
    <row r="754299" spans="8:8">
      <c r="H754299" s="62"/>
    </row>
    <row r="754300" spans="8:8">
      <c r="H754300" s="62"/>
    </row>
    <row r="754301" spans="8:8">
      <c r="H754301" s="62"/>
    </row>
    <row r="754302" spans="8:8">
      <c r="H754302" s="62"/>
    </row>
    <row r="754303" spans="8:8">
      <c r="H754303" s="62"/>
    </row>
    <row r="754304" spans="8:8">
      <c r="H754304" s="62"/>
    </row>
    <row r="754305" spans="8:8">
      <c r="H754305" s="62"/>
    </row>
    <row r="754306" spans="8:8">
      <c r="H754306" s="62"/>
    </row>
    <row r="754307" spans="8:8">
      <c r="H754307" s="62"/>
    </row>
    <row r="754308" spans="8:8">
      <c r="H754308" s="62"/>
    </row>
    <row r="754309" spans="8:8">
      <c r="H754309" s="62"/>
    </row>
    <row r="754310" spans="8:8">
      <c r="H754310" s="62"/>
    </row>
    <row r="754311" spans="8:8">
      <c r="H754311" s="62"/>
    </row>
    <row r="754312" spans="8:8">
      <c r="H754312" s="62"/>
    </row>
    <row r="754313" spans="8:8">
      <c r="H754313" s="62"/>
    </row>
    <row r="754314" spans="8:8">
      <c r="H754314" s="62"/>
    </row>
    <row r="754315" spans="8:8">
      <c r="H754315" s="62"/>
    </row>
    <row r="754316" spans="8:8">
      <c r="H754316" s="62"/>
    </row>
    <row r="754317" spans="8:8">
      <c r="H754317" s="62"/>
    </row>
    <row r="754318" spans="8:8">
      <c r="H754318" s="62"/>
    </row>
    <row r="754319" spans="8:8">
      <c r="H754319" s="62"/>
    </row>
    <row r="754320" spans="8:8">
      <c r="H754320" s="62"/>
    </row>
    <row r="754321" spans="8:8">
      <c r="H754321" s="62"/>
    </row>
    <row r="754322" spans="8:8">
      <c r="H754322" s="62"/>
    </row>
    <row r="754323" spans="8:8">
      <c r="H754323" s="62"/>
    </row>
    <row r="754324" spans="8:8">
      <c r="H754324" s="62"/>
    </row>
    <row r="754325" spans="8:8">
      <c r="H754325" s="62"/>
    </row>
    <row r="754326" spans="8:8">
      <c r="H754326" s="62"/>
    </row>
    <row r="754327" spans="8:8">
      <c r="H754327" s="62"/>
    </row>
    <row r="754328" spans="8:8">
      <c r="H754328" s="62"/>
    </row>
    <row r="754329" spans="8:8">
      <c r="H754329" s="62"/>
    </row>
    <row r="754330" spans="8:8">
      <c r="H754330" s="62"/>
    </row>
    <row r="754331" spans="8:8">
      <c r="H754331" s="62"/>
    </row>
    <row r="754332" spans="8:8">
      <c r="H754332" s="62"/>
    </row>
    <row r="754333" spans="8:8">
      <c r="H754333" s="62"/>
    </row>
    <row r="754334" spans="8:8">
      <c r="H754334" s="62"/>
    </row>
    <row r="754335" spans="8:8">
      <c r="H754335" s="62"/>
    </row>
    <row r="754336" spans="8:8">
      <c r="H754336" s="62"/>
    </row>
    <row r="754337" spans="8:8">
      <c r="H754337" s="62"/>
    </row>
    <row r="754338" spans="8:8">
      <c r="H754338" s="62"/>
    </row>
    <row r="754339" spans="8:8">
      <c r="H754339" s="62"/>
    </row>
    <row r="754340" spans="8:8">
      <c r="H754340" s="62"/>
    </row>
    <row r="754341" spans="8:8">
      <c r="H754341" s="62"/>
    </row>
    <row r="754342" spans="8:8">
      <c r="H754342" s="62"/>
    </row>
    <row r="754343" spans="8:8">
      <c r="H754343" s="62"/>
    </row>
    <row r="754344" spans="8:8">
      <c r="H754344" s="62"/>
    </row>
    <row r="754345" spans="8:8">
      <c r="H754345" s="62"/>
    </row>
    <row r="754346" spans="8:8">
      <c r="H754346" s="62"/>
    </row>
    <row r="754347" spans="8:8">
      <c r="H754347" s="62"/>
    </row>
    <row r="754348" spans="8:8">
      <c r="H754348" s="62"/>
    </row>
    <row r="754349" spans="8:8">
      <c r="H754349" s="62"/>
    </row>
    <row r="754350" spans="8:8">
      <c r="H754350" s="62"/>
    </row>
    <row r="754351" spans="8:8">
      <c r="H754351" s="62"/>
    </row>
    <row r="754352" spans="8:8">
      <c r="H754352" s="62"/>
    </row>
    <row r="754353" spans="8:8">
      <c r="H754353" s="62"/>
    </row>
    <row r="754354" spans="8:8">
      <c r="H754354" s="62"/>
    </row>
    <row r="754355" spans="8:8">
      <c r="H754355" s="62"/>
    </row>
    <row r="754356" spans="8:8">
      <c r="H754356" s="62"/>
    </row>
    <row r="754357" spans="8:8">
      <c r="H754357" s="62"/>
    </row>
    <row r="754358" spans="8:8">
      <c r="H754358" s="62"/>
    </row>
    <row r="754359" spans="8:8">
      <c r="H754359" s="62"/>
    </row>
    <row r="754360" spans="8:8">
      <c r="H754360" s="62"/>
    </row>
    <row r="754361" spans="8:8">
      <c r="H754361" s="62"/>
    </row>
    <row r="754362" spans="8:8">
      <c r="H754362" s="62"/>
    </row>
    <row r="754363" spans="8:8">
      <c r="H754363" s="62"/>
    </row>
    <row r="754364" spans="8:8">
      <c r="H754364" s="62"/>
    </row>
    <row r="754365" spans="8:8">
      <c r="H754365" s="62"/>
    </row>
    <row r="754366" spans="8:8">
      <c r="H754366" s="62"/>
    </row>
    <row r="754367" spans="8:8">
      <c r="H754367" s="62"/>
    </row>
    <row r="754368" spans="8:8">
      <c r="H754368" s="62"/>
    </row>
    <row r="754369" spans="8:8">
      <c r="H754369" s="62"/>
    </row>
    <row r="754370" spans="8:8">
      <c r="H754370" s="62"/>
    </row>
    <row r="754371" spans="8:8">
      <c r="H754371" s="62"/>
    </row>
    <row r="754372" spans="8:8">
      <c r="H754372" s="62"/>
    </row>
    <row r="754373" spans="8:8">
      <c r="H754373" s="62"/>
    </row>
    <row r="754374" spans="8:8">
      <c r="H754374" s="62"/>
    </row>
    <row r="754375" spans="8:8">
      <c r="H754375" s="62"/>
    </row>
    <row r="754376" spans="8:8">
      <c r="H754376" s="62"/>
    </row>
    <row r="754377" spans="8:8">
      <c r="H754377" s="62"/>
    </row>
    <row r="754378" spans="8:8">
      <c r="H754378" s="62"/>
    </row>
    <row r="754379" spans="8:8">
      <c r="H754379" s="62"/>
    </row>
    <row r="754380" spans="8:8">
      <c r="H754380" s="62"/>
    </row>
    <row r="754381" spans="8:8">
      <c r="H754381" s="62"/>
    </row>
    <row r="754382" spans="8:8">
      <c r="H754382" s="62"/>
    </row>
    <row r="754383" spans="8:8">
      <c r="H754383" s="62"/>
    </row>
    <row r="754384" spans="8:8">
      <c r="H754384" s="62"/>
    </row>
    <row r="754385" spans="8:8">
      <c r="H754385" s="62"/>
    </row>
    <row r="754386" spans="8:8">
      <c r="H754386" s="62"/>
    </row>
    <row r="754387" spans="8:8">
      <c r="H754387" s="62"/>
    </row>
    <row r="754388" spans="8:8">
      <c r="H754388" s="62"/>
    </row>
    <row r="754389" spans="8:8">
      <c r="H754389" s="62"/>
    </row>
    <row r="754390" spans="8:8">
      <c r="H754390" s="62"/>
    </row>
    <row r="754391" spans="8:8">
      <c r="H754391" s="62"/>
    </row>
    <row r="754392" spans="8:8">
      <c r="H754392" s="62"/>
    </row>
    <row r="754393" spans="8:8">
      <c r="H754393" s="62"/>
    </row>
    <row r="754394" spans="8:8">
      <c r="H754394" s="62"/>
    </row>
    <row r="754395" spans="8:8">
      <c r="H754395" s="62"/>
    </row>
    <row r="754396" spans="8:8">
      <c r="H754396" s="62"/>
    </row>
    <row r="754397" spans="8:8">
      <c r="H754397" s="62"/>
    </row>
    <row r="754398" spans="8:8">
      <c r="H754398" s="62"/>
    </row>
    <row r="754399" spans="8:8">
      <c r="H754399" s="62"/>
    </row>
    <row r="754400" spans="8:8">
      <c r="H754400" s="62"/>
    </row>
    <row r="754401" spans="8:8">
      <c r="H754401" s="62"/>
    </row>
    <row r="754402" spans="8:8">
      <c r="H754402" s="62"/>
    </row>
    <row r="754403" spans="8:8">
      <c r="H754403" s="62"/>
    </row>
    <row r="754404" spans="8:8">
      <c r="H754404" s="62"/>
    </row>
    <row r="754405" spans="8:8">
      <c r="H754405" s="62"/>
    </row>
    <row r="754406" spans="8:8">
      <c r="H754406" s="62"/>
    </row>
    <row r="754407" spans="8:8">
      <c r="H754407" s="62"/>
    </row>
    <row r="754408" spans="8:8">
      <c r="H754408" s="62"/>
    </row>
    <row r="754409" spans="8:8">
      <c r="H754409" s="62"/>
    </row>
    <row r="754410" spans="8:8">
      <c r="H754410" s="62"/>
    </row>
    <row r="754411" spans="8:8">
      <c r="H754411" s="62"/>
    </row>
    <row r="754412" spans="8:8">
      <c r="H754412" s="62"/>
    </row>
    <row r="754413" spans="8:8">
      <c r="H754413" s="62"/>
    </row>
    <row r="754414" spans="8:8">
      <c r="H754414" s="62"/>
    </row>
    <row r="754415" spans="8:8">
      <c r="H754415" s="62"/>
    </row>
    <row r="754416" spans="8:8">
      <c r="H754416" s="62"/>
    </row>
    <row r="754417" spans="8:8">
      <c r="H754417" s="62"/>
    </row>
    <row r="754418" spans="8:8">
      <c r="H754418" s="62"/>
    </row>
    <row r="754419" spans="8:8">
      <c r="H754419" s="62"/>
    </row>
    <row r="754420" spans="8:8">
      <c r="H754420" s="62"/>
    </row>
    <row r="754421" spans="8:8">
      <c r="H754421" s="62"/>
    </row>
    <row r="754422" spans="8:8">
      <c r="H754422" s="62"/>
    </row>
    <row r="754423" spans="8:8">
      <c r="H754423" s="62"/>
    </row>
    <row r="754424" spans="8:8">
      <c r="H754424" s="62"/>
    </row>
    <row r="754425" spans="8:8">
      <c r="H754425" s="62"/>
    </row>
    <row r="754426" spans="8:8">
      <c r="H754426" s="62"/>
    </row>
    <row r="754427" spans="8:8">
      <c r="H754427" s="62"/>
    </row>
    <row r="754428" spans="8:8">
      <c r="H754428" s="62"/>
    </row>
    <row r="754429" spans="8:8">
      <c r="H754429" s="62"/>
    </row>
    <row r="754430" spans="8:8">
      <c r="H754430" s="62"/>
    </row>
    <row r="754431" spans="8:8">
      <c r="H754431" s="62"/>
    </row>
    <row r="754432" spans="8:8">
      <c r="H754432" s="62"/>
    </row>
    <row r="754433" spans="8:8">
      <c r="H754433" s="62"/>
    </row>
    <row r="754434" spans="8:8">
      <c r="H754434" s="62"/>
    </row>
    <row r="754435" spans="8:8">
      <c r="H754435" s="62"/>
    </row>
    <row r="754436" spans="8:8">
      <c r="H754436" s="62"/>
    </row>
    <row r="754437" spans="8:8">
      <c r="H754437" s="62"/>
    </row>
    <row r="754438" spans="8:8">
      <c r="H754438" s="62"/>
    </row>
    <row r="754439" spans="8:8">
      <c r="H754439" s="62"/>
    </row>
    <row r="754440" spans="8:8">
      <c r="H754440" s="62"/>
    </row>
    <row r="754441" spans="8:8">
      <c r="H754441" s="62"/>
    </row>
    <row r="754442" spans="8:8">
      <c r="H754442" s="62"/>
    </row>
    <row r="754443" spans="8:8">
      <c r="H754443" s="62"/>
    </row>
    <row r="754444" spans="8:8">
      <c r="H754444" s="62"/>
    </row>
    <row r="754445" spans="8:8">
      <c r="H754445" s="62"/>
    </row>
    <row r="754446" spans="8:8">
      <c r="H754446" s="62"/>
    </row>
    <row r="754447" spans="8:8">
      <c r="H754447" s="62"/>
    </row>
    <row r="754448" spans="8:8">
      <c r="H754448" s="62"/>
    </row>
    <row r="754449" spans="8:8">
      <c r="H754449" s="62"/>
    </row>
    <row r="754450" spans="8:8">
      <c r="H754450" s="62"/>
    </row>
    <row r="754451" spans="8:8">
      <c r="H754451" s="62"/>
    </row>
    <row r="754452" spans="8:8">
      <c r="H754452" s="62"/>
    </row>
    <row r="754453" spans="8:8">
      <c r="H754453" s="62"/>
    </row>
    <row r="754454" spans="8:8">
      <c r="H754454" s="62"/>
    </row>
    <row r="754455" spans="8:8">
      <c r="H754455" s="62"/>
    </row>
    <row r="754456" spans="8:8">
      <c r="H754456" s="62"/>
    </row>
    <row r="754457" spans="8:8">
      <c r="H754457" s="62"/>
    </row>
    <row r="754458" spans="8:8">
      <c r="H754458" s="62"/>
    </row>
    <row r="754459" spans="8:8">
      <c r="H754459" s="62"/>
    </row>
    <row r="754460" spans="8:8">
      <c r="H754460" s="62"/>
    </row>
    <row r="754461" spans="8:8">
      <c r="H754461" s="62"/>
    </row>
    <row r="754462" spans="8:8">
      <c r="H754462" s="62"/>
    </row>
    <row r="754463" spans="8:8">
      <c r="H754463" s="62"/>
    </row>
    <row r="754464" spans="8:8">
      <c r="H754464" s="62"/>
    </row>
    <row r="754465" spans="8:8">
      <c r="H754465" s="62"/>
    </row>
    <row r="754466" spans="8:8">
      <c r="H754466" s="62"/>
    </row>
    <row r="754467" spans="8:8">
      <c r="H754467" s="62"/>
    </row>
    <row r="754468" spans="8:8">
      <c r="H754468" s="62"/>
    </row>
    <row r="754469" spans="8:8">
      <c r="H754469" s="62"/>
    </row>
    <row r="754470" spans="8:8">
      <c r="H754470" s="62"/>
    </row>
    <row r="754471" spans="8:8">
      <c r="H754471" s="62"/>
    </row>
    <row r="754472" spans="8:8">
      <c r="H754472" s="62"/>
    </row>
    <row r="754473" spans="8:8">
      <c r="H754473" s="62"/>
    </row>
    <row r="754474" spans="8:8">
      <c r="H754474" s="62"/>
    </row>
    <row r="754475" spans="8:8">
      <c r="H754475" s="62"/>
    </row>
    <row r="754476" spans="8:8">
      <c r="H754476" s="62"/>
    </row>
    <row r="754477" spans="8:8">
      <c r="H754477" s="62"/>
    </row>
    <row r="754478" spans="8:8">
      <c r="H754478" s="62"/>
    </row>
    <row r="754479" spans="8:8">
      <c r="H754479" s="62"/>
    </row>
    <row r="754480" spans="8:8">
      <c r="H754480" s="62"/>
    </row>
    <row r="754481" spans="8:8">
      <c r="H754481" s="62"/>
    </row>
    <row r="754482" spans="8:8">
      <c r="H754482" s="62"/>
    </row>
    <row r="754483" spans="8:8">
      <c r="H754483" s="62"/>
    </row>
    <row r="754484" spans="8:8">
      <c r="H754484" s="62"/>
    </row>
    <row r="754485" spans="8:8">
      <c r="H754485" s="62"/>
    </row>
    <row r="754486" spans="8:8">
      <c r="H754486" s="62"/>
    </row>
    <row r="754487" spans="8:8">
      <c r="H754487" s="62"/>
    </row>
    <row r="754488" spans="8:8">
      <c r="H754488" s="62"/>
    </row>
    <row r="754489" spans="8:8">
      <c r="H754489" s="62"/>
    </row>
    <row r="754490" spans="8:8">
      <c r="H754490" s="62"/>
    </row>
    <row r="754491" spans="8:8">
      <c r="H754491" s="62"/>
    </row>
    <row r="754492" spans="8:8">
      <c r="H754492" s="62"/>
    </row>
    <row r="754493" spans="8:8">
      <c r="H754493" s="62"/>
    </row>
    <row r="754494" spans="8:8">
      <c r="H754494" s="62"/>
    </row>
    <row r="754495" spans="8:8">
      <c r="H754495" s="62"/>
    </row>
    <row r="754496" spans="8:8">
      <c r="H754496" s="62"/>
    </row>
    <row r="754497" spans="8:8">
      <c r="H754497" s="62"/>
    </row>
    <row r="754498" spans="8:8">
      <c r="H754498" s="62"/>
    </row>
    <row r="754499" spans="8:8">
      <c r="H754499" s="62"/>
    </row>
    <row r="754500" spans="8:8">
      <c r="H754500" s="62"/>
    </row>
    <row r="754501" spans="8:8">
      <c r="H754501" s="62"/>
    </row>
    <row r="754502" spans="8:8">
      <c r="H754502" s="62"/>
    </row>
    <row r="754503" spans="8:8">
      <c r="H754503" s="62"/>
    </row>
    <row r="754504" spans="8:8">
      <c r="H754504" s="62"/>
    </row>
    <row r="754505" spans="8:8">
      <c r="H754505" s="62"/>
    </row>
    <row r="754506" spans="8:8">
      <c r="H754506" s="62"/>
    </row>
    <row r="754507" spans="8:8">
      <c r="H754507" s="62"/>
    </row>
    <row r="754508" spans="8:8">
      <c r="H754508" s="62"/>
    </row>
    <row r="754509" spans="8:8">
      <c r="H754509" s="62"/>
    </row>
    <row r="754510" spans="8:8">
      <c r="H754510" s="62"/>
    </row>
    <row r="754511" spans="8:8">
      <c r="H754511" s="62"/>
    </row>
    <row r="754512" spans="8:8">
      <c r="H754512" s="62"/>
    </row>
    <row r="754513" spans="8:8">
      <c r="H754513" s="62"/>
    </row>
    <row r="754514" spans="8:8">
      <c r="H754514" s="62"/>
    </row>
    <row r="754515" spans="8:8">
      <c r="H754515" s="62"/>
    </row>
    <row r="754516" spans="8:8">
      <c r="H754516" s="62"/>
    </row>
    <row r="754517" spans="8:8">
      <c r="H754517" s="62"/>
    </row>
    <row r="754518" spans="8:8">
      <c r="H754518" s="62"/>
    </row>
    <row r="754519" spans="8:8">
      <c r="H754519" s="62"/>
    </row>
    <row r="754520" spans="8:8">
      <c r="H754520" s="62"/>
    </row>
    <row r="754521" spans="8:8">
      <c r="H754521" s="62"/>
    </row>
    <row r="754522" spans="8:8">
      <c r="H754522" s="62"/>
    </row>
    <row r="754523" spans="8:8">
      <c r="H754523" s="62"/>
    </row>
    <row r="754524" spans="8:8">
      <c r="H754524" s="62"/>
    </row>
    <row r="754525" spans="8:8">
      <c r="H754525" s="62"/>
    </row>
    <row r="754526" spans="8:8">
      <c r="H754526" s="62"/>
    </row>
    <row r="754527" spans="8:8">
      <c r="H754527" s="62"/>
    </row>
    <row r="754528" spans="8:8">
      <c r="H754528" s="62"/>
    </row>
    <row r="754529" spans="8:8">
      <c r="H754529" s="62"/>
    </row>
    <row r="754530" spans="8:8">
      <c r="H754530" s="62"/>
    </row>
    <row r="754531" spans="8:8">
      <c r="H754531" s="62"/>
    </row>
    <row r="754532" spans="8:8">
      <c r="H754532" s="62"/>
    </row>
    <row r="754533" spans="8:8">
      <c r="H754533" s="62"/>
    </row>
    <row r="754534" spans="8:8">
      <c r="H754534" s="62"/>
    </row>
    <row r="754535" spans="8:8">
      <c r="H754535" s="62"/>
    </row>
    <row r="754536" spans="8:8">
      <c r="H754536" s="62"/>
    </row>
    <row r="754537" spans="8:8">
      <c r="H754537" s="62"/>
    </row>
    <row r="754538" spans="8:8">
      <c r="H754538" s="62"/>
    </row>
    <row r="754539" spans="8:8">
      <c r="H754539" s="62"/>
    </row>
    <row r="754540" spans="8:8">
      <c r="H754540" s="62"/>
    </row>
    <row r="754541" spans="8:8">
      <c r="H754541" s="62"/>
    </row>
    <row r="754542" spans="8:8">
      <c r="H754542" s="62"/>
    </row>
    <row r="754543" spans="8:8">
      <c r="H754543" s="62"/>
    </row>
    <row r="754544" spans="8:8">
      <c r="H754544" s="62"/>
    </row>
    <row r="754545" spans="8:8">
      <c r="H754545" s="62"/>
    </row>
    <row r="754546" spans="8:8">
      <c r="H754546" s="62"/>
    </row>
    <row r="754547" spans="8:8">
      <c r="H754547" s="62"/>
    </row>
    <row r="754548" spans="8:8">
      <c r="H754548" s="62"/>
    </row>
    <row r="754549" spans="8:8">
      <c r="H754549" s="62"/>
    </row>
    <row r="754550" spans="8:8">
      <c r="H754550" s="62"/>
    </row>
    <row r="754551" spans="8:8">
      <c r="H754551" s="62"/>
    </row>
    <row r="754552" spans="8:8">
      <c r="H754552" s="62"/>
    </row>
    <row r="754553" spans="8:8">
      <c r="H754553" s="62"/>
    </row>
    <row r="754554" spans="8:8">
      <c r="H754554" s="62"/>
    </row>
    <row r="754555" spans="8:8">
      <c r="H754555" s="62"/>
    </row>
    <row r="754556" spans="8:8">
      <c r="H754556" s="62"/>
    </row>
    <row r="754557" spans="8:8">
      <c r="H754557" s="62"/>
    </row>
    <row r="754558" spans="8:8">
      <c r="H754558" s="62"/>
    </row>
    <row r="754559" spans="8:8">
      <c r="H754559" s="62"/>
    </row>
    <row r="754560" spans="8:8">
      <c r="H754560" s="62"/>
    </row>
    <row r="754561" spans="8:8">
      <c r="H754561" s="62"/>
    </row>
    <row r="754562" spans="8:8">
      <c r="H754562" s="62"/>
    </row>
    <row r="754563" spans="8:8">
      <c r="H754563" s="62"/>
    </row>
    <row r="754564" spans="8:8">
      <c r="H754564" s="62"/>
    </row>
    <row r="754565" spans="8:8">
      <c r="H754565" s="62"/>
    </row>
    <row r="754566" spans="8:8">
      <c r="H754566" s="62"/>
    </row>
    <row r="754567" spans="8:8">
      <c r="H754567" s="62"/>
    </row>
    <row r="754568" spans="8:8">
      <c r="H754568" s="62"/>
    </row>
    <row r="754569" spans="8:8">
      <c r="H754569" s="62"/>
    </row>
    <row r="754570" spans="8:8">
      <c r="H754570" s="62"/>
    </row>
    <row r="754571" spans="8:8">
      <c r="H754571" s="62"/>
    </row>
    <row r="754572" spans="8:8">
      <c r="H754572" s="62"/>
    </row>
    <row r="754573" spans="8:8">
      <c r="H754573" s="62"/>
    </row>
    <row r="754574" spans="8:8">
      <c r="H754574" s="62"/>
    </row>
    <row r="754575" spans="8:8">
      <c r="H754575" s="62"/>
    </row>
    <row r="754576" spans="8:8">
      <c r="H754576" s="62"/>
    </row>
    <row r="754577" spans="8:8">
      <c r="H754577" s="62"/>
    </row>
    <row r="754578" spans="8:8">
      <c r="H754578" s="62"/>
    </row>
    <row r="754579" spans="8:8">
      <c r="H754579" s="62"/>
    </row>
    <row r="754580" spans="8:8">
      <c r="H754580" s="62"/>
    </row>
    <row r="754581" spans="8:8">
      <c r="H754581" s="62"/>
    </row>
    <row r="754582" spans="8:8">
      <c r="H754582" s="62"/>
    </row>
    <row r="754583" spans="8:8">
      <c r="H754583" s="62"/>
    </row>
    <row r="754584" spans="8:8">
      <c r="H754584" s="62"/>
    </row>
    <row r="754585" spans="8:8">
      <c r="H754585" s="62"/>
    </row>
    <row r="754586" spans="8:8">
      <c r="H754586" s="62"/>
    </row>
    <row r="754587" spans="8:8">
      <c r="H754587" s="62"/>
    </row>
    <row r="754588" spans="8:8">
      <c r="H754588" s="62"/>
    </row>
    <row r="754589" spans="8:8">
      <c r="H754589" s="62"/>
    </row>
    <row r="754590" spans="8:8">
      <c r="H754590" s="62"/>
    </row>
    <row r="754591" spans="8:8">
      <c r="H754591" s="62"/>
    </row>
    <row r="754592" spans="8:8">
      <c r="H754592" s="62"/>
    </row>
    <row r="754593" spans="8:8">
      <c r="H754593" s="62"/>
    </row>
    <row r="754594" spans="8:8">
      <c r="H754594" s="62"/>
    </row>
    <row r="754595" spans="8:8">
      <c r="H754595" s="62"/>
    </row>
    <row r="754596" spans="8:8">
      <c r="H754596" s="62"/>
    </row>
    <row r="754597" spans="8:8">
      <c r="H754597" s="62"/>
    </row>
    <row r="754598" spans="8:8">
      <c r="H754598" s="62"/>
    </row>
    <row r="754599" spans="8:8">
      <c r="H754599" s="62"/>
    </row>
    <row r="754600" spans="8:8">
      <c r="H754600" s="62"/>
    </row>
    <row r="754601" spans="8:8">
      <c r="H754601" s="62"/>
    </row>
    <row r="754602" spans="8:8">
      <c r="H754602" s="62"/>
    </row>
    <row r="754603" spans="8:8">
      <c r="H754603" s="62"/>
    </row>
    <row r="754604" spans="8:8">
      <c r="H754604" s="62"/>
    </row>
    <row r="754605" spans="8:8">
      <c r="H754605" s="62"/>
    </row>
    <row r="754606" spans="8:8">
      <c r="H754606" s="62"/>
    </row>
    <row r="754607" spans="8:8">
      <c r="H754607" s="62"/>
    </row>
    <row r="754608" spans="8:8">
      <c r="H754608" s="62"/>
    </row>
    <row r="754609" spans="8:8">
      <c r="H754609" s="62"/>
    </row>
    <row r="754610" spans="8:8">
      <c r="H754610" s="62"/>
    </row>
    <row r="754611" spans="8:8">
      <c r="H754611" s="62"/>
    </row>
    <row r="754612" spans="8:8">
      <c r="H754612" s="62"/>
    </row>
    <row r="754613" spans="8:8">
      <c r="H754613" s="62"/>
    </row>
    <row r="754614" spans="8:8">
      <c r="H754614" s="62"/>
    </row>
    <row r="754615" spans="8:8">
      <c r="H754615" s="62"/>
    </row>
    <row r="754616" spans="8:8">
      <c r="H754616" s="62"/>
    </row>
    <row r="754617" spans="8:8">
      <c r="H754617" s="62"/>
    </row>
    <row r="754618" spans="8:8">
      <c r="H754618" s="62"/>
    </row>
    <row r="754619" spans="8:8">
      <c r="H754619" s="62"/>
    </row>
    <row r="754620" spans="8:8">
      <c r="H754620" s="62"/>
    </row>
    <row r="754621" spans="8:8">
      <c r="H754621" s="62"/>
    </row>
    <row r="754622" spans="8:8">
      <c r="H754622" s="62"/>
    </row>
    <row r="754623" spans="8:8">
      <c r="H754623" s="62"/>
    </row>
    <row r="754624" spans="8:8">
      <c r="H754624" s="62"/>
    </row>
    <row r="754625" spans="8:8">
      <c r="H754625" s="62"/>
    </row>
    <row r="754626" spans="8:8">
      <c r="H754626" s="62"/>
    </row>
    <row r="754627" spans="8:8">
      <c r="H754627" s="62"/>
    </row>
    <row r="754628" spans="8:8">
      <c r="H754628" s="62"/>
    </row>
    <row r="754629" spans="8:8">
      <c r="H754629" s="62"/>
    </row>
    <row r="754630" spans="8:8">
      <c r="H754630" s="62"/>
    </row>
    <row r="754631" spans="8:8">
      <c r="H754631" s="62"/>
    </row>
    <row r="754632" spans="8:8">
      <c r="H754632" s="62"/>
    </row>
    <row r="754633" spans="8:8">
      <c r="H754633" s="62"/>
    </row>
    <row r="754634" spans="8:8">
      <c r="H754634" s="62"/>
    </row>
    <row r="754635" spans="8:8">
      <c r="H754635" s="62"/>
    </row>
    <row r="754636" spans="8:8">
      <c r="H754636" s="62"/>
    </row>
    <row r="754637" spans="8:8">
      <c r="H754637" s="62"/>
    </row>
    <row r="754638" spans="8:8">
      <c r="H754638" s="62"/>
    </row>
    <row r="754639" spans="8:8">
      <c r="H754639" s="62"/>
    </row>
    <row r="754640" spans="8:8">
      <c r="H754640" s="62"/>
    </row>
    <row r="754641" spans="8:8">
      <c r="H754641" s="62"/>
    </row>
    <row r="754642" spans="8:8">
      <c r="H754642" s="62"/>
    </row>
    <row r="754643" spans="8:8">
      <c r="H754643" s="62"/>
    </row>
    <row r="754644" spans="8:8">
      <c r="H754644" s="62"/>
    </row>
    <row r="754645" spans="8:8">
      <c r="H754645" s="62"/>
    </row>
    <row r="754646" spans="8:8">
      <c r="H754646" s="62"/>
    </row>
    <row r="754647" spans="8:8">
      <c r="H754647" s="62"/>
    </row>
    <row r="754648" spans="8:8">
      <c r="H754648" s="62"/>
    </row>
    <row r="754649" spans="8:8">
      <c r="H754649" s="62"/>
    </row>
    <row r="754650" spans="8:8">
      <c r="H754650" s="62"/>
    </row>
    <row r="754651" spans="8:8">
      <c r="H754651" s="62"/>
    </row>
    <row r="754652" spans="8:8">
      <c r="H754652" s="62"/>
    </row>
    <row r="754653" spans="8:8">
      <c r="H754653" s="62"/>
    </row>
    <row r="754654" spans="8:8">
      <c r="H754654" s="62"/>
    </row>
    <row r="754655" spans="8:8">
      <c r="H754655" s="62"/>
    </row>
    <row r="754656" spans="8:8">
      <c r="H754656" s="62"/>
    </row>
    <row r="754657" spans="8:8">
      <c r="H754657" s="62"/>
    </row>
    <row r="754658" spans="8:8">
      <c r="H754658" s="62"/>
    </row>
    <row r="754659" spans="8:8">
      <c r="H754659" s="62"/>
    </row>
    <row r="754660" spans="8:8">
      <c r="H754660" s="62"/>
    </row>
    <row r="754661" spans="8:8">
      <c r="H754661" s="62"/>
    </row>
    <row r="754662" spans="8:8">
      <c r="H754662" s="62"/>
    </row>
    <row r="754663" spans="8:8">
      <c r="H754663" s="62"/>
    </row>
    <row r="754664" spans="8:8">
      <c r="H754664" s="62"/>
    </row>
    <row r="754665" spans="8:8">
      <c r="H754665" s="62"/>
    </row>
    <row r="754666" spans="8:8">
      <c r="H754666" s="62"/>
    </row>
    <row r="754667" spans="8:8">
      <c r="H754667" s="62"/>
    </row>
    <row r="754668" spans="8:8">
      <c r="H754668" s="62"/>
    </row>
    <row r="754669" spans="8:8">
      <c r="H754669" s="62"/>
    </row>
    <row r="754670" spans="8:8">
      <c r="H754670" s="62"/>
    </row>
    <row r="754671" spans="8:8">
      <c r="H754671" s="62"/>
    </row>
    <row r="754672" spans="8:8">
      <c r="H754672" s="62"/>
    </row>
    <row r="754673" spans="8:8">
      <c r="H754673" s="62"/>
    </row>
    <row r="754674" spans="8:8">
      <c r="H754674" s="62"/>
    </row>
    <row r="754675" spans="8:8">
      <c r="H754675" s="62"/>
    </row>
    <row r="754676" spans="8:8">
      <c r="H754676" s="62"/>
    </row>
    <row r="754677" spans="8:8">
      <c r="H754677" s="62"/>
    </row>
    <row r="754678" spans="8:8">
      <c r="H754678" s="62"/>
    </row>
    <row r="754679" spans="8:8">
      <c r="H754679" s="62"/>
    </row>
    <row r="754680" spans="8:8">
      <c r="H754680" s="62"/>
    </row>
    <row r="754681" spans="8:8">
      <c r="H754681" s="62"/>
    </row>
    <row r="754682" spans="8:8">
      <c r="H754682" s="62"/>
    </row>
    <row r="754683" spans="8:8">
      <c r="H754683" s="62"/>
    </row>
    <row r="754684" spans="8:8">
      <c r="H754684" s="62"/>
    </row>
    <row r="754685" spans="8:8">
      <c r="H754685" s="62"/>
    </row>
    <row r="754686" spans="8:8">
      <c r="H754686" s="62"/>
    </row>
    <row r="754687" spans="8:8">
      <c r="H754687" s="62"/>
    </row>
    <row r="754688" spans="8:8">
      <c r="H754688" s="62"/>
    </row>
    <row r="754689" spans="8:8">
      <c r="H754689" s="62"/>
    </row>
    <row r="754690" spans="8:8">
      <c r="H754690" s="62"/>
    </row>
    <row r="754691" spans="8:8">
      <c r="H754691" s="62"/>
    </row>
    <row r="754692" spans="8:8">
      <c r="H754692" s="62"/>
    </row>
    <row r="754693" spans="8:8">
      <c r="H754693" s="62"/>
    </row>
    <row r="754694" spans="8:8">
      <c r="H754694" s="62"/>
    </row>
    <row r="754695" spans="8:8">
      <c r="H754695" s="62"/>
    </row>
    <row r="754696" spans="8:8">
      <c r="H754696" s="62"/>
    </row>
    <row r="754697" spans="8:8">
      <c r="H754697" s="62"/>
    </row>
    <row r="754698" spans="8:8">
      <c r="H754698" s="62"/>
    </row>
    <row r="754699" spans="8:8">
      <c r="H754699" s="62"/>
    </row>
    <row r="754700" spans="8:8">
      <c r="H754700" s="62"/>
    </row>
    <row r="754701" spans="8:8">
      <c r="H754701" s="62"/>
    </row>
    <row r="754702" spans="8:8">
      <c r="H754702" s="62"/>
    </row>
    <row r="754703" spans="8:8">
      <c r="H754703" s="62"/>
    </row>
    <row r="754704" spans="8:8">
      <c r="H754704" s="62"/>
    </row>
    <row r="754705" spans="8:8">
      <c r="H754705" s="62"/>
    </row>
    <row r="754706" spans="8:8">
      <c r="H754706" s="62"/>
    </row>
    <row r="754707" spans="8:8">
      <c r="H754707" s="62"/>
    </row>
    <row r="754708" spans="8:8">
      <c r="H754708" s="62"/>
    </row>
    <row r="754709" spans="8:8">
      <c r="H754709" s="62"/>
    </row>
    <row r="754710" spans="8:8">
      <c r="H754710" s="62"/>
    </row>
    <row r="754711" spans="8:8">
      <c r="H754711" s="62"/>
    </row>
    <row r="754712" spans="8:8">
      <c r="H754712" s="62"/>
    </row>
    <row r="754713" spans="8:8">
      <c r="H754713" s="62"/>
    </row>
    <row r="754714" spans="8:8">
      <c r="H754714" s="62"/>
    </row>
    <row r="754715" spans="8:8">
      <c r="H754715" s="62"/>
    </row>
    <row r="754716" spans="8:8">
      <c r="H754716" s="62"/>
    </row>
    <row r="754717" spans="8:8">
      <c r="H754717" s="62"/>
    </row>
    <row r="754718" spans="8:8">
      <c r="H754718" s="62"/>
    </row>
    <row r="754719" spans="8:8">
      <c r="H754719" s="62"/>
    </row>
    <row r="754720" spans="8:8">
      <c r="H754720" s="62"/>
    </row>
    <row r="754721" spans="8:8">
      <c r="H754721" s="62"/>
    </row>
    <row r="754722" spans="8:8">
      <c r="H754722" s="62"/>
    </row>
    <row r="754723" spans="8:8">
      <c r="H754723" s="62"/>
    </row>
    <row r="754724" spans="8:8">
      <c r="H754724" s="62"/>
    </row>
    <row r="754725" spans="8:8">
      <c r="H754725" s="62"/>
    </row>
    <row r="754726" spans="8:8">
      <c r="H754726" s="62"/>
    </row>
    <row r="754727" spans="8:8">
      <c r="H754727" s="62"/>
    </row>
    <row r="754728" spans="8:8">
      <c r="H754728" s="62"/>
    </row>
    <row r="754729" spans="8:8">
      <c r="H754729" s="62"/>
    </row>
    <row r="754730" spans="8:8">
      <c r="H754730" s="62"/>
    </row>
    <row r="754731" spans="8:8">
      <c r="H754731" s="62"/>
    </row>
    <row r="754732" spans="8:8">
      <c r="H754732" s="62"/>
    </row>
    <row r="754733" spans="8:8">
      <c r="H754733" s="62"/>
    </row>
    <row r="754734" spans="8:8">
      <c r="H754734" s="62"/>
    </row>
    <row r="754735" spans="8:8">
      <c r="H754735" s="62"/>
    </row>
    <row r="754736" spans="8:8">
      <c r="H754736" s="62"/>
    </row>
    <row r="754737" spans="8:8">
      <c r="H754737" s="62"/>
    </row>
    <row r="754738" spans="8:8">
      <c r="H754738" s="62"/>
    </row>
    <row r="754739" spans="8:8">
      <c r="H754739" s="62"/>
    </row>
    <row r="754740" spans="8:8">
      <c r="H754740" s="62"/>
    </row>
    <row r="754741" spans="8:8">
      <c r="H754741" s="62"/>
    </row>
    <row r="754742" spans="8:8">
      <c r="H754742" s="62"/>
    </row>
    <row r="754743" spans="8:8">
      <c r="H754743" s="62"/>
    </row>
    <row r="754744" spans="8:8">
      <c r="H754744" s="62"/>
    </row>
    <row r="754745" spans="8:8">
      <c r="H754745" s="62"/>
    </row>
    <row r="754746" spans="8:8">
      <c r="H754746" s="62"/>
    </row>
    <row r="754747" spans="8:8">
      <c r="H754747" s="62"/>
    </row>
    <row r="754748" spans="8:8">
      <c r="H754748" s="62"/>
    </row>
    <row r="754749" spans="8:8">
      <c r="H754749" s="62"/>
    </row>
    <row r="754750" spans="8:8">
      <c r="H754750" s="62"/>
    </row>
    <row r="754751" spans="8:8">
      <c r="H754751" s="62"/>
    </row>
    <row r="754752" spans="8:8">
      <c r="H754752" s="62"/>
    </row>
    <row r="754753" spans="8:8">
      <c r="H754753" s="62"/>
    </row>
    <row r="754754" spans="8:8">
      <c r="H754754" s="62"/>
    </row>
    <row r="754755" spans="8:8">
      <c r="H754755" s="62"/>
    </row>
    <row r="754756" spans="8:8">
      <c r="H754756" s="62"/>
    </row>
    <row r="754757" spans="8:8">
      <c r="H754757" s="62"/>
    </row>
    <row r="754758" spans="8:8">
      <c r="H754758" s="62"/>
    </row>
    <row r="754759" spans="8:8">
      <c r="H754759" s="62"/>
    </row>
    <row r="754760" spans="8:8">
      <c r="H754760" s="62"/>
    </row>
    <row r="754761" spans="8:8">
      <c r="H754761" s="62"/>
    </row>
    <row r="754762" spans="8:8">
      <c r="H754762" s="62"/>
    </row>
    <row r="754763" spans="8:8">
      <c r="H754763" s="62"/>
    </row>
    <row r="754764" spans="8:8">
      <c r="H754764" s="62"/>
    </row>
    <row r="754765" spans="8:8">
      <c r="H754765" s="62"/>
    </row>
    <row r="754766" spans="8:8">
      <c r="H754766" s="62"/>
    </row>
    <row r="754767" spans="8:8">
      <c r="H754767" s="62"/>
    </row>
    <row r="754768" spans="8:8">
      <c r="H754768" s="62"/>
    </row>
    <row r="754769" spans="8:8">
      <c r="H754769" s="62"/>
    </row>
    <row r="754770" spans="8:8">
      <c r="H754770" s="62"/>
    </row>
    <row r="754771" spans="8:8">
      <c r="H754771" s="62"/>
    </row>
    <row r="754772" spans="8:8">
      <c r="H754772" s="62"/>
    </row>
    <row r="754773" spans="8:8">
      <c r="H754773" s="62"/>
    </row>
    <row r="754774" spans="8:8">
      <c r="H754774" s="62"/>
    </row>
    <row r="754775" spans="8:8">
      <c r="H754775" s="62"/>
    </row>
    <row r="754776" spans="8:8">
      <c r="H754776" s="62"/>
    </row>
    <row r="754777" spans="8:8">
      <c r="H754777" s="62"/>
    </row>
    <row r="754778" spans="8:8">
      <c r="H754778" s="62"/>
    </row>
    <row r="754779" spans="8:8">
      <c r="H754779" s="62"/>
    </row>
    <row r="754780" spans="8:8">
      <c r="H754780" s="62"/>
    </row>
    <row r="754781" spans="8:8">
      <c r="H754781" s="62"/>
    </row>
    <row r="754782" spans="8:8">
      <c r="H754782" s="62"/>
    </row>
    <row r="754783" spans="8:8">
      <c r="H754783" s="62"/>
    </row>
    <row r="754784" spans="8:8">
      <c r="H754784" s="62"/>
    </row>
    <row r="754785" spans="8:8">
      <c r="H754785" s="62"/>
    </row>
    <row r="754786" spans="8:8">
      <c r="H754786" s="62"/>
    </row>
    <row r="754787" spans="8:8">
      <c r="H754787" s="62"/>
    </row>
    <row r="754788" spans="8:8">
      <c r="H754788" s="62"/>
    </row>
    <row r="754789" spans="8:8">
      <c r="H754789" s="62"/>
    </row>
    <row r="754790" spans="8:8">
      <c r="H754790" s="62"/>
    </row>
    <row r="754791" spans="8:8">
      <c r="H754791" s="62"/>
    </row>
    <row r="754792" spans="8:8">
      <c r="H754792" s="62"/>
    </row>
    <row r="754793" spans="8:8">
      <c r="H754793" s="62"/>
    </row>
    <row r="754794" spans="8:8">
      <c r="H754794" s="62"/>
    </row>
    <row r="754795" spans="8:8">
      <c r="H754795" s="62"/>
    </row>
    <row r="754796" spans="8:8">
      <c r="H754796" s="62"/>
    </row>
    <row r="754797" spans="8:8">
      <c r="H754797" s="62"/>
    </row>
    <row r="754798" spans="8:8">
      <c r="H754798" s="62"/>
    </row>
    <row r="754799" spans="8:8">
      <c r="H754799" s="62"/>
    </row>
    <row r="754800" spans="8:8">
      <c r="H754800" s="62"/>
    </row>
    <row r="754801" spans="8:8">
      <c r="H754801" s="62"/>
    </row>
    <row r="754802" spans="8:8">
      <c r="H754802" s="62"/>
    </row>
    <row r="754803" spans="8:8">
      <c r="H754803" s="62"/>
    </row>
    <row r="754804" spans="8:8">
      <c r="H754804" s="62"/>
    </row>
    <row r="754805" spans="8:8">
      <c r="H754805" s="62"/>
    </row>
    <row r="754806" spans="8:8">
      <c r="H754806" s="62"/>
    </row>
    <row r="754807" spans="8:8">
      <c r="H754807" s="62"/>
    </row>
    <row r="754808" spans="8:8">
      <c r="H754808" s="62"/>
    </row>
    <row r="754809" spans="8:8">
      <c r="H754809" s="62"/>
    </row>
    <row r="754810" spans="8:8">
      <c r="H754810" s="62"/>
    </row>
    <row r="754811" spans="8:8">
      <c r="H754811" s="62"/>
    </row>
    <row r="754812" spans="8:8">
      <c r="H754812" s="62"/>
    </row>
    <row r="754813" spans="8:8">
      <c r="H754813" s="62"/>
    </row>
    <row r="754814" spans="8:8">
      <c r="H754814" s="62"/>
    </row>
    <row r="754815" spans="8:8">
      <c r="H754815" s="62"/>
    </row>
    <row r="754816" spans="8:8">
      <c r="H754816" s="62"/>
    </row>
    <row r="754817" spans="8:8">
      <c r="H754817" s="62"/>
    </row>
    <row r="754818" spans="8:8">
      <c r="H754818" s="62"/>
    </row>
    <row r="754819" spans="8:8">
      <c r="H754819" s="62"/>
    </row>
    <row r="754820" spans="8:8">
      <c r="H754820" s="62"/>
    </row>
    <row r="754821" spans="8:8">
      <c r="H754821" s="62"/>
    </row>
    <row r="754822" spans="8:8">
      <c r="H754822" s="62"/>
    </row>
    <row r="754823" spans="8:8">
      <c r="H754823" s="62"/>
    </row>
    <row r="754824" spans="8:8">
      <c r="H754824" s="62"/>
    </row>
    <row r="754825" spans="8:8">
      <c r="H754825" s="62"/>
    </row>
    <row r="754826" spans="8:8">
      <c r="H754826" s="62"/>
    </row>
    <row r="754827" spans="8:8">
      <c r="H754827" s="62"/>
    </row>
    <row r="754828" spans="8:8">
      <c r="H754828" s="62"/>
    </row>
    <row r="754829" spans="8:8">
      <c r="H754829" s="62"/>
    </row>
    <row r="754830" spans="8:8">
      <c r="H754830" s="62"/>
    </row>
    <row r="754831" spans="8:8">
      <c r="H754831" s="62"/>
    </row>
    <row r="754832" spans="8:8">
      <c r="H754832" s="62"/>
    </row>
    <row r="754833" spans="8:8">
      <c r="H754833" s="62"/>
    </row>
    <row r="754834" spans="8:8">
      <c r="H754834" s="62"/>
    </row>
    <row r="754835" spans="8:8">
      <c r="H754835" s="62"/>
    </row>
    <row r="754836" spans="8:8">
      <c r="H754836" s="62"/>
    </row>
    <row r="754837" spans="8:8">
      <c r="H754837" s="62"/>
    </row>
    <row r="754838" spans="8:8">
      <c r="H754838" s="62"/>
    </row>
    <row r="754839" spans="8:8">
      <c r="H754839" s="62"/>
    </row>
    <row r="754840" spans="8:8">
      <c r="H754840" s="62"/>
    </row>
    <row r="754841" spans="8:8">
      <c r="H754841" s="62"/>
    </row>
    <row r="754842" spans="8:8">
      <c r="H754842" s="62"/>
    </row>
    <row r="754843" spans="8:8">
      <c r="H754843" s="62"/>
    </row>
    <row r="754844" spans="8:8">
      <c r="H754844" s="62"/>
    </row>
    <row r="754845" spans="8:8">
      <c r="H754845" s="62"/>
    </row>
    <row r="754846" spans="8:8">
      <c r="H754846" s="62"/>
    </row>
    <row r="754847" spans="8:8">
      <c r="H754847" s="62"/>
    </row>
    <row r="754848" spans="8:8">
      <c r="H754848" s="62"/>
    </row>
    <row r="754849" spans="8:8">
      <c r="H754849" s="62"/>
    </row>
    <row r="754850" spans="8:8">
      <c r="H754850" s="62"/>
    </row>
    <row r="754851" spans="8:8">
      <c r="H754851" s="62"/>
    </row>
    <row r="754852" spans="8:8">
      <c r="H754852" s="62"/>
    </row>
    <row r="754853" spans="8:8">
      <c r="H754853" s="62"/>
    </row>
    <row r="754854" spans="8:8">
      <c r="H754854" s="62"/>
    </row>
    <row r="754855" spans="8:8">
      <c r="H754855" s="62"/>
    </row>
    <row r="754856" spans="8:8">
      <c r="H754856" s="62"/>
    </row>
    <row r="754857" spans="8:8">
      <c r="H754857" s="62"/>
    </row>
    <row r="754858" spans="8:8">
      <c r="H754858" s="62"/>
    </row>
    <row r="754859" spans="8:8">
      <c r="H754859" s="62"/>
    </row>
    <row r="754860" spans="8:8">
      <c r="H754860" s="62"/>
    </row>
    <row r="754861" spans="8:8">
      <c r="H754861" s="62"/>
    </row>
    <row r="754862" spans="8:8">
      <c r="H754862" s="62"/>
    </row>
    <row r="754863" spans="8:8">
      <c r="H754863" s="62"/>
    </row>
    <row r="754864" spans="8:8">
      <c r="H754864" s="62"/>
    </row>
    <row r="754865" spans="8:8">
      <c r="H754865" s="62"/>
    </row>
    <row r="754866" spans="8:8">
      <c r="H754866" s="62"/>
    </row>
    <row r="754867" spans="8:8">
      <c r="H754867" s="62"/>
    </row>
    <row r="754868" spans="8:8">
      <c r="H754868" s="62"/>
    </row>
    <row r="754869" spans="8:8">
      <c r="H754869" s="62"/>
    </row>
    <row r="754870" spans="8:8">
      <c r="H754870" s="62"/>
    </row>
    <row r="754871" spans="8:8">
      <c r="H754871" s="62"/>
    </row>
    <row r="754872" spans="8:8">
      <c r="H754872" s="62"/>
    </row>
    <row r="754873" spans="8:8">
      <c r="H754873" s="62"/>
    </row>
    <row r="754874" spans="8:8">
      <c r="H754874" s="62"/>
    </row>
    <row r="754875" spans="8:8">
      <c r="H754875" s="62"/>
    </row>
    <row r="754876" spans="8:8">
      <c r="H754876" s="62"/>
    </row>
    <row r="754877" spans="8:8">
      <c r="H754877" s="62"/>
    </row>
    <row r="754878" spans="8:8">
      <c r="H754878" s="62"/>
    </row>
    <row r="754879" spans="8:8">
      <c r="H754879" s="62"/>
    </row>
    <row r="754880" spans="8:8">
      <c r="H754880" s="62"/>
    </row>
    <row r="754881" spans="8:8">
      <c r="H754881" s="62"/>
    </row>
    <row r="754882" spans="8:8">
      <c r="H754882" s="62"/>
    </row>
    <row r="754883" spans="8:8">
      <c r="H754883" s="62"/>
    </row>
    <row r="754884" spans="8:8">
      <c r="H754884" s="62"/>
    </row>
    <row r="754885" spans="8:8">
      <c r="H754885" s="62"/>
    </row>
    <row r="754886" spans="8:8">
      <c r="H754886" s="62"/>
    </row>
    <row r="754887" spans="8:8">
      <c r="H754887" s="62"/>
    </row>
    <row r="754888" spans="8:8">
      <c r="H754888" s="62"/>
    </row>
    <row r="754889" spans="8:8">
      <c r="H754889" s="62"/>
    </row>
    <row r="754890" spans="8:8">
      <c r="H754890" s="62"/>
    </row>
    <row r="754891" spans="8:8">
      <c r="H754891" s="62"/>
    </row>
    <row r="754892" spans="8:8">
      <c r="H754892" s="62"/>
    </row>
    <row r="754893" spans="8:8">
      <c r="H754893" s="62"/>
    </row>
    <row r="754894" spans="8:8">
      <c r="H754894" s="62"/>
    </row>
    <row r="754895" spans="8:8">
      <c r="H754895" s="62"/>
    </row>
    <row r="754896" spans="8:8">
      <c r="H754896" s="62"/>
    </row>
    <row r="754897" spans="8:8">
      <c r="H754897" s="62"/>
    </row>
    <row r="754898" spans="8:8">
      <c r="H754898" s="62"/>
    </row>
    <row r="754899" spans="8:8">
      <c r="H754899" s="62"/>
    </row>
    <row r="754900" spans="8:8">
      <c r="H754900" s="62"/>
    </row>
    <row r="754901" spans="8:8">
      <c r="H754901" s="62"/>
    </row>
    <row r="754902" spans="8:8">
      <c r="H754902" s="62"/>
    </row>
    <row r="754903" spans="8:8">
      <c r="H754903" s="62"/>
    </row>
    <row r="754904" spans="8:8">
      <c r="H754904" s="62"/>
    </row>
    <row r="754905" spans="8:8">
      <c r="H754905" s="62"/>
    </row>
    <row r="754906" spans="8:8">
      <c r="H754906" s="62"/>
    </row>
    <row r="754907" spans="8:8">
      <c r="H754907" s="62"/>
    </row>
    <row r="754908" spans="8:8">
      <c r="H754908" s="62"/>
    </row>
    <row r="754909" spans="8:8">
      <c r="H754909" s="62"/>
    </row>
    <row r="754910" spans="8:8">
      <c r="H754910" s="62"/>
    </row>
    <row r="754911" spans="8:8">
      <c r="H754911" s="62"/>
    </row>
    <row r="754912" spans="8:8">
      <c r="H754912" s="62"/>
    </row>
    <row r="754913" spans="8:8">
      <c r="H754913" s="62"/>
    </row>
    <row r="754914" spans="8:8">
      <c r="H754914" s="62"/>
    </row>
    <row r="754915" spans="8:8">
      <c r="H754915" s="62"/>
    </row>
    <row r="754916" spans="8:8">
      <c r="H754916" s="62"/>
    </row>
    <row r="754917" spans="8:8">
      <c r="H754917" s="62"/>
    </row>
    <row r="754918" spans="8:8">
      <c r="H754918" s="62"/>
    </row>
    <row r="754919" spans="8:8">
      <c r="H754919" s="62"/>
    </row>
    <row r="754920" spans="8:8">
      <c r="H754920" s="62"/>
    </row>
    <row r="754921" spans="8:8">
      <c r="H754921" s="62"/>
    </row>
    <row r="754922" spans="8:8">
      <c r="H754922" s="62"/>
    </row>
    <row r="754923" spans="8:8">
      <c r="H754923" s="62"/>
    </row>
    <row r="754924" spans="8:8">
      <c r="H754924" s="62"/>
    </row>
    <row r="754925" spans="8:8">
      <c r="H754925" s="62"/>
    </row>
    <row r="754926" spans="8:8">
      <c r="H754926" s="62"/>
    </row>
    <row r="754927" spans="8:8">
      <c r="H754927" s="62"/>
    </row>
    <row r="754928" spans="8:8">
      <c r="H754928" s="62"/>
    </row>
    <row r="754929" spans="8:8">
      <c r="H754929" s="62"/>
    </row>
    <row r="754930" spans="8:8">
      <c r="H754930" s="62"/>
    </row>
    <row r="754931" spans="8:8">
      <c r="H754931" s="62"/>
    </row>
    <row r="754932" spans="8:8">
      <c r="H754932" s="62"/>
    </row>
    <row r="754933" spans="8:8">
      <c r="H754933" s="62"/>
    </row>
    <row r="754934" spans="8:8">
      <c r="H754934" s="62"/>
    </row>
    <row r="754935" spans="8:8">
      <c r="H754935" s="62"/>
    </row>
    <row r="754936" spans="8:8">
      <c r="H754936" s="62"/>
    </row>
    <row r="754937" spans="8:8">
      <c r="H754937" s="62"/>
    </row>
    <row r="754938" spans="8:8">
      <c r="H754938" s="62"/>
    </row>
    <row r="754939" spans="8:8">
      <c r="H754939" s="62"/>
    </row>
    <row r="754940" spans="8:8">
      <c r="H754940" s="62"/>
    </row>
    <row r="754941" spans="8:8">
      <c r="H754941" s="62"/>
    </row>
    <row r="754942" spans="8:8">
      <c r="H754942" s="62"/>
    </row>
    <row r="754943" spans="8:8">
      <c r="H754943" s="62"/>
    </row>
    <row r="754944" spans="8:8">
      <c r="H754944" s="62"/>
    </row>
    <row r="754945" spans="8:8">
      <c r="H754945" s="62"/>
    </row>
    <row r="754946" spans="8:8">
      <c r="H754946" s="62"/>
    </row>
    <row r="754947" spans="8:8">
      <c r="H754947" s="62"/>
    </row>
    <row r="754948" spans="8:8">
      <c r="H754948" s="62"/>
    </row>
    <row r="754949" spans="8:8">
      <c r="H754949" s="62"/>
    </row>
    <row r="754950" spans="8:8">
      <c r="H754950" s="62"/>
    </row>
    <row r="754951" spans="8:8">
      <c r="H754951" s="62"/>
    </row>
    <row r="754952" spans="8:8">
      <c r="H754952" s="62"/>
    </row>
    <row r="754953" spans="8:8">
      <c r="H754953" s="62"/>
    </row>
    <row r="754954" spans="8:8">
      <c r="H754954" s="62"/>
    </row>
    <row r="754955" spans="8:8">
      <c r="H754955" s="62"/>
    </row>
    <row r="754956" spans="8:8">
      <c r="H754956" s="62"/>
    </row>
    <row r="754957" spans="8:8">
      <c r="H754957" s="62"/>
    </row>
    <row r="754958" spans="8:8">
      <c r="H754958" s="62"/>
    </row>
    <row r="754959" spans="8:8">
      <c r="H754959" s="62"/>
    </row>
    <row r="754960" spans="8:8">
      <c r="H754960" s="62"/>
    </row>
    <row r="754961" spans="8:8">
      <c r="H754961" s="62"/>
    </row>
    <row r="754962" spans="8:8">
      <c r="H754962" s="62"/>
    </row>
    <row r="754963" spans="8:8">
      <c r="H754963" s="62"/>
    </row>
    <row r="754964" spans="8:8">
      <c r="H754964" s="62"/>
    </row>
    <row r="754965" spans="8:8">
      <c r="H754965" s="62"/>
    </row>
    <row r="754966" spans="8:8">
      <c r="H754966" s="62"/>
    </row>
    <row r="754967" spans="8:8">
      <c r="H754967" s="62"/>
    </row>
    <row r="754968" spans="8:8">
      <c r="H754968" s="62"/>
    </row>
    <row r="754969" spans="8:8">
      <c r="H754969" s="62"/>
    </row>
    <row r="754970" spans="8:8">
      <c r="H754970" s="62"/>
    </row>
    <row r="754971" spans="8:8">
      <c r="H754971" s="62"/>
    </row>
    <row r="754972" spans="8:8">
      <c r="H754972" s="62"/>
    </row>
    <row r="754973" spans="8:8">
      <c r="H754973" s="62"/>
    </row>
    <row r="754974" spans="8:8">
      <c r="H754974" s="62"/>
    </row>
    <row r="754975" spans="8:8">
      <c r="H754975" s="62"/>
    </row>
    <row r="754976" spans="8:8">
      <c r="H754976" s="62"/>
    </row>
    <row r="754977" spans="8:8">
      <c r="H754977" s="62"/>
    </row>
    <row r="754978" spans="8:8">
      <c r="H754978" s="62"/>
    </row>
    <row r="754979" spans="8:8">
      <c r="H754979" s="62"/>
    </row>
    <row r="754980" spans="8:8">
      <c r="H754980" s="62"/>
    </row>
    <row r="754981" spans="8:8">
      <c r="H754981" s="62"/>
    </row>
    <row r="754982" spans="8:8">
      <c r="H754982" s="62"/>
    </row>
    <row r="754983" spans="8:8">
      <c r="H754983" s="62"/>
    </row>
    <row r="754984" spans="8:8">
      <c r="H754984" s="62"/>
    </row>
    <row r="754985" spans="8:8">
      <c r="H754985" s="62"/>
    </row>
    <row r="754986" spans="8:8">
      <c r="H754986" s="62"/>
    </row>
    <row r="754987" spans="8:8">
      <c r="H754987" s="62"/>
    </row>
    <row r="754988" spans="8:8">
      <c r="H754988" s="62"/>
    </row>
    <row r="754989" spans="8:8">
      <c r="H754989" s="62"/>
    </row>
    <row r="754990" spans="8:8">
      <c r="H754990" s="62"/>
    </row>
    <row r="754991" spans="8:8">
      <c r="H754991" s="62"/>
    </row>
    <row r="754992" spans="8:8">
      <c r="H754992" s="62"/>
    </row>
    <row r="754993" spans="8:8">
      <c r="H754993" s="62"/>
    </row>
    <row r="754994" spans="8:8">
      <c r="H754994" s="62"/>
    </row>
    <row r="754995" spans="8:8">
      <c r="H754995" s="62"/>
    </row>
    <row r="754996" spans="8:8">
      <c r="H754996" s="62"/>
    </row>
    <row r="754997" spans="8:8">
      <c r="H754997" s="62"/>
    </row>
    <row r="754998" spans="8:8">
      <c r="H754998" s="62"/>
    </row>
    <row r="754999" spans="8:8">
      <c r="H754999" s="62"/>
    </row>
    <row r="755000" spans="8:8">
      <c r="H755000" s="62"/>
    </row>
    <row r="755001" spans="8:8">
      <c r="H755001" s="62"/>
    </row>
    <row r="755002" spans="8:8">
      <c r="H755002" s="62"/>
    </row>
    <row r="755003" spans="8:8">
      <c r="H755003" s="62"/>
    </row>
    <row r="755004" spans="8:8">
      <c r="H755004" s="62"/>
    </row>
    <row r="755005" spans="8:8">
      <c r="H755005" s="62"/>
    </row>
    <row r="755006" spans="8:8">
      <c r="H755006" s="62"/>
    </row>
    <row r="755007" spans="8:8">
      <c r="H755007" s="62"/>
    </row>
    <row r="755008" spans="8:8">
      <c r="H755008" s="62"/>
    </row>
    <row r="755009" spans="8:8">
      <c r="H755009" s="62"/>
    </row>
    <row r="755010" spans="8:8">
      <c r="H755010" s="62"/>
    </row>
    <row r="755011" spans="8:8">
      <c r="H755011" s="62"/>
    </row>
    <row r="755012" spans="8:8">
      <c r="H755012" s="62"/>
    </row>
    <row r="755013" spans="8:8">
      <c r="H755013" s="62"/>
    </row>
    <row r="755014" spans="8:8">
      <c r="H755014" s="62"/>
    </row>
    <row r="755015" spans="8:8">
      <c r="H755015" s="62"/>
    </row>
    <row r="755016" spans="8:8">
      <c r="H755016" s="62"/>
    </row>
    <row r="755017" spans="8:8">
      <c r="H755017" s="62"/>
    </row>
    <row r="755018" spans="8:8">
      <c r="H755018" s="62"/>
    </row>
    <row r="755019" spans="8:8">
      <c r="H755019" s="62"/>
    </row>
    <row r="755020" spans="8:8">
      <c r="H755020" s="62"/>
    </row>
    <row r="755021" spans="8:8">
      <c r="H755021" s="62"/>
    </row>
    <row r="755022" spans="8:8">
      <c r="H755022" s="62"/>
    </row>
    <row r="755023" spans="8:8">
      <c r="H755023" s="62"/>
    </row>
    <row r="755024" spans="8:8">
      <c r="H755024" s="62"/>
    </row>
    <row r="755025" spans="8:8">
      <c r="H755025" s="62"/>
    </row>
    <row r="755026" spans="8:8">
      <c r="H755026" s="62"/>
    </row>
    <row r="755027" spans="8:8">
      <c r="H755027" s="62"/>
    </row>
    <row r="755028" spans="8:8">
      <c r="H755028" s="62"/>
    </row>
    <row r="755029" spans="8:8">
      <c r="H755029" s="62"/>
    </row>
    <row r="755030" spans="8:8">
      <c r="H755030" s="62"/>
    </row>
    <row r="755031" spans="8:8">
      <c r="H755031" s="62"/>
    </row>
    <row r="755032" spans="8:8">
      <c r="H755032" s="62"/>
    </row>
    <row r="755033" spans="8:8">
      <c r="H755033" s="62"/>
    </row>
    <row r="755034" spans="8:8">
      <c r="H755034" s="62"/>
    </row>
    <row r="755035" spans="8:8">
      <c r="H755035" s="62"/>
    </row>
    <row r="755036" spans="8:8">
      <c r="H755036" s="62"/>
    </row>
    <row r="755037" spans="8:8">
      <c r="H755037" s="62"/>
    </row>
    <row r="755038" spans="8:8">
      <c r="H755038" s="62"/>
    </row>
    <row r="755039" spans="8:8">
      <c r="H755039" s="62"/>
    </row>
    <row r="755040" spans="8:8">
      <c r="H755040" s="62"/>
    </row>
    <row r="755041" spans="8:8">
      <c r="H755041" s="62"/>
    </row>
    <row r="755042" spans="8:8">
      <c r="H755042" s="62"/>
    </row>
    <row r="755043" spans="8:8">
      <c r="H755043" s="62"/>
    </row>
    <row r="755044" spans="8:8">
      <c r="H755044" s="62"/>
    </row>
    <row r="755045" spans="8:8">
      <c r="H755045" s="62"/>
    </row>
    <row r="755046" spans="8:8">
      <c r="H755046" s="62"/>
    </row>
    <row r="755047" spans="8:8">
      <c r="H755047" s="62"/>
    </row>
    <row r="755048" spans="8:8">
      <c r="H755048" s="62"/>
    </row>
    <row r="755049" spans="8:8">
      <c r="H755049" s="62"/>
    </row>
    <row r="755050" spans="8:8">
      <c r="H755050" s="62"/>
    </row>
    <row r="755051" spans="8:8">
      <c r="H755051" s="62"/>
    </row>
    <row r="755052" spans="8:8">
      <c r="H755052" s="62"/>
    </row>
    <row r="755053" spans="8:8">
      <c r="H755053" s="62"/>
    </row>
    <row r="755054" spans="8:8">
      <c r="H755054" s="62"/>
    </row>
    <row r="755055" spans="8:8">
      <c r="H755055" s="62"/>
    </row>
    <row r="755056" spans="8:8">
      <c r="H755056" s="62"/>
    </row>
    <row r="755057" spans="8:8">
      <c r="H755057" s="62"/>
    </row>
    <row r="755058" spans="8:8">
      <c r="H755058" s="62"/>
    </row>
    <row r="755059" spans="8:8">
      <c r="H755059" s="62"/>
    </row>
    <row r="755060" spans="8:8">
      <c r="H755060" s="62"/>
    </row>
    <row r="755061" spans="8:8">
      <c r="H755061" s="62"/>
    </row>
    <row r="755062" spans="8:8">
      <c r="H755062" s="62"/>
    </row>
    <row r="755063" spans="8:8">
      <c r="H755063" s="62"/>
    </row>
    <row r="755064" spans="8:8">
      <c r="H755064" s="62"/>
    </row>
    <row r="755065" spans="8:8">
      <c r="H755065" s="62"/>
    </row>
    <row r="755066" spans="8:8">
      <c r="H755066" s="62"/>
    </row>
    <row r="755067" spans="8:8">
      <c r="H755067" s="62"/>
    </row>
    <row r="755068" spans="8:8">
      <c r="H755068" s="62"/>
    </row>
    <row r="755069" spans="8:8">
      <c r="H755069" s="62"/>
    </row>
    <row r="755070" spans="8:8">
      <c r="H755070" s="62"/>
    </row>
    <row r="755071" spans="8:8">
      <c r="H755071" s="62"/>
    </row>
    <row r="755072" spans="8:8">
      <c r="H755072" s="62"/>
    </row>
    <row r="755073" spans="8:8">
      <c r="H755073" s="62"/>
    </row>
    <row r="755074" spans="8:8">
      <c r="H755074" s="62"/>
    </row>
    <row r="755075" spans="8:8">
      <c r="H755075" s="62"/>
    </row>
    <row r="755076" spans="8:8">
      <c r="H755076" s="62"/>
    </row>
    <row r="755077" spans="8:8">
      <c r="H755077" s="62"/>
    </row>
    <row r="755078" spans="8:8">
      <c r="H755078" s="62"/>
    </row>
    <row r="755079" spans="8:8">
      <c r="H755079" s="62"/>
    </row>
    <row r="755080" spans="8:8">
      <c r="H755080" s="62"/>
    </row>
    <row r="755081" spans="8:8">
      <c r="H755081" s="62"/>
    </row>
    <row r="755082" spans="8:8">
      <c r="H755082" s="62"/>
    </row>
    <row r="755083" spans="8:8">
      <c r="H755083" s="62"/>
    </row>
    <row r="755084" spans="8:8">
      <c r="H755084" s="62"/>
    </row>
    <row r="755085" spans="8:8">
      <c r="H755085" s="62"/>
    </row>
    <row r="755086" spans="8:8">
      <c r="H755086" s="62"/>
    </row>
    <row r="755087" spans="8:8">
      <c r="H755087" s="62"/>
    </row>
    <row r="755088" spans="8:8">
      <c r="H755088" s="62"/>
    </row>
    <row r="755089" spans="8:8">
      <c r="H755089" s="62"/>
    </row>
    <row r="755090" spans="8:8">
      <c r="H755090" s="62"/>
    </row>
    <row r="755091" spans="8:8">
      <c r="H755091" s="62"/>
    </row>
    <row r="755092" spans="8:8">
      <c r="H755092" s="62"/>
    </row>
    <row r="755093" spans="8:8">
      <c r="H755093" s="62"/>
    </row>
    <row r="755094" spans="8:8">
      <c r="H755094" s="62"/>
    </row>
    <row r="755095" spans="8:8">
      <c r="H755095" s="62"/>
    </row>
    <row r="755096" spans="8:8">
      <c r="H755096" s="62"/>
    </row>
    <row r="755097" spans="8:8">
      <c r="H755097" s="62"/>
    </row>
    <row r="755098" spans="8:8">
      <c r="H755098" s="62"/>
    </row>
    <row r="755099" spans="8:8">
      <c r="H755099" s="62"/>
    </row>
    <row r="755100" spans="8:8">
      <c r="H755100" s="62"/>
    </row>
    <row r="755101" spans="8:8">
      <c r="H755101" s="62"/>
    </row>
    <row r="755102" spans="8:8">
      <c r="H755102" s="62"/>
    </row>
    <row r="755103" spans="8:8">
      <c r="H755103" s="62"/>
    </row>
    <row r="755104" spans="8:8">
      <c r="H755104" s="62"/>
    </row>
    <row r="755105" spans="8:8">
      <c r="H755105" s="62"/>
    </row>
    <row r="755106" spans="8:8">
      <c r="H755106" s="62"/>
    </row>
    <row r="755107" spans="8:8">
      <c r="H755107" s="62"/>
    </row>
    <row r="755108" spans="8:8">
      <c r="H755108" s="62"/>
    </row>
    <row r="755109" spans="8:8">
      <c r="H755109" s="62"/>
    </row>
    <row r="755110" spans="8:8">
      <c r="H755110" s="62"/>
    </row>
    <row r="755111" spans="8:8">
      <c r="H755111" s="62"/>
    </row>
    <row r="755112" spans="8:8">
      <c r="H755112" s="62"/>
    </row>
    <row r="755113" spans="8:8">
      <c r="H755113" s="62"/>
    </row>
    <row r="755114" spans="8:8">
      <c r="H755114" s="62"/>
    </row>
    <row r="755115" spans="8:8">
      <c r="H755115" s="62"/>
    </row>
    <row r="755116" spans="8:8">
      <c r="H755116" s="62"/>
    </row>
    <row r="755117" spans="8:8">
      <c r="H755117" s="62"/>
    </row>
    <row r="755118" spans="8:8">
      <c r="H755118" s="62"/>
    </row>
    <row r="755119" spans="8:8">
      <c r="H755119" s="62"/>
    </row>
    <row r="755120" spans="8:8">
      <c r="H755120" s="62"/>
    </row>
    <row r="755121" spans="8:8">
      <c r="H755121" s="62"/>
    </row>
    <row r="755122" spans="8:8">
      <c r="H755122" s="62"/>
    </row>
    <row r="755123" spans="8:8">
      <c r="H755123" s="62"/>
    </row>
    <row r="755124" spans="8:8">
      <c r="H755124" s="62"/>
    </row>
    <row r="755125" spans="8:8">
      <c r="H755125" s="62"/>
    </row>
    <row r="755126" spans="8:8">
      <c r="H755126" s="62"/>
    </row>
    <row r="755127" spans="8:8">
      <c r="H755127" s="62"/>
    </row>
    <row r="755128" spans="8:8">
      <c r="H755128" s="62"/>
    </row>
    <row r="755129" spans="8:8">
      <c r="H755129" s="62"/>
    </row>
    <row r="755130" spans="8:8">
      <c r="H755130" s="62"/>
    </row>
    <row r="755131" spans="8:8">
      <c r="H755131" s="62"/>
    </row>
    <row r="755132" spans="8:8">
      <c r="H755132" s="62"/>
    </row>
    <row r="755133" spans="8:8">
      <c r="H755133" s="62"/>
    </row>
    <row r="755134" spans="8:8">
      <c r="H755134" s="62"/>
    </row>
    <row r="755135" spans="8:8">
      <c r="H755135" s="62"/>
    </row>
    <row r="755136" spans="8:8">
      <c r="H755136" s="62"/>
    </row>
    <row r="755137" spans="8:8">
      <c r="H755137" s="62"/>
    </row>
    <row r="755138" spans="8:8">
      <c r="H755138" s="62"/>
    </row>
    <row r="755139" spans="8:8">
      <c r="H755139" s="62"/>
    </row>
    <row r="755140" spans="8:8">
      <c r="H755140" s="62"/>
    </row>
    <row r="755141" spans="8:8">
      <c r="H755141" s="62"/>
    </row>
    <row r="755142" spans="8:8">
      <c r="H755142" s="62"/>
    </row>
    <row r="755143" spans="8:8">
      <c r="H755143" s="62"/>
    </row>
    <row r="755144" spans="8:8">
      <c r="H755144" s="62"/>
    </row>
    <row r="755145" spans="8:8">
      <c r="H755145" s="62"/>
    </row>
    <row r="755146" spans="8:8">
      <c r="H755146" s="62"/>
    </row>
    <row r="755147" spans="8:8">
      <c r="H755147" s="62"/>
    </row>
    <row r="755148" spans="8:8">
      <c r="H755148" s="62"/>
    </row>
    <row r="755149" spans="8:8">
      <c r="H755149" s="62"/>
    </row>
    <row r="755150" spans="8:8">
      <c r="H755150" s="62"/>
    </row>
    <row r="755151" spans="8:8">
      <c r="H755151" s="62"/>
    </row>
    <row r="755152" spans="8:8">
      <c r="H755152" s="62"/>
    </row>
    <row r="755153" spans="8:8">
      <c r="H755153" s="62"/>
    </row>
    <row r="755154" spans="8:8">
      <c r="H755154" s="62"/>
    </row>
    <row r="755155" spans="8:8">
      <c r="H755155" s="62"/>
    </row>
    <row r="755156" spans="8:8">
      <c r="H755156" s="62"/>
    </row>
    <row r="755157" spans="8:8">
      <c r="H755157" s="62"/>
    </row>
    <row r="755158" spans="8:8">
      <c r="H755158" s="62"/>
    </row>
    <row r="755159" spans="8:8">
      <c r="H755159" s="62"/>
    </row>
    <row r="755160" spans="8:8">
      <c r="H755160" s="62"/>
    </row>
    <row r="755161" spans="8:8">
      <c r="H755161" s="62"/>
    </row>
    <row r="755162" spans="8:8">
      <c r="H755162" s="62"/>
    </row>
    <row r="755163" spans="8:8">
      <c r="H755163" s="62"/>
    </row>
    <row r="755164" spans="8:8">
      <c r="H755164" s="62"/>
    </row>
    <row r="755165" spans="8:8">
      <c r="H755165" s="62"/>
    </row>
    <row r="755166" spans="8:8">
      <c r="H755166" s="62"/>
    </row>
    <row r="755167" spans="8:8">
      <c r="H755167" s="62"/>
    </row>
    <row r="755168" spans="8:8">
      <c r="H755168" s="62"/>
    </row>
    <row r="755169" spans="8:8">
      <c r="H755169" s="62"/>
    </row>
    <row r="755170" spans="8:8">
      <c r="H755170" s="62"/>
    </row>
    <row r="755171" spans="8:8">
      <c r="H755171" s="62"/>
    </row>
    <row r="755172" spans="8:8">
      <c r="H755172" s="62"/>
    </row>
    <row r="755173" spans="8:8">
      <c r="H755173" s="62"/>
    </row>
    <row r="755174" spans="8:8">
      <c r="H755174" s="62"/>
    </row>
    <row r="755175" spans="8:8">
      <c r="H755175" s="62"/>
    </row>
    <row r="755176" spans="8:8">
      <c r="H755176" s="62"/>
    </row>
    <row r="755177" spans="8:8">
      <c r="H755177" s="62"/>
    </row>
    <row r="755178" spans="8:8">
      <c r="H755178" s="62"/>
    </row>
    <row r="755179" spans="8:8">
      <c r="H755179" s="62"/>
    </row>
    <row r="755180" spans="8:8">
      <c r="H755180" s="62"/>
    </row>
    <row r="755181" spans="8:8">
      <c r="H755181" s="62"/>
    </row>
    <row r="755182" spans="8:8">
      <c r="H755182" s="62"/>
    </row>
    <row r="755183" spans="8:8">
      <c r="H755183" s="62"/>
    </row>
    <row r="755184" spans="8:8">
      <c r="H755184" s="62"/>
    </row>
    <row r="755185" spans="8:8">
      <c r="H755185" s="62"/>
    </row>
    <row r="755186" spans="8:8">
      <c r="H755186" s="62"/>
    </row>
    <row r="755187" spans="8:8">
      <c r="H755187" s="62"/>
    </row>
    <row r="755188" spans="8:8">
      <c r="H755188" s="62"/>
    </row>
    <row r="755189" spans="8:8">
      <c r="H755189" s="62"/>
    </row>
    <row r="755190" spans="8:8">
      <c r="H755190" s="62"/>
    </row>
    <row r="755191" spans="8:8">
      <c r="H755191" s="62"/>
    </row>
    <row r="755192" spans="8:8">
      <c r="H755192" s="62"/>
    </row>
    <row r="755193" spans="8:8">
      <c r="H755193" s="62"/>
    </row>
    <row r="755194" spans="8:8">
      <c r="H755194" s="62"/>
    </row>
    <row r="755195" spans="8:8">
      <c r="H755195" s="62"/>
    </row>
    <row r="755196" spans="8:8">
      <c r="H755196" s="62"/>
    </row>
    <row r="755197" spans="8:8">
      <c r="H755197" s="62"/>
    </row>
    <row r="755198" spans="8:8">
      <c r="H755198" s="62"/>
    </row>
    <row r="755199" spans="8:8">
      <c r="H755199" s="62"/>
    </row>
    <row r="755200" spans="8:8">
      <c r="H755200" s="62"/>
    </row>
    <row r="755201" spans="8:8">
      <c r="H755201" s="62"/>
    </row>
    <row r="755202" spans="8:8">
      <c r="H755202" s="62"/>
    </row>
    <row r="755203" spans="8:8">
      <c r="H755203" s="62"/>
    </row>
    <row r="755204" spans="8:8">
      <c r="H755204" s="62"/>
    </row>
    <row r="755205" spans="8:8">
      <c r="H755205" s="62"/>
    </row>
    <row r="755206" spans="8:8">
      <c r="H755206" s="62"/>
    </row>
    <row r="755207" spans="8:8">
      <c r="H755207" s="62"/>
    </row>
    <row r="755208" spans="8:8">
      <c r="H755208" s="62"/>
    </row>
    <row r="755209" spans="8:8">
      <c r="H755209" s="62"/>
    </row>
    <row r="755210" spans="8:8">
      <c r="H755210" s="62"/>
    </row>
    <row r="755211" spans="8:8">
      <c r="H755211" s="62"/>
    </row>
    <row r="755212" spans="8:8">
      <c r="H755212" s="62"/>
    </row>
    <row r="755213" spans="8:8">
      <c r="H755213" s="62"/>
    </row>
    <row r="755214" spans="8:8">
      <c r="H755214" s="62"/>
    </row>
    <row r="755215" spans="8:8">
      <c r="H755215" s="62"/>
    </row>
    <row r="755216" spans="8:8">
      <c r="H755216" s="62"/>
    </row>
    <row r="755217" spans="8:8">
      <c r="H755217" s="62"/>
    </row>
    <row r="755218" spans="8:8">
      <c r="H755218" s="62"/>
    </row>
    <row r="755219" spans="8:8">
      <c r="H755219" s="62"/>
    </row>
    <row r="755220" spans="8:8">
      <c r="H755220" s="62"/>
    </row>
    <row r="755221" spans="8:8">
      <c r="H755221" s="62"/>
    </row>
    <row r="755222" spans="8:8">
      <c r="H755222" s="62"/>
    </row>
    <row r="755223" spans="8:8">
      <c r="H755223" s="62"/>
    </row>
    <row r="755224" spans="8:8">
      <c r="H755224" s="62"/>
    </row>
    <row r="755225" spans="8:8">
      <c r="H755225" s="62"/>
    </row>
    <row r="755226" spans="8:8">
      <c r="H755226" s="62"/>
    </row>
    <row r="755227" spans="8:8">
      <c r="H755227" s="62"/>
    </row>
    <row r="755228" spans="8:8">
      <c r="H755228" s="62"/>
    </row>
    <row r="755229" spans="8:8">
      <c r="H755229" s="62"/>
    </row>
    <row r="755230" spans="8:8">
      <c r="H755230" s="62"/>
    </row>
    <row r="755231" spans="8:8">
      <c r="H755231" s="62"/>
    </row>
    <row r="755232" spans="8:8">
      <c r="H755232" s="62"/>
    </row>
    <row r="755233" spans="8:8">
      <c r="H755233" s="62"/>
    </row>
    <row r="755234" spans="8:8">
      <c r="H755234" s="62"/>
    </row>
    <row r="755235" spans="8:8">
      <c r="H755235" s="62"/>
    </row>
    <row r="755236" spans="8:8">
      <c r="H755236" s="62"/>
    </row>
    <row r="755237" spans="8:8">
      <c r="H755237" s="62"/>
    </row>
    <row r="755238" spans="8:8">
      <c r="H755238" s="62"/>
    </row>
    <row r="755239" spans="8:8">
      <c r="H755239" s="62"/>
    </row>
    <row r="755240" spans="8:8">
      <c r="H755240" s="62"/>
    </row>
    <row r="755241" spans="8:8">
      <c r="H755241" s="62"/>
    </row>
    <row r="755242" spans="8:8">
      <c r="H755242" s="62"/>
    </row>
    <row r="755243" spans="8:8">
      <c r="H755243" s="62"/>
    </row>
    <row r="755244" spans="8:8">
      <c r="H755244" s="62"/>
    </row>
    <row r="755245" spans="8:8">
      <c r="H755245" s="62"/>
    </row>
    <row r="755246" spans="8:8">
      <c r="H755246" s="62"/>
    </row>
    <row r="755247" spans="8:8">
      <c r="H755247" s="62"/>
    </row>
    <row r="755248" spans="8:8">
      <c r="H755248" s="62"/>
    </row>
    <row r="755249" spans="8:8">
      <c r="H755249" s="62"/>
    </row>
    <row r="755250" spans="8:8">
      <c r="H755250" s="62"/>
    </row>
    <row r="755251" spans="8:8">
      <c r="H755251" s="62"/>
    </row>
    <row r="755252" spans="8:8">
      <c r="H755252" s="62"/>
    </row>
    <row r="755253" spans="8:8">
      <c r="H755253" s="62"/>
    </row>
    <row r="755254" spans="8:8">
      <c r="H755254" s="62"/>
    </row>
    <row r="755255" spans="8:8">
      <c r="H755255" s="62"/>
    </row>
    <row r="755256" spans="8:8">
      <c r="H755256" s="62"/>
    </row>
    <row r="755257" spans="8:8">
      <c r="H755257" s="62"/>
    </row>
    <row r="755258" spans="8:8">
      <c r="H755258" s="62"/>
    </row>
    <row r="755259" spans="8:8">
      <c r="H755259" s="62"/>
    </row>
    <row r="755260" spans="8:8">
      <c r="H755260" s="62"/>
    </row>
    <row r="755261" spans="8:8">
      <c r="H755261" s="62"/>
    </row>
    <row r="755262" spans="8:8">
      <c r="H755262" s="62"/>
    </row>
    <row r="755263" spans="8:8">
      <c r="H755263" s="62"/>
    </row>
    <row r="755264" spans="8:8">
      <c r="H755264" s="62"/>
    </row>
    <row r="755265" spans="8:8">
      <c r="H755265" s="62"/>
    </row>
    <row r="755266" spans="8:8">
      <c r="H755266" s="62"/>
    </row>
    <row r="755267" spans="8:8">
      <c r="H755267" s="62"/>
    </row>
    <row r="755268" spans="8:8">
      <c r="H755268" s="62"/>
    </row>
    <row r="755269" spans="8:8">
      <c r="H755269" s="62"/>
    </row>
    <row r="755270" spans="8:8">
      <c r="H755270" s="62"/>
    </row>
    <row r="755271" spans="8:8">
      <c r="H755271" s="62"/>
    </row>
    <row r="755272" spans="8:8">
      <c r="H755272" s="62"/>
    </row>
    <row r="755273" spans="8:8">
      <c r="H755273" s="62"/>
    </row>
    <row r="755274" spans="8:8">
      <c r="H755274" s="62"/>
    </row>
    <row r="755275" spans="8:8">
      <c r="H755275" s="62"/>
    </row>
    <row r="755276" spans="8:8">
      <c r="H755276" s="62"/>
    </row>
    <row r="755277" spans="8:8">
      <c r="H755277" s="62"/>
    </row>
    <row r="755278" spans="8:8">
      <c r="H755278" s="62"/>
    </row>
    <row r="755279" spans="8:8">
      <c r="H755279" s="62"/>
    </row>
    <row r="755280" spans="8:8">
      <c r="H755280" s="62"/>
    </row>
    <row r="755281" spans="8:8">
      <c r="H755281" s="62"/>
    </row>
    <row r="755282" spans="8:8">
      <c r="H755282" s="62"/>
    </row>
    <row r="755283" spans="8:8">
      <c r="H755283" s="62"/>
    </row>
    <row r="755284" spans="8:8">
      <c r="H755284" s="62"/>
    </row>
    <row r="755285" spans="8:8">
      <c r="H755285" s="62"/>
    </row>
    <row r="755286" spans="8:8">
      <c r="H755286" s="62"/>
    </row>
    <row r="755287" spans="8:8">
      <c r="H755287" s="62"/>
    </row>
    <row r="755288" spans="8:8">
      <c r="H755288" s="62"/>
    </row>
    <row r="755289" spans="8:8">
      <c r="H755289" s="62"/>
    </row>
    <row r="755290" spans="8:8">
      <c r="H755290" s="62"/>
    </row>
    <row r="755291" spans="8:8">
      <c r="H755291" s="62"/>
    </row>
    <row r="755292" spans="8:8">
      <c r="H755292" s="62"/>
    </row>
    <row r="755293" spans="8:8">
      <c r="H755293" s="62"/>
    </row>
    <row r="755294" spans="8:8">
      <c r="H755294" s="62"/>
    </row>
    <row r="755295" spans="8:8">
      <c r="H755295" s="62"/>
    </row>
    <row r="755296" spans="8:8">
      <c r="H755296" s="62"/>
    </row>
    <row r="755297" spans="8:8">
      <c r="H755297" s="62"/>
    </row>
    <row r="755298" spans="8:8">
      <c r="H755298" s="62"/>
    </row>
    <row r="755299" spans="8:8">
      <c r="H755299" s="62"/>
    </row>
    <row r="755300" spans="8:8">
      <c r="H755300" s="62"/>
    </row>
    <row r="755301" spans="8:8">
      <c r="H755301" s="62"/>
    </row>
    <row r="755302" spans="8:8">
      <c r="H755302" s="62"/>
    </row>
    <row r="755303" spans="8:8">
      <c r="H755303" s="62"/>
    </row>
    <row r="755304" spans="8:8">
      <c r="H755304" s="62"/>
    </row>
    <row r="755305" spans="8:8">
      <c r="H755305" s="62"/>
    </row>
    <row r="755306" spans="8:8">
      <c r="H755306" s="62"/>
    </row>
    <row r="755307" spans="8:8">
      <c r="H755307" s="62"/>
    </row>
    <row r="755308" spans="8:8">
      <c r="H755308" s="62"/>
    </row>
    <row r="755309" spans="8:8">
      <c r="H755309" s="62"/>
    </row>
    <row r="755310" spans="8:8">
      <c r="H755310" s="62"/>
    </row>
    <row r="755311" spans="8:8">
      <c r="H755311" s="62"/>
    </row>
    <row r="755312" spans="8:8">
      <c r="H755312" s="62"/>
    </row>
    <row r="755313" spans="8:8">
      <c r="H755313" s="62"/>
    </row>
    <row r="755314" spans="8:8">
      <c r="H755314" s="62"/>
    </row>
    <row r="755315" spans="8:8">
      <c r="H755315" s="62"/>
    </row>
    <row r="755316" spans="8:8">
      <c r="H755316" s="62"/>
    </row>
    <row r="755317" spans="8:8">
      <c r="H755317" s="62"/>
    </row>
    <row r="755318" spans="8:8">
      <c r="H755318" s="62"/>
    </row>
    <row r="755319" spans="8:8">
      <c r="H755319" s="62"/>
    </row>
    <row r="755320" spans="8:8">
      <c r="H755320" s="62"/>
    </row>
    <row r="755321" spans="8:8">
      <c r="H755321" s="62"/>
    </row>
    <row r="755322" spans="8:8">
      <c r="H755322" s="62"/>
    </row>
    <row r="755323" spans="8:8">
      <c r="H755323" s="62"/>
    </row>
    <row r="755324" spans="8:8">
      <c r="H755324" s="62"/>
    </row>
    <row r="755325" spans="8:8">
      <c r="H755325" s="62"/>
    </row>
    <row r="755326" spans="8:8">
      <c r="H755326" s="62"/>
    </row>
    <row r="755327" spans="8:8">
      <c r="H755327" s="62"/>
    </row>
    <row r="755328" spans="8:8">
      <c r="H755328" s="62"/>
    </row>
    <row r="755329" spans="8:8">
      <c r="H755329" s="62"/>
    </row>
    <row r="755330" spans="8:8">
      <c r="H755330" s="62"/>
    </row>
    <row r="755331" spans="8:8">
      <c r="H755331" s="62"/>
    </row>
    <row r="755332" spans="8:8">
      <c r="H755332" s="62"/>
    </row>
    <row r="755333" spans="8:8">
      <c r="H755333" s="62"/>
    </row>
    <row r="755334" spans="8:8">
      <c r="H755334" s="62"/>
    </row>
    <row r="755335" spans="8:8">
      <c r="H755335" s="62"/>
    </row>
    <row r="755336" spans="8:8">
      <c r="H755336" s="62"/>
    </row>
    <row r="755337" spans="8:8">
      <c r="H755337" s="62"/>
    </row>
    <row r="755338" spans="8:8">
      <c r="H755338" s="62"/>
    </row>
    <row r="755339" spans="8:8">
      <c r="H755339" s="62"/>
    </row>
    <row r="755340" spans="8:8">
      <c r="H755340" s="62"/>
    </row>
    <row r="755341" spans="8:8">
      <c r="H755341" s="62"/>
    </row>
    <row r="755342" spans="8:8">
      <c r="H755342" s="62"/>
    </row>
    <row r="755343" spans="8:8">
      <c r="H755343" s="62"/>
    </row>
    <row r="755344" spans="8:8">
      <c r="H755344" s="62"/>
    </row>
    <row r="755345" spans="8:8">
      <c r="H755345" s="62"/>
    </row>
    <row r="755346" spans="8:8">
      <c r="H755346" s="62"/>
    </row>
    <row r="755347" spans="8:8">
      <c r="H755347" s="62"/>
    </row>
    <row r="755348" spans="8:8">
      <c r="H755348" s="62"/>
    </row>
    <row r="755349" spans="8:8">
      <c r="H755349" s="62"/>
    </row>
    <row r="755350" spans="8:8">
      <c r="H755350" s="62"/>
    </row>
    <row r="755351" spans="8:8">
      <c r="H755351" s="62"/>
    </row>
    <row r="755352" spans="8:8">
      <c r="H755352" s="62"/>
    </row>
    <row r="755353" spans="8:8">
      <c r="H755353" s="62"/>
    </row>
    <row r="755354" spans="8:8">
      <c r="H755354" s="62"/>
    </row>
    <row r="755355" spans="8:8">
      <c r="H755355" s="62"/>
    </row>
    <row r="755356" spans="8:8">
      <c r="H755356" s="62"/>
    </row>
    <row r="755357" spans="8:8">
      <c r="H755357" s="62"/>
    </row>
    <row r="755358" spans="8:8">
      <c r="H755358" s="62"/>
    </row>
    <row r="755359" spans="8:8">
      <c r="H755359" s="62"/>
    </row>
    <row r="755360" spans="8:8">
      <c r="H755360" s="62"/>
    </row>
    <row r="755361" spans="8:8">
      <c r="H755361" s="62"/>
    </row>
    <row r="755362" spans="8:8">
      <c r="H755362" s="62"/>
    </row>
    <row r="755363" spans="8:8">
      <c r="H755363" s="62"/>
    </row>
    <row r="755364" spans="8:8">
      <c r="H755364" s="62"/>
    </row>
    <row r="755365" spans="8:8">
      <c r="H755365" s="62"/>
    </row>
    <row r="755366" spans="8:8">
      <c r="H755366" s="62"/>
    </row>
    <row r="755367" spans="8:8">
      <c r="H755367" s="62"/>
    </row>
    <row r="755368" spans="8:8">
      <c r="H755368" s="62"/>
    </row>
    <row r="755369" spans="8:8">
      <c r="H755369" s="62"/>
    </row>
    <row r="755370" spans="8:8">
      <c r="H755370" s="62"/>
    </row>
    <row r="755371" spans="8:8">
      <c r="H755371" s="62"/>
    </row>
    <row r="755372" spans="8:8">
      <c r="H755372" s="62"/>
    </row>
    <row r="755373" spans="8:8">
      <c r="H755373" s="62"/>
    </row>
    <row r="755374" spans="8:8">
      <c r="H755374" s="62"/>
    </row>
    <row r="755375" spans="8:8">
      <c r="H755375" s="62"/>
    </row>
    <row r="755376" spans="8:8">
      <c r="H755376" s="62"/>
    </row>
    <row r="755377" spans="8:8">
      <c r="H755377" s="62"/>
    </row>
    <row r="755378" spans="8:8">
      <c r="H755378" s="62"/>
    </row>
    <row r="755379" spans="8:8">
      <c r="H755379" s="62"/>
    </row>
    <row r="755380" spans="8:8">
      <c r="H755380" s="62"/>
    </row>
    <row r="755381" spans="8:8">
      <c r="H755381" s="62"/>
    </row>
    <row r="755382" spans="8:8">
      <c r="H755382" s="62"/>
    </row>
    <row r="755383" spans="8:8">
      <c r="H755383" s="62"/>
    </row>
    <row r="755384" spans="8:8">
      <c r="H755384" s="62"/>
    </row>
    <row r="755385" spans="8:8">
      <c r="H755385" s="62"/>
    </row>
    <row r="755386" spans="8:8">
      <c r="H755386" s="62"/>
    </row>
    <row r="755387" spans="8:8">
      <c r="H755387" s="62"/>
    </row>
    <row r="755388" spans="8:8">
      <c r="H755388" s="62"/>
    </row>
    <row r="755389" spans="8:8">
      <c r="H755389" s="62"/>
    </row>
    <row r="755390" spans="8:8">
      <c r="H755390" s="62"/>
    </row>
    <row r="755391" spans="8:8">
      <c r="H755391" s="62"/>
    </row>
    <row r="755392" spans="8:8">
      <c r="H755392" s="62"/>
    </row>
    <row r="755393" spans="8:8">
      <c r="H755393" s="62"/>
    </row>
    <row r="755394" spans="8:8">
      <c r="H755394" s="62"/>
    </row>
    <row r="755395" spans="8:8">
      <c r="H755395" s="62"/>
    </row>
    <row r="755396" spans="8:8">
      <c r="H755396" s="62"/>
    </row>
    <row r="755397" spans="8:8">
      <c r="H755397" s="62"/>
    </row>
    <row r="755398" spans="8:8">
      <c r="H755398" s="62"/>
    </row>
    <row r="755399" spans="8:8">
      <c r="H755399" s="62"/>
    </row>
    <row r="755400" spans="8:8">
      <c r="H755400" s="62"/>
    </row>
    <row r="755401" spans="8:8">
      <c r="H755401" s="62"/>
    </row>
    <row r="755402" spans="8:8">
      <c r="H755402" s="62"/>
    </row>
    <row r="755403" spans="8:8">
      <c r="H755403" s="62"/>
    </row>
    <row r="755404" spans="8:8">
      <c r="H755404" s="62"/>
    </row>
    <row r="755405" spans="8:8">
      <c r="H755405" s="62"/>
    </row>
    <row r="755406" spans="8:8">
      <c r="H755406" s="62"/>
    </row>
    <row r="755407" spans="8:8">
      <c r="H755407" s="62"/>
    </row>
    <row r="755408" spans="8:8">
      <c r="H755408" s="62"/>
    </row>
    <row r="755409" spans="8:8">
      <c r="H755409" s="62"/>
    </row>
    <row r="755410" spans="8:8">
      <c r="H755410" s="62"/>
    </row>
    <row r="755411" spans="8:8">
      <c r="H755411" s="62"/>
    </row>
    <row r="755412" spans="8:8">
      <c r="H755412" s="62"/>
    </row>
    <row r="755413" spans="8:8">
      <c r="H755413" s="62"/>
    </row>
    <row r="755414" spans="8:8">
      <c r="H755414" s="62"/>
    </row>
    <row r="755415" spans="8:8">
      <c r="H755415" s="62"/>
    </row>
    <row r="755416" spans="8:8">
      <c r="H755416" s="62"/>
    </row>
    <row r="755417" spans="8:8">
      <c r="H755417" s="62"/>
    </row>
    <row r="755418" spans="8:8">
      <c r="H755418" s="62"/>
    </row>
    <row r="755419" spans="8:8">
      <c r="H755419" s="62"/>
    </row>
    <row r="755420" spans="8:8">
      <c r="H755420" s="62"/>
    </row>
    <row r="755421" spans="8:8">
      <c r="H755421" s="62"/>
    </row>
    <row r="755422" spans="8:8">
      <c r="H755422" s="62"/>
    </row>
    <row r="755423" spans="8:8">
      <c r="H755423" s="62"/>
    </row>
    <row r="755424" spans="8:8">
      <c r="H755424" s="62"/>
    </row>
    <row r="755425" spans="8:8">
      <c r="H755425" s="62"/>
    </row>
    <row r="755426" spans="8:8">
      <c r="H755426" s="62"/>
    </row>
    <row r="755427" spans="8:8">
      <c r="H755427" s="62"/>
    </row>
    <row r="755428" spans="8:8">
      <c r="H755428" s="62"/>
    </row>
    <row r="755429" spans="8:8">
      <c r="H755429" s="62"/>
    </row>
    <row r="755430" spans="8:8">
      <c r="H755430" s="62"/>
    </row>
    <row r="755431" spans="8:8">
      <c r="H755431" s="62"/>
    </row>
    <row r="755432" spans="8:8">
      <c r="H755432" s="62"/>
    </row>
    <row r="755433" spans="8:8">
      <c r="H755433" s="62"/>
    </row>
    <row r="755434" spans="8:8">
      <c r="H755434" s="62"/>
    </row>
    <row r="755435" spans="8:8">
      <c r="H755435" s="62"/>
    </row>
    <row r="755436" spans="8:8">
      <c r="H755436" s="62"/>
    </row>
    <row r="755437" spans="8:8">
      <c r="H755437" s="62"/>
    </row>
    <row r="755438" spans="8:8">
      <c r="H755438" s="62"/>
    </row>
    <row r="755439" spans="8:8">
      <c r="H755439" s="62"/>
    </row>
    <row r="755440" spans="8:8">
      <c r="H755440" s="62"/>
    </row>
    <row r="755441" spans="8:8">
      <c r="H755441" s="62"/>
    </row>
    <row r="755442" spans="8:8">
      <c r="H755442" s="62"/>
    </row>
    <row r="755443" spans="8:8">
      <c r="H755443" s="62"/>
    </row>
    <row r="755444" spans="8:8">
      <c r="H755444" s="62"/>
    </row>
    <row r="755445" spans="8:8">
      <c r="H755445" s="62"/>
    </row>
    <row r="755446" spans="8:8">
      <c r="H755446" s="62"/>
    </row>
    <row r="755447" spans="8:8">
      <c r="H755447" s="62"/>
    </row>
    <row r="755448" spans="8:8">
      <c r="H755448" s="62"/>
    </row>
    <row r="755449" spans="8:8">
      <c r="H755449" s="62"/>
    </row>
    <row r="755450" spans="8:8">
      <c r="H755450" s="62"/>
    </row>
    <row r="755451" spans="8:8">
      <c r="H755451" s="62"/>
    </row>
    <row r="755452" spans="8:8">
      <c r="H755452" s="62"/>
    </row>
    <row r="755453" spans="8:8">
      <c r="H755453" s="62"/>
    </row>
    <row r="755454" spans="8:8">
      <c r="H755454" s="62"/>
    </row>
    <row r="755455" spans="8:8">
      <c r="H755455" s="62"/>
    </row>
    <row r="755456" spans="8:8">
      <c r="H755456" s="62"/>
    </row>
    <row r="755457" spans="8:8">
      <c r="H755457" s="62"/>
    </row>
    <row r="755458" spans="8:8">
      <c r="H755458" s="62"/>
    </row>
    <row r="755459" spans="8:8">
      <c r="H755459" s="62"/>
    </row>
    <row r="755460" spans="8:8">
      <c r="H755460" s="62"/>
    </row>
    <row r="755461" spans="8:8">
      <c r="H755461" s="62"/>
    </row>
    <row r="755462" spans="8:8">
      <c r="H755462" s="62"/>
    </row>
    <row r="755463" spans="8:8">
      <c r="H755463" s="62"/>
    </row>
    <row r="755464" spans="8:8">
      <c r="H755464" s="62"/>
    </row>
    <row r="755465" spans="8:8">
      <c r="H755465" s="62"/>
    </row>
    <row r="755466" spans="8:8">
      <c r="H755466" s="62"/>
    </row>
    <row r="755467" spans="8:8">
      <c r="H755467" s="62"/>
    </row>
    <row r="755468" spans="8:8">
      <c r="H755468" s="62"/>
    </row>
    <row r="755469" spans="8:8">
      <c r="H755469" s="62"/>
    </row>
    <row r="755470" spans="8:8">
      <c r="H755470" s="62"/>
    </row>
    <row r="755471" spans="8:8">
      <c r="H755471" s="62"/>
    </row>
    <row r="755472" spans="8:8">
      <c r="H755472" s="62"/>
    </row>
    <row r="755473" spans="8:8">
      <c r="H755473" s="62"/>
    </row>
    <row r="755474" spans="8:8">
      <c r="H755474" s="62"/>
    </row>
    <row r="755475" spans="8:8">
      <c r="H755475" s="62"/>
    </row>
    <row r="755476" spans="8:8">
      <c r="H755476" s="62"/>
    </row>
    <row r="755477" spans="8:8">
      <c r="H755477" s="62"/>
    </row>
    <row r="755478" spans="8:8">
      <c r="H755478" s="62"/>
    </row>
    <row r="755479" spans="8:8">
      <c r="H755479" s="62"/>
    </row>
    <row r="755480" spans="8:8">
      <c r="H755480" s="62"/>
    </row>
    <row r="755481" spans="8:8">
      <c r="H755481" s="62"/>
    </row>
    <row r="755482" spans="8:8">
      <c r="H755482" s="62"/>
    </row>
    <row r="755483" spans="8:8">
      <c r="H755483" s="62"/>
    </row>
    <row r="755484" spans="8:8">
      <c r="H755484" s="62"/>
    </row>
    <row r="755485" spans="8:8">
      <c r="H755485" s="62"/>
    </row>
    <row r="755486" spans="8:8">
      <c r="H755486" s="62"/>
    </row>
    <row r="755487" spans="8:8">
      <c r="H755487" s="62"/>
    </row>
    <row r="755488" spans="8:8">
      <c r="H755488" s="62"/>
    </row>
    <row r="755489" spans="8:8">
      <c r="H755489" s="62"/>
    </row>
    <row r="755490" spans="8:8">
      <c r="H755490" s="62"/>
    </row>
    <row r="755491" spans="8:8">
      <c r="H755491" s="62"/>
    </row>
    <row r="755492" spans="8:8">
      <c r="H755492" s="62"/>
    </row>
    <row r="755493" spans="8:8">
      <c r="H755493" s="62"/>
    </row>
    <row r="755494" spans="8:8">
      <c r="H755494" s="62"/>
    </row>
    <row r="755495" spans="8:8">
      <c r="H755495" s="62"/>
    </row>
    <row r="755496" spans="8:8">
      <c r="H755496" s="62"/>
    </row>
    <row r="755497" spans="8:8">
      <c r="H755497" s="62"/>
    </row>
    <row r="755498" spans="8:8">
      <c r="H755498" s="62"/>
    </row>
    <row r="755499" spans="8:8">
      <c r="H755499" s="62"/>
    </row>
    <row r="755500" spans="8:8">
      <c r="H755500" s="62"/>
    </row>
    <row r="755501" spans="8:8">
      <c r="H755501" s="62"/>
    </row>
    <row r="755502" spans="8:8">
      <c r="H755502" s="62"/>
    </row>
    <row r="755503" spans="8:8">
      <c r="H755503" s="62"/>
    </row>
    <row r="755504" spans="8:8">
      <c r="H755504" s="62"/>
    </row>
    <row r="755505" spans="8:8">
      <c r="H755505" s="62"/>
    </row>
    <row r="755506" spans="8:8">
      <c r="H755506" s="62"/>
    </row>
    <row r="755507" spans="8:8">
      <c r="H755507" s="62"/>
    </row>
    <row r="755508" spans="8:8">
      <c r="H755508" s="62"/>
    </row>
    <row r="755509" spans="8:8">
      <c r="H755509" s="62"/>
    </row>
    <row r="755510" spans="8:8">
      <c r="H755510" s="62"/>
    </row>
    <row r="755511" spans="8:8">
      <c r="H755511" s="62"/>
    </row>
    <row r="755512" spans="8:8">
      <c r="H755512" s="62"/>
    </row>
    <row r="755513" spans="8:8">
      <c r="H755513" s="62"/>
    </row>
    <row r="755514" spans="8:8">
      <c r="H755514" s="62"/>
    </row>
    <row r="755515" spans="8:8">
      <c r="H755515" s="62"/>
    </row>
    <row r="755516" spans="8:8">
      <c r="H755516" s="62"/>
    </row>
    <row r="755517" spans="8:8">
      <c r="H755517" s="62"/>
    </row>
    <row r="755518" spans="8:8">
      <c r="H755518" s="62"/>
    </row>
    <row r="755519" spans="8:8">
      <c r="H755519" s="62"/>
    </row>
    <row r="755520" spans="8:8">
      <c r="H755520" s="62"/>
    </row>
    <row r="755521" spans="8:8">
      <c r="H755521" s="62"/>
    </row>
    <row r="755522" spans="8:8">
      <c r="H755522" s="62"/>
    </row>
    <row r="755523" spans="8:8">
      <c r="H755523" s="62"/>
    </row>
    <row r="755524" spans="8:8">
      <c r="H755524" s="62"/>
    </row>
    <row r="755525" spans="8:8">
      <c r="H755525" s="62"/>
    </row>
    <row r="755526" spans="8:8">
      <c r="H755526" s="62"/>
    </row>
    <row r="755527" spans="8:8">
      <c r="H755527" s="62"/>
    </row>
    <row r="755528" spans="8:8">
      <c r="H755528" s="62"/>
    </row>
    <row r="755529" spans="8:8">
      <c r="H755529" s="62"/>
    </row>
    <row r="755530" spans="8:8">
      <c r="H755530" s="62"/>
    </row>
    <row r="755531" spans="8:8">
      <c r="H755531" s="62"/>
    </row>
    <row r="755532" spans="8:8">
      <c r="H755532" s="62"/>
    </row>
    <row r="755533" spans="8:8">
      <c r="H755533" s="62"/>
    </row>
    <row r="755534" spans="8:8">
      <c r="H755534" s="62"/>
    </row>
    <row r="755535" spans="8:8">
      <c r="H755535" s="62"/>
    </row>
    <row r="755536" spans="8:8">
      <c r="H755536" s="62"/>
    </row>
    <row r="755537" spans="8:8">
      <c r="H755537" s="62"/>
    </row>
    <row r="755538" spans="8:8">
      <c r="H755538" s="62"/>
    </row>
    <row r="755539" spans="8:8">
      <c r="H755539" s="62"/>
    </row>
    <row r="755540" spans="8:8">
      <c r="H755540" s="62"/>
    </row>
    <row r="755541" spans="8:8">
      <c r="H755541" s="62"/>
    </row>
    <row r="755542" spans="8:8">
      <c r="H755542" s="62"/>
    </row>
    <row r="755543" spans="8:8">
      <c r="H755543" s="62"/>
    </row>
    <row r="755544" spans="8:8">
      <c r="H755544" s="62"/>
    </row>
    <row r="755545" spans="8:8">
      <c r="H755545" s="62"/>
    </row>
    <row r="755546" spans="8:8">
      <c r="H755546" s="62"/>
    </row>
    <row r="755547" spans="8:8">
      <c r="H755547" s="62"/>
    </row>
    <row r="755548" spans="8:8">
      <c r="H755548" s="62"/>
    </row>
    <row r="755549" spans="8:8">
      <c r="H755549" s="62"/>
    </row>
    <row r="755550" spans="8:8">
      <c r="H755550" s="62"/>
    </row>
    <row r="755551" spans="8:8">
      <c r="H755551" s="62"/>
    </row>
    <row r="755552" spans="8:8">
      <c r="H755552" s="62"/>
    </row>
    <row r="755553" spans="8:8">
      <c r="H755553" s="62"/>
    </row>
    <row r="755554" spans="8:8">
      <c r="H755554" s="62"/>
    </row>
    <row r="755555" spans="8:8">
      <c r="H755555" s="62"/>
    </row>
    <row r="755556" spans="8:8">
      <c r="H755556" s="62"/>
    </row>
    <row r="755557" spans="8:8">
      <c r="H755557" s="62"/>
    </row>
    <row r="755558" spans="8:8">
      <c r="H755558" s="62"/>
    </row>
    <row r="755559" spans="8:8">
      <c r="H755559" s="62"/>
    </row>
    <row r="755560" spans="8:8">
      <c r="H755560" s="62"/>
    </row>
    <row r="755561" spans="8:8">
      <c r="H755561" s="62"/>
    </row>
    <row r="755562" spans="8:8">
      <c r="H755562" s="62"/>
    </row>
    <row r="755563" spans="8:8">
      <c r="H755563" s="62"/>
    </row>
    <row r="755564" spans="8:8">
      <c r="H755564" s="62"/>
    </row>
    <row r="755565" spans="8:8">
      <c r="H755565" s="62"/>
    </row>
    <row r="755566" spans="8:8">
      <c r="H755566" s="62"/>
    </row>
    <row r="755567" spans="8:8">
      <c r="H755567" s="62"/>
    </row>
    <row r="755568" spans="8:8">
      <c r="H755568" s="62"/>
    </row>
    <row r="755569" spans="8:8">
      <c r="H755569" s="62"/>
    </row>
    <row r="755570" spans="8:8">
      <c r="H755570" s="62"/>
    </row>
    <row r="755571" spans="8:8">
      <c r="H755571" s="62"/>
    </row>
    <row r="755572" spans="8:8">
      <c r="H755572" s="62"/>
    </row>
    <row r="755573" spans="8:8">
      <c r="H755573" s="62"/>
    </row>
    <row r="755574" spans="8:8">
      <c r="H755574" s="62"/>
    </row>
    <row r="755575" spans="8:8">
      <c r="H755575" s="62"/>
    </row>
    <row r="755576" spans="8:8">
      <c r="H755576" s="62"/>
    </row>
    <row r="755577" spans="8:8">
      <c r="H755577" s="62"/>
    </row>
    <row r="755578" spans="8:8">
      <c r="H755578" s="62"/>
    </row>
    <row r="755579" spans="8:8">
      <c r="H755579" s="62"/>
    </row>
    <row r="755580" spans="8:8">
      <c r="H755580" s="62"/>
    </row>
    <row r="755581" spans="8:8">
      <c r="H755581" s="62"/>
    </row>
    <row r="755582" spans="8:8">
      <c r="H755582" s="62"/>
    </row>
    <row r="755583" spans="8:8">
      <c r="H755583" s="62"/>
    </row>
    <row r="755584" spans="8:8">
      <c r="H755584" s="62"/>
    </row>
    <row r="755585" spans="8:8">
      <c r="H755585" s="62"/>
    </row>
    <row r="755586" spans="8:8">
      <c r="H755586" s="62"/>
    </row>
    <row r="755587" spans="8:8">
      <c r="H755587" s="62"/>
    </row>
    <row r="755588" spans="8:8">
      <c r="H755588" s="62"/>
    </row>
    <row r="755589" spans="8:8">
      <c r="H755589" s="62"/>
    </row>
    <row r="755590" spans="8:8">
      <c r="H755590" s="62"/>
    </row>
    <row r="755591" spans="8:8">
      <c r="H755591" s="62"/>
    </row>
    <row r="755592" spans="8:8">
      <c r="H755592" s="62"/>
    </row>
    <row r="755593" spans="8:8">
      <c r="H755593" s="62"/>
    </row>
    <row r="755594" spans="8:8">
      <c r="H755594" s="62"/>
    </row>
    <row r="755595" spans="8:8">
      <c r="H755595" s="62"/>
    </row>
    <row r="755596" spans="8:8">
      <c r="H755596" s="62"/>
    </row>
    <row r="755597" spans="8:8">
      <c r="H755597" s="62"/>
    </row>
    <row r="755598" spans="8:8">
      <c r="H755598" s="62"/>
    </row>
    <row r="755599" spans="8:8">
      <c r="H755599" s="62"/>
    </row>
    <row r="755600" spans="8:8">
      <c r="H755600" s="62"/>
    </row>
    <row r="755601" spans="8:8">
      <c r="H755601" s="62"/>
    </row>
    <row r="755602" spans="8:8">
      <c r="H755602" s="62"/>
    </row>
    <row r="755603" spans="8:8">
      <c r="H755603" s="62"/>
    </row>
    <row r="755604" spans="8:8">
      <c r="H755604" s="62"/>
    </row>
    <row r="755605" spans="8:8">
      <c r="H755605" s="62"/>
    </row>
    <row r="755606" spans="8:8">
      <c r="H755606" s="62"/>
    </row>
    <row r="755607" spans="8:8">
      <c r="H755607" s="62"/>
    </row>
    <row r="755608" spans="8:8">
      <c r="H755608" s="62"/>
    </row>
    <row r="755609" spans="8:8">
      <c r="H755609" s="62"/>
    </row>
    <row r="755610" spans="8:8">
      <c r="H755610" s="62"/>
    </row>
    <row r="755611" spans="8:8">
      <c r="H755611" s="62"/>
    </row>
    <row r="755612" spans="8:8">
      <c r="H755612" s="62"/>
    </row>
    <row r="755613" spans="8:8">
      <c r="H755613" s="62"/>
    </row>
    <row r="755614" spans="8:8">
      <c r="H755614" s="62"/>
    </row>
    <row r="755615" spans="8:8">
      <c r="H755615" s="62"/>
    </row>
    <row r="755616" spans="8:8">
      <c r="H755616" s="62"/>
    </row>
    <row r="755617" spans="8:8">
      <c r="H755617" s="62"/>
    </row>
    <row r="755618" spans="8:8">
      <c r="H755618" s="62"/>
    </row>
    <row r="755619" spans="8:8">
      <c r="H755619" s="62"/>
    </row>
    <row r="755620" spans="8:8">
      <c r="H755620" s="62"/>
    </row>
    <row r="755621" spans="8:8">
      <c r="H755621" s="62"/>
    </row>
    <row r="755622" spans="8:8">
      <c r="H755622" s="62"/>
    </row>
    <row r="755623" spans="8:8">
      <c r="H755623" s="62"/>
    </row>
    <row r="755624" spans="8:8">
      <c r="H755624" s="62"/>
    </row>
    <row r="755625" spans="8:8">
      <c r="H755625" s="62"/>
    </row>
    <row r="755626" spans="8:8">
      <c r="H755626" s="62"/>
    </row>
    <row r="755627" spans="8:8">
      <c r="H755627" s="62"/>
    </row>
    <row r="755628" spans="8:8">
      <c r="H755628" s="62"/>
    </row>
    <row r="755629" spans="8:8">
      <c r="H755629" s="62"/>
    </row>
    <row r="755630" spans="8:8">
      <c r="H755630" s="62"/>
    </row>
    <row r="755631" spans="8:8">
      <c r="H755631" s="62"/>
    </row>
    <row r="755632" spans="8:8">
      <c r="H755632" s="62"/>
    </row>
    <row r="755633" spans="8:8">
      <c r="H755633" s="62"/>
    </row>
    <row r="755634" spans="8:8">
      <c r="H755634" s="62"/>
    </row>
    <row r="755635" spans="8:8">
      <c r="H755635" s="62"/>
    </row>
    <row r="755636" spans="8:8">
      <c r="H755636" s="62"/>
    </row>
    <row r="755637" spans="8:8">
      <c r="H755637" s="62"/>
    </row>
    <row r="755638" spans="8:8">
      <c r="H755638" s="62"/>
    </row>
    <row r="755639" spans="8:8">
      <c r="H755639" s="62"/>
    </row>
    <row r="755640" spans="8:8">
      <c r="H755640" s="62"/>
    </row>
    <row r="755641" spans="8:8">
      <c r="H755641" s="62"/>
    </row>
    <row r="755642" spans="8:8">
      <c r="H755642" s="62"/>
    </row>
    <row r="755643" spans="8:8">
      <c r="H755643" s="62"/>
    </row>
    <row r="755644" spans="8:8">
      <c r="H755644" s="62"/>
    </row>
    <row r="755645" spans="8:8">
      <c r="H755645" s="62"/>
    </row>
    <row r="755646" spans="8:8">
      <c r="H755646" s="62"/>
    </row>
    <row r="755647" spans="8:8">
      <c r="H755647" s="62"/>
    </row>
    <row r="755648" spans="8:8">
      <c r="H755648" s="62"/>
    </row>
    <row r="755649" spans="8:8">
      <c r="H755649" s="62"/>
    </row>
    <row r="755650" spans="8:8">
      <c r="H755650" s="62"/>
    </row>
    <row r="755651" spans="8:8">
      <c r="H755651" s="62"/>
    </row>
    <row r="755652" spans="8:8">
      <c r="H755652" s="62"/>
    </row>
    <row r="755653" spans="8:8">
      <c r="H755653" s="62"/>
    </row>
    <row r="755654" spans="8:8">
      <c r="H755654" s="62"/>
    </row>
    <row r="755655" spans="8:8">
      <c r="H755655" s="62"/>
    </row>
    <row r="755656" spans="8:8">
      <c r="H755656" s="62"/>
    </row>
    <row r="755657" spans="8:8">
      <c r="H755657" s="62"/>
    </row>
    <row r="755658" spans="8:8">
      <c r="H755658" s="62"/>
    </row>
    <row r="755659" spans="8:8">
      <c r="H755659" s="62"/>
    </row>
    <row r="755660" spans="8:8">
      <c r="H755660" s="62"/>
    </row>
    <row r="755661" spans="8:8">
      <c r="H755661" s="62"/>
    </row>
    <row r="755662" spans="8:8">
      <c r="H755662" s="62"/>
    </row>
    <row r="755663" spans="8:8">
      <c r="H755663" s="62"/>
    </row>
    <row r="755664" spans="8:8">
      <c r="H755664" s="62"/>
    </row>
    <row r="755665" spans="8:8">
      <c r="H755665" s="62"/>
    </row>
    <row r="755666" spans="8:8">
      <c r="H755666" s="62"/>
    </row>
    <row r="755667" spans="8:8">
      <c r="H755667" s="62"/>
    </row>
    <row r="755668" spans="8:8">
      <c r="H755668" s="62"/>
    </row>
    <row r="755669" spans="8:8">
      <c r="H755669" s="62"/>
    </row>
    <row r="755670" spans="8:8">
      <c r="H755670" s="62"/>
    </row>
    <row r="755671" spans="8:8">
      <c r="H755671" s="62"/>
    </row>
    <row r="755672" spans="8:8">
      <c r="H755672" s="62"/>
    </row>
    <row r="755673" spans="8:8">
      <c r="H755673" s="62"/>
    </row>
    <row r="755674" spans="8:8">
      <c r="H755674" s="62"/>
    </row>
    <row r="755675" spans="8:8">
      <c r="H755675" s="62"/>
    </row>
    <row r="755676" spans="8:8">
      <c r="H755676" s="62"/>
    </row>
    <row r="755677" spans="8:8">
      <c r="H755677" s="62"/>
    </row>
    <row r="755678" spans="8:8">
      <c r="H755678" s="62"/>
    </row>
    <row r="755679" spans="8:8">
      <c r="H755679" s="62"/>
    </row>
    <row r="755680" spans="8:8">
      <c r="H755680" s="62"/>
    </row>
    <row r="755681" spans="8:8">
      <c r="H755681" s="62"/>
    </row>
    <row r="755682" spans="8:8">
      <c r="H755682" s="62"/>
    </row>
    <row r="755683" spans="8:8">
      <c r="H755683" s="62"/>
    </row>
    <row r="755684" spans="8:8">
      <c r="H755684" s="62"/>
    </row>
    <row r="755685" spans="8:8">
      <c r="H755685" s="62"/>
    </row>
    <row r="755686" spans="8:8">
      <c r="H755686" s="62"/>
    </row>
    <row r="755687" spans="8:8">
      <c r="H755687" s="62"/>
    </row>
    <row r="755688" spans="8:8">
      <c r="H755688" s="62"/>
    </row>
    <row r="755689" spans="8:8">
      <c r="H755689" s="62"/>
    </row>
    <row r="755690" spans="8:8">
      <c r="H755690" s="62"/>
    </row>
    <row r="755691" spans="8:8">
      <c r="H755691" s="62"/>
    </row>
    <row r="755692" spans="8:8">
      <c r="H755692" s="62"/>
    </row>
    <row r="755693" spans="8:8">
      <c r="H755693" s="62"/>
    </row>
    <row r="755694" spans="8:8">
      <c r="H755694" s="62"/>
    </row>
    <row r="755695" spans="8:8">
      <c r="H755695" s="62"/>
    </row>
    <row r="755696" spans="8:8">
      <c r="H755696" s="62"/>
    </row>
    <row r="755697" spans="8:8">
      <c r="H755697" s="62"/>
    </row>
    <row r="755698" spans="8:8">
      <c r="H755698" s="62"/>
    </row>
    <row r="755699" spans="8:8">
      <c r="H755699" s="62"/>
    </row>
    <row r="755700" spans="8:8">
      <c r="H755700" s="62"/>
    </row>
    <row r="755701" spans="8:8">
      <c r="H755701" s="62"/>
    </row>
    <row r="755702" spans="8:8">
      <c r="H755702" s="62"/>
    </row>
    <row r="755703" spans="8:8">
      <c r="H755703" s="62"/>
    </row>
    <row r="755704" spans="8:8">
      <c r="H755704" s="62"/>
    </row>
    <row r="755705" spans="8:8">
      <c r="H755705" s="62"/>
    </row>
    <row r="755706" spans="8:8">
      <c r="H755706" s="62"/>
    </row>
    <row r="755707" spans="8:8">
      <c r="H755707" s="62"/>
    </row>
    <row r="755708" spans="8:8">
      <c r="H755708" s="62"/>
    </row>
    <row r="755709" spans="8:8">
      <c r="H755709" s="62"/>
    </row>
    <row r="755710" spans="8:8">
      <c r="H755710" s="62"/>
    </row>
    <row r="755711" spans="8:8">
      <c r="H755711" s="62"/>
    </row>
    <row r="755712" spans="8:8">
      <c r="H755712" s="62"/>
    </row>
    <row r="755713" spans="8:8">
      <c r="H755713" s="62"/>
    </row>
    <row r="755714" spans="8:8">
      <c r="H755714" s="62"/>
    </row>
    <row r="755715" spans="8:8">
      <c r="H755715" s="62"/>
    </row>
    <row r="755716" spans="8:8">
      <c r="H755716" s="62"/>
    </row>
    <row r="755717" spans="8:8">
      <c r="H755717" s="62"/>
    </row>
    <row r="755718" spans="8:8">
      <c r="H755718" s="62"/>
    </row>
    <row r="755719" spans="8:8">
      <c r="H755719" s="62"/>
    </row>
    <row r="755720" spans="8:8">
      <c r="H755720" s="62"/>
    </row>
    <row r="755721" spans="8:8">
      <c r="H755721" s="62"/>
    </row>
    <row r="755722" spans="8:8">
      <c r="H755722" s="62"/>
    </row>
    <row r="755723" spans="8:8">
      <c r="H755723" s="62"/>
    </row>
    <row r="755724" spans="8:8">
      <c r="H755724" s="62"/>
    </row>
    <row r="755725" spans="8:8">
      <c r="H755725" s="62"/>
    </row>
    <row r="755726" spans="8:8">
      <c r="H755726" s="62"/>
    </row>
    <row r="755727" spans="8:8">
      <c r="H755727" s="62"/>
    </row>
    <row r="755728" spans="8:8">
      <c r="H755728" s="62"/>
    </row>
    <row r="755729" spans="8:8">
      <c r="H755729" s="62"/>
    </row>
    <row r="755730" spans="8:8">
      <c r="H755730" s="62"/>
    </row>
    <row r="755731" spans="8:8">
      <c r="H755731" s="62"/>
    </row>
    <row r="755732" spans="8:8">
      <c r="H755732" s="62"/>
    </row>
    <row r="755733" spans="8:8">
      <c r="H755733" s="62"/>
    </row>
    <row r="755734" spans="8:8">
      <c r="H755734" s="62"/>
    </row>
    <row r="755735" spans="8:8">
      <c r="H755735" s="62"/>
    </row>
    <row r="755736" spans="8:8">
      <c r="H755736" s="62"/>
    </row>
    <row r="755737" spans="8:8">
      <c r="H755737" s="62"/>
    </row>
    <row r="755738" spans="8:8">
      <c r="H755738" s="62"/>
    </row>
    <row r="755739" spans="8:8">
      <c r="H755739" s="62"/>
    </row>
    <row r="755740" spans="8:8">
      <c r="H755740" s="62"/>
    </row>
    <row r="755741" spans="8:8">
      <c r="H755741" s="62"/>
    </row>
    <row r="755742" spans="8:8">
      <c r="H755742" s="62"/>
    </row>
    <row r="755743" spans="8:8">
      <c r="H755743" s="62"/>
    </row>
    <row r="755744" spans="8:8">
      <c r="H755744" s="62"/>
    </row>
    <row r="755745" spans="8:8">
      <c r="H755745" s="62"/>
    </row>
    <row r="755746" spans="8:8">
      <c r="H755746" s="62"/>
    </row>
    <row r="755747" spans="8:8">
      <c r="H755747" s="62"/>
    </row>
    <row r="755748" spans="8:8">
      <c r="H755748" s="62"/>
    </row>
    <row r="755749" spans="8:8">
      <c r="H755749" s="62"/>
    </row>
    <row r="755750" spans="8:8">
      <c r="H755750" s="62"/>
    </row>
    <row r="755751" spans="8:8">
      <c r="H755751" s="62"/>
    </row>
    <row r="755752" spans="8:8">
      <c r="H755752" s="62"/>
    </row>
    <row r="755753" spans="8:8">
      <c r="H755753" s="62"/>
    </row>
    <row r="755754" spans="8:8">
      <c r="H755754" s="62"/>
    </row>
    <row r="755755" spans="8:8">
      <c r="H755755" s="62"/>
    </row>
    <row r="755756" spans="8:8">
      <c r="H755756" s="62"/>
    </row>
    <row r="755757" spans="8:8">
      <c r="H755757" s="62"/>
    </row>
    <row r="755758" spans="8:8">
      <c r="H755758" s="62"/>
    </row>
    <row r="755759" spans="8:8">
      <c r="H755759" s="62"/>
    </row>
    <row r="755760" spans="8:8">
      <c r="H755760" s="62"/>
    </row>
    <row r="755761" spans="8:8">
      <c r="H755761" s="62"/>
    </row>
    <row r="755762" spans="8:8">
      <c r="H755762" s="62"/>
    </row>
    <row r="755763" spans="8:8">
      <c r="H755763" s="62"/>
    </row>
    <row r="755764" spans="8:8">
      <c r="H755764" s="62"/>
    </row>
    <row r="755765" spans="8:8">
      <c r="H755765" s="62"/>
    </row>
    <row r="755766" spans="8:8">
      <c r="H755766" s="62"/>
    </row>
    <row r="755767" spans="8:8">
      <c r="H755767" s="62"/>
    </row>
    <row r="755768" spans="8:8">
      <c r="H755768" s="62"/>
    </row>
    <row r="755769" spans="8:8">
      <c r="H755769" s="62"/>
    </row>
    <row r="755770" spans="8:8">
      <c r="H755770" s="62"/>
    </row>
    <row r="755771" spans="8:8">
      <c r="H755771" s="62"/>
    </row>
    <row r="755772" spans="8:8">
      <c r="H755772" s="62"/>
    </row>
    <row r="755773" spans="8:8">
      <c r="H755773" s="62"/>
    </row>
    <row r="755774" spans="8:8">
      <c r="H755774" s="62"/>
    </row>
    <row r="755775" spans="8:8">
      <c r="H755775" s="62"/>
    </row>
    <row r="755776" spans="8:8">
      <c r="H755776" s="62"/>
    </row>
    <row r="755777" spans="8:8">
      <c r="H755777" s="62"/>
    </row>
    <row r="755778" spans="8:8">
      <c r="H755778" s="62"/>
    </row>
    <row r="755779" spans="8:8">
      <c r="H755779" s="62"/>
    </row>
    <row r="755780" spans="8:8">
      <c r="H755780" s="62"/>
    </row>
    <row r="755781" spans="8:8">
      <c r="H755781" s="62"/>
    </row>
    <row r="755782" spans="8:8">
      <c r="H755782" s="62"/>
    </row>
    <row r="755783" spans="8:8">
      <c r="H755783" s="62"/>
    </row>
    <row r="755784" spans="8:8">
      <c r="H755784" s="62"/>
    </row>
    <row r="755785" spans="8:8">
      <c r="H755785" s="62"/>
    </row>
    <row r="755786" spans="8:8">
      <c r="H755786" s="62"/>
    </row>
    <row r="755787" spans="8:8">
      <c r="H755787" s="62"/>
    </row>
    <row r="755788" spans="8:8">
      <c r="H755788" s="62"/>
    </row>
    <row r="755789" spans="8:8">
      <c r="H755789" s="62"/>
    </row>
    <row r="755790" spans="8:8">
      <c r="H755790" s="62"/>
    </row>
    <row r="755791" spans="8:8">
      <c r="H755791" s="62"/>
    </row>
    <row r="755792" spans="8:8">
      <c r="H755792" s="62"/>
    </row>
    <row r="755793" spans="8:8">
      <c r="H755793" s="62"/>
    </row>
    <row r="755794" spans="8:8">
      <c r="H755794" s="62"/>
    </row>
    <row r="755795" spans="8:8">
      <c r="H755795" s="62"/>
    </row>
    <row r="755796" spans="8:8">
      <c r="H755796" s="62"/>
    </row>
    <row r="755797" spans="8:8">
      <c r="H755797" s="62"/>
    </row>
    <row r="755798" spans="8:8">
      <c r="H755798" s="62"/>
    </row>
    <row r="755799" spans="8:8">
      <c r="H755799" s="62"/>
    </row>
    <row r="755800" spans="8:8">
      <c r="H755800" s="62"/>
    </row>
    <row r="755801" spans="8:8">
      <c r="H755801" s="62"/>
    </row>
    <row r="755802" spans="8:8">
      <c r="H755802" s="62"/>
    </row>
    <row r="755803" spans="8:8">
      <c r="H755803" s="62"/>
    </row>
    <row r="755804" spans="8:8">
      <c r="H755804" s="62"/>
    </row>
    <row r="755805" spans="8:8">
      <c r="H755805" s="62"/>
    </row>
    <row r="755806" spans="8:8">
      <c r="H755806" s="62"/>
    </row>
    <row r="755807" spans="8:8">
      <c r="H755807" s="62"/>
    </row>
    <row r="755808" spans="8:8">
      <c r="H755808" s="62"/>
    </row>
    <row r="755809" spans="8:8">
      <c r="H755809" s="62"/>
    </row>
    <row r="755810" spans="8:8">
      <c r="H755810" s="62"/>
    </row>
    <row r="755811" spans="8:8">
      <c r="H755811" s="62"/>
    </row>
    <row r="755812" spans="8:8">
      <c r="H755812" s="62"/>
    </row>
    <row r="755813" spans="8:8">
      <c r="H755813" s="62"/>
    </row>
    <row r="755814" spans="8:8">
      <c r="H755814" s="62"/>
    </row>
    <row r="755815" spans="8:8">
      <c r="H755815" s="62"/>
    </row>
    <row r="755816" spans="8:8">
      <c r="H755816" s="62"/>
    </row>
    <row r="755817" spans="8:8">
      <c r="H755817" s="62"/>
    </row>
    <row r="755818" spans="8:8">
      <c r="H755818" s="62"/>
    </row>
    <row r="755819" spans="8:8">
      <c r="H755819" s="62"/>
    </row>
    <row r="755820" spans="8:8">
      <c r="H755820" s="62"/>
    </row>
    <row r="755821" spans="8:8">
      <c r="H755821" s="62"/>
    </row>
    <row r="755822" spans="8:8">
      <c r="H755822" s="62"/>
    </row>
    <row r="755823" spans="8:8">
      <c r="H755823" s="62"/>
    </row>
    <row r="755824" spans="8:8">
      <c r="H755824" s="62"/>
    </row>
    <row r="755825" spans="8:8">
      <c r="H755825" s="62"/>
    </row>
    <row r="755826" spans="8:8">
      <c r="H755826" s="62"/>
    </row>
    <row r="755827" spans="8:8">
      <c r="H755827" s="62"/>
    </row>
    <row r="755828" spans="8:8">
      <c r="H755828" s="62"/>
    </row>
    <row r="755829" spans="8:8">
      <c r="H755829" s="62"/>
    </row>
    <row r="755830" spans="8:8">
      <c r="H755830" s="62"/>
    </row>
    <row r="755831" spans="8:8">
      <c r="H755831" s="62"/>
    </row>
    <row r="755832" spans="8:8">
      <c r="H755832" s="62"/>
    </row>
    <row r="755833" spans="8:8">
      <c r="H755833" s="62"/>
    </row>
    <row r="755834" spans="8:8">
      <c r="H755834" s="62"/>
    </row>
    <row r="755835" spans="8:8">
      <c r="H755835" s="62"/>
    </row>
    <row r="755836" spans="8:8">
      <c r="H755836" s="62"/>
    </row>
    <row r="755837" spans="8:8">
      <c r="H755837" s="62"/>
    </row>
    <row r="755838" spans="8:8">
      <c r="H755838" s="62"/>
    </row>
    <row r="755839" spans="8:8">
      <c r="H755839" s="62"/>
    </row>
    <row r="755840" spans="8:8">
      <c r="H755840" s="62"/>
    </row>
    <row r="755841" spans="8:8">
      <c r="H755841" s="62"/>
    </row>
    <row r="755842" spans="8:8">
      <c r="H755842" s="62"/>
    </row>
    <row r="755843" spans="8:8">
      <c r="H755843" s="62"/>
    </row>
    <row r="755844" spans="8:8">
      <c r="H755844" s="62"/>
    </row>
    <row r="755845" spans="8:8">
      <c r="H755845" s="62"/>
    </row>
    <row r="755846" spans="8:8">
      <c r="H755846" s="62"/>
    </row>
    <row r="755847" spans="8:8">
      <c r="H755847" s="62"/>
    </row>
    <row r="755848" spans="8:8">
      <c r="H755848" s="62"/>
    </row>
    <row r="755849" spans="8:8">
      <c r="H755849" s="62"/>
    </row>
    <row r="755850" spans="8:8">
      <c r="H755850" s="62"/>
    </row>
    <row r="755851" spans="8:8">
      <c r="H755851" s="62"/>
    </row>
    <row r="755852" spans="8:8">
      <c r="H755852" s="62"/>
    </row>
    <row r="755853" spans="8:8">
      <c r="H755853" s="62"/>
    </row>
    <row r="755854" spans="8:8">
      <c r="H755854" s="62"/>
    </row>
    <row r="755855" spans="8:8">
      <c r="H755855" s="62"/>
    </row>
    <row r="755856" spans="8:8">
      <c r="H755856" s="62"/>
    </row>
    <row r="755857" spans="8:8">
      <c r="H755857" s="62"/>
    </row>
    <row r="755858" spans="8:8">
      <c r="H755858" s="62"/>
    </row>
    <row r="755859" spans="8:8">
      <c r="H755859" s="62"/>
    </row>
    <row r="755860" spans="8:8">
      <c r="H755860" s="62"/>
    </row>
    <row r="755861" spans="8:8">
      <c r="H755861" s="62"/>
    </row>
    <row r="755862" spans="8:8">
      <c r="H755862" s="62"/>
    </row>
    <row r="755863" spans="8:8">
      <c r="H755863" s="62"/>
    </row>
    <row r="755864" spans="8:8">
      <c r="H755864" s="62"/>
    </row>
    <row r="755865" spans="8:8">
      <c r="H755865" s="62"/>
    </row>
    <row r="755866" spans="8:8">
      <c r="H755866" s="62"/>
    </row>
    <row r="755867" spans="8:8">
      <c r="H755867" s="62"/>
    </row>
    <row r="755868" spans="8:8">
      <c r="H755868" s="62"/>
    </row>
    <row r="755869" spans="8:8">
      <c r="H755869" s="62"/>
    </row>
    <row r="755870" spans="8:8">
      <c r="H755870" s="62"/>
    </row>
    <row r="755871" spans="8:8">
      <c r="H755871" s="62"/>
    </row>
    <row r="755872" spans="8:8">
      <c r="H755872" s="62"/>
    </row>
    <row r="755873" spans="8:8">
      <c r="H755873" s="62"/>
    </row>
    <row r="755874" spans="8:8">
      <c r="H755874" s="62"/>
    </row>
    <row r="755875" spans="8:8">
      <c r="H755875" s="62"/>
    </row>
    <row r="755876" spans="8:8">
      <c r="H755876" s="62"/>
    </row>
    <row r="755877" spans="8:8">
      <c r="H755877" s="62"/>
    </row>
    <row r="755878" spans="8:8">
      <c r="H755878" s="62"/>
    </row>
    <row r="755879" spans="8:8">
      <c r="H755879" s="62"/>
    </row>
    <row r="755880" spans="8:8">
      <c r="H755880" s="62"/>
    </row>
    <row r="755881" spans="8:8">
      <c r="H755881" s="62"/>
    </row>
    <row r="755882" spans="8:8">
      <c r="H755882" s="62"/>
    </row>
    <row r="755883" spans="8:8">
      <c r="H755883" s="62"/>
    </row>
    <row r="755884" spans="8:8">
      <c r="H755884" s="62"/>
    </row>
    <row r="755885" spans="8:8">
      <c r="H755885" s="62"/>
    </row>
    <row r="755886" spans="8:8">
      <c r="H755886" s="62"/>
    </row>
    <row r="755887" spans="8:8">
      <c r="H755887" s="62"/>
    </row>
    <row r="755888" spans="8:8">
      <c r="H755888" s="62"/>
    </row>
    <row r="755889" spans="8:8">
      <c r="H755889" s="62"/>
    </row>
    <row r="755890" spans="8:8">
      <c r="H755890" s="62"/>
    </row>
    <row r="755891" spans="8:8">
      <c r="H755891" s="62"/>
    </row>
    <row r="755892" spans="8:8">
      <c r="H755892" s="62"/>
    </row>
    <row r="755893" spans="8:8">
      <c r="H755893" s="62"/>
    </row>
    <row r="755894" spans="8:8">
      <c r="H755894" s="62"/>
    </row>
    <row r="755895" spans="8:8">
      <c r="H755895" s="62"/>
    </row>
    <row r="755896" spans="8:8">
      <c r="H755896" s="62"/>
    </row>
    <row r="755897" spans="8:8">
      <c r="H755897" s="62"/>
    </row>
    <row r="755898" spans="8:8">
      <c r="H755898" s="62"/>
    </row>
    <row r="755899" spans="8:8">
      <c r="H755899" s="62"/>
    </row>
    <row r="755900" spans="8:8">
      <c r="H755900" s="62"/>
    </row>
    <row r="755901" spans="8:8">
      <c r="H755901" s="62"/>
    </row>
    <row r="755902" spans="8:8">
      <c r="H755902" s="62"/>
    </row>
    <row r="755903" spans="8:8">
      <c r="H755903" s="62"/>
    </row>
    <row r="755904" spans="8:8">
      <c r="H755904" s="62"/>
    </row>
    <row r="755905" spans="8:8">
      <c r="H755905" s="62"/>
    </row>
    <row r="755906" spans="8:8">
      <c r="H755906" s="62"/>
    </row>
    <row r="755907" spans="8:8">
      <c r="H755907" s="62"/>
    </row>
    <row r="755908" spans="8:8">
      <c r="H755908" s="62"/>
    </row>
    <row r="755909" spans="8:8">
      <c r="H755909" s="62"/>
    </row>
    <row r="755910" spans="8:8">
      <c r="H755910" s="62"/>
    </row>
    <row r="755911" spans="8:8">
      <c r="H755911" s="62"/>
    </row>
    <row r="755912" spans="8:8">
      <c r="H755912" s="62"/>
    </row>
    <row r="755913" spans="8:8">
      <c r="H755913" s="62"/>
    </row>
    <row r="755914" spans="8:8">
      <c r="H755914" s="62"/>
    </row>
    <row r="755915" spans="8:8">
      <c r="H755915" s="62"/>
    </row>
    <row r="755916" spans="8:8">
      <c r="H755916" s="62"/>
    </row>
    <row r="755917" spans="8:8">
      <c r="H755917" s="62"/>
    </row>
    <row r="755918" spans="8:8">
      <c r="H755918" s="62"/>
    </row>
    <row r="755919" spans="8:8">
      <c r="H755919" s="62"/>
    </row>
    <row r="755920" spans="8:8">
      <c r="H755920" s="62"/>
    </row>
    <row r="755921" spans="8:8">
      <c r="H755921" s="62"/>
    </row>
    <row r="755922" spans="8:8">
      <c r="H755922" s="62"/>
    </row>
    <row r="755923" spans="8:8">
      <c r="H755923" s="62"/>
    </row>
    <row r="755924" spans="8:8">
      <c r="H755924" s="62"/>
    </row>
    <row r="755925" spans="8:8">
      <c r="H755925" s="62"/>
    </row>
    <row r="755926" spans="8:8">
      <c r="H755926" s="62"/>
    </row>
    <row r="755927" spans="8:8">
      <c r="H755927" s="62"/>
    </row>
    <row r="755928" spans="8:8">
      <c r="H755928" s="62"/>
    </row>
    <row r="755929" spans="8:8">
      <c r="H755929" s="62"/>
    </row>
    <row r="755930" spans="8:8">
      <c r="H755930" s="62"/>
    </row>
    <row r="755931" spans="8:8">
      <c r="H755931" s="62"/>
    </row>
    <row r="755932" spans="8:8">
      <c r="H755932" s="62"/>
    </row>
    <row r="755933" spans="8:8">
      <c r="H755933" s="62"/>
    </row>
    <row r="755934" spans="8:8">
      <c r="H755934" s="62"/>
    </row>
    <row r="755935" spans="8:8">
      <c r="H755935" s="62"/>
    </row>
    <row r="755936" spans="8:8">
      <c r="H755936" s="62"/>
    </row>
    <row r="755937" spans="8:8">
      <c r="H755937" s="62"/>
    </row>
    <row r="755938" spans="8:8">
      <c r="H755938" s="62"/>
    </row>
    <row r="755939" spans="8:8">
      <c r="H755939" s="62"/>
    </row>
    <row r="755940" spans="8:8">
      <c r="H755940" s="62"/>
    </row>
    <row r="755941" spans="8:8">
      <c r="H755941" s="62"/>
    </row>
    <row r="755942" spans="8:8">
      <c r="H755942" s="62"/>
    </row>
    <row r="755943" spans="8:8">
      <c r="H755943" s="62"/>
    </row>
    <row r="755944" spans="8:8">
      <c r="H755944" s="62"/>
    </row>
    <row r="755945" spans="8:8">
      <c r="H755945" s="62"/>
    </row>
    <row r="755946" spans="8:8">
      <c r="H755946" s="62"/>
    </row>
    <row r="755947" spans="8:8">
      <c r="H755947" s="62"/>
    </row>
    <row r="755948" spans="8:8">
      <c r="H755948" s="62"/>
    </row>
    <row r="755949" spans="8:8">
      <c r="H755949" s="62"/>
    </row>
    <row r="755950" spans="8:8">
      <c r="H755950" s="62"/>
    </row>
    <row r="755951" spans="8:8">
      <c r="H755951" s="62"/>
    </row>
    <row r="755952" spans="8:8">
      <c r="H755952" s="62"/>
    </row>
    <row r="755953" spans="8:8">
      <c r="H755953" s="62"/>
    </row>
    <row r="755954" spans="8:8">
      <c r="H755954" s="62"/>
    </row>
    <row r="755955" spans="8:8">
      <c r="H755955" s="62"/>
    </row>
    <row r="755956" spans="8:8">
      <c r="H755956" s="62"/>
    </row>
    <row r="755957" spans="8:8">
      <c r="H755957" s="62"/>
    </row>
    <row r="755958" spans="8:8">
      <c r="H755958" s="62"/>
    </row>
    <row r="755959" spans="8:8">
      <c r="H755959" s="62"/>
    </row>
    <row r="755960" spans="8:8">
      <c r="H755960" s="62"/>
    </row>
    <row r="755961" spans="8:8">
      <c r="H755961" s="62"/>
    </row>
    <row r="755962" spans="8:8">
      <c r="H755962" s="62"/>
    </row>
    <row r="755963" spans="8:8">
      <c r="H755963" s="62"/>
    </row>
    <row r="755964" spans="8:8">
      <c r="H755964" s="62"/>
    </row>
    <row r="755965" spans="8:8">
      <c r="H755965" s="62"/>
    </row>
    <row r="755966" spans="8:8">
      <c r="H755966" s="62"/>
    </row>
    <row r="755967" spans="8:8">
      <c r="H755967" s="62"/>
    </row>
    <row r="755968" spans="8:8">
      <c r="H755968" s="62"/>
    </row>
    <row r="755969" spans="8:8">
      <c r="H755969" s="62"/>
    </row>
    <row r="755970" spans="8:8">
      <c r="H755970" s="62"/>
    </row>
    <row r="755971" spans="8:8">
      <c r="H755971" s="62"/>
    </row>
    <row r="755972" spans="8:8">
      <c r="H755972" s="62"/>
    </row>
    <row r="755973" spans="8:8">
      <c r="H755973" s="62"/>
    </row>
    <row r="755974" spans="8:8">
      <c r="H755974" s="62"/>
    </row>
    <row r="755975" spans="8:8">
      <c r="H755975" s="62"/>
    </row>
    <row r="755976" spans="8:8">
      <c r="H755976" s="62"/>
    </row>
    <row r="755977" spans="8:8">
      <c r="H755977" s="62"/>
    </row>
    <row r="755978" spans="8:8">
      <c r="H755978" s="62"/>
    </row>
    <row r="755979" spans="8:8">
      <c r="H755979" s="62"/>
    </row>
    <row r="755980" spans="8:8">
      <c r="H755980" s="62"/>
    </row>
    <row r="755981" spans="8:8">
      <c r="H755981" s="62"/>
    </row>
    <row r="755982" spans="8:8">
      <c r="H755982" s="62"/>
    </row>
    <row r="755983" spans="8:8">
      <c r="H755983" s="62"/>
    </row>
    <row r="755984" spans="8:8">
      <c r="H755984" s="62"/>
    </row>
    <row r="755985" spans="8:8">
      <c r="H755985" s="62"/>
    </row>
    <row r="755986" spans="8:8">
      <c r="H755986" s="62"/>
    </row>
    <row r="755987" spans="8:8">
      <c r="H755987" s="62"/>
    </row>
    <row r="755988" spans="8:8">
      <c r="H755988" s="62"/>
    </row>
    <row r="755989" spans="8:8">
      <c r="H755989" s="62"/>
    </row>
    <row r="755990" spans="8:8">
      <c r="H755990" s="62"/>
    </row>
    <row r="755991" spans="8:8">
      <c r="H755991" s="62"/>
    </row>
    <row r="755992" spans="8:8">
      <c r="H755992" s="62"/>
    </row>
    <row r="755993" spans="8:8">
      <c r="H755993" s="62"/>
    </row>
    <row r="755994" spans="8:8">
      <c r="H755994" s="62"/>
    </row>
    <row r="755995" spans="8:8">
      <c r="H755995" s="62"/>
    </row>
    <row r="755996" spans="8:8">
      <c r="H755996" s="62"/>
    </row>
    <row r="755997" spans="8:8">
      <c r="H755997" s="62"/>
    </row>
    <row r="755998" spans="8:8">
      <c r="H755998" s="62"/>
    </row>
    <row r="755999" spans="8:8">
      <c r="H755999" s="62"/>
    </row>
    <row r="756000" spans="8:8">
      <c r="H756000" s="62"/>
    </row>
    <row r="756001" spans="8:8">
      <c r="H756001" s="62"/>
    </row>
    <row r="756002" spans="8:8">
      <c r="H756002" s="62"/>
    </row>
    <row r="756003" spans="8:8">
      <c r="H756003" s="62"/>
    </row>
    <row r="756004" spans="8:8">
      <c r="H756004" s="62"/>
    </row>
    <row r="756005" spans="8:8">
      <c r="H756005" s="62"/>
    </row>
    <row r="756006" spans="8:8">
      <c r="H756006" s="62"/>
    </row>
    <row r="756007" spans="8:8">
      <c r="H756007" s="62"/>
    </row>
    <row r="756008" spans="8:8">
      <c r="H756008" s="62"/>
    </row>
    <row r="756009" spans="8:8">
      <c r="H756009" s="62"/>
    </row>
    <row r="756010" spans="8:8">
      <c r="H756010" s="62"/>
    </row>
    <row r="756011" spans="8:8">
      <c r="H756011" s="62"/>
    </row>
    <row r="756012" spans="8:8">
      <c r="H756012" s="62"/>
    </row>
    <row r="756013" spans="8:8">
      <c r="H756013" s="62"/>
    </row>
    <row r="756014" spans="8:8">
      <c r="H756014" s="62"/>
    </row>
    <row r="756015" spans="8:8">
      <c r="H756015" s="62"/>
    </row>
    <row r="756016" spans="8:8">
      <c r="H756016" s="62"/>
    </row>
    <row r="756017" spans="8:8">
      <c r="H756017" s="62"/>
    </row>
    <row r="756018" spans="8:8">
      <c r="H756018" s="62"/>
    </row>
    <row r="756019" spans="8:8">
      <c r="H756019" s="62"/>
    </row>
    <row r="756020" spans="8:8">
      <c r="H756020" s="62"/>
    </row>
    <row r="756021" spans="8:8">
      <c r="H756021" s="62"/>
    </row>
    <row r="756022" spans="8:8">
      <c r="H756022" s="62"/>
    </row>
    <row r="756023" spans="8:8">
      <c r="H756023" s="62"/>
    </row>
    <row r="756024" spans="8:8">
      <c r="H756024" s="62"/>
    </row>
    <row r="756025" spans="8:8">
      <c r="H756025" s="62"/>
    </row>
    <row r="756026" spans="8:8">
      <c r="H756026" s="62"/>
    </row>
    <row r="756027" spans="8:8">
      <c r="H756027" s="62"/>
    </row>
    <row r="756028" spans="8:8">
      <c r="H756028" s="62"/>
    </row>
    <row r="756029" spans="8:8">
      <c r="H756029" s="62"/>
    </row>
    <row r="756030" spans="8:8">
      <c r="H756030" s="62"/>
    </row>
    <row r="756031" spans="8:8">
      <c r="H756031" s="62"/>
    </row>
    <row r="756032" spans="8:8">
      <c r="H756032" s="62"/>
    </row>
    <row r="756033" spans="8:8">
      <c r="H756033" s="62"/>
    </row>
    <row r="756034" spans="8:8">
      <c r="H756034" s="62"/>
    </row>
    <row r="756035" spans="8:8">
      <c r="H756035" s="62"/>
    </row>
    <row r="756036" spans="8:8">
      <c r="H756036" s="62"/>
    </row>
    <row r="756037" spans="8:8">
      <c r="H756037" s="62"/>
    </row>
    <row r="756038" spans="8:8">
      <c r="H756038" s="62"/>
    </row>
    <row r="756039" spans="8:8">
      <c r="H756039" s="62"/>
    </row>
    <row r="756040" spans="8:8">
      <c r="H756040" s="62"/>
    </row>
    <row r="756041" spans="8:8">
      <c r="H756041" s="62"/>
    </row>
    <row r="756042" spans="8:8">
      <c r="H756042" s="62"/>
    </row>
    <row r="756043" spans="8:8">
      <c r="H756043" s="62"/>
    </row>
    <row r="756044" spans="8:8">
      <c r="H756044" s="62"/>
    </row>
    <row r="756045" spans="8:8">
      <c r="H756045" s="62"/>
    </row>
    <row r="756046" spans="8:8">
      <c r="H756046" s="62"/>
    </row>
    <row r="756047" spans="8:8">
      <c r="H756047" s="62"/>
    </row>
    <row r="756048" spans="8:8">
      <c r="H756048" s="62"/>
    </row>
    <row r="756049" spans="8:8">
      <c r="H756049" s="62"/>
    </row>
    <row r="756050" spans="8:8">
      <c r="H756050" s="62"/>
    </row>
    <row r="756051" spans="8:8">
      <c r="H756051" s="62"/>
    </row>
    <row r="756052" spans="8:8">
      <c r="H756052" s="62"/>
    </row>
    <row r="756053" spans="8:8">
      <c r="H756053" s="62"/>
    </row>
    <row r="756054" spans="8:8">
      <c r="H756054" s="62"/>
    </row>
    <row r="756055" spans="8:8">
      <c r="H756055" s="62"/>
    </row>
    <row r="756056" spans="8:8">
      <c r="H756056" s="62"/>
    </row>
    <row r="756057" spans="8:8">
      <c r="H756057" s="62"/>
    </row>
    <row r="756058" spans="8:8">
      <c r="H756058" s="62"/>
    </row>
    <row r="756059" spans="8:8">
      <c r="H756059" s="62"/>
    </row>
    <row r="756060" spans="8:8">
      <c r="H756060" s="62"/>
    </row>
    <row r="756061" spans="8:8">
      <c r="H756061" s="62"/>
    </row>
    <row r="756062" spans="8:8">
      <c r="H756062" s="62"/>
    </row>
    <row r="756063" spans="8:8">
      <c r="H756063" s="62"/>
    </row>
    <row r="756064" spans="8:8">
      <c r="H756064" s="62"/>
    </row>
    <row r="756065" spans="8:8">
      <c r="H756065" s="62"/>
    </row>
    <row r="756066" spans="8:8">
      <c r="H756066" s="62"/>
    </row>
    <row r="756067" spans="8:8">
      <c r="H756067" s="62"/>
    </row>
    <row r="756068" spans="8:8">
      <c r="H756068" s="62"/>
    </row>
    <row r="756069" spans="8:8">
      <c r="H756069" s="62"/>
    </row>
    <row r="756070" spans="8:8">
      <c r="H756070" s="62"/>
    </row>
    <row r="756071" spans="8:8">
      <c r="H756071" s="62"/>
    </row>
    <row r="756072" spans="8:8">
      <c r="H756072" s="62"/>
    </row>
    <row r="756073" spans="8:8">
      <c r="H756073" s="62"/>
    </row>
    <row r="756074" spans="8:8">
      <c r="H756074" s="62"/>
    </row>
    <row r="756075" spans="8:8">
      <c r="H756075" s="62"/>
    </row>
    <row r="756076" spans="8:8">
      <c r="H756076" s="62"/>
    </row>
    <row r="756077" spans="8:8">
      <c r="H756077" s="62"/>
    </row>
    <row r="756078" spans="8:8">
      <c r="H756078" s="62"/>
    </row>
    <row r="756079" spans="8:8">
      <c r="H756079" s="62"/>
    </row>
    <row r="756080" spans="8:8">
      <c r="H756080" s="62"/>
    </row>
    <row r="756081" spans="8:8">
      <c r="H756081" s="62"/>
    </row>
    <row r="756082" spans="8:8">
      <c r="H756082" s="62"/>
    </row>
    <row r="756083" spans="8:8">
      <c r="H756083" s="62"/>
    </row>
    <row r="756084" spans="8:8">
      <c r="H756084" s="62"/>
    </row>
    <row r="756085" spans="8:8">
      <c r="H756085" s="62"/>
    </row>
    <row r="756086" spans="8:8">
      <c r="H756086" s="62"/>
    </row>
    <row r="756087" spans="8:8">
      <c r="H756087" s="62"/>
    </row>
    <row r="756088" spans="8:8">
      <c r="H756088" s="62"/>
    </row>
    <row r="756089" spans="8:8">
      <c r="H756089" s="62"/>
    </row>
    <row r="756090" spans="8:8">
      <c r="H756090" s="62"/>
    </row>
    <row r="756091" spans="8:8">
      <c r="H756091" s="62"/>
    </row>
    <row r="756092" spans="8:8">
      <c r="H756092" s="62"/>
    </row>
    <row r="756093" spans="8:8">
      <c r="H756093" s="62"/>
    </row>
    <row r="756094" spans="8:8">
      <c r="H756094" s="62"/>
    </row>
    <row r="756095" spans="8:8">
      <c r="H756095" s="62"/>
    </row>
    <row r="756096" spans="8:8">
      <c r="H756096" s="62"/>
    </row>
    <row r="756097" spans="8:8">
      <c r="H756097" s="62"/>
    </row>
    <row r="756098" spans="8:8">
      <c r="H756098" s="62"/>
    </row>
    <row r="756099" spans="8:8">
      <c r="H756099" s="62"/>
    </row>
    <row r="756100" spans="8:8">
      <c r="H756100" s="62"/>
    </row>
    <row r="756101" spans="8:8">
      <c r="H756101" s="62"/>
    </row>
    <row r="756102" spans="8:8">
      <c r="H756102" s="62"/>
    </row>
    <row r="756103" spans="8:8">
      <c r="H756103" s="62"/>
    </row>
    <row r="756104" spans="8:8">
      <c r="H756104" s="62"/>
    </row>
    <row r="756105" spans="8:8">
      <c r="H756105" s="62"/>
    </row>
    <row r="756106" spans="8:8">
      <c r="H756106" s="62"/>
    </row>
    <row r="756107" spans="8:8">
      <c r="H756107" s="62"/>
    </row>
    <row r="756108" spans="8:8">
      <c r="H756108" s="62"/>
    </row>
    <row r="756109" spans="8:8">
      <c r="H756109" s="62"/>
    </row>
    <row r="756110" spans="8:8">
      <c r="H756110" s="62"/>
    </row>
    <row r="756111" spans="8:8">
      <c r="H756111" s="62"/>
    </row>
    <row r="756112" spans="8:8">
      <c r="H756112" s="62"/>
    </row>
    <row r="756113" spans="8:8">
      <c r="H756113" s="62"/>
    </row>
    <row r="756114" spans="8:8">
      <c r="H756114" s="62"/>
    </row>
    <row r="756115" spans="8:8">
      <c r="H756115" s="62"/>
    </row>
    <row r="756116" spans="8:8">
      <c r="H756116" s="62"/>
    </row>
    <row r="756117" spans="8:8">
      <c r="H756117" s="62"/>
    </row>
    <row r="756118" spans="8:8">
      <c r="H756118" s="62"/>
    </row>
    <row r="756119" spans="8:8">
      <c r="H756119" s="62"/>
    </row>
    <row r="756120" spans="8:8">
      <c r="H756120" s="62"/>
    </row>
    <row r="756121" spans="8:8">
      <c r="H756121" s="62"/>
    </row>
    <row r="756122" spans="8:8">
      <c r="H756122" s="62"/>
    </row>
    <row r="756123" spans="8:8">
      <c r="H756123" s="62"/>
    </row>
    <row r="756124" spans="8:8">
      <c r="H756124" s="62"/>
    </row>
    <row r="756125" spans="8:8">
      <c r="H756125" s="62"/>
    </row>
    <row r="756126" spans="8:8">
      <c r="H756126" s="62"/>
    </row>
    <row r="756127" spans="8:8">
      <c r="H756127" s="62"/>
    </row>
    <row r="756128" spans="8:8">
      <c r="H756128" s="62"/>
    </row>
    <row r="756129" spans="8:8">
      <c r="H756129" s="62"/>
    </row>
    <row r="756130" spans="8:8">
      <c r="H756130" s="62"/>
    </row>
    <row r="756131" spans="8:8">
      <c r="H756131" s="62"/>
    </row>
    <row r="756132" spans="8:8">
      <c r="H756132" s="62"/>
    </row>
    <row r="756133" spans="8:8">
      <c r="H756133" s="62"/>
    </row>
    <row r="756134" spans="8:8">
      <c r="H756134" s="62"/>
    </row>
    <row r="756135" spans="8:8">
      <c r="H756135" s="62"/>
    </row>
    <row r="756136" spans="8:8">
      <c r="H756136" s="62"/>
    </row>
    <row r="756137" spans="8:8">
      <c r="H756137" s="62"/>
    </row>
    <row r="756138" spans="8:8">
      <c r="H756138" s="62"/>
    </row>
    <row r="756139" spans="8:8">
      <c r="H756139" s="62"/>
    </row>
    <row r="756140" spans="8:8">
      <c r="H756140" s="62"/>
    </row>
    <row r="756141" spans="8:8">
      <c r="H756141" s="62"/>
    </row>
    <row r="756142" spans="8:8">
      <c r="H756142" s="62"/>
    </row>
    <row r="756143" spans="8:8">
      <c r="H756143" s="62"/>
    </row>
    <row r="756144" spans="8:8">
      <c r="H756144" s="62"/>
    </row>
    <row r="756145" spans="8:8">
      <c r="H756145" s="62"/>
    </row>
    <row r="756146" spans="8:8">
      <c r="H756146" s="62"/>
    </row>
    <row r="756147" spans="8:8">
      <c r="H756147" s="62"/>
    </row>
    <row r="756148" spans="8:8">
      <c r="H756148" s="62"/>
    </row>
    <row r="756149" spans="8:8">
      <c r="H756149" s="62"/>
    </row>
    <row r="756150" spans="8:8">
      <c r="H756150" s="62"/>
    </row>
    <row r="756151" spans="8:8">
      <c r="H756151" s="62"/>
    </row>
    <row r="756152" spans="8:8">
      <c r="H756152" s="62"/>
    </row>
    <row r="756153" spans="8:8">
      <c r="H756153" s="62"/>
    </row>
    <row r="756154" spans="8:8">
      <c r="H756154" s="62"/>
    </row>
    <row r="756155" spans="8:8">
      <c r="H756155" s="62"/>
    </row>
    <row r="756156" spans="8:8">
      <c r="H756156" s="62"/>
    </row>
    <row r="756157" spans="8:8">
      <c r="H756157" s="62"/>
    </row>
    <row r="756158" spans="8:8">
      <c r="H756158" s="62"/>
    </row>
    <row r="756159" spans="8:8">
      <c r="H756159" s="62"/>
    </row>
    <row r="756160" spans="8:8">
      <c r="H756160" s="62"/>
    </row>
    <row r="756161" spans="8:8">
      <c r="H756161" s="62"/>
    </row>
    <row r="756162" spans="8:8">
      <c r="H756162" s="62"/>
    </row>
    <row r="756163" spans="8:8">
      <c r="H756163" s="62"/>
    </row>
    <row r="756164" spans="8:8">
      <c r="H756164" s="62"/>
    </row>
    <row r="756165" spans="8:8">
      <c r="H756165" s="62"/>
    </row>
    <row r="756166" spans="8:8">
      <c r="H756166" s="62"/>
    </row>
    <row r="756167" spans="8:8">
      <c r="H756167" s="62"/>
    </row>
    <row r="756168" spans="8:8">
      <c r="H756168" s="62"/>
    </row>
    <row r="756169" spans="8:8">
      <c r="H756169" s="62"/>
    </row>
    <row r="756170" spans="8:8">
      <c r="H756170" s="62"/>
    </row>
    <row r="756171" spans="8:8">
      <c r="H756171" s="62"/>
    </row>
    <row r="756172" spans="8:8">
      <c r="H756172" s="62"/>
    </row>
    <row r="756173" spans="8:8">
      <c r="H756173" s="62"/>
    </row>
    <row r="756174" spans="8:8">
      <c r="H756174" s="62"/>
    </row>
    <row r="756175" spans="8:8">
      <c r="H756175" s="62"/>
    </row>
    <row r="756176" spans="8:8">
      <c r="H756176" s="62"/>
    </row>
    <row r="756177" spans="8:8">
      <c r="H756177" s="62"/>
    </row>
    <row r="756178" spans="8:8">
      <c r="H756178" s="62"/>
    </row>
    <row r="756179" spans="8:8">
      <c r="H756179" s="62"/>
    </row>
    <row r="756180" spans="8:8">
      <c r="H756180" s="62"/>
    </row>
    <row r="756181" spans="8:8">
      <c r="H756181" s="62"/>
    </row>
    <row r="756182" spans="8:8">
      <c r="H756182" s="62"/>
    </row>
    <row r="756183" spans="8:8">
      <c r="H756183" s="62"/>
    </row>
    <row r="756184" spans="8:8">
      <c r="H756184" s="62"/>
    </row>
    <row r="756185" spans="8:8">
      <c r="H756185" s="62"/>
    </row>
    <row r="756186" spans="8:8">
      <c r="H756186" s="62"/>
    </row>
    <row r="756187" spans="8:8">
      <c r="H756187" s="62"/>
    </row>
    <row r="756188" spans="8:8">
      <c r="H756188" s="62"/>
    </row>
    <row r="756189" spans="8:8">
      <c r="H756189" s="62"/>
    </row>
    <row r="756190" spans="8:8">
      <c r="H756190" s="62"/>
    </row>
    <row r="756191" spans="8:8">
      <c r="H756191" s="62"/>
    </row>
    <row r="756192" spans="8:8">
      <c r="H756192" s="62"/>
    </row>
    <row r="756193" spans="8:8">
      <c r="H756193" s="62"/>
    </row>
    <row r="756194" spans="8:8">
      <c r="H756194" s="62"/>
    </row>
    <row r="756195" spans="8:8">
      <c r="H756195" s="62"/>
    </row>
    <row r="756196" spans="8:8">
      <c r="H756196" s="62"/>
    </row>
    <row r="756197" spans="8:8">
      <c r="H756197" s="62"/>
    </row>
    <row r="756198" spans="8:8">
      <c r="H756198" s="62"/>
    </row>
    <row r="756199" spans="8:8">
      <c r="H756199" s="62"/>
    </row>
    <row r="756200" spans="8:8">
      <c r="H756200" s="62"/>
    </row>
    <row r="756201" spans="8:8">
      <c r="H756201" s="62"/>
    </row>
    <row r="756202" spans="8:8">
      <c r="H756202" s="62"/>
    </row>
    <row r="756203" spans="8:8">
      <c r="H756203" s="62"/>
    </row>
    <row r="756204" spans="8:8">
      <c r="H756204" s="62"/>
    </row>
    <row r="756205" spans="8:8">
      <c r="H756205" s="62"/>
    </row>
    <row r="756206" spans="8:8">
      <c r="H756206" s="62"/>
    </row>
    <row r="756207" spans="8:8">
      <c r="H756207" s="62"/>
    </row>
    <row r="756208" spans="8:8">
      <c r="H756208" s="62"/>
    </row>
    <row r="756209" spans="8:8">
      <c r="H756209" s="62"/>
    </row>
    <row r="756210" spans="8:8">
      <c r="H756210" s="62"/>
    </row>
    <row r="756211" spans="8:8">
      <c r="H756211" s="62"/>
    </row>
    <row r="756212" spans="8:8">
      <c r="H756212" s="62"/>
    </row>
    <row r="756213" spans="8:8">
      <c r="H756213" s="62"/>
    </row>
    <row r="756214" spans="8:8">
      <c r="H756214" s="62"/>
    </row>
    <row r="756215" spans="8:8">
      <c r="H756215" s="62"/>
    </row>
    <row r="756216" spans="8:8">
      <c r="H756216" s="62"/>
    </row>
    <row r="756217" spans="8:8">
      <c r="H756217" s="62"/>
    </row>
    <row r="756218" spans="8:8">
      <c r="H756218" s="62"/>
    </row>
    <row r="756219" spans="8:8">
      <c r="H756219" s="62"/>
    </row>
    <row r="756220" spans="8:8">
      <c r="H756220" s="62"/>
    </row>
    <row r="756221" spans="8:8">
      <c r="H756221" s="62"/>
    </row>
    <row r="756222" spans="8:8">
      <c r="H756222" s="62"/>
    </row>
    <row r="756223" spans="8:8">
      <c r="H756223" s="62"/>
    </row>
    <row r="756224" spans="8:8">
      <c r="H756224" s="62"/>
    </row>
    <row r="756225" spans="8:8">
      <c r="H756225" s="62"/>
    </row>
    <row r="756226" spans="8:8">
      <c r="H756226" s="62"/>
    </row>
    <row r="756227" spans="8:8">
      <c r="H756227" s="62"/>
    </row>
    <row r="756228" spans="8:8">
      <c r="H756228" s="62"/>
    </row>
    <row r="756229" spans="8:8">
      <c r="H756229" s="62"/>
    </row>
    <row r="756230" spans="8:8">
      <c r="H756230" s="62"/>
    </row>
    <row r="756231" spans="8:8">
      <c r="H756231" s="62"/>
    </row>
    <row r="756232" spans="8:8">
      <c r="H756232" s="62"/>
    </row>
    <row r="756233" spans="8:8">
      <c r="H756233" s="62"/>
    </row>
    <row r="756234" spans="8:8">
      <c r="H756234" s="62"/>
    </row>
    <row r="756235" spans="8:8">
      <c r="H756235" s="62"/>
    </row>
    <row r="756236" spans="8:8">
      <c r="H756236" s="62"/>
    </row>
    <row r="756237" spans="8:8">
      <c r="H756237" s="62"/>
    </row>
    <row r="756238" spans="8:8">
      <c r="H756238" s="62"/>
    </row>
    <row r="756239" spans="8:8">
      <c r="H756239" s="62"/>
    </row>
    <row r="756240" spans="8:8">
      <c r="H756240" s="62"/>
    </row>
    <row r="756241" spans="8:8">
      <c r="H756241" s="62"/>
    </row>
    <row r="756242" spans="8:8">
      <c r="H756242" s="62"/>
    </row>
    <row r="756243" spans="8:8">
      <c r="H756243" s="62"/>
    </row>
    <row r="756244" spans="8:8">
      <c r="H756244" s="62"/>
    </row>
    <row r="756245" spans="8:8">
      <c r="H756245" s="62"/>
    </row>
    <row r="756246" spans="8:8">
      <c r="H756246" s="62"/>
    </row>
    <row r="756247" spans="8:8">
      <c r="H756247" s="62"/>
    </row>
    <row r="756248" spans="8:8">
      <c r="H756248" s="62"/>
    </row>
    <row r="756249" spans="8:8">
      <c r="H756249" s="62"/>
    </row>
    <row r="756250" spans="8:8">
      <c r="H756250" s="62"/>
    </row>
    <row r="756251" spans="8:8">
      <c r="H756251" s="62"/>
    </row>
    <row r="756252" spans="8:8">
      <c r="H756252" s="62"/>
    </row>
    <row r="756253" spans="8:8">
      <c r="H756253" s="62"/>
    </row>
    <row r="756254" spans="8:8">
      <c r="H756254" s="62"/>
    </row>
    <row r="756255" spans="8:8">
      <c r="H756255" s="62"/>
    </row>
    <row r="756256" spans="8:8">
      <c r="H756256" s="62"/>
    </row>
    <row r="756257" spans="8:8">
      <c r="H756257" s="62"/>
    </row>
    <row r="756258" spans="8:8">
      <c r="H756258" s="62"/>
    </row>
    <row r="756259" spans="8:8">
      <c r="H756259" s="62"/>
    </row>
    <row r="756260" spans="8:8">
      <c r="H756260" s="62"/>
    </row>
    <row r="756261" spans="8:8">
      <c r="H756261" s="62"/>
    </row>
    <row r="756262" spans="8:8">
      <c r="H756262" s="62"/>
    </row>
    <row r="756263" spans="8:8">
      <c r="H756263" s="62"/>
    </row>
    <row r="756264" spans="8:8">
      <c r="H756264" s="62"/>
    </row>
    <row r="756265" spans="8:8">
      <c r="H756265" s="62"/>
    </row>
    <row r="756266" spans="8:8">
      <c r="H756266" s="62"/>
    </row>
    <row r="756267" spans="8:8">
      <c r="H756267" s="62"/>
    </row>
    <row r="756268" spans="8:8">
      <c r="H756268" s="62"/>
    </row>
    <row r="756269" spans="8:8">
      <c r="H756269" s="62"/>
    </row>
    <row r="756270" spans="8:8">
      <c r="H756270" s="62"/>
    </row>
    <row r="756271" spans="8:8">
      <c r="H756271" s="62"/>
    </row>
    <row r="756272" spans="8:8">
      <c r="H756272" s="62"/>
    </row>
    <row r="756273" spans="8:8">
      <c r="H756273" s="62"/>
    </row>
    <row r="756274" spans="8:8">
      <c r="H756274" s="62"/>
    </row>
    <row r="756275" spans="8:8">
      <c r="H756275" s="62"/>
    </row>
    <row r="756276" spans="8:8">
      <c r="H756276" s="62"/>
    </row>
    <row r="756277" spans="8:8">
      <c r="H756277" s="62"/>
    </row>
    <row r="756278" spans="8:8">
      <c r="H756278" s="62"/>
    </row>
    <row r="756279" spans="8:8">
      <c r="H756279" s="62"/>
    </row>
    <row r="756280" spans="8:8">
      <c r="H756280" s="62"/>
    </row>
    <row r="756281" spans="8:8">
      <c r="H756281" s="62"/>
    </row>
    <row r="756282" spans="8:8">
      <c r="H756282" s="62"/>
    </row>
    <row r="756283" spans="8:8">
      <c r="H756283" s="62"/>
    </row>
    <row r="756284" spans="8:8">
      <c r="H756284" s="62"/>
    </row>
    <row r="756285" spans="8:8">
      <c r="H756285" s="62"/>
    </row>
    <row r="756286" spans="8:8">
      <c r="H756286" s="62"/>
    </row>
    <row r="756287" spans="8:8">
      <c r="H756287" s="62"/>
    </row>
    <row r="756288" spans="8:8">
      <c r="H756288" s="62"/>
    </row>
    <row r="756289" spans="8:8">
      <c r="H756289" s="62"/>
    </row>
    <row r="756290" spans="8:8">
      <c r="H756290" s="62"/>
    </row>
    <row r="756291" spans="8:8">
      <c r="H756291" s="62"/>
    </row>
    <row r="756292" spans="8:8">
      <c r="H756292" s="62"/>
    </row>
    <row r="756293" spans="8:8">
      <c r="H756293" s="62"/>
    </row>
    <row r="756294" spans="8:8">
      <c r="H756294" s="62"/>
    </row>
    <row r="756295" spans="8:8">
      <c r="H756295" s="62"/>
    </row>
    <row r="756296" spans="8:8">
      <c r="H756296" s="62"/>
    </row>
    <row r="756297" spans="8:8">
      <c r="H756297" s="62"/>
    </row>
    <row r="756298" spans="8:8">
      <c r="H756298" s="62"/>
    </row>
    <row r="756299" spans="8:8">
      <c r="H756299" s="62"/>
    </row>
    <row r="756300" spans="8:8">
      <c r="H756300" s="62"/>
    </row>
    <row r="756301" spans="8:8">
      <c r="H756301" s="62"/>
    </row>
    <row r="756302" spans="8:8">
      <c r="H756302" s="62"/>
    </row>
    <row r="756303" spans="8:8">
      <c r="H756303" s="62"/>
    </row>
    <row r="756304" spans="8:8">
      <c r="H756304" s="62"/>
    </row>
    <row r="756305" spans="8:8">
      <c r="H756305" s="62"/>
    </row>
    <row r="756306" spans="8:8">
      <c r="H756306" s="62"/>
    </row>
    <row r="756307" spans="8:8">
      <c r="H756307" s="62"/>
    </row>
    <row r="756308" spans="8:8">
      <c r="H756308" s="62"/>
    </row>
    <row r="756309" spans="8:8">
      <c r="H756309" s="62"/>
    </row>
    <row r="756310" spans="8:8">
      <c r="H756310" s="62"/>
    </row>
    <row r="756311" spans="8:8">
      <c r="H756311" s="62"/>
    </row>
    <row r="756312" spans="8:8">
      <c r="H756312" s="62"/>
    </row>
    <row r="756313" spans="8:8">
      <c r="H756313" s="62"/>
    </row>
    <row r="756314" spans="8:8">
      <c r="H756314" s="62"/>
    </row>
    <row r="756315" spans="8:8">
      <c r="H756315" s="62"/>
    </row>
    <row r="756316" spans="8:8">
      <c r="H756316" s="62"/>
    </row>
    <row r="756317" spans="8:8">
      <c r="H756317" s="62"/>
    </row>
    <row r="756318" spans="8:8">
      <c r="H756318" s="62"/>
    </row>
    <row r="756319" spans="8:8">
      <c r="H756319" s="62"/>
    </row>
    <row r="756320" spans="8:8">
      <c r="H756320" s="62"/>
    </row>
    <row r="756321" spans="8:8">
      <c r="H756321" s="62"/>
    </row>
    <row r="756322" spans="8:8">
      <c r="H756322" s="62"/>
    </row>
    <row r="756323" spans="8:8">
      <c r="H756323" s="62"/>
    </row>
    <row r="756324" spans="8:8">
      <c r="H756324" s="62"/>
    </row>
    <row r="756325" spans="8:8">
      <c r="H756325" s="62"/>
    </row>
    <row r="756326" spans="8:8">
      <c r="H756326" s="62"/>
    </row>
    <row r="756327" spans="8:8">
      <c r="H756327" s="62"/>
    </row>
    <row r="756328" spans="8:8">
      <c r="H756328" s="62"/>
    </row>
    <row r="756329" spans="8:8">
      <c r="H756329" s="62"/>
    </row>
    <row r="756330" spans="8:8">
      <c r="H756330" s="62"/>
    </row>
    <row r="756331" spans="8:8">
      <c r="H756331" s="62"/>
    </row>
    <row r="756332" spans="8:8">
      <c r="H756332" s="62"/>
    </row>
    <row r="756333" spans="8:8">
      <c r="H756333" s="62"/>
    </row>
    <row r="756334" spans="8:8">
      <c r="H756334" s="62"/>
    </row>
    <row r="756335" spans="8:8">
      <c r="H756335" s="62"/>
    </row>
    <row r="756336" spans="8:8">
      <c r="H756336" s="62"/>
    </row>
    <row r="756337" spans="8:8">
      <c r="H756337" s="62"/>
    </row>
    <row r="756338" spans="8:8">
      <c r="H756338" s="62"/>
    </row>
    <row r="756339" spans="8:8">
      <c r="H756339" s="62"/>
    </row>
    <row r="756340" spans="8:8">
      <c r="H756340" s="62"/>
    </row>
    <row r="756341" spans="8:8">
      <c r="H756341" s="62"/>
    </row>
    <row r="756342" spans="8:8">
      <c r="H756342" s="62"/>
    </row>
    <row r="756343" spans="8:8">
      <c r="H756343" s="62"/>
    </row>
    <row r="756344" spans="8:8">
      <c r="H756344" s="62"/>
    </row>
    <row r="756345" spans="8:8">
      <c r="H756345" s="62"/>
    </row>
    <row r="756346" spans="8:8">
      <c r="H756346" s="62"/>
    </row>
    <row r="756347" spans="8:8">
      <c r="H756347" s="62"/>
    </row>
    <row r="756348" spans="8:8">
      <c r="H756348" s="62"/>
    </row>
    <row r="756349" spans="8:8">
      <c r="H756349" s="62"/>
    </row>
    <row r="756350" spans="8:8">
      <c r="H756350" s="62"/>
    </row>
    <row r="756351" spans="8:8">
      <c r="H756351" s="62"/>
    </row>
    <row r="756352" spans="8:8">
      <c r="H756352" s="62"/>
    </row>
    <row r="756353" spans="8:8">
      <c r="H756353" s="62"/>
    </row>
    <row r="756354" spans="8:8">
      <c r="H756354" s="62"/>
    </row>
    <row r="756355" spans="8:8">
      <c r="H756355" s="62"/>
    </row>
    <row r="756356" spans="8:8">
      <c r="H756356" s="62"/>
    </row>
    <row r="756357" spans="8:8">
      <c r="H756357" s="62"/>
    </row>
    <row r="756358" spans="8:8">
      <c r="H756358" s="62"/>
    </row>
    <row r="756359" spans="8:8">
      <c r="H756359" s="62"/>
    </row>
    <row r="756360" spans="8:8">
      <c r="H756360" s="62"/>
    </row>
    <row r="756361" spans="8:8">
      <c r="H756361" s="62"/>
    </row>
    <row r="756362" spans="8:8">
      <c r="H756362" s="62"/>
    </row>
    <row r="756363" spans="8:8">
      <c r="H756363" s="62"/>
    </row>
    <row r="756364" spans="8:8">
      <c r="H756364" s="62"/>
    </row>
    <row r="756365" spans="8:8">
      <c r="H756365" s="62"/>
    </row>
    <row r="756366" spans="8:8">
      <c r="H756366" s="62"/>
    </row>
    <row r="756367" spans="8:8">
      <c r="H756367" s="62"/>
    </row>
    <row r="756368" spans="8:8">
      <c r="H756368" s="62"/>
    </row>
    <row r="756369" spans="8:8">
      <c r="H756369" s="62"/>
    </row>
    <row r="756370" spans="8:8">
      <c r="H756370" s="62"/>
    </row>
    <row r="756371" spans="8:8">
      <c r="H756371" s="62"/>
    </row>
    <row r="756372" spans="8:8">
      <c r="H756372" s="62"/>
    </row>
    <row r="756373" spans="8:8">
      <c r="H756373" s="62"/>
    </row>
    <row r="756374" spans="8:8">
      <c r="H756374" s="62"/>
    </row>
    <row r="756375" spans="8:8">
      <c r="H756375" s="62"/>
    </row>
    <row r="756376" spans="8:8">
      <c r="H756376" s="62"/>
    </row>
    <row r="756377" spans="8:8">
      <c r="H756377" s="62"/>
    </row>
    <row r="756378" spans="8:8">
      <c r="H756378" s="62"/>
    </row>
    <row r="756379" spans="8:8">
      <c r="H756379" s="62"/>
    </row>
    <row r="756380" spans="8:8">
      <c r="H756380" s="62"/>
    </row>
    <row r="756381" spans="8:8">
      <c r="H756381" s="62"/>
    </row>
    <row r="756382" spans="8:8">
      <c r="H756382" s="62"/>
    </row>
    <row r="756383" spans="8:8">
      <c r="H756383" s="62"/>
    </row>
    <row r="756384" spans="8:8">
      <c r="H756384" s="62"/>
    </row>
    <row r="756385" spans="8:8">
      <c r="H756385" s="62"/>
    </row>
    <row r="756386" spans="8:8">
      <c r="H756386" s="62"/>
    </row>
    <row r="756387" spans="8:8">
      <c r="H756387" s="62"/>
    </row>
    <row r="756388" spans="8:8">
      <c r="H756388" s="62"/>
    </row>
    <row r="756389" spans="8:8">
      <c r="H756389" s="62"/>
    </row>
    <row r="756390" spans="8:8">
      <c r="H756390" s="62"/>
    </row>
    <row r="756391" spans="8:8">
      <c r="H756391" s="62"/>
    </row>
    <row r="756392" spans="8:8">
      <c r="H756392" s="62"/>
    </row>
    <row r="756393" spans="8:8">
      <c r="H756393" s="62"/>
    </row>
    <row r="756394" spans="8:8">
      <c r="H756394" s="62"/>
    </row>
    <row r="756395" spans="8:8">
      <c r="H756395" s="62"/>
    </row>
    <row r="756396" spans="8:8">
      <c r="H756396" s="62"/>
    </row>
    <row r="756397" spans="8:8">
      <c r="H756397" s="62"/>
    </row>
    <row r="756398" spans="8:8">
      <c r="H756398" s="62"/>
    </row>
    <row r="756399" spans="8:8">
      <c r="H756399" s="62"/>
    </row>
    <row r="756400" spans="8:8">
      <c r="H756400" s="62"/>
    </row>
    <row r="756401" spans="8:8">
      <c r="H756401" s="62"/>
    </row>
    <row r="756402" spans="8:8">
      <c r="H756402" s="62"/>
    </row>
    <row r="756403" spans="8:8">
      <c r="H756403" s="62"/>
    </row>
    <row r="756404" spans="8:8">
      <c r="H756404" s="62"/>
    </row>
    <row r="756405" spans="8:8">
      <c r="H756405" s="62"/>
    </row>
    <row r="756406" spans="8:8">
      <c r="H756406" s="62"/>
    </row>
    <row r="756407" spans="8:8">
      <c r="H756407" s="62"/>
    </row>
    <row r="756408" spans="8:8">
      <c r="H756408" s="62"/>
    </row>
    <row r="756409" spans="8:8">
      <c r="H756409" s="62"/>
    </row>
    <row r="756410" spans="8:8">
      <c r="H756410" s="62"/>
    </row>
    <row r="756411" spans="8:8">
      <c r="H756411" s="62"/>
    </row>
    <row r="756412" spans="8:8">
      <c r="H756412" s="62"/>
    </row>
    <row r="756413" spans="8:8">
      <c r="H756413" s="62"/>
    </row>
    <row r="756414" spans="8:8">
      <c r="H756414" s="62"/>
    </row>
    <row r="756415" spans="8:8">
      <c r="H756415" s="62"/>
    </row>
    <row r="756416" spans="8:8">
      <c r="H756416" s="62"/>
    </row>
    <row r="756417" spans="8:8">
      <c r="H756417" s="62"/>
    </row>
    <row r="756418" spans="8:8">
      <c r="H756418" s="62"/>
    </row>
    <row r="756419" spans="8:8">
      <c r="H756419" s="62"/>
    </row>
    <row r="756420" spans="8:8">
      <c r="H756420" s="62"/>
    </row>
    <row r="756421" spans="8:8">
      <c r="H756421" s="62"/>
    </row>
    <row r="756422" spans="8:8">
      <c r="H756422" s="62"/>
    </row>
    <row r="756423" spans="8:8">
      <c r="H756423" s="62"/>
    </row>
    <row r="756424" spans="8:8">
      <c r="H756424" s="62"/>
    </row>
    <row r="756425" spans="8:8">
      <c r="H756425" s="62"/>
    </row>
    <row r="756426" spans="8:8">
      <c r="H756426" s="62"/>
    </row>
    <row r="756427" spans="8:8">
      <c r="H756427" s="62"/>
    </row>
    <row r="756428" spans="8:8">
      <c r="H756428" s="62"/>
    </row>
    <row r="756429" spans="8:8">
      <c r="H756429" s="62"/>
    </row>
    <row r="756430" spans="8:8">
      <c r="H756430" s="62"/>
    </row>
    <row r="756431" spans="8:8">
      <c r="H756431" s="62"/>
    </row>
    <row r="756432" spans="8:8">
      <c r="H756432" s="62"/>
    </row>
    <row r="756433" spans="8:8">
      <c r="H756433" s="62"/>
    </row>
    <row r="756434" spans="8:8">
      <c r="H756434" s="62"/>
    </row>
    <row r="756435" spans="8:8">
      <c r="H756435" s="62"/>
    </row>
    <row r="756436" spans="8:8">
      <c r="H756436" s="62"/>
    </row>
    <row r="756437" spans="8:8">
      <c r="H756437" s="62"/>
    </row>
    <row r="756438" spans="8:8">
      <c r="H756438" s="62"/>
    </row>
    <row r="756439" spans="8:8">
      <c r="H756439" s="62"/>
    </row>
    <row r="756440" spans="8:8">
      <c r="H756440" s="62"/>
    </row>
    <row r="756441" spans="8:8">
      <c r="H756441" s="62"/>
    </row>
    <row r="756442" spans="8:8">
      <c r="H756442" s="62"/>
    </row>
    <row r="756443" spans="8:8">
      <c r="H756443" s="62"/>
    </row>
    <row r="756444" spans="8:8">
      <c r="H756444" s="62"/>
    </row>
    <row r="756445" spans="8:8">
      <c r="H756445" s="62"/>
    </row>
    <row r="756446" spans="8:8">
      <c r="H756446" s="62"/>
    </row>
    <row r="756447" spans="8:8">
      <c r="H756447" s="62"/>
    </row>
    <row r="756448" spans="8:8">
      <c r="H756448" s="62"/>
    </row>
    <row r="756449" spans="8:8">
      <c r="H756449" s="62"/>
    </row>
    <row r="756450" spans="8:8">
      <c r="H756450" s="62"/>
    </row>
    <row r="756451" spans="8:8">
      <c r="H756451" s="62"/>
    </row>
    <row r="756452" spans="8:8">
      <c r="H756452" s="62"/>
    </row>
    <row r="756453" spans="8:8">
      <c r="H756453" s="62"/>
    </row>
    <row r="756454" spans="8:8">
      <c r="H756454" s="62"/>
    </row>
    <row r="756455" spans="8:8">
      <c r="H756455" s="62"/>
    </row>
    <row r="756456" spans="8:8">
      <c r="H756456" s="62"/>
    </row>
    <row r="756457" spans="8:8">
      <c r="H756457" s="62"/>
    </row>
    <row r="756458" spans="8:8">
      <c r="H756458" s="62"/>
    </row>
    <row r="756459" spans="8:8">
      <c r="H756459" s="62"/>
    </row>
    <row r="756460" spans="8:8">
      <c r="H756460" s="62"/>
    </row>
    <row r="756461" spans="8:8">
      <c r="H756461" s="62"/>
    </row>
    <row r="756462" spans="8:8">
      <c r="H756462" s="62"/>
    </row>
    <row r="756463" spans="8:8">
      <c r="H756463" s="62"/>
    </row>
    <row r="756464" spans="8:8">
      <c r="H756464" s="62"/>
    </row>
    <row r="756465" spans="8:8">
      <c r="H756465" s="62"/>
    </row>
    <row r="756466" spans="8:8">
      <c r="H756466" s="62"/>
    </row>
    <row r="756467" spans="8:8">
      <c r="H756467" s="62"/>
    </row>
    <row r="756468" spans="8:8">
      <c r="H756468" s="62"/>
    </row>
    <row r="756469" spans="8:8">
      <c r="H756469" s="62"/>
    </row>
    <row r="756470" spans="8:8">
      <c r="H756470" s="62"/>
    </row>
    <row r="756471" spans="8:8">
      <c r="H756471" s="62"/>
    </row>
    <row r="756472" spans="8:8">
      <c r="H756472" s="62"/>
    </row>
    <row r="756473" spans="8:8">
      <c r="H756473" s="62"/>
    </row>
    <row r="756474" spans="8:8">
      <c r="H756474" s="62"/>
    </row>
    <row r="756475" spans="8:8">
      <c r="H756475" s="62"/>
    </row>
    <row r="756476" spans="8:8">
      <c r="H756476" s="62"/>
    </row>
    <row r="756477" spans="8:8">
      <c r="H756477" s="62"/>
    </row>
    <row r="756478" spans="8:8">
      <c r="H756478" s="62"/>
    </row>
    <row r="756479" spans="8:8">
      <c r="H756479" s="62"/>
    </row>
    <row r="756480" spans="8:8">
      <c r="H756480" s="62"/>
    </row>
    <row r="756481" spans="8:8">
      <c r="H756481" s="62"/>
    </row>
    <row r="756482" spans="8:8">
      <c r="H756482" s="62"/>
    </row>
    <row r="756483" spans="8:8">
      <c r="H756483" s="62"/>
    </row>
    <row r="756484" spans="8:8">
      <c r="H756484" s="62"/>
    </row>
    <row r="756485" spans="8:8">
      <c r="H756485" s="62"/>
    </row>
    <row r="756486" spans="8:8">
      <c r="H756486" s="62"/>
    </row>
    <row r="756487" spans="8:8">
      <c r="H756487" s="62"/>
    </row>
    <row r="756488" spans="8:8">
      <c r="H756488" s="62"/>
    </row>
    <row r="756489" spans="8:8">
      <c r="H756489" s="62"/>
    </row>
    <row r="756490" spans="8:8">
      <c r="H756490" s="62"/>
    </row>
    <row r="756491" spans="8:8">
      <c r="H756491" s="62"/>
    </row>
    <row r="756492" spans="8:8">
      <c r="H756492" s="62"/>
    </row>
    <row r="756493" spans="8:8">
      <c r="H756493" s="62"/>
    </row>
    <row r="756494" spans="8:8">
      <c r="H756494" s="62"/>
    </row>
    <row r="756495" spans="8:8">
      <c r="H756495" s="62"/>
    </row>
    <row r="756496" spans="8:8">
      <c r="H756496" s="62"/>
    </row>
    <row r="756497" spans="8:8">
      <c r="H756497" s="62"/>
    </row>
    <row r="756498" spans="8:8">
      <c r="H756498" s="62"/>
    </row>
    <row r="756499" spans="8:8">
      <c r="H756499" s="62"/>
    </row>
    <row r="756500" spans="8:8">
      <c r="H756500" s="62"/>
    </row>
    <row r="756501" spans="8:8">
      <c r="H756501" s="62"/>
    </row>
    <row r="756502" spans="8:8">
      <c r="H756502" s="62"/>
    </row>
    <row r="756503" spans="8:8">
      <c r="H756503" s="62"/>
    </row>
    <row r="756504" spans="8:8">
      <c r="H756504" s="62"/>
    </row>
    <row r="756505" spans="8:8">
      <c r="H756505" s="62"/>
    </row>
    <row r="756506" spans="8:8">
      <c r="H756506" s="62"/>
    </row>
    <row r="756507" spans="8:8">
      <c r="H756507" s="62"/>
    </row>
    <row r="756508" spans="8:8">
      <c r="H756508" s="62"/>
    </row>
    <row r="756509" spans="8:8">
      <c r="H756509" s="62"/>
    </row>
    <row r="756510" spans="8:8">
      <c r="H756510" s="62"/>
    </row>
    <row r="756511" spans="8:8">
      <c r="H756511" s="62"/>
    </row>
    <row r="756512" spans="8:8">
      <c r="H756512" s="62"/>
    </row>
    <row r="756513" spans="8:8">
      <c r="H756513" s="62"/>
    </row>
    <row r="756514" spans="8:8">
      <c r="H756514" s="62"/>
    </row>
    <row r="756515" spans="8:8">
      <c r="H756515" s="62"/>
    </row>
    <row r="756516" spans="8:8">
      <c r="H756516" s="62"/>
    </row>
    <row r="756517" spans="8:8">
      <c r="H756517" s="62"/>
    </row>
    <row r="756518" spans="8:8">
      <c r="H756518" s="62"/>
    </row>
    <row r="756519" spans="8:8">
      <c r="H756519" s="62"/>
    </row>
    <row r="756520" spans="8:8">
      <c r="H756520" s="62"/>
    </row>
    <row r="756521" spans="8:8">
      <c r="H756521" s="62"/>
    </row>
    <row r="756522" spans="8:8">
      <c r="H756522" s="62"/>
    </row>
    <row r="756523" spans="8:8">
      <c r="H756523" s="62"/>
    </row>
    <row r="756524" spans="8:8">
      <c r="H756524" s="62"/>
    </row>
    <row r="756525" spans="8:8">
      <c r="H756525" s="62"/>
    </row>
    <row r="756526" spans="8:8">
      <c r="H756526" s="62"/>
    </row>
    <row r="756527" spans="8:8">
      <c r="H756527" s="62"/>
    </row>
    <row r="756528" spans="8:8">
      <c r="H756528" s="62"/>
    </row>
    <row r="756529" spans="8:8">
      <c r="H756529" s="62"/>
    </row>
    <row r="756530" spans="8:8">
      <c r="H756530" s="62"/>
    </row>
    <row r="756531" spans="8:8">
      <c r="H756531" s="62"/>
    </row>
    <row r="756532" spans="8:8">
      <c r="H756532" s="62"/>
    </row>
    <row r="756533" spans="8:8">
      <c r="H756533" s="62"/>
    </row>
    <row r="756534" spans="8:8">
      <c r="H756534" s="62"/>
    </row>
    <row r="756535" spans="8:8">
      <c r="H756535" s="62"/>
    </row>
    <row r="756536" spans="8:8">
      <c r="H756536" s="62"/>
    </row>
    <row r="756537" spans="8:8">
      <c r="H756537" s="62"/>
    </row>
    <row r="756538" spans="8:8">
      <c r="H756538" s="62"/>
    </row>
    <row r="756539" spans="8:8">
      <c r="H756539" s="62"/>
    </row>
    <row r="756540" spans="8:8">
      <c r="H756540" s="62"/>
    </row>
    <row r="756541" spans="8:8">
      <c r="H756541" s="62"/>
    </row>
    <row r="756542" spans="8:8">
      <c r="H756542" s="62"/>
    </row>
    <row r="756543" spans="8:8">
      <c r="H756543" s="62"/>
    </row>
    <row r="756544" spans="8:8">
      <c r="H756544" s="62"/>
    </row>
    <row r="756545" spans="8:8">
      <c r="H756545" s="62"/>
    </row>
    <row r="756546" spans="8:8">
      <c r="H756546" s="62"/>
    </row>
    <row r="756547" spans="8:8">
      <c r="H756547" s="62"/>
    </row>
    <row r="756548" spans="8:8">
      <c r="H756548" s="62"/>
    </row>
    <row r="756549" spans="8:8">
      <c r="H756549" s="62"/>
    </row>
    <row r="756550" spans="8:8">
      <c r="H756550" s="62"/>
    </row>
    <row r="756551" spans="8:8">
      <c r="H756551" s="62"/>
    </row>
    <row r="756552" spans="8:8">
      <c r="H756552" s="62"/>
    </row>
    <row r="756553" spans="8:8">
      <c r="H756553" s="62"/>
    </row>
    <row r="756554" spans="8:8">
      <c r="H756554" s="62"/>
    </row>
    <row r="756555" spans="8:8">
      <c r="H756555" s="62"/>
    </row>
    <row r="756556" spans="8:8">
      <c r="H756556" s="62"/>
    </row>
    <row r="756557" spans="8:8">
      <c r="H756557" s="62"/>
    </row>
    <row r="756558" spans="8:8">
      <c r="H756558" s="62"/>
    </row>
    <row r="756559" spans="8:8">
      <c r="H756559" s="62"/>
    </row>
    <row r="756560" spans="8:8">
      <c r="H756560" s="62"/>
    </row>
    <row r="756561" spans="8:8">
      <c r="H756561" s="62"/>
    </row>
    <row r="756562" spans="8:8">
      <c r="H756562" s="62"/>
    </row>
    <row r="756563" spans="8:8">
      <c r="H756563" s="62"/>
    </row>
    <row r="756564" spans="8:8">
      <c r="H756564" s="62"/>
    </row>
    <row r="756565" spans="8:8">
      <c r="H756565" s="62"/>
    </row>
    <row r="756566" spans="8:8">
      <c r="H756566" s="62"/>
    </row>
    <row r="756567" spans="8:8">
      <c r="H756567" s="62"/>
    </row>
    <row r="756568" spans="8:8">
      <c r="H756568" s="62"/>
    </row>
    <row r="756569" spans="8:8">
      <c r="H756569" s="62"/>
    </row>
    <row r="756570" spans="8:8">
      <c r="H756570" s="62"/>
    </row>
    <row r="756571" spans="8:8">
      <c r="H756571" s="62"/>
    </row>
    <row r="756572" spans="8:8">
      <c r="H756572" s="62"/>
    </row>
    <row r="756573" spans="8:8">
      <c r="H756573" s="62"/>
    </row>
    <row r="756574" spans="8:8">
      <c r="H756574" s="62"/>
    </row>
    <row r="756575" spans="8:8">
      <c r="H756575" s="62"/>
    </row>
    <row r="756576" spans="8:8">
      <c r="H756576" s="62"/>
    </row>
    <row r="756577" spans="8:8">
      <c r="H756577" s="62"/>
    </row>
    <row r="756578" spans="8:8">
      <c r="H756578" s="62"/>
    </row>
    <row r="756579" spans="8:8">
      <c r="H756579" s="62"/>
    </row>
    <row r="756580" spans="8:8">
      <c r="H756580" s="62"/>
    </row>
    <row r="756581" spans="8:8">
      <c r="H756581" s="62"/>
    </row>
    <row r="756582" spans="8:8">
      <c r="H756582" s="62"/>
    </row>
    <row r="756583" spans="8:8">
      <c r="H756583" s="62"/>
    </row>
    <row r="756584" spans="8:8">
      <c r="H756584" s="62"/>
    </row>
    <row r="756585" spans="8:8">
      <c r="H756585" s="62"/>
    </row>
    <row r="756586" spans="8:8">
      <c r="H756586" s="62"/>
    </row>
    <row r="756587" spans="8:8">
      <c r="H756587" s="62"/>
    </row>
    <row r="756588" spans="8:8">
      <c r="H756588" s="62"/>
    </row>
    <row r="756589" spans="8:8">
      <c r="H756589" s="62"/>
    </row>
    <row r="756590" spans="8:8">
      <c r="H756590" s="62"/>
    </row>
    <row r="756591" spans="8:8">
      <c r="H756591" s="62"/>
    </row>
    <row r="756592" spans="8:8">
      <c r="H756592" s="62"/>
    </row>
    <row r="756593" spans="8:8">
      <c r="H756593" s="62"/>
    </row>
    <row r="756594" spans="8:8">
      <c r="H756594" s="62"/>
    </row>
    <row r="756595" spans="8:8">
      <c r="H756595" s="62"/>
    </row>
    <row r="756596" spans="8:8">
      <c r="H756596" s="62"/>
    </row>
    <row r="756597" spans="8:8">
      <c r="H756597" s="62"/>
    </row>
    <row r="756598" spans="8:8">
      <c r="H756598" s="62"/>
    </row>
    <row r="756599" spans="8:8">
      <c r="H756599" s="62"/>
    </row>
    <row r="756600" spans="8:8">
      <c r="H756600" s="62"/>
    </row>
    <row r="756601" spans="8:8">
      <c r="H756601" s="62"/>
    </row>
    <row r="756602" spans="8:8">
      <c r="H756602" s="62"/>
    </row>
    <row r="756603" spans="8:8">
      <c r="H756603" s="62"/>
    </row>
    <row r="756604" spans="8:8">
      <c r="H756604" s="62"/>
    </row>
    <row r="756605" spans="8:8">
      <c r="H756605" s="62"/>
    </row>
    <row r="756606" spans="8:8">
      <c r="H756606" s="62"/>
    </row>
    <row r="756607" spans="8:8">
      <c r="H756607" s="62"/>
    </row>
    <row r="756608" spans="8:8">
      <c r="H756608" s="62"/>
    </row>
    <row r="756609" spans="8:8">
      <c r="H756609" s="62"/>
    </row>
    <row r="756610" spans="8:8">
      <c r="H756610" s="62"/>
    </row>
    <row r="756611" spans="8:8">
      <c r="H756611" s="62"/>
    </row>
    <row r="756612" spans="8:8">
      <c r="H756612" s="62"/>
    </row>
    <row r="756613" spans="8:8">
      <c r="H756613" s="62"/>
    </row>
    <row r="756614" spans="8:8">
      <c r="H756614" s="62"/>
    </row>
    <row r="756615" spans="8:8">
      <c r="H756615" s="62"/>
    </row>
    <row r="756616" spans="8:8">
      <c r="H756616" s="62"/>
    </row>
    <row r="756617" spans="8:8">
      <c r="H756617" s="62"/>
    </row>
    <row r="756618" spans="8:8">
      <c r="H756618" s="62"/>
    </row>
    <row r="756619" spans="8:8">
      <c r="H756619" s="62"/>
    </row>
    <row r="756620" spans="8:8">
      <c r="H756620" s="62"/>
    </row>
    <row r="756621" spans="8:8">
      <c r="H756621" s="62"/>
    </row>
    <row r="756622" spans="8:8">
      <c r="H756622" s="62"/>
    </row>
    <row r="756623" spans="8:8">
      <c r="H756623" s="62"/>
    </row>
    <row r="756624" spans="8:8">
      <c r="H756624" s="62"/>
    </row>
    <row r="756625" spans="8:8">
      <c r="H756625" s="62"/>
    </row>
    <row r="756626" spans="8:8">
      <c r="H756626" s="62"/>
    </row>
    <row r="756627" spans="8:8">
      <c r="H756627" s="62"/>
    </row>
    <row r="756628" spans="8:8">
      <c r="H756628" s="62"/>
    </row>
    <row r="756629" spans="8:8">
      <c r="H756629" s="62"/>
    </row>
    <row r="756630" spans="8:8">
      <c r="H756630" s="62"/>
    </row>
    <row r="756631" spans="8:8">
      <c r="H756631" s="62"/>
    </row>
    <row r="756632" spans="8:8">
      <c r="H756632" s="62"/>
    </row>
    <row r="756633" spans="8:8">
      <c r="H756633" s="62"/>
    </row>
    <row r="756634" spans="8:8">
      <c r="H756634" s="62"/>
    </row>
    <row r="756635" spans="8:8">
      <c r="H756635" s="62"/>
    </row>
    <row r="756636" spans="8:8">
      <c r="H756636" s="62"/>
    </row>
    <row r="756637" spans="8:8">
      <c r="H756637" s="62"/>
    </row>
    <row r="756638" spans="8:8">
      <c r="H756638" s="62"/>
    </row>
    <row r="756639" spans="8:8">
      <c r="H756639" s="62"/>
    </row>
    <row r="756640" spans="8:8">
      <c r="H756640" s="62"/>
    </row>
    <row r="756641" spans="8:8">
      <c r="H756641" s="62"/>
    </row>
    <row r="756642" spans="8:8">
      <c r="H756642" s="62"/>
    </row>
    <row r="756643" spans="8:8">
      <c r="H756643" s="62"/>
    </row>
    <row r="756644" spans="8:8">
      <c r="H756644" s="62"/>
    </row>
    <row r="756645" spans="8:8">
      <c r="H756645" s="62"/>
    </row>
    <row r="756646" spans="8:8">
      <c r="H756646" s="62"/>
    </row>
    <row r="756647" spans="8:8">
      <c r="H756647" s="62"/>
    </row>
    <row r="756648" spans="8:8">
      <c r="H756648" s="62"/>
    </row>
    <row r="756649" spans="8:8">
      <c r="H756649" s="62"/>
    </row>
    <row r="756650" spans="8:8">
      <c r="H756650" s="62"/>
    </row>
    <row r="756651" spans="8:8">
      <c r="H756651" s="62"/>
    </row>
    <row r="756652" spans="8:8">
      <c r="H756652" s="62"/>
    </row>
    <row r="756653" spans="8:8">
      <c r="H756653" s="62"/>
    </row>
    <row r="756654" spans="8:8">
      <c r="H756654" s="62"/>
    </row>
    <row r="756655" spans="8:8">
      <c r="H756655" s="62"/>
    </row>
    <row r="756656" spans="8:8">
      <c r="H756656" s="62"/>
    </row>
    <row r="756657" spans="8:8">
      <c r="H756657" s="62"/>
    </row>
    <row r="756658" spans="8:8">
      <c r="H756658" s="62"/>
    </row>
    <row r="756659" spans="8:8">
      <c r="H756659" s="62"/>
    </row>
    <row r="756660" spans="8:8">
      <c r="H756660" s="62"/>
    </row>
    <row r="756661" spans="8:8">
      <c r="H756661" s="62"/>
    </row>
    <row r="756662" spans="8:8">
      <c r="H756662" s="62"/>
    </row>
    <row r="756663" spans="8:8">
      <c r="H756663" s="62"/>
    </row>
    <row r="756664" spans="8:8">
      <c r="H756664" s="62"/>
    </row>
    <row r="756665" spans="8:8">
      <c r="H756665" s="62"/>
    </row>
    <row r="756666" spans="8:8">
      <c r="H756666" s="62"/>
    </row>
    <row r="756667" spans="8:8">
      <c r="H756667" s="62"/>
    </row>
    <row r="756668" spans="8:8">
      <c r="H756668" s="62"/>
    </row>
    <row r="756669" spans="8:8">
      <c r="H756669" s="62"/>
    </row>
    <row r="756670" spans="8:8">
      <c r="H756670" s="62"/>
    </row>
    <row r="756671" spans="8:8">
      <c r="H756671" s="62"/>
    </row>
    <row r="756672" spans="8:8">
      <c r="H756672" s="62"/>
    </row>
    <row r="756673" spans="8:8">
      <c r="H756673" s="62"/>
    </row>
    <row r="756674" spans="8:8">
      <c r="H756674" s="62"/>
    </row>
    <row r="756675" spans="8:8">
      <c r="H756675" s="62"/>
    </row>
    <row r="756676" spans="8:8">
      <c r="H756676" s="62"/>
    </row>
    <row r="756677" spans="8:8">
      <c r="H756677" s="62"/>
    </row>
    <row r="756678" spans="8:8">
      <c r="H756678" s="62"/>
    </row>
    <row r="756679" spans="8:8">
      <c r="H756679" s="62"/>
    </row>
    <row r="756680" spans="8:8">
      <c r="H756680" s="62"/>
    </row>
    <row r="756681" spans="8:8">
      <c r="H756681" s="62"/>
    </row>
    <row r="756682" spans="8:8">
      <c r="H756682" s="62"/>
    </row>
    <row r="756683" spans="8:8">
      <c r="H756683" s="62"/>
    </row>
    <row r="756684" spans="8:8">
      <c r="H756684" s="62"/>
    </row>
    <row r="756685" spans="8:8">
      <c r="H756685" s="62"/>
    </row>
    <row r="756686" spans="8:8">
      <c r="H756686" s="62"/>
    </row>
    <row r="756687" spans="8:8">
      <c r="H756687" s="62"/>
    </row>
    <row r="756688" spans="8:8">
      <c r="H756688" s="62"/>
    </row>
    <row r="756689" spans="8:8">
      <c r="H756689" s="62"/>
    </row>
    <row r="756690" spans="8:8">
      <c r="H756690" s="62"/>
    </row>
    <row r="756691" spans="8:8">
      <c r="H756691" s="62"/>
    </row>
    <row r="756692" spans="8:8">
      <c r="H756692" s="62"/>
    </row>
    <row r="756693" spans="8:8">
      <c r="H756693" s="62"/>
    </row>
    <row r="756694" spans="8:8">
      <c r="H756694" s="62"/>
    </row>
    <row r="756695" spans="8:8">
      <c r="H756695" s="62"/>
    </row>
    <row r="756696" spans="8:8">
      <c r="H756696" s="62"/>
    </row>
    <row r="756697" spans="8:8">
      <c r="H756697" s="62"/>
    </row>
    <row r="756698" spans="8:8">
      <c r="H756698" s="62"/>
    </row>
    <row r="756699" spans="8:8">
      <c r="H756699" s="62"/>
    </row>
    <row r="756700" spans="8:8">
      <c r="H756700" s="62"/>
    </row>
    <row r="756701" spans="8:8">
      <c r="H756701" s="62"/>
    </row>
    <row r="756702" spans="8:8">
      <c r="H756702" s="62"/>
    </row>
    <row r="756703" spans="8:8">
      <c r="H756703" s="62"/>
    </row>
    <row r="756704" spans="8:8">
      <c r="H756704" s="62"/>
    </row>
    <row r="756705" spans="8:8">
      <c r="H756705" s="62"/>
    </row>
    <row r="756706" spans="8:8">
      <c r="H756706" s="62"/>
    </row>
    <row r="756707" spans="8:8">
      <c r="H756707" s="62"/>
    </row>
    <row r="756708" spans="8:8">
      <c r="H756708" s="62"/>
    </row>
    <row r="756709" spans="8:8">
      <c r="H756709" s="62"/>
    </row>
    <row r="756710" spans="8:8">
      <c r="H756710" s="62"/>
    </row>
    <row r="756711" spans="8:8">
      <c r="H756711" s="62"/>
    </row>
    <row r="756712" spans="8:8">
      <c r="H756712" s="62"/>
    </row>
    <row r="756713" spans="8:8">
      <c r="H756713" s="62"/>
    </row>
    <row r="756714" spans="8:8">
      <c r="H756714" s="62"/>
    </row>
    <row r="756715" spans="8:8">
      <c r="H756715" s="62"/>
    </row>
    <row r="756716" spans="8:8">
      <c r="H756716" s="62"/>
    </row>
    <row r="756717" spans="8:8">
      <c r="H756717" s="62"/>
    </row>
    <row r="756718" spans="8:8">
      <c r="H756718" s="62"/>
    </row>
    <row r="756719" spans="8:8">
      <c r="H756719" s="62"/>
    </row>
    <row r="756720" spans="8:8">
      <c r="H756720" s="62"/>
    </row>
    <row r="756721" spans="8:8">
      <c r="H756721" s="62"/>
    </row>
    <row r="756722" spans="8:8">
      <c r="H756722" s="62"/>
    </row>
    <row r="756723" spans="8:8">
      <c r="H756723" s="62"/>
    </row>
    <row r="756724" spans="8:8">
      <c r="H756724" s="62"/>
    </row>
    <row r="756725" spans="8:8">
      <c r="H756725" s="62"/>
    </row>
    <row r="756726" spans="8:8">
      <c r="H756726" s="62"/>
    </row>
    <row r="756727" spans="8:8">
      <c r="H756727" s="62"/>
    </row>
    <row r="756728" spans="8:8">
      <c r="H756728" s="62"/>
    </row>
    <row r="756729" spans="8:8">
      <c r="H756729" s="62"/>
    </row>
    <row r="756730" spans="8:8">
      <c r="H756730" s="62"/>
    </row>
    <row r="756731" spans="8:8">
      <c r="H756731" s="62"/>
    </row>
    <row r="756732" spans="8:8">
      <c r="H756732" s="62"/>
    </row>
    <row r="756733" spans="8:8">
      <c r="H756733" s="62"/>
    </row>
    <row r="756734" spans="8:8">
      <c r="H756734" s="62"/>
    </row>
    <row r="756735" spans="8:8">
      <c r="H756735" s="62"/>
    </row>
    <row r="756736" spans="8:8">
      <c r="H756736" s="62"/>
    </row>
    <row r="756737" spans="8:8">
      <c r="H756737" s="62"/>
    </row>
    <row r="756738" spans="8:8">
      <c r="H756738" s="62"/>
    </row>
    <row r="756739" spans="8:8">
      <c r="H756739" s="62"/>
    </row>
    <row r="756740" spans="8:8">
      <c r="H756740" s="62"/>
    </row>
    <row r="756741" spans="8:8">
      <c r="H756741" s="62"/>
    </row>
    <row r="756742" spans="8:8">
      <c r="H756742" s="62"/>
    </row>
    <row r="756743" spans="8:8">
      <c r="H756743" s="62"/>
    </row>
    <row r="756744" spans="8:8">
      <c r="H756744" s="62"/>
    </row>
    <row r="756745" spans="8:8">
      <c r="H756745" s="62"/>
    </row>
    <row r="756746" spans="8:8">
      <c r="H756746" s="62"/>
    </row>
    <row r="756747" spans="8:8">
      <c r="H756747" s="62"/>
    </row>
    <row r="756748" spans="8:8">
      <c r="H756748" s="62"/>
    </row>
    <row r="756749" spans="8:8">
      <c r="H756749" s="62"/>
    </row>
    <row r="756750" spans="8:8">
      <c r="H756750" s="62"/>
    </row>
    <row r="756751" spans="8:8">
      <c r="H756751" s="62"/>
    </row>
    <row r="756752" spans="8:8">
      <c r="H756752" s="62"/>
    </row>
    <row r="756753" spans="8:8">
      <c r="H756753" s="62"/>
    </row>
    <row r="756754" spans="8:8">
      <c r="H756754" s="62"/>
    </row>
    <row r="756755" spans="8:8">
      <c r="H756755" s="62"/>
    </row>
    <row r="756756" spans="8:8">
      <c r="H756756" s="62"/>
    </row>
    <row r="756757" spans="8:8">
      <c r="H756757" s="62"/>
    </row>
    <row r="756758" spans="8:8">
      <c r="H756758" s="62"/>
    </row>
    <row r="756759" spans="8:8">
      <c r="H756759" s="62"/>
    </row>
    <row r="756760" spans="8:8">
      <c r="H756760" s="62"/>
    </row>
    <row r="756761" spans="8:8">
      <c r="H756761" s="62"/>
    </row>
    <row r="756762" spans="8:8">
      <c r="H756762" s="62"/>
    </row>
    <row r="756763" spans="8:8">
      <c r="H756763" s="62"/>
    </row>
    <row r="756764" spans="8:8">
      <c r="H756764" s="62"/>
    </row>
    <row r="756765" spans="8:8">
      <c r="H756765" s="62"/>
    </row>
    <row r="756766" spans="8:8">
      <c r="H756766" s="62"/>
    </row>
    <row r="756767" spans="8:8">
      <c r="H756767" s="62"/>
    </row>
    <row r="756768" spans="8:8">
      <c r="H756768" s="62"/>
    </row>
    <row r="756769" spans="8:8">
      <c r="H756769" s="62"/>
    </row>
    <row r="756770" spans="8:8">
      <c r="H756770" s="62"/>
    </row>
    <row r="756771" spans="8:8">
      <c r="H756771" s="62"/>
    </row>
    <row r="756772" spans="8:8">
      <c r="H756772" s="62"/>
    </row>
    <row r="756773" spans="8:8">
      <c r="H756773" s="62"/>
    </row>
    <row r="756774" spans="8:8">
      <c r="H756774" s="62"/>
    </row>
    <row r="756775" spans="8:8">
      <c r="H756775" s="62"/>
    </row>
    <row r="756776" spans="8:8">
      <c r="H756776" s="62"/>
    </row>
    <row r="756777" spans="8:8">
      <c r="H756777" s="62"/>
    </row>
    <row r="756778" spans="8:8">
      <c r="H756778" s="62"/>
    </row>
    <row r="756779" spans="8:8">
      <c r="H756779" s="62"/>
    </row>
    <row r="756780" spans="8:8">
      <c r="H756780" s="62"/>
    </row>
    <row r="756781" spans="8:8">
      <c r="H756781" s="62"/>
    </row>
    <row r="756782" spans="8:8">
      <c r="H756782" s="62"/>
    </row>
    <row r="756783" spans="8:8">
      <c r="H756783" s="62"/>
    </row>
    <row r="756784" spans="8:8">
      <c r="H756784" s="62"/>
    </row>
    <row r="756785" spans="8:8">
      <c r="H756785" s="62"/>
    </row>
    <row r="756786" spans="8:8">
      <c r="H756786" s="62"/>
    </row>
    <row r="756787" spans="8:8">
      <c r="H756787" s="62"/>
    </row>
    <row r="756788" spans="8:8">
      <c r="H756788" s="62"/>
    </row>
    <row r="756789" spans="8:8">
      <c r="H756789" s="62"/>
    </row>
    <row r="756790" spans="8:8">
      <c r="H756790" s="62"/>
    </row>
    <row r="756791" spans="8:8">
      <c r="H756791" s="62"/>
    </row>
    <row r="756792" spans="8:8">
      <c r="H756792" s="62"/>
    </row>
    <row r="756793" spans="8:8">
      <c r="H756793" s="62"/>
    </row>
    <row r="756794" spans="8:8">
      <c r="H756794" s="62"/>
    </row>
    <row r="756795" spans="8:8">
      <c r="H756795" s="62"/>
    </row>
    <row r="756796" spans="8:8">
      <c r="H756796" s="62"/>
    </row>
    <row r="756797" spans="8:8">
      <c r="H756797" s="62"/>
    </row>
    <row r="756798" spans="8:8">
      <c r="H756798" s="62"/>
    </row>
    <row r="756799" spans="8:8">
      <c r="H756799" s="62"/>
    </row>
    <row r="756800" spans="8:8">
      <c r="H756800" s="62"/>
    </row>
    <row r="756801" spans="8:8">
      <c r="H756801" s="62"/>
    </row>
    <row r="756802" spans="8:8">
      <c r="H756802" s="62"/>
    </row>
    <row r="756803" spans="8:8">
      <c r="H756803" s="62"/>
    </row>
    <row r="756804" spans="8:8">
      <c r="H756804" s="62"/>
    </row>
    <row r="756805" spans="8:8">
      <c r="H756805" s="62"/>
    </row>
    <row r="756806" spans="8:8">
      <c r="H756806" s="62"/>
    </row>
    <row r="756807" spans="8:8">
      <c r="H756807" s="62"/>
    </row>
    <row r="756808" spans="8:8">
      <c r="H756808" s="62"/>
    </row>
    <row r="756809" spans="8:8">
      <c r="H756809" s="62"/>
    </row>
    <row r="756810" spans="8:8">
      <c r="H756810" s="62"/>
    </row>
    <row r="756811" spans="8:8">
      <c r="H756811" s="62"/>
    </row>
    <row r="756812" spans="8:8">
      <c r="H756812" s="62"/>
    </row>
    <row r="756813" spans="8:8">
      <c r="H756813" s="62"/>
    </row>
    <row r="756814" spans="8:8">
      <c r="H756814" s="62"/>
    </row>
    <row r="756815" spans="8:8">
      <c r="H756815" s="62"/>
    </row>
    <row r="756816" spans="8:8">
      <c r="H756816" s="62"/>
    </row>
    <row r="756817" spans="8:8">
      <c r="H756817" s="62"/>
    </row>
    <row r="756818" spans="8:8">
      <c r="H756818" s="62"/>
    </row>
    <row r="756819" spans="8:8">
      <c r="H756819" s="62"/>
    </row>
    <row r="756820" spans="8:8">
      <c r="H756820" s="62"/>
    </row>
    <row r="756821" spans="8:8">
      <c r="H756821" s="62"/>
    </row>
    <row r="756822" spans="8:8">
      <c r="H756822" s="62"/>
    </row>
    <row r="756823" spans="8:8">
      <c r="H756823" s="62"/>
    </row>
    <row r="756824" spans="8:8">
      <c r="H756824" s="62"/>
    </row>
    <row r="756825" spans="8:8">
      <c r="H756825" s="62"/>
    </row>
    <row r="756826" spans="8:8">
      <c r="H756826" s="62"/>
    </row>
    <row r="756827" spans="8:8">
      <c r="H756827" s="62"/>
    </row>
    <row r="756828" spans="8:8">
      <c r="H756828" s="62"/>
    </row>
    <row r="756829" spans="8:8">
      <c r="H756829" s="62"/>
    </row>
    <row r="756830" spans="8:8">
      <c r="H756830" s="62"/>
    </row>
    <row r="756831" spans="8:8">
      <c r="H756831" s="62"/>
    </row>
    <row r="756832" spans="8:8">
      <c r="H756832" s="62"/>
    </row>
    <row r="756833" spans="8:8">
      <c r="H756833" s="62"/>
    </row>
    <row r="756834" spans="8:8">
      <c r="H756834" s="62"/>
    </row>
    <row r="756835" spans="8:8">
      <c r="H756835" s="62"/>
    </row>
    <row r="756836" spans="8:8">
      <c r="H756836" s="62"/>
    </row>
    <row r="756837" spans="8:8">
      <c r="H756837" s="62"/>
    </row>
    <row r="756838" spans="8:8">
      <c r="H756838" s="62"/>
    </row>
    <row r="756839" spans="8:8">
      <c r="H756839" s="62"/>
    </row>
    <row r="756840" spans="8:8">
      <c r="H756840" s="62"/>
    </row>
    <row r="756841" spans="8:8">
      <c r="H756841" s="62"/>
    </row>
    <row r="756842" spans="8:8">
      <c r="H756842" s="62"/>
    </row>
    <row r="756843" spans="8:8">
      <c r="H756843" s="62"/>
    </row>
    <row r="756844" spans="8:8">
      <c r="H756844" s="62"/>
    </row>
    <row r="756845" spans="8:8">
      <c r="H756845" s="62"/>
    </row>
    <row r="756846" spans="8:8">
      <c r="H756846" s="62"/>
    </row>
    <row r="756847" spans="8:8">
      <c r="H756847" s="62"/>
    </row>
    <row r="756848" spans="8:8">
      <c r="H756848" s="62"/>
    </row>
    <row r="756849" spans="8:8">
      <c r="H756849" s="62"/>
    </row>
    <row r="756850" spans="8:8">
      <c r="H756850" s="62"/>
    </row>
    <row r="756851" spans="8:8">
      <c r="H756851" s="62"/>
    </row>
    <row r="756852" spans="8:8">
      <c r="H756852" s="62"/>
    </row>
    <row r="756853" spans="8:8">
      <c r="H756853" s="62"/>
    </row>
    <row r="756854" spans="8:8">
      <c r="H756854" s="62"/>
    </row>
    <row r="756855" spans="8:8">
      <c r="H756855" s="62"/>
    </row>
    <row r="756856" spans="8:8">
      <c r="H756856" s="62"/>
    </row>
    <row r="756857" spans="8:8">
      <c r="H756857" s="62"/>
    </row>
    <row r="756858" spans="8:8">
      <c r="H756858" s="62"/>
    </row>
    <row r="756859" spans="8:8">
      <c r="H756859" s="62"/>
    </row>
    <row r="756860" spans="8:8">
      <c r="H756860" s="62"/>
    </row>
    <row r="756861" spans="8:8">
      <c r="H756861" s="62"/>
    </row>
    <row r="756862" spans="8:8">
      <c r="H756862" s="62"/>
    </row>
    <row r="756863" spans="8:8">
      <c r="H756863" s="62"/>
    </row>
    <row r="756864" spans="8:8">
      <c r="H756864" s="62"/>
    </row>
    <row r="756865" spans="8:8">
      <c r="H756865" s="62"/>
    </row>
    <row r="756866" spans="8:8">
      <c r="H756866" s="62"/>
    </row>
    <row r="756867" spans="8:8">
      <c r="H756867" s="62"/>
    </row>
    <row r="756868" spans="8:8">
      <c r="H756868" s="62"/>
    </row>
    <row r="756869" spans="8:8">
      <c r="H756869" s="62"/>
    </row>
    <row r="756870" spans="8:8">
      <c r="H756870" s="62"/>
    </row>
    <row r="756871" spans="8:8">
      <c r="H756871" s="62"/>
    </row>
    <row r="756872" spans="8:8">
      <c r="H756872" s="62"/>
    </row>
    <row r="756873" spans="8:8">
      <c r="H756873" s="62"/>
    </row>
    <row r="756874" spans="8:8">
      <c r="H756874" s="62"/>
    </row>
    <row r="756875" spans="8:8">
      <c r="H756875" s="62"/>
    </row>
    <row r="756876" spans="8:8">
      <c r="H756876" s="62"/>
    </row>
    <row r="756877" spans="8:8">
      <c r="H756877" s="62"/>
    </row>
    <row r="756878" spans="8:8">
      <c r="H756878" s="62"/>
    </row>
    <row r="756879" spans="8:8">
      <c r="H756879" s="62"/>
    </row>
    <row r="756880" spans="8:8">
      <c r="H756880" s="62"/>
    </row>
    <row r="756881" spans="8:8">
      <c r="H756881" s="62"/>
    </row>
    <row r="756882" spans="8:8">
      <c r="H756882" s="62"/>
    </row>
    <row r="756883" spans="8:8">
      <c r="H756883" s="62"/>
    </row>
    <row r="756884" spans="8:8">
      <c r="H756884" s="62"/>
    </row>
    <row r="756885" spans="8:8">
      <c r="H756885" s="62"/>
    </row>
    <row r="756886" spans="8:8">
      <c r="H756886" s="62"/>
    </row>
    <row r="756887" spans="8:8">
      <c r="H756887" s="62"/>
    </row>
    <row r="756888" spans="8:8">
      <c r="H756888" s="62"/>
    </row>
    <row r="756889" spans="8:8">
      <c r="H756889" s="62"/>
    </row>
    <row r="756890" spans="8:8">
      <c r="H756890" s="62"/>
    </row>
    <row r="756891" spans="8:8">
      <c r="H756891" s="62"/>
    </row>
    <row r="756892" spans="8:8">
      <c r="H756892" s="62"/>
    </row>
    <row r="756893" spans="8:8">
      <c r="H756893" s="62"/>
    </row>
    <row r="756894" spans="8:8">
      <c r="H756894" s="62"/>
    </row>
    <row r="756895" spans="8:8">
      <c r="H756895" s="62"/>
    </row>
    <row r="756896" spans="8:8">
      <c r="H756896" s="62"/>
    </row>
    <row r="756897" spans="8:8">
      <c r="H756897" s="62"/>
    </row>
    <row r="756898" spans="8:8">
      <c r="H756898" s="62"/>
    </row>
    <row r="756899" spans="8:8">
      <c r="H756899" s="62"/>
    </row>
    <row r="756900" spans="8:8">
      <c r="H756900" s="62"/>
    </row>
    <row r="756901" spans="8:8">
      <c r="H756901" s="62"/>
    </row>
    <row r="756902" spans="8:8">
      <c r="H756902" s="62"/>
    </row>
    <row r="756903" spans="8:8">
      <c r="H756903" s="62"/>
    </row>
    <row r="756904" spans="8:8">
      <c r="H756904" s="62"/>
    </row>
    <row r="756905" spans="8:8">
      <c r="H756905" s="62"/>
    </row>
    <row r="756906" spans="8:8">
      <c r="H756906" s="62"/>
    </row>
    <row r="756907" spans="8:8">
      <c r="H756907" s="62"/>
    </row>
    <row r="756908" spans="8:8">
      <c r="H756908" s="62"/>
    </row>
    <row r="756909" spans="8:8">
      <c r="H756909" s="62"/>
    </row>
    <row r="756910" spans="8:8">
      <c r="H756910" s="62"/>
    </row>
    <row r="756911" spans="8:8">
      <c r="H756911" s="62"/>
    </row>
    <row r="756912" spans="8:8">
      <c r="H756912" s="62"/>
    </row>
    <row r="756913" spans="8:8">
      <c r="H756913" s="62"/>
    </row>
    <row r="756914" spans="8:8">
      <c r="H756914" s="62"/>
    </row>
    <row r="756915" spans="8:8">
      <c r="H756915" s="62"/>
    </row>
    <row r="756916" spans="8:8">
      <c r="H756916" s="62"/>
    </row>
    <row r="756917" spans="8:8">
      <c r="H756917" s="62"/>
    </row>
    <row r="756918" spans="8:8">
      <c r="H756918" s="62"/>
    </row>
    <row r="756919" spans="8:8">
      <c r="H756919" s="62"/>
    </row>
    <row r="756920" spans="8:8">
      <c r="H756920" s="62"/>
    </row>
    <row r="756921" spans="8:8">
      <c r="H756921" s="62"/>
    </row>
    <row r="756922" spans="8:8">
      <c r="H756922" s="62"/>
    </row>
    <row r="756923" spans="8:8">
      <c r="H756923" s="62"/>
    </row>
    <row r="756924" spans="8:8">
      <c r="H756924" s="62"/>
    </row>
    <row r="756925" spans="8:8">
      <c r="H756925" s="62"/>
    </row>
    <row r="756926" spans="8:8">
      <c r="H756926" s="62"/>
    </row>
    <row r="756927" spans="8:8">
      <c r="H756927" s="62"/>
    </row>
    <row r="756928" spans="8:8">
      <c r="H756928" s="62"/>
    </row>
    <row r="756929" spans="8:8">
      <c r="H756929" s="62"/>
    </row>
    <row r="756930" spans="8:8">
      <c r="H756930" s="62"/>
    </row>
    <row r="756931" spans="8:8">
      <c r="H756931" s="62"/>
    </row>
    <row r="756932" spans="8:8">
      <c r="H756932" s="62"/>
    </row>
    <row r="756933" spans="8:8">
      <c r="H756933" s="62"/>
    </row>
    <row r="756934" spans="8:8">
      <c r="H756934" s="62"/>
    </row>
    <row r="756935" spans="8:8">
      <c r="H756935" s="62"/>
    </row>
    <row r="756936" spans="8:8">
      <c r="H756936" s="62"/>
    </row>
    <row r="756937" spans="8:8">
      <c r="H756937" s="62"/>
    </row>
    <row r="756938" spans="8:8">
      <c r="H756938" s="62"/>
    </row>
    <row r="756939" spans="8:8">
      <c r="H756939" s="62"/>
    </row>
    <row r="756940" spans="8:8">
      <c r="H756940" s="62"/>
    </row>
    <row r="756941" spans="8:8">
      <c r="H756941" s="62"/>
    </row>
    <row r="756942" spans="8:8">
      <c r="H756942" s="62"/>
    </row>
    <row r="756943" spans="8:8">
      <c r="H756943" s="62"/>
    </row>
    <row r="756944" spans="8:8">
      <c r="H756944" s="62"/>
    </row>
    <row r="756945" spans="8:8">
      <c r="H756945" s="62"/>
    </row>
    <row r="756946" spans="8:8">
      <c r="H756946" s="62"/>
    </row>
    <row r="756947" spans="8:8">
      <c r="H756947" s="62"/>
    </row>
    <row r="756948" spans="8:8">
      <c r="H756948" s="62"/>
    </row>
    <row r="756949" spans="8:8">
      <c r="H756949" s="62"/>
    </row>
    <row r="756950" spans="8:8">
      <c r="H756950" s="62"/>
    </row>
    <row r="756951" spans="8:8">
      <c r="H756951" s="62"/>
    </row>
    <row r="756952" spans="8:8">
      <c r="H756952" s="62"/>
    </row>
    <row r="756953" spans="8:8">
      <c r="H756953" s="62"/>
    </row>
    <row r="756954" spans="8:8">
      <c r="H756954" s="62"/>
    </row>
    <row r="756955" spans="8:8">
      <c r="H756955" s="62"/>
    </row>
    <row r="756956" spans="8:8">
      <c r="H756956" s="62"/>
    </row>
    <row r="756957" spans="8:8">
      <c r="H756957" s="62"/>
    </row>
    <row r="756958" spans="8:8">
      <c r="H756958" s="62"/>
    </row>
    <row r="756959" spans="8:8">
      <c r="H756959" s="62"/>
    </row>
    <row r="756960" spans="8:8">
      <c r="H756960" s="62"/>
    </row>
    <row r="756961" spans="8:8">
      <c r="H756961" s="62"/>
    </row>
    <row r="756962" spans="8:8">
      <c r="H756962" s="62"/>
    </row>
    <row r="756963" spans="8:8">
      <c r="H756963" s="62"/>
    </row>
    <row r="756964" spans="8:8">
      <c r="H756964" s="62"/>
    </row>
    <row r="756965" spans="8:8">
      <c r="H756965" s="62"/>
    </row>
    <row r="756966" spans="8:8">
      <c r="H756966" s="62"/>
    </row>
    <row r="756967" spans="8:8">
      <c r="H756967" s="62"/>
    </row>
    <row r="756968" spans="8:8">
      <c r="H756968" s="62"/>
    </row>
    <row r="756969" spans="8:8">
      <c r="H756969" s="62"/>
    </row>
    <row r="756970" spans="8:8">
      <c r="H756970" s="62"/>
    </row>
    <row r="756971" spans="8:8">
      <c r="H756971" s="62"/>
    </row>
    <row r="756972" spans="8:8">
      <c r="H756972" s="62"/>
    </row>
    <row r="756973" spans="8:8">
      <c r="H756973" s="62"/>
    </row>
    <row r="756974" spans="8:8">
      <c r="H756974" s="62"/>
    </row>
    <row r="756975" spans="8:8">
      <c r="H756975" s="62"/>
    </row>
    <row r="756976" spans="8:8">
      <c r="H756976" s="62"/>
    </row>
    <row r="756977" spans="8:8">
      <c r="H756977" s="62"/>
    </row>
    <row r="756978" spans="8:8">
      <c r="H756978" s="62"/>
    </row>
    <row r="756979" spans="8:8">
      <c r="H756979" s="62"/>
    </row>
    <row r="756980" spans="8:8">
      <c r="H756980" s="62"/>
    </row>
    <row r="756981" spans="8:8">
      <c r="H756981" s="62"/>
    </row>
    <row r="756982" spans="8:8">
      <c r="H756982" s="62"/>
    </row>
    <row r="756983" spans="8:8">
      <c r="H756983" s="62"/>
    </row>
    <row r="756984" spans="8:8">
      <c r="H756984" s="62"/>
    </row>
    <row r="756985" spans="8:8">
      <c r="H756985" s="62"/>
    </row>
    <row r="756986" spans="8:8">
      <c r="H756986" s="62"/>
    </row>
    <row r="756987" spans="8:8">
      <c r="H756987" s="62"/>
    </row>
    <row r="756988" spans="8:8">
      <c r="H756988" s="62"/>
    </row>
    <row r="756989" spans="8:8">
      <c r="H756989" s="62"/>
    </row>
    <row r="756990" spans="8:8">
      <c r="H756990" s="62"/>
    </row>
    <row r="756991" spans="8:8">
      <c r="H756991" s="62"/>
    </row>
    <row r="756992" spans="8:8">
      <c r="H756992" s="62"/>
    </row>
    <row r="756993" spans="8:8">
      <c r="H756993" s="62"/>
    </row>
    <row r="756994" spans="8:8">
      <c r="H756994" s="62"/>
    </row>
    <row r="756995" spans="8:8">
      <c r="H756995" s="62"/>
    </row>
    <row r="756996" spans="8:8">
      <c r="H756996" s="62"/>
    </row>
    <row r="756997" spans="8:8">
      <c r="H756997" s="62"/>
    </row>
    <row r="756998" spans="8:8">
      <c r="H756998" s="62"/>
    </row>
    <row r="756999" spans="8:8">
      <c r="H756999" s="62"/>
    </row>
    <row r="757000" spans="8:8">
      <c r="H757000" s="62"/>
    </row>
    <row r="757001" spans="8:8">
      <c r="H757001" s="62"/>
    </row>
    <row r="757002" spans="8:8">
      <c r="H757002" s="62"/>
    </row>
    <row r="757003" spans="8:8">
      <c r="H757003" s="62"/>
    </row>
    <row r="757004" spans="8:8">
      <c r="H757004" s="62"/>
    </row>
    <row r="757005" spans="8:8">
      <c r="H757005" s="62"/>
    </row>
    <row r="757006" spans="8:8">
      <c r="H757006" s="62"/>
    </row>
    <row r="757007" spans="8:8">
      <c r="H757007" s="62"/>
    </row>
    <row r="757008" spans="8:8">
      <c r="H757008" s="62"/>
    </row>
    <row r="757009" spans="8:8">
      <c r="H757009" s="62"/>
    </row>
    <row r="757010" spans="8:8">
      <c r="H757010" s="62"/>
    </row>
    <row r="757011" spans="8:8">
      <c r="H757011" s="62"/>
    </row>
    <row r="757012" spans="8:8">
      <c r="H757012" s="62"/>
    </row>
    <row r="757013" spans="8:8">
      <c r="H757013" s="62"/>
    </row>
    <row r="757014" spans="8:8">
      <c r="H757014" s="62"/>
    </row>
    <row r="757015" spans="8:8">
      <c r="H757015" s="62"/>
    </row>
    <row r="757016" spans="8:8">
      <c r="H757016" s="62"/>
    </row>
    <row r="757017" spans="8:8">
      <c r="H757017" s="62"/>
    </row>
    <row r="757018" spans="8:8">
      <c r="H757018" s="62"/>
    </row>
    <row r="757019" spans="8:8">
      <c r="H757019" s="62"/>
    </row>
    <row r="757020" spans="8:8">
      <c r="H757020" s="62"/>
    </row>
    <row r="757021" spans="8:8">
      <c r="H757021" s="62"/>
    </row>
    <row r="757022" spans="8:8">
      <c r="H757022" s="62"/>
    </row>
    <row r="757023" spans="8:8">
      <c r="H757023" s="62"/>
    </row>
    <row r="757024" spans="8:8">
      <c r="H757024" s="62"/>
    </row>
    <row r="757025" spans="8:8">
      <c r="H757025" s="62"/>
    </row>
    <row r="757026" spans="8:8">
      <c r="H757026" s="62"/>
    </row>
    <row r="757027" spans="8:8">
      <c r="H757027" s="62"/>
    </row>
    <row r="757028" spans="8:8">
      <c r="H757028" s="62"/>
    </row>
    <row r="757029" spans="8:8">
      <c r="H757029" s="62"/>
    </row>
    <row r="757030" spans="8:8">
      <c r="H757030" s="62"/>
    </row>
    <row r="757031" spans="8:8">
      <c r="H757031" s="62"/>
    </row>
    <row r="757032" spans="8:8">
      <c r="H757032" s="62"/>
    </row>
    <row r="757033" spans="8:8">
      <c r="H757033" s="62"/>
    </row>
    <row r="757034" spans="8:8">
      <c r="H757034" s="62"/>
    </row>
    <row r="757035" spans="8:8">
      <c r="H757035" s="62"/>
    </row>
    <row r="757036" spans="8:8">
      <c r="H757036" s="62"/>
    </row>
    <row r="757037" spans="8:8">
      <c r="H757037" s="62"/>
    </row>
    <row r="757038" spans="8:8">
      <c r="H757038" s="62"/>
    </row>
    <row r="757039" spans="8:8">
      <c r="H757039" s="62"/>
    </row>
    <row r="757040" spans="8:8">
      <c r="H757040" s="62"/>
    </row>
    <row r="757041" spans="8:8">
      <c r="H757041" s="62"/>
    </row>
    <row r="757042" spans="8:8">
      <c r="H757042" s="62"/>
    </row>
    <row r="757043" spans="8:8">
      <c r="H757043" s="62"/>
    </row>
    <row r="757044" spans="8:8">
      <c r="H757044" s="62"/>
    </row>
    <row r="757045" spans="8:8">
      <c r="H757045" s="62"/>
    </row>
    <row r="757046" spans="8:8">
      <c r="H757046" s="62"/>
    </row>
    <row r="757047" spans="8:8">
      <c r="H757047" s="62"/>
    </row>
    <row r="757048" spans="8:8">
      <c r="H757048" s="62"/>
    </row>
    <row r="757049" spans="8:8">
      <c r="H757049" s="62"/>
    </row>
    <row r="757050" spans="8:8">
      <c r="H757050" s="62"/>
    </row>
    <row r="757051" spans="8:8">
      <c r="H757051" s="62"/>
    </row>
    <row r="757052" spans="8:8">
      <c r="H757052" s="62"/>
    </row>
    <row r="757053" spans="8:8">
      <c r="H757053" s="62"/>
    </row>
    <row r="757054" spans="8:8">
      <c r="H757054" s="62"/>
    </row>
    <row r="757055" spans="8:8">
      <c r="H757055" s="62"/>
    </row>
    <row r="757056" spans="8:8">
      <c r="H757056" s="62"/>
    </row>
    <row r="757057" spans="8:8">
      <c r="H757057" s="62"/>
    </row>
    <row r="757058" spans="8:8">
      <c r="H757058" s="62"/>
    </row>
    <row r="757059" spans="8:8">
      <c r="H757059" s="62"/>
    </row>
    <row r="757060" spans="8:8">
      <c r="H757060" s="62"/>
    </row>
    <row r="757061" spans="8:8">
      <c r="H757061" s="62"/>
    </row>
    <row r="757062" spans="8:8">
      <c r="H757062" s="62"/>
    </row>
    <row r="757063" spans="8:8">
      <c r="H757063" s="62"/>
    </row>
    <row r="757064" spans="8:8">
      <c r="H757064" s="62"/>
    </row>
    <row r="757065" spans="8:8">
      <c r="H757065" s="62"/>
    </row>
    <row r="757066" spans="8:8">
      <c r="H757066" s="62"/>
    </row>
    <row r="757067" spans="8:8">
      <c r="H757067" s="62"/>
    </row>
    <row r="757068" spans="8:8">
      <c r="H757068" s="62"/>
    </row>
    <row r="757069" spans="8:8">
      <c r="H757069" s="62"/>
    </row>
    <row r="757070" spans="8:8">
      <c r="H757070" s="62"/>
    </row>
    <row r="757071" spans="8:8">
      <c r="H757071" s="62"/>
    </row>
    <row r="757072" spans="8:8">
      <c r="H757072" s="62"/>
    </row>
    <row r="757073" spans="8:8">
      <c r="H757073" s="62"/>
    </row>
    <row r="757074" spans="8:8">
      <c r="H757074" s="62"/>
    </row>
    <row r="757075" spans="8:8">
      <c r="H757075" s="62"/>
    </row>
    <row r="757076" spans="8:8">
      <c r="H757076" s="62"/>
    </row>
    <row r="757077" spans="8:8">
      <c r="H757077" s="62"/>
    </row>
    <row r="757078" spans="8:8">
      <c r="H757078" s="62"/>
    </row>
    <row r="757079" spans="8:8">
      <c r="H757079" s="62"/>
    </row>
    <row r="757080" spans="8:8">
      <c r="H757080" s="62"/>
    </row>
    <row r="757081" spans="8:8">
      <c r="H757081" s="62"/>
    </row>
    <row r="757082" spans="8:8">
      <c r="H757082" s="62"/>
    </row>
    <row r="757083" spans="8:8">
      <c r="H757083" s="62"/>
    </row>
    <row r="757084" spans="8:8">
      <c r="H757084" s="62"/>
    </row>
    <row r="757085" spans="8:8">
      <c r="H757085" s="62"/>
    </row>
    <row r="757086" spans="8:8">
      <c r="H757086" s="62"/>
    </row>
    <row r="757087" spans="8:8">
      <c r="H757087" s="62"/>
    </row>
    <row r="757088" spans="8:8">
      <c r="H757088" s="62"/>
    </row>
    <row r="757089" spans="8:8">
      <c r="H757089" s="62"/>
    </row>
    <row r="757090" spans="8:8">
      <c r="H757090" s="62"/>
    </row>
    <row r="757091" spans="8:8">
      <c r="H757091" s="62"/>
    </row>
    <row r="757092" spans="8:8">
      <c r="H757092" s="62"/>
    </row>
    <row r="757093" spans="8:8">
      <c r="H757093" s="62"/>
    </row>
    <row r="757094" spans="8:8">
      <c r="H757094" s="62"/>
    </row>
    <row r="757095" spans="8:8">
      <c r="H757095" s="62"/>
    </row>
    <row r="757096" spans="8:8">
      <c r="H757096" s="62"/>
    </row>
    <row r="757097" spans="8:8">
      <c r="H757097" s="62"/>
    </row>
    <row r="757098" spans="8:8">
      <c r="H757098" s="62"/>
    </row>
    <row r="757099" spans="8:8">
      <c r="H757099" s="62"/>
    </row>
    <row r="757100" spans="8:8">
      <c r="H757100" s="62"/>
    </row>
    <row r="757101" spans="8:8">
      <c r="H757101" s="62"/>
    </row>
    <row r="757102" spans="8:8">
      <c r="H757102" s="62"/>
    </row>
    <row r="757103" spans="8:8">
      <c r="H757103" s="62"/>
    </row>
    <row r="757104" spans="8:8">
      <c r="H757104" s="62"/>
    </row>
    <row r="757105" spans="8:8">
      <c r="H757105" s="62"/>
    </row>
    <row r="757106" spans="8:8">
      <c r="H757106" s="62"/>
    </row>
    <row r="757107" spans="8:8">
      <c r="H757107" s="62"/>
    </row>
    <row r="757108" spans="8:8">
      <c r="H757108" s="62"/>
    </row>
    <row r="757109" spans="8:8">
      <c r="H757109" s="62"/>
    </row>
    <row r="757110" spans="8:8">
      <c r="H757110" s="62"/>
    </row>
    <row r="757111" spans="8:8">
      <c r="H757111" s="62"/>
    </row>
    <row r="757112" spans="8:8">
      <c r="H757112" s="62"/>
    </row>
    <row r="757113" spans="8:8">
      <c r="H757113" s="62"/>
    </row>
    <row r="757114" spans="8:8">
      <c r="H757114" s="62"/>
    </row>
    <row r="757115" spans="8:8">
      <c r="H757115" s="62"/>
    </row>
    <row r="757116" spans="8:8">
      <c r="H757116" s="62"/>
    </row>
    <row r="757117" spans="8:8">
      <c r="H757117" s="62"/>
    </row>
    <row r="757118" spans="8:8">
      <c r="H757118" s="62"/>
    </row>
    <row r="757119" spans="8:8">
      <c r="H757119" s="62"/>
    </row>
    <row r="757120" spans="8:8">
      <c r="H757120" s="62"/>
    </row>
    <row r="757121" spans="8:8">
      <c r="H757121" s="62"/>
    </row>
    <row r="757122" spans="8:8">
      <c r="H757122" s="62"/>
    </row>
    <row r="757123" spans="8:8">
      <c r="H757123" s="62"/>
    </row>
    <row r="757124" spans="8:8">
      <c r="H757124" s="62"/>
    </row>
    <row r="757125" spans="8:8">
      <c r="H757125" s="62"/>
    </row>
    <row r="757126" spans="8:8">
      <c r="H757126" s="62"/>
    </row>
    <row r="757127" spans="8:8">
      <c r="H757127" s="62"/>
    </row>
    <row r="757128" spans="8:8">
      <c r="H757128" s="62"/>
    </row>
    <row r="757129" spans="8:8">
      <c r="H757129" s="62"/>
    </row>
    <row r="757130" spans="8:8">
      <c r="H757130" s="62"/>
    </row>
    <row r="757131" spans="8:8">
      <c r="H757131" s="62"/>
    </row>
    <row r="757132" spans="8:8">
      <c r="H757132" s="62"/>
    </row>
    <row r="757133" spans="8:8">
      <c r="H757133" s="62"/>
    </row>
    <row r="757134" spans="8:8">
      <c r="H757134" s="62"/>
    </row>
    <row r="757135" spans="8:8">
      <c r="H757135" s="62"/>
    </row>
    <row r="757136" spans="8:8">
      <c r="H757136" s="62"/>
    </row>
    <row r="757137" spans="8:8">
      <c r="H757137" s="62"/>
    </row>
    <row r="757138" spans="8:8">
      <c r="H757138" s="62"/>
    </row>
    <row r="757139" spans="8:8">
      <c r="H757139" s="62"/>
    </row>
    <row r="757140" spans="8:8">
      <c r="H757140" s="62"/>
    </row>
    <row r="757141" spans="8:8">
      <c r="H757141" s="62"/>
    </row>
    <row r="757142" spans="8:8">
      <c r="H757142" s="62"/>
    </row>
    <row r="757143" spans="8:8">
      <c r="H757143" s="62"/>
    </row>
    <row r="757144" spans="8:8">
      <c r="H757144" s="62"/>
    </row>
    <row r="757145" spans="8:8">
      <c r="H757145" s="62"/>
    </row>
    <row r="757146" spans="8:8">
      <c r="H757146" s="62"/>
    </row>
    <row r="757147" spans="8:8">
      <c r="H757147" s="62"/>
    </row>
    <row r="757148" spans="8:8">
      <c r="H757148" s="62"/>
    </row>
    <row r="757149" spans="8:8">
      <c r="H757149" s="62"/>
    </row>
    <row r="757150" spans="8:8">
      <c r="H757150" s="62"/>
    </row>
    <row r="757151" spans="8:8">
      <c r="H757151" s="62"/>
    </row>
    <row r="757152" spans="8:8">
      <c r="H757152" s="62"/>
    </row>
    <row r="757153" spans="8:8">
      <c r="H757153" s="62"/>
    </row>
    <row r="757154" spans="8:8">
      <c r="H757154" s="62"/>
    </row>
    <row r="757155" spans="8:8">
      <c r="H757155" s="62"/>
    </row>
    <row r="757156" spans="8:8">
      <c r="H757156" s="62"/>
    </row>
    <row r="757157" spans="8:8">
      <c r="H757157" s="62"/>
    </row>
    <row r="757158" spans="8:8">
      <c r="H757158" s="62"/>
    </row>
    <row r="757159" spans="8:8">
      <c r="H757159" s="62"/>
    </row>
    <row r="757160" spans="8:8">
      <c r="H757160" s="62"/>
    </row>
    <row r="757161" spans="8:8">
      <c r="H757161" s="62"/>
    </row>
    <row r="757162" spans="8:8">
      <c r="H757162" s="62"/>
    </row>
    <row r="757163" spans="8:8">
      <c r="H757163" s="62"/>
    </row>
    <row r="757164" spans="8:8">
      <c r="H757164" s="62"/>
    </row>
    <row r="757165" spans="8:8">
      <c r="H757165" s="62"/>
    </row>
    <row r="757166" spans="8:8">
      <c r="H757166" s="62"/>
    </row>
    <row r="757167" spans="8:8">
      <c r="H757167" s="62"/>
    </row>
    <row r="757168" spans="8:8">
      <c r="H757168" s="62"/>
    </row>
    <row r="757169" spans="8:8">
      <c r="H757169" s="62"/>
    </row>
    <row r="757170" spans="8:8">
      <c r="H757170" s="62"/>
    </row>
    <row r="757171" spans="8:8">
      <c r="H757171" s="62"/>
    </row>
    <row r="757172" spans="8:8">
      <c r="H757172" s="62"/>
    </row>
    <row r="757173" spans="8:8">
      <c r="H757173" s="62"/>
    </row>
    <row r="757174" spans="8:8">
      <c r="H757174" s="62"/>
    </row>
    <row r="757175" spans="8:8">
      <c r="H757175" s="62"/>
    </row>
    <row r="757176" spans="8:8">
      <c r="H757176" s="62"/>
    </row>
    <row r="757177" spans="8:8">
      <c r="H757177" s="62"/>
    </row>
    <row r="757178" spans="8:8">
      <c r="H757178" s="62"/>
    </row>
    <row r="757179" spans="8:8">
      <c r="H757179" s="62"/>
    </row>
    <row r="757180" spans="8:8">
      <c r="H757180" s="62"/>
    </row>
    <row r="757181" spans="8:8">
      <c r="H757181" s="62"/>
    </row>
    <row r="757182" spans="8:8">
      <c r="H757182" s="62"/>
    </row>
    <row r="757183" spans="8:8">
      <c r="H757183" s="62"/>
    </row>
    <row r="757184" spans="8:8">
      <c r="H757184" s="62"/>
    </row>
    <row r="757185" spans="8:8">
      <c r="H757185" s="62"/>
    </row>
    <row r="757186" spans="8:8">
      <c r="H757186" s="62"/>
    </row>
    <row r="757187" spans="8:8">
      <c r="H757187" s="62"/>
    </row>
    <row r="757188" spans="8:8">
      <c r="H757188" s="62"/>
    </row>
    <row r="757189" spans="8:8">
      <c r="H757189" s="62"/>
    </row>
    <row r="757190" spans="8:8">
      <c r="H757190" s="62"/>
    </row>
    <row r="757191" spans="8:8">
      <c r="H757191" s="62"/>
    </row>
    <row r="757192" spans="8:8">
      <c r="H757192" s="62"/>
    </row>
    <row r="757193" spans="8:8">
      <c r="H757193" s="62"/>
    </row>
    <row r="757194" spans="8:8">
      <c r="H757194" s="62"/>
    </row>
    <row r="757195" spans="8:8">
      <c r="H757195" s="62"/>
    </row>
    <row r="757196" spans="8:8">
      <c r="H757196" s="62"/>
    </row>
    <row r="757197" spans="8:8">
      <c r="H757197" s="62"/>
    </row>
    <row r="757198" spans="8:8">
      <c r="H757198" s="62"/>
    </row>
    <row r="757199" spans="8:8">
      <c r="H757199" s="62"/>
    </row>
    <row r="757200" spans="8:8">
      <c r="H757200" s="62"/>
    </row>
    <row r="757201" spans="8:8">
      <c r="H757201" s="62"/>
    </row>
    <row r="757202" spans="8:8">
      <c r="H757202" s="62"/>
    </row>
    <row r="757203" spans="8:8">
      <c r="H757203" s="62"/>
    </row>
    <row r="757204" spans="8:8">
      <c r="H757204" s="62"/>
    </row>
    <row r="757205" spans="8:8">
      <c r="H757205" s="62"/>
    </row>
    <row r="757206" spans="8:8">
      <c r="H757206" s="62"/>
    </row>
    <row r="757207" spans="8:8">
      <c r="H757207" s="62"/>
    </row>
    <row r="757208" spans="8:8">
      <c r="H757208" s="62"/>
    </row>
    <row r="757209" spans="8:8">
      <c r="H757209" s="62"/>
    </row>
    <row r="757210" spans="8:8">
      <c r="H757210" s="62"/>
    </row>
    <row r="757211" spans="8:8">
      <c r="H757211" s="62"/>
    </row>
    <row r="757212" spans="8:8">
      <c r="H757212" s="62"/>
    </row>
    <row r="757213" spans="8:8">
      <c r="H757213" s="62"/>
    </row>
    <row r="757214" spans="8:8">
      <c r="H757214" s="62"/>
    </row>
    <row r="757215" spans="8:8">
      <c r="H757215" s="62"/>
    </row>
    <row r="757216" spans="8:8">
      <c r="H757216" s="62"/>
    </row>
    <row r="757217" spans="8:8">
      <c r="H757217" s="62"/>
    </row>
    <row r="757218" spans="8:8">
      <c r="H757218" s="62"/>
    </row>
    <row r="757219" spans="8:8">
      <c r="H757219" s="62"/>
    </row>
    <row r="757220" spans="8:8">
      <c r="H757220" s="62"/>
    </row>
    <row r="757221" spans="8:8">
      <c r="H757221" s="62"/>
    </row>
    <row r="757222" spans="8:8">
      <c r="H757222" s="62"/>
    </row>
    <row r="757223" spans="8:8">
      <c r="H757223" s="62"/>
    </row>
    <row r="757224" spans="8:8">
      <c r="H757224" s="62"/>
    </row>
    <row r="757225" spans="8:8">
      <c r="H757225" s="62"/>
    </row>
    <row r="757226" spans="8:8">
      <c r="H757226" s="62"/>
    </row>
    <row r="757227" spans="8:8">
      <c r="H757227" s="62"/>
    </row>
    <row r="757228" spans="8:8">
      <c r="H757228" s="62"/>
    </row>
    <row r="757229" spans="8:8">
      <c r="H757229" s="62"/>
    </row>
    <row r="757230" spans="8:8">
      <c r="H757230" s="62"/>
    </row>
    <row r="757231" spans="8:8">
      <c r="H757231" s="62"/>
    </row>
    <row r="757232" spans="8:8">
      <c r="H757232" s="62"/>
    </row>
    <row r="757233" spans="8:8">
      <c r="H757233" s="62"/>
    </row>
    <row r="757234" spans="8:8">
      <c r="H757234" s="62"/>
    </row>
    <row r="757235" spans="8:8">
      <c r="H757235" s="62"/>
    </row>
    <row r="757236" spans="8:8">
      <c r="H757236" s="62"/>
    </row>
    <row r="757237" spans="8:8">
      <c r="H757237" s="62"/>
    </row>
    <row r="757238" spans="8:8">
      <c r="H757238" s="62"/>
    </row>
    <row r="757239" spans="8:8">
      <c r="H757239" s="62"/>
    </row>
    <row r="757240" spans="8:8">
      <c r="H757240" s="62"/>
    </row>
    <row r="757241" spans="8:8">
      <c r="H757241" s="62"/>
    </row>
    <row r="757242" spans="8:8">
      <c r="H757242" s="62"/>
    </row>
    <row r="757243" spans="8:8">
      <c r="H757243" s="62"/>
    </row>
    <row r="757244" spans="8:8">
      <c r="H757244" s="62"/>
    </row>
    <row r="757245" spans="8:8">
      <c r="H757245" s="62"/>
    </row>
    <row r="757246" spans="8:8">
      <c r="H757246" s="62"/>
    </row>
    <row r="757247" spans="8:8">
      <c r="H757247" s="62"/>
    </row>
    <row r="757248" spans="8:8">
      <c r="H757248" s="62"/>
    </row>
    <row r="757249" spans="8:8">
      <c r="H757249" s="62"/>
    </row>
    <row r="757250" spans="8:8">
      <c r="H757250" s="62"/>
    </row>
    <row r="757251" spans="8:8">
      <c r="H757251" s="62"/>
    </row>
    <row r="757252" spans="8:8">
      <c r="H757252" s="62"/>
    </row>
    <row r="757253" spans="8:8">
      <c r="H757253" s="62"/>
    </row>
    <row r="757254" spans="8:8">
      <c r="H757254" s="62"/>
    </row>
    <row r="757255" spans="8:8">
      <c r="H757255" s="62"/>
    </row>
    <row r="757256" spans="8:8">
      <c r="H757256" s="62"/>
    </row>
    <row r="757257" spans="8:8">
      <c r="H757257" s="62"/>
    </row>
    <row r="757258" spans="8:8">
      <c r="H757258" s="62"/>
    </row>
    <row r="757259" spans="8:8">
      <c r="H757259" s="62"/>
    </row>
    <row r="757260" spans="8:8">
      <c r="H757260" s="62"/>
    </row>
    <row r="757261" spans="8:8">
      <c r="H757261" s="62"/>
    </row>
    <row r="757262" spans="8:8">
      <c r="H757262" s="62"/>
    </row>
    <row r="757263" spans="8:8">
      <c r="H757263" s="62"/>
    </row>
    <row r="757264" spans="8:8">
      <c r="H757264" s="62"/>
    </row>
    <row r="757265" spans="8:8">
      <c r="H757265" s="62"/>
    </row>
    <row r="757266" spans="8:8">
      <c r="H757266" s="62"/>
    </row>
    <row r="757267" spans="8:8">
      <c r="H757267" s="62"/>
    </row>
    <row r="757268" spans="8:8">
      <c r="H757268" s="62"/>
    </row>
    <row r="757269" spans="8:8">
      <c r="H757269" s="62"/>
    </row>
    <row r="757270" spans="8:8">
      <c r="H757270" s="62"/>
    </row>
    <row r="757271" spans="8:8">
      <c r="H757271" s="62"/>
    </row>
    <row r="757272" spans="8:8">
      <c r="H757272" s="62"/>
    </row>
    <row r="757273" spans="8:8">
      <c r="H757273" s="62"/>
    </row>
    <row r="757274" spans="8:8">
      <c r="H757274" s="62"/>
    </row>
    <row r="757275" spans="8:8">
      <c r="H757275" s="62"/>
    </row>
    <row r="757276" spans="8:8">
      <c r="H757276" s="62"/>
    </row>
    <row r="757277" spans="8:8">
      <c r="H757277" s="62"/>
    </row>
    <row r="757278" spans="8:8">
      <c r="H757278" s="62"/>
    </row>
    <row r="757279" spans="8:8">
      <c r="H757279" s="62"/>
    </row>
    <row r="757280" spans="8:8">
      <c r="H757280" s="62"/>
    </row>
    <row r="757281" spans="8:8">
      <c r="H757281" s="62"/>
    </row>
    <row r="757282" spans="8:8">
      <c r="H757282" s="62"/>
    </row>
    <row r="757283" spans="8:8">
      <c r="H757283" s="62"/>
    </row>
    <row r="757284" spans="8:8">
      <c r="H757284" s="62"/>
    </row>
    <row r="757285" spans="8:8">
      <c r="H757285" s="62"/>
    </row>
    <row r="757286" spans="8:8">
      <c r="H757286" s="62"/>
    </row>
    <row r="757287" spans="8:8">
      <c r="H757287" s="62"/>
    </row>
    <row r="757288" spans="8:8">
      <c r="H757288" s="62"/>
    </row>
    <row r="757289" spans="8:8">
      <c r="H757289" s="62"/>
    </row>
    <row r="757290" spans="8:8">
      <c r="H757290" s="62"/>
    </row>
    <row r="757291" spans="8:8">
      <c r="H757291" s="62"/>
    </row>
    <row r="757292" spans="8:8">
      <c r="H757292" s="62"/>
    </row>
    <row r="757293" spans="8:8">
      <c r="H757293" s="62"/>
    </row>
    <row r="757294" spans="8:8">
      <c r="H757294" s="62"/>
    </row>
    <row r="757295" spans="8:8">
      <c r="H757295" s="62"/>
    </row>
    <row r="757296" spans="8:8">
      <c r="H757296" s="62"/>
    </row>
    <row r="757297" spans="8:8">
      <c r="H757297" s="62"/>
    </row>
    <row r="757298" spans="8:8">
      <c r="H757298" s="62"/>
    </row>
    <row r="757299" spans="8:8">
      <c r="H757299" s="62"/>
    </row>
    <row r="757300" spans="8:8">
      <c r="H757300" s="62"/>
    </row>
    <row r="757301" spans="8:8">
      <c r="H757301" s="62"/>
    </row>
    <row r="757302" spans="8:8">
      <c r="H757302" s="62"/>
    </row>
    <row r="757303" spans="8:8">
      <c r="H757303" s="62"/>
    </row>
    <row r="757304" spans="8:8">
      <c r="H757304" s="62"/>
    </row>
    <row r="757305" spans="8:8">
      <c r="H757305" s="62"/>
    </row>
    <row r="757306" spans="8:8">
      <c r="H757306" s="62"/>
    </row>
    <row r="757307" spans="8:8">
      <c r="H757307" s="62"/>
    </row>
    <row r="757308" spans="8:8">
      <c r="H757308" s="62"/>
    </row>
    <row r="757309" spans="8:8">
      <c r="H757309" s="62"/>
    </row>
    <row r="757310" spans="8:8">
      <c r="H757310" s="62"/>
    </row>
    <row r="757311" spans="8:8">
      <c r="H757311" s="62"/>
    </row>
    <row r="757312" spans="8:8">
      <c r="H757312" s="62"/>
    </row>
    <row r="757313" spans="8:8">
      <c r="H757313" s="62"/>
    </row>
    <row r="757314" spans="8:8">
      <c r="H757314" s="62"/>
    </row>
    <row r="757315" spans="8:8">
      <c r="H757315" s="62"/>
    </row>
    <row r="757316" spans="8:8">
      <c r="H757316" s="62"/>
    </row>
    <row r="757317" spans="8:8">
      <c r="H757317" s="62"/>
    </row>
    <row r="757318" spans="8:8">
      <c r="H757318" s="62"/>
    </row>
    <row r="757319" spans="8:8">
      <c r="H757319" s="62"/>
    </row>
    <row r="757320" spans="8:8">
      <c r="H757320" s="62"/>
    </row>
    <row r="757321" spans="8:8">
      <c r="H757321" s="62"/>
    </row>
    <row r="757322" spans="8:8">
      <c r="H757322" s="62"/>
    </row>
    <row r="757323" spans="8:8">
      <c r="H757323" s="62"/>
    </row>
    <row r="757324" spans="8:8">
      <c r="H757324" s="62"/>
    </row>
    <row r="757325" spans="8:8">
      <c r="H757325" s="62"/>
    </row>
    <row r="757326" spans="8:8">
      <c r="H757326" s="62"/>
    </row>
    <row r="757327" spans="8:8">
      <c r="H757327" s="62"/>
    </row>
    <row r="757328" spans="8:8">
      <c r="H757328" s="62"/>
    </row>
    <row r="757329" spans="8:8">
      <c r="H757329" s="62"/>
    </row>
    <row r="757330" spans="8:8">
      <c r="H757330" s="62"/>
    </row>
    <row r="757331" spans="8:8">
      <c r="H757331" s="62"/>
    </row>
    <row r="757332" spans="8:8">
      <c r="H757332" s="62"/>
    </row>
    <row r="757333" spans="8:8">
      <c r="H757333" s="62"/>
    </row>
    <row r="757334" spans="8:8">
      <c r="H757334" s="62"/>
    </row>
    <row r="757335" spans="8:8">
      <c r="H757335" s="62"/>
    </row>
    <row r="757336" spans="8:8">
      <c r="H757336" s="62"/>
    </row>
    <row r="757337" spans="8:8">
      <c r="H757337" s="62"/>
    </row>
    <row r="757338" spans="8:8">
      <c r="H757338" s="62"/>
    </row>
    <row r="757339" spans="8:8">
      <c r="H757339" s="62"/>
    </row>
    <row r="757340" spans="8:8">
      <c r="H757340" s="62"/>
    </row>
    <row r="757341" spans="8:8">
      <c r="H757341" s="62"/>
    </row>
    <row r="757342" spans="8:8">
      <c r="H757342" s="62"/>
    </row>
    <row r="757343" spans="8:8">
      <c r="H757343" s="62"/>
    </row>
    <row r="757344" spans="8:8">
      <c r="H757344" s="62"/>
    </row>
    <row r="757345" spans="8:8">
      <c r="H757345" s="62"/>
    </row>
    <row r="757346" spans="8:8">
      <c r="H757346" s="62"/>
    </row>
    <row r="757347" spans="8:8">
      <c r="H757347" s="62"/>
    </row>
    <row r="757348" spans="8:8">
      <c r="H757348" s="62"/>
    </row>
    <row r="757349" spans="8:8">
      <c r="H757349" s="62"/>
    </row>
    <row r="757350" spans="8:8">
      <c r="H757350" s="62"/>
    </row>
    <row r="757351" spans="8:8">
      <c r="H757351" s="62"/>
    </row>
    <row r="757352" spans="8:8">
      <c r="H757352" s="62"/>
    </row>
    <row r="757353" spans="8:8">
      <c r="H757353" s="62"/>
    </row>
    <row r="757354" spans="8:8">
      <c r="H757354" s="62"/>
    </row>
    <row r="757355" spans="8:8">
      <c r="H757355" s="62"/>
    </row>
    <row r="757356" spans="8:8">
      <c r="H757356" s="62"/>
    </row>
    <row r="757357" spans="8:8">
      <c r="H757357" s="62"/>
    </row>
    <row r="757358" spans="8:8">
      <c r="H757358" s="62"/>
    </row>
    <row r="757359" spans="8:8">
      <c r="H757359" s="62"/>
    </row>
    <row r="757360" spans="8:8">
      <c r="H757360" s="62"/>
    </row>
    <row r="757361" spans="8:8">
      <c r="H757361" s="62"/>
    </row>
    <row r="757362" spans="8:8">
      <c r="H757362" s="62"/>
    </row>
    <row r="757363" spans="8:8">
      <c r="H757363" s="62"/>
    </row>
    <row r="757364" spans="8:8">
      <c r="H757364" s="62"/>
    </row>
    <row r="757365" spans="8:8">
      <c r="H757365" s="62"/>
    </row>
    <row r="757366" spans="8:8">
      <c r="H757366" s="62"/>
    </row>
    <row r="757367" spans="8:8">
      <c r="H757367" s="62"/>
    </row>
    <row r="757368" spans="8:8">
      <c r="H757368" s="62"/>
    </row>
    <row r="757369" spans="8:8">
      <c r="H757369" s="62"/>
    </row>
    <row r="757370" spans="8:8">
      <c r="H757370" s="62"/>
    </row>
    <row r="757371" spans="8:8">
      <c r="H757371" s="62"/>
    </row>
    <row r="757372" spans="8:8">
      <c r="H757372" s="62"/>
    </row>
    <row r="757373" spans="8:8">
      <c r="H757373" s="62"/>
    </row>
    <row r="757374" spans="8:8">
      <c r="H757374" s="62"/>
    </row>
    <row r="757375" spans="8:8">
      <c r="H757375" s="62"/>
    </row>
    <row r="757376" spans="8:8">
      <c r="H757376" s="62"/>
    </row>
    <row r="757377" spans="8:8">
      <c r="H757377" s="62"/>
    </row>
    <row r="757378" spans="8:8">
      <c r="H757378" s="62"/>
    </row>
    <row r="757379" spans="8:8">
      <c r="H757379" s="62"/>
    </row>
    <row r="757380" spans="8:8">
      <c r="H757380" s="62"/>
    </row>
    <row r="757381" spans="8:8">
      <c r="H757381" s="62"/>
    </row>
    <row r="757382" spans="8:8">
      <c r="H757382" s="62"/>
    </row>
    <row r="757383" spans="8:8">
      <c r="H757383" s="62"/>
    </row>
    <row r="757384" spans="8:8">
      <c r="H757384" s="62"/>
    </row>
    <row r="757385" spans="8:8">
      <c r="H757385" s="62"/>
    </row>
    <row r="757386" spans="8:8">
      <c r="H757386" s="62"/>
    </row>
    <row r="757387" spans="8:8">
      <c r="H757387" s="62"/>
    </row>
    <row r="757388" spans="8:8">
      <c r="H757388" s="62"/>
    </row>
    <row r="757389" spans="8:8">
      <c r="H757389" s="62"/>
    </row>
    <row r="757390" spans="8:8">
      <c r="H757390" s="62"/>
    </row>
    <row r="757391" spans="8:8">
      <c r="H757391" s="62"/>
    </row>
    <row r="757392" spans="8:8">
      <c r="H757392" s="62"/>
    </row>
    <row r="757393" spans="8:8">
      <c r="H757393" s="62"/>
    </row>
    <row r="757394" spans="8:8">
      <c r="H757394" s="62"/>
    </row>
    <row r="757395" spans="8:8">
      <c r="H757395" s="62"/>
    </row>
    <row r="757396" spans="8:8">
      <c r="H757396" s="62"/>
    </row>
    <row r="757397" spans="8:8">
      <c r="H757397" s="62"/>
    </row>
    <row r="757398" spans="8:8">
      <c r="H757398" s="62"/>
    </row>
    <row r="757399" spans="8:8">
      <c r="H757399" s="62"/>
    </row>
    <row r="757400" spans="8:8">
      <c r="H757400" s="62"/>
    </row>
    <row r="757401" spans="8:8">
      <c r="H757401" s="62"/>
    </row>
    <row r="757402" spans="8:8">
      <c r="H757402" s="62"/>
    </row>
    <row r="757403" spans="8:8">
      <c r="H757403" s="62"/>
    </row>
    <row r="757404" spans="8:8">
      <c r="H757404" s="62"/>
    </row>
    <row r="757405" spans="8:8">
      <c r="H757405" s="62"/>
    </row>
    <row r="757406" spans="8:8">
      <c r="H757406" s="62"/>
    </row>
    <row r="757407" spans="8:8">
      <c r="H757407" s="62"/>
    </row>
    <row r="757408" spans="8:8">
      <c r="H757408" s="62"/>
    </row>
    <row r="757409" spans="8:8">
      <c r="H757409" s="62"/>
    </row>
    <row r="757410" spans="8:8">
      <c r="H757410" s="62"/>
    </row>
    <row r="757411" spans="8:8">
      <c r="H757411" s="62"/>
    </row>
    <row r="757412" spans="8:8">
      <c r="H757412" s="62"/>
    </row>
    <row r="757413" spans="8:8">
      <c r="H757413" s="62"/>
    </row>
    <row r="757414" spans="8:8">
      <c r="H757414" s="62"/>
    </row>
    <row r="757415" spans="8:8">
      <c r="H757415" s="62"/>
    </row>
    <row r="757416" spans="8:8">
      <c r="H757416" s="62"/>
    </row>
    <row r="757417" spans="8:8">
      <c r="H757417" s="62"/>
    </row>
    <row r="757418" spans="8:8">
      <c r="H757418" s="62"/>
    </row>
    <row r="757419" spans="8:8">
      <c r="H757419" s="62"/>
    </row>
    <row r="757420" spans="8:8">
      <c r="H757420" s="62"/>
    </row>
    <row r="757421" spans="8:8">
      <c r="H757421" s="62"/>
    </row>
    <row r="757422" spans="8:8">
      <c r="H757422" s="62"/>
    </row>
    <row r="757423" spans="8:8">
      <c r="H757423" s="62"/>
    </row>
    <row r="757424" spans="8:8">
      <c r="H757424" s="62"/>
    </row>
    <row r="757425" spans="8:8">
      <c r="H757425" s="62"/>
    </row>
    <row r="757426" spans="8:8">
      <c r="H757426" s="62"/>
    </row>
    <row r="757427" spans="8:8">
      <c r="H757427" s="62"/>
    </row>
    <row r="757428" spans="8:8">
      <c r="H757428" s="62"/>
    </row>
    <row r="757429" spans="8:8">
      <c r="H757429" s="62"/>
    </row>
    <row r="757430" spans="8:8">
      <c r="H757430" s="62"/>
    </row>
    <row r="757431" spans="8:8">
      <c r="H757431" s="62"/>
    </row>
    <row r="757432" spans="8:8">
      <c r="H757432" s="62"/>
    </row>
    <row r="757433" spans="8:8">
      <c r="H757433" s="62"/>
    </row>
    <row r="757434" spans="8:8">
      <c r="H757434" s="62"/>
    </row>
    <row r="757435" spans="8:8">
      <c r="H757435" s="62"/>
    </row>
    <row r="757436" spans="8:8">
      <c r="H757436" s="62"/>
    </row>
    <row r="757437" spans="8:8">
      <c r="H757437" s="62"/>
    </row>
    <row r="757438" spans="8:8">
      <c r="H757438" s="62"/>
    </row>
    <row r="757439" spans="8:8">
      <c r="H757439" s="62"/>
    </row>
    <row r="757440" spans="8:8">
      <c r="H757440" s="62"/>
    </row>
    <row r="757441" spans="8:8">
      <c r="H757441" s="62"/>
    </row>
    <row r="757442" spans="8:8">
      <c r="H757442" s="62"/>
    </row>
    <row r="757443" spans="8:8">
      <c r="H757443" s="62"/>
    </row>
    <row r="757444" spans="8:8">
      <c r="H757444" s="62"/>
    </row>
    <row r="757445" spans="8:8">
      <c r="H757445" s="62"/>
    </row>
    <row r="757446" spans="8:8">
      <c r="H757446" s="62"/>
    </row>
    <row r="757447" spans="8:8">
      <c r="H757447" s="62"/>
    </row>
    <row r="757448" spans="8:8">
      <c r="H757448" s="62"/>
    </row>
    <row r="757449" spans="8:8">
      <c r="H757449" s="62"/>
    </row>
    <row r="757450" spans="8:8">
      <c r="H757450" s="62"/>
    </row>
    <row r="757451" spans="8:8">
      <c r="H757451" s="62"/>
    </row>
    <row r="757452" spans="8:8">
      <c r="H757452" s="62"/>
    </row>
    <row r="757453" spans="8:8">
      <c r="H757453" s="62"/>
    </row>
    <row r="757454" spans="8:8">
      <c r="H757454" s="62"/>
    </row>
    <row r="757455" spans="8:8">
      <c r="H757455" s="62"/>
    </row>
    <row r="757456" spans="8:8">
      <c r="H757456" s="62"/>
    </row>
    <row r="757457" spans="8:8">
      <c r="H757457" s="62"/>
    </row>
    <row r="757458" spans="8:8">
      <c r="H757458" s="62"/>
    </row>
    <row r="757459" spans="8:8">
      <c r="H757459" s="62"/>
    </row>
    <row r="757460" spans="8:8">
      <c r="H757460" s="62"/>
    </row>
    <row r="757461" spans="8:8">
      <c r="H757461" s="62"/>
    </row>
    <row r="757462" spans="8:8">
      <c r="H757462" s="62"/>
    </row>
    <row r="757463" spans="8:8">
      <c r="H757463" s="62"/>
    </row>
    <row r="757464" spans="8:8">
      <c r="H757464" s="62"/>
    </row>
    <row r="757465" spans="8:8">
      <c r="H757465" s="62"/>
    </row>
    <row r="757466" spans="8:8">
      <c r="H757466" s="62"/>
    </row>
    <row r="757467" spans="8:8">
      <c r="H757467" s="62"/>
    </row>
    <row r="757468" spans="8:8">
      <c r="H757468" s="62"/>
    </row>
    <row r="757469" spans="8:8">
      <c r="H757469" s="62"/>
    </row>
    <row r="757470" spans="8:8">
      <c r="H757470" s="62"/>
    </row>
    <row r="757471" spans="8:8">
      <c r="H757471" s="62"/>
    </row>
    <row r="757472" spans="8:8">
      <c r="H757472" s="62"/>
    </row>
    <row r="757473" spans="8:8">
      <c r="H757473" s="62"/>
    </row>
    <row r="757474" spans="8:8">
      <c r="H757474" s="62"/>
    </row>
    <row r="757475" spans="8:8">
      <c r="H757475" s="62"/>
    </row>
    <row r="757476" spans="8:8">
      <c r="H757476" s="62"/>
    </row>
    <row r="757477" spans="8:8">
      <c r="H757477" s="62"/>
    </row>
    <row r="757478" spans="8:8">
      <c r="H757478" s="62"/>
    </row>
    <row r="757479" spans="8:8">
      <c r="H757479" s="62"/>
    </row>
    <row r="757480" spans="8:8">
      <c r="H757480" s="62"/>
    </row>
    <row r="757481" spans="8:8">
      <c r="H757481" s="62"/>
    </row>
    <row r="757482" spans="8:8">
      <c r="H757482" s="62"/>
    </row>
    <row r="757483" spans="8:8">
      <c r="H757483" s="62"/>
    </row>
    <row r="757484" spans="8:8">
      <c r="H757484" s="62"/>
    </row>
    <row r="757485" spans="8:8">
      <c r="H757485" s="62"/>
    </row>
    <row r="757486" spans="8:8">
      <c r="H757486" s="62"/>
    </row>
    <row r="757487" spans="8:8">
      <c r="H757487" s="62"/>
    </row>
    <row r="757488" spans="8:8">
      <c r="H757488" s="62"/>
    </row>
    <row r="757489" spans="8:8">
      <c r="H757489" s="62"/>
    </row>
    <row r="757490" spans="8:8">
      <c r="H757490" s="62"/>
    </row>
    <row r="757491" spans="8:8">
      <c r="H757491" s="62"/>
    </row>
    <row r="757492" spans="8:8">
      <c r="H757492" s="62"/>
    </row>
    <row r="757493" spans="8:8">
      <c r="H757493" s="62"/>
    </row>
    <row r="757494" spans="8:8">
      <c r="H757494" s="62"/>
    </row>
    <row r="757495" spans="8:8">
      <c r="H757495" s="62"/>
    </row>
    <row r="757496" spans="8:8">
      <c r="H757496" s="62"/>
    </row>
    <row r="757497" spans="8:8">
      <c r="H757497" s="62"/>
    </row>
    <row r="757498" spans="8:8">
      <c r="H757498" s="62"/>
    </row>
    <row r="757499" spans="8:8">
      <c r="H757499" s="62"/>
    </row>
    <row r="757500" spans="8:8">
      <c r="H757500" s="62"/>
    </row>
    <row r="757501" spans="8:8">
      <c r="H757501" s="62"/>
    </row>
    <row r="757502" spans="8:8">
      <c r="H757502" s="62"/>
    </row>
    <row r="757503" spans="8:8">
      <c r="H757503" s="62"/>
    </row>
    <row r="757504" spans="8:8">
      <c r="H757504" s="62"/>
    </row>
    <row r="757505" spans="8:8">
      <c r="H757505" s="62"/>
    </row>
    <row r="757506" spans="8:8">
      <c r="H757506" s="62"/>
    </row>
    <row r="757507" spans="8:8">
      <c r="H757507" s="62"/>
    </row>
    <row r="757508" spans="8:8">
      <c r="H757508" s="62"/>
    </row>
    <row r="757509" spans="8:8">
      <c r="H757509" s="62"/>
    </row>
    <row r="757510" spans="8:8">
      <c r="H757510" s="62"/>
    </row>
    <row r="757511" spans="8:8">
      <c r="H757511" s="62"/>
    </row>
    <row r="757512" spans="8:8">
      <c r="H757512" s="62"/>
    </row>
    <row r="757513" spans="8:8">
      <c r="H757513" s="62"/>
    </row>
    <row r="757514" spans="8:8">
      <c r="H757514" s="62"/>
    </row>
    <row r="757515" spans="8:8">
      <c r="H757515" s="62"/>
    </row>
    <row r="757516" spans="8:8">
      <c r="H757516" s="62"/>
    </row>
    <row r="757517" spans="8:8">
      <c r="H757517" s="62"/>
    </row>
    <row r="757518" spans="8:8">
      <c r="H757518" s="62"/>
    </row>
    <row r="757519" spans="8:8">
      <c r="H757519" s="62"/>
    </row>
    <row r="757520" spans="8:8">
      <c r="H757520" s="62"/>
    </row>
    <row r="757521" spans="8:8">
      <c r="H757521" s="62"/>
    </row>
    <row r="757522" spans="8:8">
      <c r="H757522" s="62"/>
    </row>
    <row r="757523" spans="8:8">
      <c r="H757523" s="62"/>
    </row>
    <row r="757524" spans="8:8">
      <c r="H757524" s="62"/>
    </row>
    <row r="757525" spans="8:8">
      <c r="H757525" s="62"/>
    </row>
    <row r="757526" spans="8:8">
      <c r="H757526" s="62"/>
    </row>
    <row r="757527" spans="8:8">
      <c r="H757527" s="62"/>
    </row>
    <row r="757528" spans="8:8">
      <c r="H757528" s="62"/>
    </row>
    <row r="757529" spans="8:8">
      <c r="H757529" s="62"/>
    </row>
    <row r="757530" spans="8:8">
      <c r="H757530" s="62"/>
    </row>
    <row r="757531" spans="8:8">
      <c r="H757531" s="62"/>
    </row>
    <row r="757532" spans="8:8">
      <c r="H757532" s="62"/>
    </row>
    <row r="757533" spans="8:8">
      <c r="H757533" s="62"/>
    </row>
    <row r="757534" spans="8:8">
      <c r="H757534" s="62"/>
    </row>
    <row r="757535" spans="8:8">
      <c r="H757535" s="62"/>
    </row>
    <row r="757536" spans="8:8">
      <c r="H757536" s="62"/>
    </row>
    <row r="757537" spans="8:8">
      <c r="H757537" s="62"/>
    </row>
    <row r="757538" spans="8:8">
      <c r="H757538" s="62"/>
    </row>
    <row r="757539" spans="8:8">
      <c r="H757539" s="62"/>
    </row>
    <row r="757540" spans="8:8">
      <c r="H757540" s="62"/>
    </row>
    <row r="757541" spans="8:8">
      <c r="H757541" s="62"/>
    </row>
    <row r="757542" spans="8:8">
      <c r="H757542" s="62"/>
    </row>
    <row r="757543" spans="8:8">
      <c r="H757543" s="62"/>
    </row>
    <row r="757544" spans="8:8">
      <c r="H757544" s="62"/>
    </row>
    <row r="757545" spans="8:8">
      <c r="H757545" s="62"/>
    </row>
    <row r="757546" spans="8:8">
      <c r="H757546" s="62"/>
    </row>
    <row r="757547" spans="8:8">
      <c r="H757547" s="62"/>
    </row>
    <row r="757548" spans="8:8">
      <c r="H757548" s="62"/>
    </row>
    <row r="757549" spans="8:8">
      <c r="H757549" s="62"/>
    </row>
    <row r="757550" spans="8:8">
      <c r="H757550" s="62"/>
    </row>
    <row r="757551" spans="8:8">
      <c r="H757551" s="62"/>
    </row>
    <row r="757552" spans="8:8">
      <c r="H757552" s="62"/>
    </row>
    <row r="757553" spans="8:8">
      <c r="H757553" s="62"/>
    </row>
    <row r="757554" spans="8:8">
      <c r="H757554" s="62"/>
    </row>
    <row r="757555" spans="8:8">
      <c r="H757555" s="62"/>
    </row>
    <row r="757556" spans="8:8">
      <c r="H757556" s="62"/>
    </row>
    <row r="757557" spans="8:8">
      <c r="H757557" s="62"/>
    </row>
    <row r="757558" spans="8:8">
      <c r="H757558" s="62"/>
    </row>
    <row r="757559" spans="8:8">
      <c r="H757559" s="62"/>
    </row>
    <row r="757560" spans="8:8">
      <c r="H757560" s="62"/>
    </row>
    <row r="757561" spans="8:8">
      <c r="H757561" s="62"/>
    </row>
    <row r="757562" spans="8:8">
      <c r="H757562" s="62"/>
    </row>
    <row r="757563" spans="8:8">
      <c r="H757563" s="62"/>
    </row>
    <row r="757564" spans="8:8">
      <c r="H757564" s="62"/>
    </row>
    <row r="757565" spans="8:8">
      <c r="H757565" s="62"/>
    </row>
    <row r="757566" spans="8:8">
      <c r="H757566" s="62"/>
    </row>
    <row r="757567" spans="8:8">
      <c r="H757567" s="62"/>
    </row>
    <row r="757568" spans="8:8">
      <c r="H757568" s="62"/>
    </row>
    <row r="757569" spans="8:8">
      <c r="H757569" s="62"/>
    </row>
    <row r="757570" spans="8:8">
      <c r="H757570" s="62"/>
    </row>
    <row r="757571" spans="8:8">
      <c r="H757571" s="62"/>
    </row>
    <row r="757572" spans="8:8">
      <c r="H757572" s="62"/>
    </row>
    <row r="757573" spans="8:8">
      <c r="H757573" s="62"/>
    </row>
    <row r="757574" spans="8:8">
      <c r="H757574" s="62"/>
    </row>
    <row r="757575" spans="8:8">
      <c r="H757575" s="62"/>
    </row>
    <row r="757576" spans="8:8">
      <c r="H757576" s="62"/>
    </row>
    <row r="757577" spans="8:8">
      <c r="H757577" s="62"/>
    </row>
    <row r="757578" spans="8:8">
      <c r="H757578" s="62"/>
    </row>
    <row r="757579" spans="8:8">
      <c r="H757579" s="62"/>
    </row>
    <row r="757580" spans="8:8">
      <c r="H757580" s="62"/>
    </row>
    <row r="757581" spans="8:8">
      <c r="H757581" s="62"/>
    </row>
    <row r="757582" spans="8:8">
      <c r="H757582" s="62"/>
    </row>
    <row r="757583" spans="8:8">
      <c r="H757583" s="62"/>
    </row>
    <row r="757584" spans="8:8">
      <c r="H757584" s="62"/>
    </row>
    <row r="757585" spans="8:8">
      <c r="H757585" s="62"/>
    </row>
    <row r="757586" spans="8:8">
      <c r="H757586" s="62"/>
    </row>
    <row r="757587" spans="8:8">
      <c r="H757587" s="62"/>
    </row>
    <row r="757588" spans="8:8">
      <c r="H757588" s="62"/>
    </row>
    <row r="757589" spans="8:8">
      <c r="H757589" s="62"/>
    </row>
    <row r="757590" spans="8:8">
      <c r="H757590" s="62"/>
    </row>
    <row r="757591" spans="8:8">
      <c r="H757591" s="62"/>
    </row>
    <row r="757592" spans="8:8">
      <c r="H757592" s="62"/>
    </row>
    <row r="757593" spans="8:8">
      <c r="H757593" s="62"/>
    </row>
    <row r="757594" spans="8:8">
      <c r="H757594" s="62"/>
    </row>
    <row r="757595" spans="8:8">
      <c r="H757595" s="62"/>
    </row>
    <row r="757596" spans="8:8">
      <c r="H757596" s="62"/>
    </row>
    <row r="757597" spans="8:8">
      <c r="H757597" s="62"/>
    </row>
    <row r="757598" spans="8:8">
      <c r="H757598" s="62"/>
    </row>
    <row r="757599" spans="8:8">
      <c r="H757599" s="62"/>
    </row>
    <row r="757600" spans="8:8">
      <c r="H757600" s="62"/>
    </row>
    <row r="757601" spans="8:8">
      <c r="H757601" s="62"/>
    </row>
    <row r="757602" spans="8:8">
      <c r="H757602" s="62"/>
    </row>
    <row r="757603" spans="8:8">
      <c r="H757603" s="62"/>
    </row>
    <row r="757604" spans="8:8">
      <c r="H757604" s="62"/>
    </row>
    <row r="757605" spans="8:8">
      <c r="H757605" s="62"/>
    </row>
    <row r="757606" spans="8:8">
      <c r="H757606" s="62"/>
    </row>
    <row r="757607" spans="8:8">
      <c r="H757607" s="62"/>
    </row>
    <row r="757608" spans="8:8">
      <c r="H757608" s="62"/>
    </row>
    <row r="757609" spans="8:8">
      <c r="H757609" s="62"/>
    </row>
    <row r="757610" spans="8:8">
      <c r="H757610" s="62"/>
    </row>
    <row r="757611" spans="8:8">
      <c r="H757611" s="62"/>
    </row>
    <row r="757612" spans="8:8">
      <c r="H757612" s="62"/>
    </row>
    <row r="757613" spans="8:8">
      <c r="H757613" s="62"/>
    </row>
    <row r="757614" spans="8:8">
      <c r="H757614" s="62"/>
    </row>
    <row r="757615" spans="8:8">
      <c r="H757615" s="62"/>
    </row>
    <row r="757616" spans="8:8">
      <c r="H757616" s="62"/>
    </row>
    <row r="757617" spans="8:8">
      <c r="H757617" s="62"/>
    </row>
    <row r="757618" spans="8:8">
      <c r="H757618" s="62"/>
    </row>
    <row r="757619" spans="8:8">
      <c r="H757619" s="62"/>
    </row>
    <row r="757620" spans="8:8">
      <c r="H757620" s="62"/>
    </row>
    <row r="757621" spans="8:8">
      <c r="H757621" s="62"/>
    </row>
    <row r="757622" spans="8:8">
      <c r="H757622" s="62"/>
    </row>
    <row r="757623" spans="8:8">
      <c r="H757623" s="62"/>
    </row>
    <row r="757624" spans="8:8">
      <c r="H757624" s="62"/>
    </row>
    <row r="757625" spans="8:8">
      <c r="H757625" s="62"/>
    </row>
    <row r="757626" spans="8:8">
      <c r="H757626" s="62"/>
    </row>
    <row r="757627" spans="8:8">
      <c r="H757627" s="62"/>
    </row>
    <row r="757628" spans="8:8">
      <c r="H757628" s="62"/>
    </row>
    <row r="757629" spans="8:8">
      <c r="H757629" s="62"/>
    </row>
    <row r="757630" spans="8:8">
      <c r="H757630" s="62"/>
    </row>
    <row r="757631" spans="8:8">
      <c r="H757631" s="62"/>
    </row>
    <row r="757632" spans="8:8">
      <c r="H757632" s="62"/>
    </row>
    <row r="757633" spans="8:8">
      <c r="H757633" s="62"/>
    </row>
    <row r="757634" spans="8:8">
      <c r="H757634" s="62"/>
    </row>
    <row r="757635" spans="8:8">
      <c r="H757635" s="62"/>
    </row>
    <row r="757636" spans="8:8">
      <c r="H757636" s="62"/>
    </row>
    <row r="757637" spans="8:8">
      <c r="H757637" s="62"/>
    </row>
    <row r="757638" spans="8:8">
      <c r="H757638" s="62"/>
    </row>
    <row r="757639" spans="8:8">
      <c r="H757639" s="62"/>
    </row>
    <row r="757640" spans="8:8">
      <c r="H757640" s="62"/>
    </row>
    <row r="757641" spans="8:8">
      <c r="H757641" s="62"/>
    </row>
    <row r="757642" spans="8:8">
      <c r="H757642" s="62"/>
    </row>
    <row r="757643" spans="8:8">
      <c r="H757643" s="62"/>
    </row>
    <row r="757644" spans="8:8">
      <c r="H757644" s="62"/>
    </row>
    <row r="757645" spans="8:8">
      <c r="H757645" s="62"/>
    </row>
    <row r="757646" spans="8:8">
      <c r="H757646" s="62"/>
    </row>
    <row r="757647" spans="8:8">
      <c r="H757647" s="62"/>
    </row>
    <row r="757648" spans="8:8">
      <c r="H757648" s="62"/>
    </row>
    <row r="757649" spans="8:8">
      <c r="H757649" s="62"/>
    </row>
    <row r="757650" spans="8:8">
      <c r="H757650" s="62"/>
    </row>
    <row r="757651" spans="8:8">
      <c r="H757651" s="62"/>
    </row>
    <row r="757652" spans="8:8">
      <c r="H757652" s="62"/>
    </row>
    <row r="757653" spans="8:8">
      <c r="H757653" s="62"/>
    </row>
    <row r="757654" spans="8:8">
      <c r="H757654" s="62"/>
    </row>
    <row r="757655" spans="8:8">
      <c r="H757655" s="62"/>
    </row>
    <row r="757656" spans="8:8">
      <c r="H757656" s="62"/>
    </row>
    <row r="757657" spans="8:8">
      <c r="H757657" s="62"/>
    </row>
    <row r="757658" spans="8:8">
      <c r="H757658" s="62"/>
    </row>
    <row r="757659" spans="8:8">
      <c r="H757659" s="62"/>
    </row>
    <row r="757660" spans="8:8">
      <c r="H757660" s="62"/>
    </row>
    <row r="757661" spans="8:8">
      <c r="H757661" s="62"/>
    </row>
    <row r="757662" spans="8:8">
      <c r="H757662" s="62"/>
    </row>
    <row r="757663" spans="8:8">
      <c r="H757663" s="62"/>
    </row>
    <row r="757664" spans="8:8">
      <c r="H757664" s="62"/>
    </row>
    <row r="757665" spans="8:8">
      <c r="H757665" s="62"/>
    </row>
    <row r="757666" spans="8:8">
      <c r="H757666" s="62"/>
    </row>
    <row r="757667" spans="8:8">
      <c r="H757667" s="62"/>
    </row>
    <row r="757668" spans="8:8">
      <c r="H757668" s="62"/>
    </row>
    <row r="757669" spans="8:8">
      <c r="H757669" s="62"/>
    </row>
    <row r="757670" spans="8:8">
      <c r="H757670" s="62"/>
    </row>
    <row r="757671" spans="8:8">
      <c r="H757671" s="62"/>
    </row>
    <row r="757672" spans="8:8">
      <c r="H757672" s="62"/>
    </row>
    <row r="757673" spans="8:8">
      <c r="H757673" s="62"/>
    </row>
    <row r="757674" spans="8:8">
      <c r="H757674" s="62"/>
    </row>
    <row r="757675" spans="8:8">
      <c r="H757675" s="62"/>
    </row>
    <row r="757676" spans="8:8">
      <c r="H757676" s="62"/>
    </row>
    <row r="757677" spans="8:8">
      <c r="H757677" s="62"/>
    </row>
    <row r="757678" spans="8:8">
      <c r="H757678" s="62"/>
    </row>
    <row r="757679" spans="8:8">
      <c r="H757679" s="62"/>
    </row>
    <row r="757680" spans="8:8">
      <c r="H757680" s="62"/>
    </row>
    <row r="757681" spans="8:8">
      <c r="H757681" s="62"/>
    </row>
    <row r="757682" spans="8:8">
      <c r="H757682" s="62"/>
    </row>
    <row r="757683" spans="8:8">
      <c r="H757683" s="62"/>
    </row>
    <row r="757684" spans="8:8">
      <c r="H757684" s="62"/>
    </row>
    <row r="757685" spans="8:8">
      <c r="H757685" s="62"/>
    </row>
    <row r="757686" spans="8:8">
      <c r="H757686" s="62"/>
    </row>
    <row r="757687" spans="8:8">
      <c r="H757687" s="62"/>
    </row>
    <row r="757688" spans="8:8">
      <c r="H757688" s="62"/>
    </row>
    <row r="757689" spans="8:8">
      <c r="H757689" s="62"/>
    </row>
    <row r="757690" spans="8:8">
      <c r="H757690" s="62"/>
    </row>
    <row r="757691" spans="8:8">
      <c r="H757691" s="62"/>
    </row>
    <row r="757692" spans="8:8">
      <c r="H757692" s="62"/>
    </row>
    <row r="757693" spans="8:8">
      <c r="H757693" s="62"/>
    </row>
    <row r="757694" spans="8:8">
      <c r="H757694" s="62"/>
    </row>
    <row r="757695" spans="8:8">
      <c r="H757695" s="62"/>
    </row>
    <row r="757696" spans="8:8">
      <c r="H757696" s="62"/>
    </row>
    <row r="757697" spans="8:8">
      <c r="H757697" s="62"/>
    </row>
    <row r="757698" spans="8:8">
      <c r="H757698" s="62"/>
    </row>
    <row r="757699" spans="8:8">
      <c r="H757699" s="62"/>
    </row>
    <row r="757700" spans="8:8">
      <c r="H757700" s="62"/>
    </row>
    <row r="757701" spans="8:8">
      <c r="H757701" s="62"/>
    </row>
    <row r="757702" spans="8:8">
      <c r="H757702" s="62"/>
    </row>
    <row r="757703" spans="8:8">
      <c r="H757703" s="62"/>
    </row>
    <row r="757704" spans="8:8">
      <c r="H757704" s="62"/>
    </row>
    <row r="757705" spans="8:8">
      <c r="H757705" s="62"/>
    </row>
    <row r="757706" spans="8:8">
      <c r="H757706" s="62"/>
    </row>
    <row r="757707" spans="8:8">
      <c r="H757707" s="62"/>
    </row>
    <row r="757708" spans="8:8">
      <c r="H757708" s="62"/>
    </row>
    <row r="757709" spans="8:8">
      <c r="H757709" s="62"/>
    </row>
    <row r="757710" spans="8:8">
      <c r="H757710" s="62"/>
    </row>
    <row r="757711" spans="8:8">
      <c r="H757711" s="62"/>
    </row>
    <row r="757712" spans="8:8">
      <c r="H757712" s="62"/>
    </row>
    <row r="757713" spans="8:8">
      <c r="H757713" s="62"/>
    </row>
    <row r="757714" spans="8:8">
      <c r="H757714" s="62"/>
    </row>
    <row r="757715" spans="8:8">
      <c r="H757715" s="62"/>
    </row>
    <row r="757716" spans="8:8">
      <c r="H757716" s="62"/>
    </row>
    <row r="757717" spans="8:8">
      <c r="H757717" s="62"/>
    </row>
    <row r="757718" spans="8:8">
      <c r="H757718" s="62"/>
    </row>
    <row r="757719" spans="8:8">
      <c r="H757719" s="62"/>
    </row>
    <row r="757720" spans="8:8">
      <c r="H757720" s="62"/>
    </row>
    <row r="757721" spans="8:8">
      <c r="H757721" s="62"/>
    </row>
    <row r="757722" spans="8:8">
      <c r="H757722" s="62"/>
    </row>
    <row r="757723" spans="8:8">
      <c r="H757723" s="62"/>
    </row>
    <row r="757724" spans="8:8">
      <c r="H757724" s="62"/>
    </row>
    <row r="757725" spans="8:8">
      <c r="H757725" s="62"/>
    </row>
    <row r="757726" spans="8:8">
      <c r="H757726" s="62"/>
    </row>
    <row r="757727" spans="8:8">
      <c r="H757727" s="62"/>
    </row>
    <row r="757728" spans="8:8">
      <c r="H757728" s="62"/>
    </row>
    <row r="757729" spans="8:8">
      <c r="H757729" s="62"/>
    </row>
    <row r="757730" spans="8:8">
      <c r="H757730" s="62"/>
    </row>
    <row r="757731" spans="8:8">
      <c r="H757731" s="62"/>
    </row>
    <row r="757732" spans="8:8">
      <c r="H757732" s="62"/>
    </row>
    <row r="757733" spans="8:8">
      <c r="H757733" s="62"/>
    </row>
    <row r="757734" spans="8:8">
      <c r="H757734" s="62"/>
    </row>
    <row r="757735" spans="8:8">
      <c r="H757735" s="62"/>
    </row>
    <row r="757736" spans="8:8">
      <c r="H757736" s="62"/>
    </row>
    <row r="757737" spans="8:8">
      <c r="H757737" s="62"/>
    </row>
    <row r="757738" spans="8:8">
      <c r="H757738" s="62"/>
    </row>
    <row r="757739" spans="8:8">
      <c r="H757739" s="62"/>
    </row>
    <row r="757740" spans="8:8">
      <c r="H757740" s="62"/>
    </row>
    <row r="757741" spans="8:8">
      <c r="H757741" s="62"/>
    </row>
    <row r="757742" spans="8:8">
      <c r="H757742" s="62"/>
    </row>
    <row r="757743" spans="8:8">
      <c r="H757743" s="62"/>
    </row>
    <row r="757744" spans="8:8">
      <c r="H757744" s="62"/>
    </row>
    <row r="757745" spans="8:8">
      <c r="H757745" s="62"/>
    </row>
    <row r="757746" spans="8:8">
      <c r="H757746" s="62"/>
    </row>
    <row r="757747" spans="8:8">
      <c r="H757747" s="62"/>
    </row>
    <row r="757748" spans="8:8">
      <c r="H757748" s="62"/>
    </row>
    <row r="757749" spans="8:8">
      <c r="H757749" s="62"/>
    </row>
    <row r="757750" spans="8:8">
      <c r="H757750" s="62"/>
    </row>
    <row r="757751" spans="8:8">
      <c r="H757751" s="62"/>
    </row>
    <row r="757752" spans="8:8">
      <c r="H757752" s="62"/>
    </row>
    <row r="757753" spans="8:8">
      <c r="H757753" s="62"/>
    </row>
    <row r="757754" spans="8:8">
      <c r="H757754" s="62"/>
    </row>
    <row r="757755" spans="8:8">
      <c r="H757755" s="62"/>
    </row>
    <row r="757756" spans="8:8">
      <c r="H757756" s="62"/>
    </row>
    <row r="757757" spans="8:8">
      <c r="H757757" s="62"/>
    </row>
    <row r="757758" spans="8:8">
      <c r="H757758" s="62"/>
    </row>
    <row r="757759" spans="8:8">
      <c r="H757759" s="62"/>
    </row>
    <row r="757760" spans="8:8">
      <c r="H757760" s="62"/>
    </row>
    <row r="757761" spans="8:8">
      <c r="H757761" s="62"/>
    </row>
    <row r="757762" spans="8:8">
      <c r="H757762" s="62"/>
    </row>
    <row r="757763" spans="8:8">
      <c r="H757763" s="62"/>
    </row>
    <row r="757764" spans="8:8">
      <c r="H757764" s="62"/>
    </row>
    <row r="757765" spans="8:8">
      <c r="H757765" s="62"/>
    </row>
    <row r="757766" spans="8:8">
      <c r="H757766" s="62"/>
    </row>
    <row r="757767" spans="8:8">
      <c r="H757767" s="62"/>
    </row>
    <row r="757768" spans="8:8">
      <c r="H757768" s="62"/>
    </row>
    <row r="757769" spans="8:8">
      <c r="H757769" s="62"/>
    </row>
    <row r="757770" spans="8:8">
      <c r="H757770" s="62"/>
    </row>
    <row r="757771" spans="8:8">
      <c r="H757771" s="62"/>
    </row>
    <row r="757772" spans="8:8">
      <c r="H757772" s="62"/>
    </row>
    <row r="757773" spans="8:8">
      <c r="H757773" s="62"/>
    </row>
    <row r="757774" spans="8:8">
      <c r="H757774" s="62"/>
    </row>
    <row r="757775" spans="8:8">
      <c r="H757775" s="62"/>
    </row>
    <row r="757776" spans="8:8">
      <c r="H757776" s="62"/>
    </row>
    <row r="757777" spans="8:8">
      <c r="H757777" s="62"/>
    </row>
    <row r="757778" spans="8:8">
      <c r="H757778" s="62"/>
    </row>
    <row r="757779" spans="8:8">
      <c r="H757779" s="62"/>
    </row>
    <row r="757780" spans="8:8">
      <c r="H757780" s="62"/>
    </row>
    <row r="757781" spans="8:8">
      <c r="H757781" s="62"/>
    </row>
    <row r="757782" spans="8:8">
      <c r="H757782" s="62"/>
    </row>
    <row r="757783" spans="8:8">
      <c r="H757783" s="62"/>
    </row>
    <row r="757784" spans="8:8">
      <c r="H757784" s="62"/>
    </row>
    <row r="757785" spans="8:8">
      <c r="H757785" s="62"/>
    </row>
    <row r="757786" spans="8:8">
      <c r="H757786" s="62"/>
    </row>
    <row r="757787" spans="8:8">
      <c r="H757787" s="62"/>
    </row>
    <row r="757788" spans="8:8">
      <c r="H757788" s="62"/>
    </row>
    <row r="757789" spans="8:8">
      <c r="H757789" s="62"/>
    </row>
    <row r="757790" spans="8:8">
      <c r="H757790" s="62"/>
    </row>
    <row r="757791" spans="8:8">
      <c r="H757791" s="62"/>
    </row>
    <row r="757792" spans="8:8">
      <c r="H757792" s="62"/>
    </row>
    <row r="757793" spans="8:8">
      <c r="H757793" s="62"/>
    </row>
    <row r="757794" spans="8:8">
      <c r="H757794" s="62"/>
    </row>
    <row r="757795" spans="8:8">
      <c r="H757795" s="62"/>
    </row>
    <row r="757796" spans="8:8">
      <c r="H757796" s="62"/>
    </row>
    <row r="757797" spans="8:8">
      <c r="H757797" s="62"/>
    </row>
    <row r="757798" spans="8:8">
      <c r="H757798" s="62"/>
    </row>
    <row r="757799" spans="8:8">
      <c r="H757799" s="62"/>
    </row>
    <row r="757800" spans="8:8">
      <c r="H757800" s="62"/>
    </row>
    <row r="757801" spans="8:8">
      <c r="H757801" s="62"/>
    </row>
    <row r="757802" spans="8:8">
      <c r="H757802" s="62"/>
    </row>
    <row r="757803" spans="8:8">
      <c r="H757803" s="62"/>
    </row>
    <row r="757804" spans="8:8">
      <c r="H757804" s="62"/>
    </row>
    <row r="757805" spans="8:8">
      <c r="H757805" s="62"/>
    </row>
    <row r="757806" spans="8:8">
      <c r="H757806" s="62"/>
    </row>
    <row r="757807" spans="8:8">
      <c r="H757807" s="62"/>
    </row>
    <row r="757808" spans="8:8">
      <c r="H757808" s="62"/>
    </row>
    <row r="757809" spans="8:8">
      <c r="H757809" s="62"/>
    </row>
    <row r="757810" spans="8:8">
      <c r="H757810" s="62"/>
    </row>
    <row r="757811" spans="8:8">
      <c r="H757811" s="62"/>
    </row>
    <row r="757812" spans="8:8">
      <c r="H757812" s="62"/>
    </row>
    <row r="757813" spans="8:8">
      <c r="H757813" s="62"/>
    </row>
    <row r="757814" spans="8:8">
      <c r="H757814" s="62"/>
    </row>
    <row r="757815" spans="8:8">
      <c r="H757815" s="62"/>
    </row>
    <row r="757816" spans="8:8">
      <c r="H757816" s="62"/>
    </row>
    <row r="757817" spans="8:8">
      <c r="H757817" s="62"/>
    </row>
    <row r="757818" spans="8:8">
      <c r="H757818" s="62"/>
    </row>
    <row r="757819" spans="8:8">
      <c r="H757819" s="62"/>
    </row>
    <row r="757820" spans="8:8">
      <c r="H757820" s="62"/>
    </row>
    <row r="757821" spans="8:8">
      <c r="H757821" s="62"/>
    </row>
    <row r="757822" spans="8:8">
      <c r="H757822" s="62"/>
    </row>
    <row r="757823" spans="8:8">
      <c r="H757823" s="62"/>
    </row>
    <row r="757824" spans="8:8">
      <c r="H757824" s="62"/>
    </row>
    <row r="757825" spans="8:8">
      <c r="H757825" s="62"/>
    </row>
    <row r="757826" spans="8:8">
      <c r="H757826" s="62"/>
    </row>
    <row r="757827" spans="8:8">
      <c r="H757827" s="62"/>
    </row>
    <row r="757828" spans="8:8">
      <c r="H757828" s="62"/>
    </row>
    <row r="757829" spans="8:8">
      <c r="H757829" s="62"/>
    </row>
    <row r="757830" spans="8:8">
      <c r="H757830" s="62"/>
    </row>
    <row r="757831" spans="8:8">
      <c r="H757831" s="62"/>
    </row>
    <row r="757832" spans="8:8">
      <c r="H757832" s="62"/>
    </row>
    <row r="757833" spans="8:8">
      <c r="H757833" s="62"/>
    </row>
    <row r="757834" spans="8:8">
      <c r="H757834" s="62"/>
    </row>
    <row r="757835" spans="8:8">
      <c r="H757835" s="62"/>
    </row>
    <row r="757836" spans="8:8">
      <c r="H757836" s="62"/>
    </row>
    <row r="757837" spans="8:8">
      <c r="H757837" s="62"/>
    </row>
    <row r="757838" spans="8:8">
      <c r="H757838" s="62"/>
    </row>
    <row r="757839" spans="8:8">
      <c r="H757839" s="62"/>
    </row>
    <row r="757840" spans="8:8">
      <c r="H757840" s="62"/>
    </row>
    <row r="757841" spans="8:8">
      <c r="H757841" s="62"/>
    </row>
    <row r="757842" spans="8:8">
      <c r="H757842" s="62"/>
    </row>
    <row r="757843" spans="8:8">
      <c r="H757843" s="62"/>
    </row>
    <row r="757844" spans="8:8">
      <c r="H757844" s="62"/>
    </row>
    <row r="757845" spans="8:8">
      <c r="H757845" s="62"/>
    </row>
    <row r="757846" spans="8:8">
      <c r="H757846" s="62"/>
    </row>
    <row r="757847" spans="8:8">
      <c r="H757847" s="62"/>
    </row>
    <row r="757848" spans="8:8">
      <c r="H757848" s="62"/>
    </row>
    <row r="757849" spans="8:8">
      <c r="H757849" s="62"/>
    </row>
    <row r="757850" spans="8:8">
      <c r="H757850" s="62"/>
    </row>
    <row r="757851" spans="8:8">
      <c r="H757851" s="62"/>
    </row>
    <row r="757852" spans="8:8">
      <c r="H757852" s="62"/>
    </row>
    <row r="757853" spans="8:8">
      <c r="H757853" s="62"/>
    </row>
    <row r="757854" spans="8:8">
      <c r="H757854" s="62"/>
    </row>
    <row r="757855" spans="8:8">
      <c r="H757855" s="62"/>
    </row>
    <row r="757856" spans="8:8">
      <c r="H757856" s="62"/>
    </row>
    <row r="757857" spans="8:8">
      <c r="H757857" s="62"/>
    </row>
    <row r="757858" spans="8:8">
      <c r="H757858" s="62"/>
    </row>
    <row r="757859" spans="8:8">
      <c r="H757859" s="62"/>
    </row>
    <row r="757860" spans="8:8">
      <c r="H757860" s="62"/>
    </row>
    <row r="757861" spans="8:8">
      <c r="H757861" s="62"/>
    </row>
    <row r="757862" spans="8:8">
      <c r="H757862" s="62"/>
    </row>
    <row r="757863" spans="8:8">
      <c r="H757863" s="62"/>
    </row>
    <row r="757864" spans="8:8">
      <c r="H757864" s="62"/>
    </row>
    <row r="757865" spans="8:8">
      <c r="H757865" s="62"/>
    </row>
    <row r="757866" spans="8:8">
      <c r="H757866" s="62"/>
    </row>
    <row r="757867" spans="8:8">
      <c r="H757867" s="62"/>
    </row>
    <row r="757868" spans="8:8">
      <c r="H757868" s="62"/>
    </row>
    <row r="757869" spans="8:8">
      <c r="H757869" s="62"/>
    </row>
    <row r="757870" spans="8:8">
      <c r="H757870" s="62"/>
    </row>
    <row r="757871" spans="8:8">
      <c r="H757871" s="62"/>
    </row>
    <row r="757872" spans="8:8">
      <c r="H757872" s="62"/>
    </row>
    <row r="757873" spans="8:8">
      <c r="H757873" s="62"/>
    </row>
    <row r="757874" spans="8:8">
      <c r="H757874" s="62"/>
    </row>
    <row r="757875" spans="8:8">
      <c r="H757875" s="62"/>
    </row>
    <row r="757876" spans="8:8">
      <c r="H757876" s="62"/>
    </row>
    <row r="757877" spans="8:8">
      <c r="H757877" s="62"/>
    </row>
    <row r="757878" spans="8:8">
      <c r="H757878" s="62"/>
    </row>
    <row r="757879" spans="8:8">
      <c r="H757879" s="62"/>
    </row>
    <row r="757880" spans="8:8">
      <c r="H757880" s="62"/>
    </row>
    <row r="757881" spans="8:8">
      <c r="H757881" s="62"/>
    </row>
    <row r="757882" spans="8:8">
      <c r="H757882" s="62"/>
    </row>
    <row r="757883" spans="8:8">
      <c r="H757883" s="62"/>
    </row>
    <row r="757884" spans="8:8">
      <c r="H757884" s="62"/>
    </row>
    <row r="757885" spans="8:8">
      <c r="H757885" s="62"/>
    </row>
    <row r="757886" spans="8:8">
      <c r="H757886" s="62"/>
    </row>
    <row r="757887" spans="8:8">
      <c r="H757887" s="62"/>
    </row>
    <row r="757888" spans="8:8">
      <c r="H757888" s="62"/>
    </row>
    <row r="757889" spans="8:8">
      <c r="H757889" s="62"/>
    </row>
    <row r="757890" spans="8:8">
      <c r="H757890" s="62"/>
    </row>
    <row r="757891" spans="8:8">
      <c r="H757891" s="62"/>
    </row>
    <row r="757892" spans="8:8">
      <c r="H757892" s="62"/>
    </row>
    <row r="757893" spans="8:8">
      <c r="H757893" s="62"/>
    </row>
    <row r="757894" spans="8:8">
      <c r="H757894" s="62"/>
    </row>
    <row r="757895" spans="8:8">
      <c r="H757895" s="62"/>
    </row>
    <row r="757896" spans="8:8">
      <c r="H757896" s="62"/>
    </row>
    <row r="757897" spans="8:8">
      <c r="H757897" s="62"/>
    </row>
    <row r="757898" spans="8:8">
      <c r="H757898" s="62"/>
    </row>
    <row r="757899" spans="8:8">
      <c r="H757899" s="62"/>
    </row>
    <row r="757900" spans="8:8">
      <c r="H757900" s="62"/>
    </row>
    <row r="757901" spans="8:8">
      <c r="H757901" s="62"/>
    </row>
    <row r="757902" spans="8:8">
      <c r="H757902" s="62"/>
    </row>
    <row r="757903" spans="8:8">
      <c r="H757903" s="62"/>
    </row>
    <row r="757904" spans="8:8">
      <c r="H757904" s="62"/>
    </row>
    <row r="757905" spans="8:8">
      <c r="H757905" s="62"/>
    </row>
    <row r="757906" spans="8:8">
      <c r="H757906" s="62"/>
    </row>
    <row r="757907" spans="8:8">
      <c r="H757907" s="62"/>
    </row>
    <row r="757908" spans="8:8">
      <c r="H757908" s="62"/>
    </row>
    <row r="757909" spans="8:8">
      <c r="H757909" s="62"/>
    </row>
    <row r="757910" spans="8:8">
      <c r="H757910" s="62"/>
    </row>
    <row r="757911" spans="8:8">
      <c r="H757911" s="62"/>
    </row>
    <row r="757912" spans="8:8">
      <c r="H757912" s="62"/>
    </row>
    <row r="757913" spans="8:8">
      <c r="H757913" s="62"/>
    </row>
    <row r="757914" spans="8:8">
      <c r="H757914" s="62"/>
    </row>
    <row r="757915" spans="8:8">
      <c r="H757915" s="62"/>
    </row>
    <row r="757916" spans="8:8">
      <c r="H757916" s="62"/>
    </row>
    <row r="757917" spans="8:8">
      <c r="H757917" s="62"/>
    </row>
    <row r="757918" spans="8:8">
      <c r="H757918" s="62"/>
    </row>
    <row r="757919" spans="8:8">
      <c r="H757919" s="62"/>
    </row>
    <row r="757920" spans="8:8">
      <c r="H757920" s="62"/>
    </row>
    <row r="757921" spans="8:8">
      <c r="H757921" s="62"/>
    </row>
    <row r="757922" spans="8:8">
      <c r="H757922" s="62"/>
    </row>
    <row r="757923" spans="8:8">
      <c r="H757923" s="62"/>
    </row>
    <row r="757924" spans="8:8">
      <c r="H757924" s="62"/>
    </row>
    <row r="757925" spans="8:8">
      <c r="H757925" s="62"/>
    </row>
    <row r="757926" spans="8:8">
      <c r="H757926" s="62"/>
    </row>
    <row r="757927" spans="8:8">
      <c r="H757927" s="62"/>
    </row>
    <row r="757928" spans="8:8">
      <c r="H757928" s="62"/>
    </row>
    <row r="757929" spans="8:8">
      <c r="H757929" s="62"/>
    </row>
    <row r="757930" spans="8:8">
      <c r="H757930" s="62"/>
    </row>
    <row r="757931" spans="8:8">
      <c r="H757931" s="62"/>
    </row>
    <row r="757932" spans="8:8">
      <c r="H757932" s="62"/>
    </row>
    <row r="757933" spans="8:8">
      <c r="H757933" s="62"/>
    </row>
    <row r="757934" spans="8:8">
      <c r="H757934" s="62"/>
    </row>
    <row r="757935" spans="8:8">
      <c r="H757935" s="62"/>
    </row>
    <row r="757936" spans="8:8">
      <c r="H757936" s="62"/>
    </row>
    <row r="757937" spans="8:8">
      <c r="H757937" s="62"/>
    </row>
    <row r="757938" spans="8:8">
      <c r="H757938" s="62"/>
    </row>
    <row r="757939" spans="8:8">
      <c r="H757939" s="62"/>
    </row>
    <row r="757940" spans="8:8">
      <c r="H757940" s="62"/>
    </row>
    <row r="757941" spans="8:8">
      <c r="H757941" s="62"/>
    </row>
    <row r="757942" spans="8:8">
      <c r="H757942" s="62"/>
    </row>
    <row r="757943" spans="8:8">
      <c r="H757943" s="62"/>
    </row>
    <row r="757944" spans="8:8">
      <c r="H757944" s="62"/>
    </row>
    <row r="757945" spans="8:8">
      <c r="H757945" s="62"/>
    </row>
    <row r="757946" spans="8:8">
      <c r="H757946" s="62"/>
    </row>
    <row r="757947" spans="8:8">
      <c r="H757947" s="62"/>
    </row>
    <row r="757948" spans="8:8">
      <c r="H757948" s="62"/>
    </row>
    <row r="757949" spans="8:8">
      <c r="H757949" s="62"/>
    </row>
    <row r="757950" spans="8:8">
      <c r="H757950" s="62"/>
    </row>
    <row r="757951" spans="8:8">
      <c r="H757951" s="62"/>
    </row>
    <row r="757952" spans="8:8">
      <c r="H757952" s="62"/>
    </row>
    <row r="757953" spans="8:8">
      <c r="H757953" s="62"/>
    </row>
    <row r="757954" spans="8:8">
      <c r="H757954" s="62"/>
    </row>
    <row r="757955" spans="8:8">
      <c r="H757955" s="62"/>
    </row>
    <row r="757956" spans="8:8">
      <c r="H757956" s="62"/>
    </row>
    <row r="757957" spans="8:8">
      <c r="H757957" s="62"/>
    </row>
    <row r="757958" spans="8:8">
      <c r="H757958" s="62"/>
    </row>
    <row r="757959" spans="8:8">
      <c r="H757959" s="62"/>
    </row>
    <row r="757960" spans="8:8">
      <c r="H757960" s="62"/>
    </row>
    <row r="757961" spans="8:8">
      <c r="H757961" s="62"/>
    </row>
    <row r="757962" spans="8:8">
      <c r="H757962" s="62"/>
    </row>
    <row r="757963" spans="8:8">
      <c r="H757963" s="62"/>
    </row>
    <row r="757964" spans="8:8">
      <c r="H757964" s="62"/>
    </row>
    <row r="757965" spans="8:8">
      <c r="H757965" s="62"/>
    </row>
    <row r="757966" spans="8:8">
      <c r="H757966" s="62"/>
    </row>
    <row r="757967" spans="8:8">
      <c r="H757967" s="62"/>
    </row>
    <row r="757968" spans="8:8">
      <c r="H757968" s="62"/>
    </row>
    <row r="757969" spans="8:8">
      <c r="H757969" s="62"/>
    </row>
    <row r="757970" spans="8:8">
      <c r="H757970" s="62"/>
    </row>
    <row r="757971" spans="8:8">
      <c r="H757971" s="62"/>
    </row>
    <row r="757972" spans="8:8">
      <c r="H757972" s="62"/>
    </row>
    <row r="757973" spans="8:8">
      <c r="H757973" s="62"/>
    </row>
    <row r="757974" spans="8:8">
      <c r="H757974" s="62"/>
    </row>
    <row r="757975" spans="8:8">
      <c r="H757975" s="62"/>
    </row>
    <row r="757976" spans="8:8">
      <c r="H757976" s="62"/>
    </row>
    <row r="757977" spans="8:8">
      <c r="H757977" s="62"/>
    </row>
    <row r="757978" spans="8:8">
      <c r="H757978" s="62"/>
    </row>
    <row r="757979" spans="8:8">
      <c r="H757979" s="62"/>
    </row>
    <row r="757980" spans="8:8">
      <c r="H757980" s="62"/>
    </row>
    <row r="757981" spans="8:8">
      <c r="H757981" s="62"/>
    </row>
    <row r="757982" spans="8:8">
      <c r="H757982" s="62"/>
    </row>
    <row r="757983" spans="8:8">
      <c r="H757983" s="62"/>
    </row>
    <row r="757984" spans="8:8">
      <c r="H757984" s="62"/>
    </row>
    <row r="757985" spans="8:8">
      <c r="H757985" s="62"/>
    </row>
    <row r="757986" spans="8:8">
      <c r="H757986" s="62"/>
    </row>
    <row r="757987" spans="8:8">
      <c r="H757987" s="62"/>
    </row>
    <row r="757988" spans="8:8">
      <c r="H757988" s="62"/>
    </row>
    <row r="757989" spans="8:8">
      <c r="H757989" s="62"/>
    </row>
    <row r="757990" spans="8:8">
      <c r="H757990" s="62"/>
    </row>
    <row r="757991" spans="8:8">
      <c r="H757991" s="62"/>
    </row>
    <row r="757992" spans="8:8">
      <c r="H757992" s="62"/>
    </row>
    <row r="757993" spans="8:8">
      <c r="H757993" s="62"/>
    </row>
    <row r="757994" spans="8:8">
      <c r="H757994" s="62"/>
    </row>
    <row r="757995" spans="8:8">
      <c r="H757995" s="62"/>
    </row>
    <row r="757996" spans="8:8">
      <c r="H757996" s="62"/>
    </row>
    <row r="757997" spans="8:8">
      <c r="H757997" s="62"/>
    </row>
    <row r="757998" spans="8:8">
      <c r="H757998" s="62"/>
    </row>
    <row r="757999" spans="8:8">
      <c r="H757999" s="62"/>
    </row>
    <row r="758000" spans="8:8">
      <c r="H758000" s="62"/>
    </row>
    <row r="758001" spans="8:8">
      <c r="H758001" s="62"/>
    </row>
    <row r="758002" spans="8:8">
      <c r="H758002" s="62"/>
    </row>
    <row r="758003" spans="8:8">
      <c r="H758003" s="62"/>
    </row>
    <row r="758004" spans="8:8">
      <c r="H758004" s="62"/>
    </row>
    <row r="758005" spans="8:8">
      <c r="H758005" s="62"/>
    </row>
    <row r="758006" spans="8:8">
      <c r="H758006" s="62"/>
    </row>
    <row r="758007" spans="8:8">
      <c r="H758007" s="62"/>
    </row>
    <row r="758008" spans="8:8">
      <c r="H758008" s="62"/>
    </row>
    <row r="758009" spans="8:8">
      <c r="H758009" s="62"/>
    </row>
    <row r="758010" spans="8:8">
      <c r="H758010" s="62"/>
    </row>
    <row r="758011" spans="8:8">
      <c r="H758011" s="62"/>
    </row>
    <row r="758012" spans="8:8">
      <c r="H758012" s="62"/>
    </row>
    <row r="758013" spans="8:8">
      <c r="H758013" s="62"/>
    </row>
    <row r="758014" spans="8:8">
      <c r="H758014" s="62"/>
    </row>
    <row r="758015" spans="8:8">
      <c r="H758015" s="62"/>
    </row>
    <row r="758016" spans="8:8">
      <c r="H758016" s="62"/>
    </row>
    <row r="758017" spans="8:8">
      <c r="H758017" s="62"/>
    </row>
    <row r="758018" spans="8:8">
      <c r="H758018" s="62"/>
    </row>
    <row r="758019" spans="8:8">
      <c r="H758019" s="62"/>
    </row>
    <row r="758020" spans="8:8">
      <c r="H758020" s="62"/>
    </row>
    <row r="758021" spans="8:8">
      <c r="H758021" s="62"/>
    </row>
    <row r="758022" spans="8:8">
      <c r="H758022" s="62"/>
    </row>
    <row r="758023" spans="8:8">
      <c r="H758023" s="62"/>
    </row>
    <row r="758024" spans="8:8">
      <c r="H758024" s="62"/>
    </row>
    <row r="758025" spans="8:8">
      <c r="H758025" s="62"/>
    </row>
    <row r="758026" spans="8:8">
      <c r="H758026" s="62"/>
    </row>
    <row r="758027" spans="8:8">
      <c r="H758027" s="62"/>
    </row>
    <row r="758028" spans="8:8">
      <c r="H758028" s="62"/>
    </row>
    <row r="758029" spans="8:8">
      <c r="H758029" s="62"/>
    </row>
    <row r="758030" spans="8:8">
      <c r="H758030" s="62"/>
    </row>
    <row r="758031" spans="8:8">
      <c r="H758031" s="62"/>
    </row>
    <row r="758032" spans="8:8">
      <c r="H758032" s="62"/>
    </row>
    <row r="758033" spans="8:8">
      <c r="H758033" s="62"/>
    </row>
    <row r="758034" spans="8:8">
      <c r="H758034" s="62"/>
    </row>
    <row r="758035" spans="8:8">
      <c r="H758035" s="62"/>
    </row>
    <row r="758036" spans="8:8">
      <c r="H758036" s="62"/>
    </row>
    <row r="758037" spans="8:8">
      <c r="H758037" s="62"/>
    </row>
    <row r="758038" spans="8:8">
      <c r="H758038" s="62"/>
    </row>
    <row r="758039" spans="8:8">
      <c r="H758039" s="62"/>
    </row>
    <row r="758040" spans="8:8">
      <c r="H758040" s="62"/>
    </row>
    <row r="758041" spans="8:8">
      <c r="H758041" s="62"/>
    </row>
    <row r="758042" spans="8:8">
      <c r="H758042" s="62"/>
    </row>
    <row r="758043" spans="8:8">
      <c r="H758043" s="62"/>
    </row>
    <row r="758044" spans="8:8">
      <c r="H758044" s="62"/>
    </row>
    <row r="758045" spans="8:8">
      <c r="H758045" s="62"/>
    </row>
    <row r="758046" spans="8:8">
      <c r="H758046" s="62"/>
    </row>
    <row r="758047" spans="8:8">
      <c r="H758047" s="62"/>
    </row>
    <row r="758048" spans="8:8">
      <c r="H758048" s="62"/>
    </row>
    <row r="758049" spans="8:8">
      <c r="H758049" s="62"/>
    </row>
    <row r="758050" spans="8:8">
      <c r="H758050" s="62"/>
    </row>
    <row r="758051" spans="8:8">
      <c r="H758051" s="62"/>
    </row>
    <row r="758052" spans="8:8">
      <c r="H758052" s="62"/>
    </row>
    <row r="758053" spans="8:8">
      <c r="H758053" s="62"/>
    </row>
    <row r="758054" spans="8:8">
      <c r="H758054" s="62"/>
    </row>
    <row r="758055" spans="8:8">
      <c r="H758055" s="62"/>
    </row>
    <row r="758056" spans="8:8">
      <c r="H758056" s="62"/>
    </row>
    <row r="758057" spans="8:8">
      <c r="H758057" s="62"/>
    </row>
    <row r="758058" spans="8:8">
      <c r="H758058" s="62"/>
    </row>
    <row r="758059" spans="8:8">
      <c r="H758059" s="62"/>
    </row>
    <row r="758060" spans="8:8">
      <c r="H758060" s="62"/>
    </row>
    <row r="758061" spans="8:8">
      <c r="H758061" s="62"/>
    </row>
    <row r="758062" spans="8:8">
      <c r="H758062" s="62"/>
    </row>
    <row r="758063" spans="8:8">
      <c r="H758063" s="62"/>
    </row>
    <row r="758064" spans="8:8">
      <c r="H758064" s="62"/>
    </row>
    <row r="758065" spans="8:8">
      <c r="H758065" s="62"/>
    </row>
    <row r="758066" spans="8:8">
      <c r="H758066" s="62"/>
    </row>
    <row r="758067" spans="8:8">
      <c r="H758067" s="62"/>
    </row>
    <row r="758068" spans="8:8">
      <c r="H758068" s="62"/>
    </row>
    <row r="758069" spans="8:8">
      <c r="H758069" s="62"/>
    </row>
    <row r="758070" spans="8:8">
      <c r="H758070" s="62"/>
    </row>
    <row r="758071" spans="8:8">
      <c r="H758071" s="62"/>
    </row>
    <row r="758072" spans="8:8">
      <c r="H758072" s="62"/>
    </row>
    <row r="758073" spans="8:8">
      <c r="H758073" s="62"/>
    </row>
    <row r="758074" spans="8:8">
      <c r="H758074" s="62"/>
    </row>
    <row r="758075" spans="8:8">
      <c r="H758075" s="62"/>
    </row>
    <row r="758076" spans="8:8">
      <c r="H758076" s="62"/>
    </row>
    <row r="758077" spans="8:8">
      <c r="H758077" s="62"/>
    </row>
    <row r="758078" spans="8:8">
      <c r="H758078" s="62"/>
    </row>
    <row r="758079" spans="8:8">
      <c r="H758079" s="62"/>
    </row>
    <row r="758080" spans="8:8">
      <c r="H758080" s="62"/>
    </row>
    <row r="758081" spans="8:8">
      <c r="H758081" s="62"/>
    </row>
    <row r="758082" spans="8:8">
      <c r="H758082" s="62"/>
    </row>
    <row r="758083" spans="8:8">
      <c r="H758083" s="62"/>
    </row>
    <row r="758084" spans="8:8">
      <c r="H758084" s="62"/>
    </row>
    <row r="758085" spans="8:8">
      <c r="H758085" s="62"/>
    </row>
    <row r="758086" spans="8:8">
      <c r="H758086" s="62"/>
    </row>
    <row r="758087" spans="8:8">
      <c r="H758087" s="62"/>
    </row>
    <row r="758088" spans="8:8">
      <c r="H758088" s="62"/>
    </row>
    <row r="758089" spans="8:8">
      <c r="H758089" s="62"/>
    </row>
    <row r="758090" spans="8:8">
      <c r="H758090" s="62"/>
    </row>
    <row r="758091" spans="8:8">
      <c r="H758091" s="62"/>
    </row>
    <row r="758092" spans="8:8">
      <c r="H758092" s="62"/>
    </row>
    <row r="758093" spans="8:8">
      <c r="H758093" s="62"/>
    </row>
    <row r="758094" spans="8:8">
      <c r="H758094" s="62"/>
    </row>
    <row r="758095" spans="8:8">
      <c r="H758095" s="62"/>
    </row>
    <row r="758096" spans="8:8">
      <c r="H758096" s="62"/>
    </row>
    <row r="758097" spans="8:8">
      <c r="H758097" s="62"/>
    </row>
    <row r="758098" spans="8:8">
      <c r="H758098" s="62"/>
    </row>
    <row r="758099" spans="8:8">
      <c r="H758099" s="62"/>
    </row>
    <row r="758100" spans="8:8">
      <c r="H758100" s="62"/>
    </row>
    <row r="758101" spans="8:8">
      <c r="H758101" s="62"/>
    </row>
    <row r="758102" spans="8:8">
      <c r="H758102" s="62"/>
    </row>
    <row r="758103" spans="8:8">
      <c r="H758103" s="62"/>
    </row>
    <row r="758104" spans="8:8">
      <c r="H758104" s="62"/>
    </row>
    <row r="758105" spans="8:8">
      <c r="H758105" s="62"/>
    </row>
    <row r="758106" spans="8:8">
      <c r="H758106" s="62"/>
    </row>
    <row r="758107" spans="8:8">
      <c r="H758107" s="62"/>
    </row>
    <row r="758108" spans="8:8">
      <c r="H758108" s="62"/>
    </row>
    <row r="758109" spans="8:8">
      <c r="H758109" s="62"/>
    </row>
    <row r="758110" spans="8:8">
      <c r="H758110" s="62"/>
    </row>
    <row r="758111" spans="8:8">
      <c r="H758111" s="62"/>
    </row>
    <row r="758112" spans="8:8">
      <c r="H758112" s="62"/>
    </row>
    <row r="758113" spans="8:8">
      <c r="H758113" s="62"/>
    </row>
    <row r="758114" spans="8:8">
      <c r="H758114" s="62"/>
    </row>
    <row r="758115" spans="8:8">
      <c r="H758115" s="62"/>
    </row>
    <row r="758116" spans="8:8">
      <c r="H758116" s="62"/>
    </row>
    <row r="758117" spans="8:8">
      <c r="H758117" s="62"/>
    </row>
    <row r="758118" spans="8:8">
      <c r="H758118" s="62"/>
    </row>
    <row r="758119" spans="8:8">
      <c r="H758119" s="62"/>
    </row>
    <row r="758120" spans="8:8">
      <c r="H758120" s="62"/>
    </row>
    <row r="758121" spans="8:8">
      <c r="H758121" s="62"/>
    </row>
    <row r="758122" spans="8:8">
      <c r="H758122" s="62"/>
    </row>
    <row r="758123" spans="8:8">
      <c r="H758123" s="62"/>
    </row>
    <row r="758124" spans="8:8">
      <c r="H758124" s="62"/>
    </row>
    <row r="758125" spans="8:8">
      <c r="H758125" s="62"/>
    </row>
    <row r="758126" spans="8:8">
      <c r="H758126" s="62"/>
    </row>
    <row r="758127" spans="8:8">
      <c r="H758127" s="62"/>
    </row>
    <row r="758128" spans="8:8">
      <c r="H758128" s="62"/>
    </row>
    <row r="758129" spans="8:8">
      <c r="H758129" s="62"/>
    </row>
    <row r="758130" spans="8:8">
      <c r="H758130" s="62"/>
    </row>
    <row r="758131" spans="8:8">
      <c r="H758131" s="62"/>
    </row>
    <row r="758132" spans="8:8">
      <c r="H758132" s="62"/>
    </row>
    <row r="758133" spans="8:8">
      <c r="H758133" s="62"/>
    </row>
    <row r="758134" spans="8:8">
      <c r="H758134" s="62"/>
    </row>
    <row r="758135" spans="8:8">
      <c r="H758135" s="62"/>
    </row>
    <row r="758136" spans="8:8">
      <c r="H758136" s="62"/>
    </row>
    <row r="758137" spans="8:8">
      <c r="H758137" s="62"/>
    </row>
    <row r="758138" spans="8:8">
      <c r="H758138" s="62"/>
    </row>
    <row r="758139" spans="8:8">
      <c r="H758139" s="62"/>
    </row>
    <row r="758140" spans="8:8">
      <c r="H758140" s="62"/>
    </row>
    <row r="758141" spans="8:8">
      <c r="H758141" s="62"/>
    </row>
    <row r="758142" spans="8:8">
      <c r="H758142" s="62"/>
    </row>
    <row r="758143" spans="8:8">
      <c r="H758143" s="62"/>
    </row>
    <row r="758144" spans="8:8">
      <c r="H758144" s="62"/>
    </row>
    <row r="758145" spans="8:8">
      <c r="H758145" s="62"/>
    </row>
    <row r="758146" spans="8:8">
      <c r="H758146" s="62"/>
    </row>
    <row r="758147" spans="8:8">
      <c r="H758147" s="62"/>
    </row>
    <row r="758148" spans="8:8">
      <c r="H758148" s="62"/>
    </row>
    <row r="758149" spans="8:8">
      <c r="H758149" s="62"/>
    </row>
    <row r="758150" spans="8:8">
      <c r="H758150" s="62"/>
    </row>
    <row r="758151" spans="8:8">
      <c r="H758151" s="62"/>
    </row>
    <row r="758152" spans="8:8">
      <c r="H758152" s="62"/>
    </row>
    <row r="758153" spans="8:8">
      <c r="H758153" s="62"/>
    </row>
    <row r="758154" spans="8:8">
      <c r="H758154" s="62"/>
    </row>
    <row r="758155" spans="8:8">
      <c r="H758155" s="62"/>
    </row>
    <row r="758156" spans="8:8">
      <c r="H758156" s="62"/>
    </row>
    <row r="758157" spans="8:8">
      <c r="H758157" s="62"/>
    </row>
    <row r="758158" spans="8:8">
      <c r="H758158" s="62"/>
    </row>
    <row r="758159" spans="8:8">
      <c r="H758159" s="62"/>
    </row>
    <row r="758160" spans="8:8">
      <c r="H758160" s="62"/>
    </row>
    <row r="758161" spans="8:8">
      <c r="H758161" s="62"/>
    </row>
    <row r="758162" spans="8:8">
      <c r="H758162" s="62"/>
    </row>
    <row r="758163" spans="8:8">
      <c r="H758163" s="62"/>
    </row>
    <row r="758164" spans="8:8">
      <c r="H758164" s="62"/>
    </row>
    <row r="758165" spans="8:8">
      <c r="H758165" s="62"/>
    </row>
    <row r="758166" spans="8:8">
      <c r="H758166" s="62"/>
    </row>
    <row r="758167" spans="8:8">
      <c r="H758167" s="62"/>
    </row>
    <row r="758168" spans="8:8">
      <c r="H758168" s="62"/>
    </row>
    <row r="758169" spans="8:8">
      <c r="H758169" s="62"/>
    </row>
    <row r="758170" spans="8:8">
      <c r="H758170" s="62"/>
    </row>
    <row r="758171" spans="8:8">
      <c r="H758171" s="62"/>
    </row>
    <row r="758172" spans="8:8">
      <c r="H758172" s="62"/>
    </row>
    <row r="758173" spans="8:8">
      <c r="H758173" s="62"/>
    </row>
    <row r="758174" spans="8:8">
      <c r="H758174" s="62"/>
    </row>
    <row r="758175" spans="8:8">
      <c r="H758175" s="62"/>
    </row>
    <row r="758176" spans="8:8">
      <c r="H758176" s="62"/>
    </row>
    <row r="758177" spans="8:8">
      <c r="H758177" s="62"/>
    </row>
    <row r="758178" spans="8:8">
      <c r="H758178" s="62"/>
    </row>
    <row r="758179" spans="8:8">
      <c r="H758179" s="62"/>
    </row>
    <row r="758180" spans="8:8">
      <c r="H758180" s="62"/>
    </row>
    <row r="758181" spans="8:8">
      <c r="H758181" s="62"/>
    </row>
    <row r="758182" spans="8:8">
      <c r="H758182" s="62"/>
    </row>
    <row r="758183" spans="8:8">
      <c r="H758183" s="62"/>
    </row>
    <row r="758184" spans="8:8">
      <c r="H758184" s="62"/>
    </row>
    <row r="758185" spans="8:8">
      <c r="H758185" s="62"/>
    </row>
    <row r="758186" spans="8:8">
      <c r="H758186" s="62"/>
    </row>
    <row r="758187" spans="8:8">
      <c r="H758187" s="62"/>
    </row>
    <row r="758188" spans="8:8">
      <c r="H758188" s="62"/>
    </row>
    <row r="758189" spans="8:8">
      <c r="H758189" s="62"/>
    </row>
    <row r="758190" spans="8:8">
      <c r="H758190" s="62"/>
    </row>
    <row r="758191" spans="8:8">
      <c r="H758191" s="62"/>
    </row>
    <row r="758192" spans="8:8">
      <c r="H758192" s="62"/>
    </row>
    <row r="758193" spans="8:8">
      <c r="H758193" s="62"/>
    </row>
    <row r="758194" spans="8:8">
      <c r="H758194" s="62"/>
    </row>
    <row r="758195" spans="8:8">
      <c r="H758195" s="62"/>
    </row>
    <row r="758196" spans="8:8">
      <c r="H758196" s="62"/>
    </row>
    <row r="758197" spans="8:8">
      <c r="H758197" s="62"/>
    </row>
    <row r="758198" spans="8:8">
      <c r="H758198" s="62"/>
    </row>
    <row r="758199" spans="8:8">
      <c r="H758199" s="62"/>
    </row>
    <row r="758200" spans="8:8">
      <c r="H758200" s="62"/>
    </row>
    <row r="758201" spans="8:8">
      <c r="H758201" s="62"/>
    </row>
    <row r="758202" spans="8:8">
      <c r="H758202" s="62"/>
    </row>
    <row r="758203" spans="8:8">
      <c r="H758203" s="62"/>
    </row>
    <row r="758204" spans="8:8">
      <c r="H758204" s="62"/>
    </row>
    <row r="758205" spans="8:8">
      <c r="H758205" s="62"/>
    </row>
    <row r="758206" spans="8:8">
      <c r="H758206" s="62"/>
    </row>
    <row r="758207" spans="8:8">
      <c r="H758207" s="62"/>
    </row>
    <row r="758208" spans="8:8">
      <c r="H758208" s="62"/>
    </row>
    <row r="758209" spans="8:8">
      <c r="H758209" s="62"/>
    </row>
    <row r="758210" spans="8:8">
      <c r="H758210" s="62"/>
    </row>
    <row r="758211" spans="8:8">
      <c r="H758211" s="62"/>
    </row>
    <row r="758212" spans="8:8">
      <c r="H758212" s="62"/>
    </row>
    <row r="758213" spans="8:8">
      <c r="H758213" s="62"/>
    </row>
    <row r="758214" spans="8:8">
      <c r="H758214" s="62"/>
    </row>
    <row r="758215" spans="8:8">
      <c r="H758215" s="62"/>
    </row>
    <row r="758216" spans="8:8">
      <c r="H758216" s="62"/>
    </row>
    <row r="758217" spans="8:8">
      <c r="H758217" s="62"/>
    </row>
    <row r="758218" spans="8:8">
      <c r="H758218" s="62"/>
    </row>
    <row r="758219" spans="8:8">
      <c r="H758219" s="62"/>
    </row>
    <row r="758220" spans="8:8">
      <c r="H758220" s="62"/>
    </row>
    <row r="758221" spans="8:8">
      <c r="H758221" s="62"/>
    </row>
    <row r="758222" spans="8:8">
      <c r="H758222" s="62"/>
    </row>
    <row r="758223" spans="8:8">
      <c r="H758223" s="62"/>
    </row>
    <row r="758224" spans="8:8">
      <c r="H758224" s="62"/>
    </row>
    <row r="758225" spans="8:8">
      <c r="H758225" s="62"/>
    </row>
    <row r="758226" spans="8:8">
      <c r="H758226" s="62"/>
    </row>
    <row r="758227" spans="8:8">
      <c r="H758227" s="62"/>
    </row>
    <row r="758228" spans="8:8">
      <c r="H758228" s="62"/>
    </row>
    <row r="758229" spans="8:8">
      <c r="H758229" s="62"/>
    </row>
    <row r="758230" spans="8:8">
      <c r="H758230" s="62"/>
    </row>
    <row r="758231" spans="8:8">
      <c r="H758231" s="62"/>
    </row>
    <row r="758232" spans="8:8">
      <c r="H758232" s="62"/>
    </row>
    <row r="758233" spans="8:8">
      <c r="H758233" s="62"/>
    </row>
    <row r="758234" spans="8:8">
      <c r="H758234" s="62"/>
    </row>
    <row r="758235" spans="8:8">
      <c r="H758235" s="62"/>
    </row>
    <row r="758236" spans="8:8">
      <c r="H758236" s="62"/>
    </row>
    <row r="758237" spans="8:8">
      <c r="H758237" s="62"/>
    </row>
    <row r="758238" spans="8:8">
      <c r="H758238" s="62"/>
    </row>
    <row r="758239" spans="8:8">
      <c r="H758239" s="62"/>
    </row>
    <row r="758240" spans="8:8">
      <c r="H758240" s="62"/>
    </row>
    <row r="758241" spans="8:8">
      <c r="H758241" s="62"/>
    </row>
    <row r="758242" spans="8:8">
      <c r="H758242" s="62"/>
    </row>
    <row r="758243" spans="8:8">
      <c r="H758243" s="62"/>
    </row>
    <row r="758244" spans="8:8">
      <c r="H758244" s="62"/>
    </row>
    <row r="758245" spans="8:8">
      <c r="H758245" s="62"/>
    </row>
    <row r="758246" spans="8:8">
      <c r="H758246" s="62"/>
    </row>
    <row r="758247" spans="8:8">
      <c r="H758247" s="62"/>
    </row>
    <row r="758248" spans="8:8">
      <c r="H758248" s="62"/>
    </row>
    <row r="758249" spans="8:8">
      <c r="H758249" s="62"/>
    </row>
    <row r="758250" spans="8:8">
      <c r="H758250" s="62"/>
    </row>
    <row r="758251" spans="8:8">
      <c r="H758251" s="62"/>
    </row>
    <row r="758252" spans="8:8">
      <c r="H758252" s="62"/>
    </row>
    <row r="758253" spans="8:8">
      <c r="H758253" s="62"/>
    </row>
    <row r="758254" spans="8:8">
      <c r="H758254" s="62"/>
    </row>
    <row r="758255" spans="8:8">
      <c r="H758255" s="62"/>
    </row>
    <row r="758256" spans="8:8">
      <c r="H758256" s="62"/>
    </row>
    <row r="758257" spans="8:8">
      <c r="H758257" s="62"/>
    </row>
    <row r="758258" spans="8:8">
      <c r="H758258" s="62"/>
    </row>
    <row r="758259" spans="8:8">
      <c r="H758259" s="62"/>
    </row>
    <row r="758260" spans="8:8">
      <c r="H758260" s="62"/>
    </row>
    <row r="758261" spans="8:8">
      <c r="H758261" s="62"/>
    </row>
    <row r="758262" spans="8:8">
      <c r="H758262" s="62"/>
    </row>
    <row r="758263" spans="8:8">
      <c r="H758263" s="62"/>
    </row>
    <row r="758264" spans="8:8">
      <c r="H758264" s="62"/>
    </row>
    <row r="758265" spans="8:8">
      <c r="H758265" s="62"/>
    </row>
    <row r="758266" spans="8:8">
      <c r="H758266" s="62"/>
    </row>
    <row r="758267" spans="8:8">
      <c r="H758267" s="62"/>
    </row>
    <row r="758268" spans="8:8">
      <c r="H758268" s="62"/>
    </row>
    <row r="758269" spans="8:8">
      <c r="H758269" s="62"/>
    </row>
    <row r="758270" spans="8:8">
      <c r="H758270" s="62"/>
    </row>
    <row r="758271" spans="8:8">
      <c r="H758271" s="62"/>
    </row>
    <row r="758272" spans="8:8">
      <c r="H758272" s="62"/>
    </row>
    <row r="758273" spans="8:8">
      <c r="H758273" s="62"/>
    </row>
    <row r="758274" spans="8:8">
      <c r="H758274" s="62"/>
    </row>
    <row r="758275" spans="8:8">
      <c r="H758275" s="62"/>
    </row>
    <row r="758276" spans="8:8">
      <c r="H758276" s="62"/>
    </row>
    <row r="758277" spans="8:8">
      <c r="H758277" s="62"/>
    </row>
    <row r="758278" spans="8:8">
      <c r="H758278" s="62"/>
    </row>
    <row r="758279" spans="8:8">
      <c r="H758279" s="62"/>
    </row>
    <row r="758280" spans="8:8">
      <c r="H758280" s="62"/>
    </row>
    <row r="758281" spans="8:8">
      <c r="H758281" s="62"/>
    </row>
    <row r="758282" spans="8:8">
      <c r="H758282" s="62"/>
    </row>
    <row r="758283" spans="8:8">
      <c r="H758283" s="62"/>
    </row>
    <row r="758284" spans="8:8">
      <c r="H758284" s="62"/>
    </row>
    <row r="758285" spans="8:8">
      <c r="H758285" s="62"/>
    </row>
    <row r="758286" spans="8:8">
      <c r="H758286" s="62"/>
    </row>
    <row r="758287" spans="8:8">
      <c r="H758287" s="62"/>
    </row>
    <row r="758288" spans="8:8">
      <c r="H758288" s="62"/>
    </row>
    <row r="758289" spans="8:8">
      <c r="H758289" s="62"/>
    </row>
    <row r="758290" spans="8:8">
      <c r="H758290" s="62"/>
    </row>
    <row r="758291" spans="8:8">
      <c r="H758291" s="62"/>
    </row>
    <row r="758292" spans="8:8">
      <c r="H758292" s="62"/>
    </row>
    <row r="758293" spans="8:8">
      <c r="H758293" s="62"/>
    </row>
    <row r="758294" spans="8:8">
      <c r="H758294" s="62"/>
    </row>
    <row r="758295" spans="8:8">
      <c r="H758295" s="62"/>
    </row>
    <row r="758296" spans="8:8">
      <c r="H758296" s="62"/>
    </row>
    <row r="758297" spans="8:8">
      <c r="H758297" s="62"/>
    </row>
    <row r="758298" spans="8:8">
      <c r="H758298" s="62"/>
    </row>
    <row r="758299" spans="8:8">
      <c r="H758299" s="62"/>
    </row>
    <row r="758300" spans="8:8">
      <c r="H758300" s="62"/>
    </row>
    <row r="758301" spans="8:8">
      <c r="H758301" s="62"/>
    </row>
    <row r="758302" spans="8:8">
      <c r="H758302" s="62"/>
    </row>
    <row r="758303" spans="8:8">
      <c r="H758303" s="62"/>
    </row>
    <row r="758304" spans="8:8">
      <c r="H758304" s="62"/>
    </row>
    <row r="758305" spans="8:8">
      <c r="H758305" s="62"/>
    </row>
    <row r="758306" spans="8:8">
      <c r="H758306" s="62"/>
    </row>
    <row r="758307" spans="8:8">
      <c r="H758307" s="62"/>
    </row>
    <row r="758308" spans="8:8">
      <c r="H758308" s="62"/>
    </row>
    <row r="758309" spans="8:8">
      <c r="H758309" s="62"/>
    </row>
    <row r="758310" spans="8:8">
      <c r="H758310" s="62"/>
    </row>
    <row r="758311" spans="8:8">
      <c r="H758311" s="62"/>
    </row>
    <row r="758312" spans="8:8">
      <c r="H758312" s="62"/>
    </row>
    <row r="758313" spans="8:8">
      <c r="H758313" s="62"/>
    </row>
    <row r="758314" spans="8:8">
      <c r="H758314" s="62"/>
    </row>
    <row r="758315" spans="8:8">
      <c r="H758315" s="62"/>
    </row>
    <row r="758316" spans="8:8">
      <c r="H758316" s="62"/>
    </row>
    <row r="758317" spans="8:8">
      <c r="H758317" s="62"/>
    </row>
    <row r="758318" spans="8:8">
      <c r="H758318" s="62"/>
    </row>
    <row r="758319" spans="8:8">
      <c r="H758319" s="62"/>
    </row>
    <row r="758320" spans="8:8">
      <c r="H758320" s="62"/>
    </row>
    <row r="758321" spans="8:8">
      <c r="H758321" s="62"/>
    </row>
    <row r="758322" spans="8:8">
      <c r="H758322" s="62"/>
    </row>
    <row r="758323" spans="8:8">
      <c r="H758323" s="62"/>
    </row>
    <row r="758324" spans="8:8">
      <c r="H758324" s="62"/>
    </row>
    <row r="758325" spans="8:8">
      <c r="H758325" s="62"/>
    </row>
    <row r="758326" spans="8:8">
      <c r="H758326" s="62"/>
    </row>
    <row r="758327" spans="8:8">
      <c r="H758327" s="62"/>
    </row>
    <row r="758328" spans="8:8">
      <c r="H758328" s="62"/>
    </row>
    <row r="758329" spans="8:8">
      <c r="H758329" s="62"/>
    </row>
    <row r="758330" spans="8:8">
      <c r="H758330" s="62"/>
    </row>
    <row r="758331" spans="8:8">
      <c r="H758331" s="62"/>
    </row>
    <row r="758332" spans="8:8">
      <c r="H758332" s="62"/>
    </row>
    <row r="758333" spans="8:8">
      <c r="H758333" s="62"/>
    </row>
    <row r="758334" spans="8:8">
      <c r="H758334" s="62"/>
    </row>
    <row r="758335" spans="8:8">
      <c r="H758335" s="62"/>
    </row>
    <row r="758336" spans="8:8">
      <c r="H758336" s="62"/>
    </row>
    <row r="758337" spans="8:8">
      <c r="H758337" s="62"/>
    </row>
    <row r="758338" spans="8:8">
      <c r="H758338" s="62"/>
    </row>
    <row r="758339" spans="8:8">
      <c r="H758339" s="62"/>
    </row>
    <row r="758340" spans="8:8">
      <c r="H758340" s="62"/>
    </row>
    <row r="758341" spans="8:8">
      <c r="H758341" s="62"/>
    </row>
    <row r="758342" spans="8:8">
      <c r="H758342" s="62"/>
    </row>
    <row r="758343" spans="8:8">
      <c r="H758343" s="62"/>
    </row>
    <row r="758344" spans="8:8">
      <c r="H758344" s="62"/>
    </row>
    <row r="758345" spans="8:8">
      <c r="H758345" s="62"/>
    </row>
    <row r="758346" spans="8:8">
      <c r="H758346" s="62"/>
    </row>
    <row r="758347" spans="8:8">
      <c r="H758347" s="62"/>
    </row>
    <row r="758348" spans="8:8">
      <c r="H758348" s="62"/>
    </row>
    <row r="758349" spans="8:8">
      <c r="H758349" s="62"/>
    </row>
    <row r="758350" spans="8:8">
      <c r="H758350" s="62"/>
    </row>
    <row r="758351" spans="8:8">
      <c r="H758351" s="62"/>
    </row>
    <row r="758352" spans="8:8">
      <c r="H758352" s="62"/>
    </row>
    <row r="758353" spans="8:8">
      <c r="H758353" s="62"/>
    </row>
    <row r="758354" spans="8:8">
      <c r="H758354" s="62"/>
    </row>
    <row r="758355" spans="8:8">
      <c r="H758355" s="62"/>
    </row>
    <row r="758356" spans="8:8">
      <c r="H758356" s="62"/>
    </row>
    <row r="758357" spans="8:8">
      <c r="H758357" s="62"/>
    </row>
    <row r="758358" spans="8:8">
      <c r="H758358" s="62"/>
    </row>
    <row r="758359" spans="8:8">
      <c r="H758359" s="62"/>
    </row>
    <row r="758360" spans="8:8">
      <c r="H758360" s="62"/>
    </row>
    <row r="758361" spans="8:8">
      <c r="H758361" s="62"/>
    </row>
    <row r="758362" spans="8:8">
      <c r="H758362" s="62"/>
    </row>
    <row r="758363" spans="8:8">
      <c r="H758363" s="62"/>
    </row>
    <row r="758364" spans="8:8">
      <c r="H758364" s="62"/>
    </row>
    <row r="758365" spans="8:8">
      <c r="H758365" s="62"/>
    </row>
    <row r="758366" spans="8:8">
      <c r="H758366" s="62"/>
    </row>
    <row r="758367" spans="8:8">
      <c r="H758367" s="62"/>
    </row>
    <row r="758368" spans="8:8">
      <c r="H758368" s="62"/>
    </row>
    <row r="758369" spans="8:8">
      <c r="H758369" s="62"/>
    </row>
    <row r="758370" spans="8:8">
      <c r="H758370" s="62"/>
    </row>
    <row r="758371" spans="8:8">
      <c r="H758371" s="62"/>
    </row>
    <row r="758372" spans="8:8">
      <c r="H758372" s="62"/>
    </row>
    <row r="758373" spans="8:8">
      <c r="H758373" s="62"/>
    </row>
    <row r="758374" spans="8:8">
      <c r="H758374" s="62"/>
    </row>
    <row r="758375" spans="8:8">
      <c r="H758375" s="62"/>
    </row>
    <row r="758376" spans="8:8">
      <c r="H758376" s="62"/>
    </row>
    <row r="758377" spans="8:8">
      <c r="H758377" s="62"/>
    </row>
    <row r="758378" spans="8:8">
      <c r="H758378" s="62"/>
    </row>
    <row r="758379" spans="8:8">
      <c r="H758379" s="62"/>
    </row>
    <row r="758380" spans="8:8">
      <c r="H758380" s="62"/>
    </row>
    <row r="758381" spans="8:8">
      <c r="H758381" s="62"/>
    </row>
    <row r="758382" spans="8:8">
      <c r="H758382" s="62"/>
    </row>
    <row r="758383" spans="8:8">
      <c r="H758383" s="62"/>
    </row>
    <row r="758384" spans="8:8">
      <c r="H758384" s="62"/>
    </row>
    <row r="758385" spans="8:8">
      <c r="H758385" s="62"/>
    </row>
    <row r="758386" spans="8:8">
      <c r="H758386" s="62"/>
    </row>
    <row r="758387" spans="8:8">
      <c r="H758387" s="62"/>
    </row>
    <row r="758388" spans="8:8">
      <c r="H758388" s="62"/>
    </row>
    <row r="758389" spans="8:8">
      <c r="H758389" s="62"/>
    </row>
    <row r="758390" spans="8:8">
      <c r="H758390" s="62"/>
    </row>
    <row r="758391" spans="8:8">
      <c r="H758391" s="62"/>
    </row>
    <row r="758392" spans="8:8">
      <c r="H758392" s="62"/>
    </row>
    <row r="758393" spans="8:8">
      <c r="H758393" s="62"/>
    </row>
    <row r="758394" spans="8:8">
      <c r="H758394" s="62"/>
    </row>
    <row r="758395" spans="8:8">
      <c r="H758395" s="62"/>
    </row>
    <row r="758396" spans="8:8">
      <c r="H758396" s="62"/>
    </row>
    <row r="758397" spans="8:8">
      <c r="H758397" s="62"/>
    </row>
    <row r="758398" spans="8:8">
      <c r="H758398" s="62"/>
    </row>
    <row r="758399" spans="8:8">
      <c r="H758399" s="62"/>
    </row>
    <row r="758400" spans="8:8">
      <c r="H758400" s="62"/>
    </row>
    <row r="758401" spans="8:8">
      <c r="H758401" s="62"/>
    </row>
    <row r="758402" spans="8:8">
      <c r="H758402" s="62"/>
    </row>
    <row r="758403" spans="8:8">
      <c r="H758403" s="62"/>
    </row>
    <row r="758404" spans="8:8">
      <c r="H758404" s="62"/>
    </row>
    <row r="758405" spans="8:8">
      <c r="H758405" s="62"/>
    </row>
    <row r="758406" spans="8:8">
      <c r="H758406" s="62"/>
    </row>
    <row r="758407" spans="8:8">
      <c r="H758407" s="62"/>
    </row>
    <row r="758408" spans="8:8">
      <c r="H758408" s="62"/>
    </row>
    <row r="758409" spans="8:8">
      <c r="H758409" s="62"/>
    </row>
    <row r="758410" spans="8:8">
      <c r="H758410" s="62"/>
    </row>
    <row r="758411" spans="8:8">
      <c r="H758411" s="62"/>
    </row>
    <row r="758412" spans="8:8">
      <c r="H758412" s="62"/>
    </row>
    <row r="758413" spans="8:8">
      <c r="H758413" s="62"/>
    </row>
    <row r="758414" spans="8:8">
      <c r="H758414" s="62"/>
    </row>
    <row r="758415" spans="8:8">
      <c r="H758415" s="62"/>
    </row>
    <row r="758416" spans="8:8">
      <c r="H758416" s="62"/>
    </row>
    <row r="758417" spans="8:8">
      <c r="H758417" s="62"/>
    </row>
    <row r="758418" spans="8:8">
      <c r="H758418" s="62"/>
    </row>
    <row r="758419" spans="8:8">
      <c r="H758419" s="62"/>
    </row>
    <row r="758420" spans="8:8">
      <c r="H758420" s="62"/>
    </row>
    <row r="758421" spans="8:8">
      <c r="H758421" s="62"/>
    </row>
    <row r="758422" spans="8:8">
      <c r="H758422" s="62"/>
    </row>
    <row r="758423" spans="8:8">
      <c r="H758423" s="62"/>
    </row>
    <row r="758424" spans="8:8">
      <c r="H758424" s="62"/>
    </row>
    <row r="758425" spans="8:8">
      <c r="H758425" s="62"/>
    </row>
    <row r="758426" spans="8:8">
      <c r="H758426" s="62"/>
    </row>
    <row r="758427" spans="8:8">
      <c r="H758427" s="62"/>
    </row>
    <row r="758428" spans="8:8">
      <c r="H758428" s="62"/>
    </row>
    <row r="758429" spans="8:8">
      <c r="H758429" s="62"/>
    </row>
    <row r="758430" spans="8:8">
      <c r="H758430" s="62"/>
    </row>
    <row r="758431" spans="8:8">
      <c r="H758431" s="62"/>
    </row>
    <row r="758432" spans="8:8">
      <c r="H758432" s="62"/>
    </row>
    <row r="758433" spans="8:8">
      <c r="H758433" s="62"/>
    </row>
    <row r="758434" spans="8:8">
      <c r="H758434" s="62"/>
    </row>
    <row r="758435" spans="8:8">
      <c r="H758435" s="62"/>
    </row>
    <row r="758436" spans="8:8">
      <c r="H758436" s="62"/>
    </row>
    <row r="758437" spans="8:8">
      <c r="H758437" s="62"/>
    </row>
    <row r="758438" spans="8:8">
      <c r="H758438" s="62"/>
    </row>
    <row r="758439" spans="8:8">
      <c r="H758439" s="62"/>
    </row>
    <row r="758440" spans="8:8">
      <c r="H758440" s="62"/>
    </row>
    <row r="758441" spans="8:8">
      <c r="H758441" s="62"/>
    </row>
    <row r="758442" spans="8:8">
      <c r="H758442" s="62"/>
    </row>
    <row r="758443" spans="8:8">
      <c r="H758443" s="62"/>
    </row>
    <row r="758444" spans="8:8">
      <c r="H758444" s="62"/>
    </row>
    <row r="758445" spans="8:8">
      <c r="H758445" s="62"/>
    </row>
    <row r="758446" spans="8:8">
      <c r="H758446" s="62"/>
    </row>
    <row r="758447" spans="8:8">
      <c r="H758447" s="62"/>
    </row>
    <row r="758448" spans="8:8">
      <c r="H758448" s="62"/>
    </row>
    <row r="758449" spans="8:8">
      <c r="H758449" s="62"/>
    </row>
    <row r="758450" spans="8:8">
      <c r="H758450" s="62"/>
    </row>
    <row r="758451" spans="8:8">
      <c r="H758451" s="62"/>
    </row>
    <row r="758452" spans="8:8">
      <c r="H758452" s="62"/>
    </row>
    <row r="758453" spans="8:8">
      <c r="H758453" s="62"/>
    </row>
    <row r="758454" spans="8:8">
      <c r="H758454" s="62"/>
    </row>
    <row r="758455" spans="8:8">
      <c r="H758455" s="62"/>
    </row>
    <row r="758456" spans="8:8">
      <c r="H758456" s="62"/>
    </row>
    <row r="758457" spans="8:8">
      <c r="H758457" s="62"/>
    </row>
    <row r="758458" spans="8:8">
      <c r="H758458" s="62"/>
    </row>
    <row r="758459" spans="8:8">
      <c r="H758459" s="62"/>
    </row>
    <row r="758460" spans="8:8">
      <c r="H758460" s="62"/>
    </row>
    <row r="758461" spans="8:8">
      <c r="H758461" s="62"/>
    </row>
    <row r="758462" spans="8:8">
      <c r="H758462" s="62"/>
    </row>
    <row r="758463" spans="8:8">
      <c r="H758463" s="62"/>
    </row>
    <row r="758464" spans="8:8">
      <c r="H758464" s="62"/>
    </row>
    <row r="758465" spans="8:8">
      <c r="H758465" s="62"/>
    </row>
    <row r="758466" spans="8:8">
      <c r="H758466" s="62"/>
    </row>
    <row r="758467" spans="8:8">
      <c r="H758467" s="62"/>
    </row>
    <row r="758468" spans="8:8">
      <c r="H758468" s="62"/>
    </row>
    <row r="758469" spans="8:8">
      <c r="H758469" s="62"/>
    </row>
    <row r="758470" spans="8:8">
      <c r="H758470" s="62"/>
    </row>
    <row r="758471" spans="8:8">
      <c r="H758471" s="62"/>
    </row>
    <row r="758472" spans="8:8">
      <c r="H758472" s="62"/>
    </row>
    <row r="758473" spans="8:8">
      <c r="H758473" s="62"/>
    </row>
    <row r="758474" spans="8:8">
      <c r="H758474" s="62"/>
    </row>
    <row r="758475" spans="8:8">
      <c r="H758475" s="62"/>
    </row>
    <row r="758476" spans="8:8">
      <c r="H758476" s="62"/>
    </row>
    <row r="758477" spans="8:8">
      <c r="H758477" s="62"/>
    </row>
    <row r="758478" spans="8:8">
      <c r="H758478" s="62"/>
    </row>
    <row r="758479" spans="8:8">
      <c r="H758479" s="62"/>
    </row>
    <row r="758480" spans="8:8">
      <c r="H758480" s="62"/>
    </row>
    <row r="758481" spans="8:8">
      <c r="H758481" s="62"/>
    </row>
    <row r="758482" spans="8:8">
      <c r="H758482" s="62"/>
    </row>
    <row r="758483" spans="8:8">
      <c r="H758483" s="62"/>
    </row>
    <row r="758484" spans="8:8">
      <c r="H758484" s="62"/>
    </row>
    <row r="758485" spans="8:8">
      <c r="H758485" s="62"/>
    </row>
    <row r="758486" spans="8:8">
      <c r="H758486" s="62"/>
    </row>
    <row r="758487" spans="8:8">
      <c r="H758487" s="62"/>
    </row>
    <row r="758488" spans="8:8">
      <c r="H758488" s="62"/>
    </row>
    <row r="758489" spans="8:8">
      <c r="H758489" s="62"/>
    </row>
    <row r="758490" spans="8:8">
      <c r="H758490" s="62"/>
    </row>
    <row r="758491" spans="8:8">
      <c r="H758491" s="62"/>
    </row>
    <row r="758492" spans="8:8">
      <c r="H758492" s="62"/>
    </row>
    <row r="758493" spans="8:8">
      <c r="H758493" s="62"/>
    </row>
    <row r="758494" spans="8:8">
      <c r="H758494" s="62"/>
    </row>
    <row r="758495" spans="8:8">
      <c r="H758495" s="62"/>
    </row>
    <row r="758496" spans="8:8">
      <c r="H758496" s="62"/>
    </row>
    <row r="758497" spans="8:8">
      <c r="H758497" s="62"/>
    </row>
    <row r="758498" spans="8:8">
      <c r="H758498" s="62"/>
    </row>
    <row r="758499" spans="8:8">
      <c r="H758499" s="62"/>
    </row>
    <row r="758500" spans="8:8">
      <c r="H758500" s="62"/>
    </row>
    <row r="758501" spans="8:8">
      <c r="H758501" s="62"/>
    </row>
    <row r="758502" spans="8:8">
      <c r="H758502" s="62"/>
    </row>
    <row r="758503" spans="8:8">
      <c r="H758503" s="62"/>
    </row>
    <row r="758504" spans="8:8">
      <c r="H758504" s="62"/>
    </row>
    <row r="758505" spans="8:8">
      <c r="H758505" s="62"/>
    </row>
    <row r="758506" spans="8:8">
      <c r="H758506" s="62"/>
    </row>
    <row r="758507" spans="8:8">
      <c r="H758507" s="62"/>
    </row>
    <row r="758508" spans="8:8">
      <c r="H758508" s="62"/>
    </row>
    <row r="758509" spans="8:8">
      <c r="H758509" s="62"/>
    </row>
    <row r="758510" spans="8:8">
      <c r="H758510" s="62"/>
    </row>
    <row r="758511" spans="8:8">
      <c r="H758511" s="62"/>
    </row>
    <row r="758512" spans="8:8">
      <c r="H758512" s="62"/>
    </row>
    <row r="758513" spans="8:8">
      <c r="H758513" s="62"/>
    </row>
    <row r="758514" spans="8:8">
      <c r="H758514" s="62"/>
    </row>
    <row r="758515" spans="8:8">
      <c r="H758515" s="62"/>
    </row>
    <row r="758516" spans="8:8">
      <c r="H758516" s="62"/>
    </row>
    <row r="758517" spans="8:8">
      <c r="H758517" s="62"/>
    </row>
    <row r="758518" spans="8:8">
      <c r="H758518" s="62"/>
    </row>
    <row r="758519" spans="8:8">
      <c r="H758519" s="62"/>
    </row>
    <row r="758520" spans="8:8">
      <c r="H758520" s="62"/>
    </row>
    <row r="758521" spans="8:8">
      <c r="H758521" s="62"/>
    </row>
    <row r="758522" spans="8:8">
      <c r="H758522" s="62"/>
    </row>
    <row r="758523" spans="8:8">
      <c r="H758523" s="62"/>
    </row>
    <row r="758524" spans="8:8">
      <c r="H758524" s="62"/>
    </row>
    <row r="758525" spans="8:8">
      <c r="H758525" s="62"/>
    </row>
    <row r="758526" spans="8:8">
      <c r="H758526" s="62"/>
    </row>
    <row r="758527" spans="8:8">
      <c r="H758527" s="62"/>
    </row>
    <row r="758528" spans="8:8">
      <c r="H758528" s="62"/>
    </row>
    <row r="758529" spans="8:8">
      <c r="H758529" s="62"/>
    </row>
    <row r="758530" spans="8:8">
      <c r="H758530" s="62"/>
    </row>
    <row r="758531" spans="8:8">
      <c r="H758531" s="62"/>
    </row>
    <row r="758532" spans="8:8">
      <c r="H758532" s="62"/>
    </row>
    <row r="758533" spans="8:8">
      <c r="H758533" s="62"/>
    </row>
    <row r="758534" spans="8:8">
      <c r="H758534" s="62"/>
    </row>
    <row r="758535" spans="8:8">
      <c r="H758535" s="62"/>
    </row>
    <row r="758536" spans="8:8">
      <c r="H758536" s="62"/>
    </row>
    <row r="758537" spans="8:8">
      <c r="H758537" s="62"/>
    </row>
    <row r="758538" spans="8:8">
      <c r="H758538" s="62"/>
    </row>
    <row r="758539" spans="8:8">
      <c r="H758539" s="62"/>
    </row>
    <row r="758540" spans="8:8">
      <c r="H758540" s="62"/>
    </row>
    <row r="758541" spans="8:8">
      <c r="H758541" s="62"/>
    </row>
    <row r="758542" spans="8:8">
      <c r="H758542" s="62"/>
    </row>
    <row r="758543" spans="8:8">
      <c r="H758543" s="62"/>
    </row>
    <row r="758544" spans="8:8">
      <c r="H758544" s="62"/>
    </row>
    <row r="758545" spans="8:8">
      <c r="H758545" s="62"/>
    </row>
    <row r="758546" spans="8:8">
      <c r="H758546" s="62"/>
    </row>
    <row r="758547" spans="8:8">
      <c r="H758547" s="62"/>
    </row>
    <row r="758548" spans="8:8">
      <c r="H758548" s="62"/>
    </row>
    <row r="758549" spans="8:8">
      <c r="H758549" s="62"/>
    </row>
    <row r="758550" spans="8:8">
      <c r="H758550" s="62"/>
    </row>
    <row r="758551" spans="8:8">
      <c r="H758551" s="62"/>
    </row>
    <row r="758552" spans="8:8">
      <c r="H758552" s="62"/>
    </row>
    <row r="758553" spans="8:8">
      <c r="H758553" s="62"/>
    </row>
    <row r="758554" spans="8:8">
      <c r="H758554" s="62"/>
    </row>
    <row r="758555" spans="8:8">
      <c r="H758555" s="62"/>
    </row>
    <row r="758556" spans="8:8">
      <c r="H758556" s="62"/>
    </row>
    <row r="758557" spans="8:8">
      <c r="H758557" s="62"/>
    </row>
    <row r="758558" spans="8:8">
      <c r="H758558" s="62"/>
    </row>
    <row r="758559" spans="8:8">
      <c r="H758559" s="62"/>
    </row>
    <row r="758560" spans="8:8">
      <c r="H758560" s="62"/>
    </row>
    <row r="758561" spans="8:8">
      <c r="H758561" s="62"/>
    </row>
    <row r="758562" spans="8:8">
      <c r="H758562" s="62"/>
    </row>
    <row r="758563" spans="8:8">
      <c r="H758563" s="62"/>
    </row>
    <row r="758564" spans="8:8">
      <c r="H758564" s="62"/>
    </row>
    <row r="758565" spans="8:8">
      <c r="H758565" s="62"/>
    </row>
    <row r="758566" spans="8:8">
      <c r="H758566" s="62"/>
    </row>
    <row r="758567" spans="8:8">
      <c r="H758567" s="62"/>
    </row>
    <row r="758568" spans="8:8">
      <c r="H758568" s="62"/>
    </row>
    <row r="758569" spans="8:8">
      <c r="H758569" s="62"/>
    </row>
    <row r="758570" spans="8:8">
      <c r="H758570" s="62"/>
    </row>
    <row r="758571" spans="8:8">
      <c r="H758571" s="62"/>
    </row>
    <row r="758572" spans="8:8">
      <c r="H758572" s="62"/>
    </row>
    <row r="758573" spans="8:8">
      <c r="H758573" s="62"/>
    </row>
    <row r="758574" spans="8:8">
      <c r="H758574" s="62"/>
    </row>
    <row r="758575" spans="8:8">
      <c r="H758575" s="62"/>
    </row>
    <row r="758576" spans="8:8">
      <c r="H758576" s="62"/>
    </row>
    <row r="758577" spans="8:8">
      <c r="H758577" s="62"/>
    </row>
    <row r="758578" spans="8:8">
      <c r="H758578" s="62"/>
    </row>
    <row r="758579" spans="8:8">
      <c r="H758579" s="62"/>
    </row>
    <row r="758580" spans="8:8">
      <c r="H758580" s="62"/>
    </row>
    <row r="758581" spans="8:8">
      <c r="H758581" s="62"/>
    </row>
    <row r="758582" spans="8:8">
      <c r="H758582" s="62"/>
    </row>
    <row r="758583" spans="8:8">
      <c r="H758583" s="62"/>
    </row>
    <row r="758584" spans="8:8">
      <c r="H758584" s="62"/>
    </row>
    <row r="758585" spans="8:8">
      <c r="H758585" s="62"/>
    </row>
    <row r="758586" spans="8:8">
      <c r="H758586" s="62"/>
    </row>
    <row r="758587" spans="8:8">
      <c r="H758587" s="62"/>
    </row>
    <row r="758588" spans="8:8">
      <c r="H758588" s="62"/>
    </row>
    <row r="758589" spans="8:8">
      <c r="H758589" s="62"/>
    </row>
    <row r="758590" spans="8:8">
      <c r="H758590" s="62"/>
    </row>
    <row r="758591" spans="8:8">
      <c r="H758591" s="62"/>
    </row>
    <row r="758592" spans="8:8">
      <c r="H758592" s="62"/>
    </row>
    <row r="758593" spans="8:8">
      <c r="H758593" s="62"/>
    </row>
    <row r="758594" spans="8:8">
      <c r="H758594" s="62"/>
    </row>
    <row r="758595" spans="8:8">
      <c r="H758595" s="62"/>
    </row>
    <row r="758596" spans="8:8">
      <c r="H758596" s="62"/>
    </row>
    <row r="758597" spans="8:8">
      <c r="H758597" s="62"/>
    </row>
    <row r="758598" spans="8:8">
      <c r="H758598" s="62"/>
    </row>
    <row r="758599" spans="8:8">
      <c r="H758599" s="62"/>
    </row>
    <row r="758600" spans="8:8">
      <c r="H758600" s="62"/>
    </row>
    <row r="758601" spans="8:8">
      <c r="H758601" s="62"/>
    </row>
    <row r="758602" spans="8:8">
      <c r="H758602" s="62"/>
    </row>
    <row r="758603" spans="8:8">
      <c r="H758603" s="62"/>
    </row>
    <row r="758604" spans="8:8">
      <c r="H758604" s="62"/>
    </row>
    <row r="758605" spans="8:8">
      <c r="H758605" s="62"/>
    </row>
    <row r="758606" spans="8:8">
      <c r="H758606" s="62"/>
    </row>
    <row r="758607" spans="8:8">
      <c r="H758607" s="62"/>
    </row>
    <row r="758608" spans="8:8">
      <c r="H758608" s="62"/>
    </row>
    <row r="758609" spans="8:8">
      <c r="H758609" s="62"/>
    </row>
    <row r="758610" spans="8:8">
      <c r="H758610" s="62"/>
    </row>
    <row r="758611" spans="8:8">
      <c r="H758611" s="62"/>
    </row>
    <row r="758612" spans="8:8">
      <c r="H758612" s="62"/>
    </row>
    <row r="758613" spans="8:8">
      <c r="H758613" s="62"/>
    </row>
    <row r="758614" spans="8:8">
      <c r="H758614" s="62"/>
    </row>
    <row r="758615" spans="8:8">
      <c r="H758615" s="62"/>
    </row>
    <row r="758616" spans="8:8">
      <c r="H758616" s="62"/>
    </row>
    <row r="758617" spans="8:8">
      <c r="H758617" s="62"/>
    </row>
    <row r="758618" spans="8:8">
      <c r="H758618" s="62"/>
    </row>
    <row r="758619" spans="8:8">
      <c r="H758619" s="62"/>
    </row>
    <row r="758620" spans="8:8">
      <c r="H758620" s="62"/>
    </row>
    <row r="758621" spans="8:8">
      <c r="H758621" s="62"/>
    </row>
    <row r="758622" spans="8:8">
      <c r="H758622" s="62"/>
    </row>
    <row r="758623" spans="8:8">
      <c r="H758623" s="62"/>
    </row>
    <row r="758624" spans="8:8">
      <c r="H758624" s="62"/>
    </row>
    <row r="758625" spans="8:8">
      <c r="H758625" s="62"/>
    </row>
    <row r="758626" spans="8:8">
      <c r="H758626" s="62"/>
    </row>
    <row r="758627" spans="8:8">
      <c r="H758627" s="62"/>
    </row>
    <row r="758628" spans="8:8">
      <c r="H758628" s="62"/>
    </row>
    <row r="758629" spans="8:8">
      <c r="H758629" s="62"/>
    </row>
    <row r="758630" spans="8:8">
      <c r="H758630" s="62"/>
    </row>
    <row r="758631" spans="8:8">
      <c r="H758631" s="62"/>
    </row>
    <row r="758632" spans="8:8">
      <c r="H758632" s="62"/>
    </row>
    <row r="758633" spans="8:8">
      <c r="H758633" s="62"/>
    </row>
    <row r="758634" spans="8:8">
      <c r="H758634" s="62"/>
    </row>
    <row r="758635" spans="8:8">
      <c r="H758635" s="62"/>
    </row>
    <row r="758636" spans="8:8">
      <c r="H758636" s="62"/>
    </row>
    <row r="758637" spans="8:8">
      <c r="H758637" s="62"/>
    </row>
    <row r="758638" spans="8:8">
      <c r="H758638" s="62"/>
    </row>
    <row r="758639" spans="8:8">
      <c r="H758639" s="62"/>
    </row>
    <row r="758640" spans="8:8">
      <c r="H758640" s="62"/>
    </row>
    <row r="758641" spans="8:8">
      <c r="H758641" s="62"/>
    </row>
    <row r="758642" spans="8:8">
      <c r="H758642" s="62"/>
    </row>
    <row r="758643" spans="8:8">
      <c r="H758643" s="62"/>
    </row>
    <row r="758644" spans="8:8">
      <c r="H758644" s="62"/>
    </row>
    <row r="758645" spans="8:8">
      <c r="H758645" s="62"/>
    </row>
    <row r="758646" spans="8:8">
      <c r="H758646" s="62"/>
    </row>
    <row r="758647" spans="8:8">
      <c r="H758647" s="62"/>
    </row>
    <row r="758648" spans="8:8">
      <c r="H758648" s="62"/>
    </row>
    <row r="758649" spans="8:8">
      <c r="H758649" s="62"/>
    </row>
    <row r="758650" spans="8:8">
      <c r="H758650" s="62"/>
    </row>
    <row r="758651" spans="8:8">
      <c r="H758651" s="62"/>
    </row>
    <row r="758652" spans="8:8">
      <c r="H758652" s="62"/>
    </row>
    <row r="758653" spans="8:8">
      <c r="H758653" s="62"/>
    </row>
    <row r="758654" spans="8:8">
      <c r="H758654" s="62"/>
    </row>
    <row r="758655" spans="8:8">
      <c r="H758655" s="62"/>
    </row>
    <row r="758656" spans="8:8">
      <c r="H758656" s="62"/>
    </row>
    <row r="758657" spans="8:8">
      <c r="H758657" s="62"/>
    </row>
    <row r="758658" spans="8:8">
      <c r="H758658" s="62"/>
    </row>
    <row r="758659" spans="8:8">
      <c r="H758659" s="62"/>
    </row>
    <row r="758660" spans="8:8">
      <c r="H758660" s="62"/>
    </row>
    <row r="758661" spans="8:8">
      <c r="H758661" s="62"/>
    </row>
    <row r="758662" spans="8:8">
      <c r="H758662" s="62"/>
    </row>
    <row r="758663" spans="8:8">
      <c r="H758663" s="62"/>
    </row>
    <row r="758664" spans="8:8">
      <c r="H758664" s="62"/>
    </row>
    <row r="758665" spans="8:8">
      <c r="H758665" s="62"/>
    </row>
    <row r="758666" spans="8:8">
      <c r="H758666" s="62"/>
    </row>
    <row r="758667" spans="8:8">
      <c r="H758667" s="62"/>
    </row>
    <row r="758668" spans="8:8">
      <c r="H758668" s="62"/>
    </row>
    <row r="758669" spans="8:8">
      <c r="H758669" s="62"/>
    </row>
    <row r="758670" spans="8:8">
      <c r="H758670" s="62"/>
    </row>
    <row r="758671" spans="8:8">
      <c r="H758671" s="62"/>
    </row>
    <row r="758672" spans="8:8">
      <c r="H758672" s="62"/>
    </row>
    <row r="758673" spans="8:8">
      <c r="H758673" s="62"/>
    </row>
    <row r="758674" spans="8:8">
      <c r="H758674" s="62"/>
    </row>
    <row r="758675" spans="8:8">
      <c r="H758675" s="62"/>
    </row>
    <row r="758676" spans="8:8">
      <c r="H758676" s="62"/>
    </row>
    <row r="758677" spans="8:8">
      <c r="H758677" s="62"/>
    </row>
    <row r="758678" spans="8:8">
      <c r="H758678" s="62"/>
    </row>
    <row r="758679" spans="8:8">
      <c r="H758679" s="62"/>
    </row>
    <row r="758680" spans="8:8">
      <c r="H758680" s="62"/>
    </row>
    <row r="758681" spans="8:8">
      <c r="H758681" s="62"/>
    </row>
    <row r="758682" spans="8:8">
      <c r="H758682" s="62"/>
    </row>
    <row r="758683" spans="8:8">
      <c r="H758683" s="62"/>
    </row>
    <row r="758684" spans="8:8">
      <c r="H758684" s="62"/>
    </row>
    <row r="758685" spans="8:8">
      <c r="H758685" s="62"/>
    </row>
    <row r="758686" spans="8:8">
      <c r="H758686" s="62"/>
    </row>
    <row r="758687" spans="8:8">
      <c r="H758687" s="62"/>
    </row>
    <row r="758688" spans="8:8">
      <c r="H758688" s="62"/>
    </row>
    <row r="758689" spans="8:8">
      <c r="H758689" s="62"/>
    </row>
    <row r="758690" spans="8:8">
      <c r="H758690" s="62"/>
    </row>
    <row r="758691" spans="8:8">
      <c r="H758691" s="62"/>
    </row>
    <row r="758692" spans="8:8">
      <c r="H758692" s="62"/>
    </row>
    <row r="758693" spans="8:8">
      <c r="H758693" s="62"/>
    </row>
    <row r="758694" spans="8:8">
      <c r="H758694" s="62"/>
    </row>
    <row r="758695" spans="8:8">
      <c r="H758695" s="62"/>
    </row>
    <row r="758696" spans="8:8">
      <c r="H758696" s="62"/>
    </row>
    <row r="758697" spans="8:8">
      <c r="H758697" s="62"/>
    </row>
    <row r="758698" spans="8:8">
      <c r="H758698" s="62"/>
    </row>
    <row r="758699" spans="8:8">
      <c r="H758699" s="62"/>
    </row>
    <row r="758700" spans="8:8">
      <c r="H758700" s="62"/>
    </row>
    <row r="758701" spans="8:8">
      <c r="H758701" s="62"/>
    </row>
    <row r="758702" spans="8:8">
      <c r="H758702" s="62"/>
    </row>
    <row r="758703" spans="8:8">
      <c r="H758703" s="62"/>
    </row>
    <row r="758704" spans="8:8">
      <c r="H758704" s="62"/>
    </row>
    <row r="758705" spans="8:8">
      <c r="H758705" s="62"/>
    </row>
    <row r="758706" spans="8:8">
      <c r="H758706" s="62"/>
    </row>
    <row r="758707" spans="8:8">
      <c r="H758707" s="62"/>
    </row>
    <row r="758708" spans="8:8">
      <c r="H758708" s="62"/>
    </row>
    <row r="758709" spans="8:8">
      <c r="H758709" s="62"/>
    </row>
    <row r="758710" spans="8:8">
      <c r="H758710" s="62"/>
    </row>
    <row r="758711" spans="8:8">
      <c r="H758711" s="62"/>
    </row>
    <row r="758712" spans="8:8">
      <c r="H758712" s="62"/>
    </row>
    <row r="758713" spans="8:8">
      <c r="H758713" s="62"/>
    </row>
    <row r="758714" spans="8:8">
      <c r="H758714" s="62"/>
    </row>
    <row r="758715" spans="8:8">
      <c r="H758715" s="62"/>
    </row>
    <row r="758716" spans="8:8">
      <c r="H758716" s="62"/>
    </row>
    <row r="758717" spans="8:8">
      <c r="H758717" s="62"/>
    </row>
    <row r="758718" spans="8:8">
      <c r="H758718" s="62"/>
    </row>
    <row r="758719" spans="8:8">
      <c r="H758719" s="62"/>
    </row>
    <row r="758720" spans="8:8">
      <c r="H758720" s="62"/>
    </row>
    <row r="758721" spans="8:8">
      <c r="H758721" s="62"/>
    </row>
    <row r="758722" spans="8:8">
      <c r="H758722" s="62"/>
    </row>
    <row r="758723" spans="8:8">
      <c r="H758723" s="62"/>
    </row>
    <row r="758724" spans="8:8">
      <c r="H758724" s="62"/>
    </row>
    <row r="758725" spans="8:8">
      <c r="H758725" s="62"/>
    </row>
    <row r="758726" spans="8:8">
      <c r="H758726" s="62"/>
    </row>
    <row r="758727" spans="8:8">
      <c r="H758727" s="62"/>
    </row>
    <row r="758728" spans="8:8">
      <c r="H758728" s="62"/>
    </row>
    <row r="758729" spans="8:8">
      <c r="H758729" s="62"/>
    </row>
    <row r="758730" spans="8:8">
      <c r="H758730" s="62"/>
    </row>
    <row r="758731" spans="8:8">
      <c r="H758731" s="62"/>
    </row>
    <row r="758732" spans="8:8">
      <c r="H758732" s="62"/>
    </row>
    <row r="758733" spans="8:8">
      <c r="H758733" s="62"/>
    </row>
    <row r="758734" spans="8:8">
      <c r="H758734" s="62"/>
    </row>
    <row r="758735" spans="8:8">
      <c r="H758735" s="62"/>
    </row>
    <row r="758736" spans="8:8">
      <c r="H758736" s="62"/>
    </row>
    <row r="758737" spans="8:8">
      <c r="H758737" s="62"/>
    </row>
    <row r="758738" spans="8:8">
      <c r="H758738" s="62"/>
    </row>
    <row r="758739" spans="8:8">
      <c r="H758739" s="62"/>
    </row>
    <row r="758740" spans="8:8">
      <c r="H758740" s="62"/>
    </row>
    <row r="758741" spans="8:8">
      <c r="H758741" s="62"/>
    </row>
    <row r="758742" spans="8:8">
      <c r="H758742" s="62"/>
    </row>
    <row r="758743" spans="8:8">
      <c r="H758743" s="62"/>
    </row>
    <row r="758744" spans="8:8">
      <c r="H758744" s="62"/>
    </row>
    <row r="758745" spans="8:8">
      <c r="H758745" s="62"/>
    </row>
    <row r="758746" spans="8:8">
      <c r="H758746" s="62"/>
    </row>
    <row r="758747" spans="8:8">
      <c r="H758747" s="62"/>
    </row>
    <row r="758748" spans="8:8">
      <c r="H758748" s="62"/>
    </row>
    <row r="758749" spans="8:8">
      <c r="H758749" s="62"/>
    </row>
    <row r="758750" spans="8:8">
      <c r="H758750" s="62"/>
    </row>
    <row r="758751" spans="8:8">
      <c r="H758751" s="62"/>
    </row>
    <row r="758752" spans="8:8">
      <c r="H758752" s="62"/>
    </row>
    <row r="758753" spans="8:8">
      <c r="H758753" s="62"/>
    </row>
    <row r="758754" spans="8:8">
      <c r="H758754" s="62"/>
    </row>
    <row r="758755" spans="8:8">
      <c r="H758755" s="62"/>
    </row>
    <row r="758756" spans="8:8">
      <c r="H758756" s="62"/>
    </row>
    <row r="758757" spans="8:8">
      <c r="H758757" s="62"/>
    </row>
    <row r="758758" spans="8:8">
      <c r="H758758" s="62"/>
    </row>
    <row r="758759" spans="8:8">
      <c r="H758759" s="62"/>
    </row>
    <row r="758760" spans="8:8">
      <c r="H758760" s="62"/>
    </row>
    <row r="758761" spans="8:8">
      <c r="H758761" s="62"/>
    </row>
    <row r="758762" spans="8:8">
      <c r="H758762" s="62"/>
    </row>
    <row r="758763" spans="8:8">
      <c r="H758763" s="62"/>
    </row>
    <row r="758764" spans="8:8">
      <c r="H758764" s="62"/>
    </row>
    <row r="758765" spans="8:8">
      <c r="H758765" s="62"/>
    </row>
    <row r="758766" spans="8:8">
      <c r="H758766" s="62"/>
    </row>
    <row r="758767" spans="8:8">
      <c r="H758767" s="62"/>
    </row>
    <row r="758768" spans="8:8">
      <c r="H758768" s="62"/>
    </row>
    <row r="758769" spans="8:8">
      <c r="H758769" s="62"/>
    </row>
    <row r="758770" spans="8:8">
      <c r="H758770" s="62"/>
    </row>
    <row r="758771" spans="8:8">
      <c r="H758771" s="62"/>
    </row>
    <row r="758772" spans="8:8">
      <c r="H758772" s="62"/>
    </row>
    <row r="758773" spans="8:8">
      <c r="H758773" s="62"/>
    </row>
    <row r="758774" spans="8:8">
      <c r="H758774" s="62"/>
    </row>
    <row r="758775" spans="8:8">
      <c r="H758775" s="62"/>
    </row>
    <row r="758776" spans="8:8">
      <c r="H758776" s="62"/>
    </row>
    <row r="758777" spans="8:8">
      <c r="H758777" s="62"/>
    </row>
    <row r="758778" spans="8:8">
      <c r="H758778" s="62"/>
    </row>
    <row r="758779" spans="8:8">
      <c r="H758779" s="62"/>
    </row>
    <row r="758780" spans="8:8">
      <c r="H758780" s="62"/>
    </row>
    <row r="758781" spans="8:8">
      <c r="H758781" s="62"/>
    </row>
    <row r="758782" spans="8:8">
      <c r="H758782" s="62"/>
    </row>
    <row r="758783" spans="8:8">
      <c r="H758783" s="62"/>
    </row>
    <row r="758784" spans="8:8">
      <c r="H758784" s="62"/>
    </row>
    <row r="758785" spans="8:8">
      <c r="H758785" s="62"/>
    </row>
    <row r="758786" spans="8:8">
      <c r="H758786" s="62"/>
    </row>
    <row r="758787" spans="8:8">
      <c r="H758787" s="62"/>
    </row>
    <row r="758788" spans="8:8">
      <c r="H758788" s="62"/>
    </row>
    <row r="758789" spans="8:8">
      <c r="H758789" s="62"/>
    </row>
    <row r="758790" spans="8:8">
      <c r="H758790" s="62"/>
    </row>
    <row r="758791" spans="8:8">
      <c r="H758791" s="62"/>
    </row>
    <row r="758792" spans="8:8">
      <c r="H758792" s="62"/>
    </row>
    <row r="758793" spans="8:8">
      <c r="H758793" s="62"/>
    </row>
    <row r="758794" spans="8:8">
      <c r="H758794" s="62"/>
    </row>
    <row r="758795" spans="8:8">
      <c r="H758795" s="62"/>
    </row>
    <row r="758796" spans="8:8">
      <c r="H758796" s="62"/>
    </row>
    <row r="758797" spans="8:8">
      <c r="H758797" s="62"/>
    </row>
    <row r="758798" spans="8:8">
      <c r="H758798" s="62"/>
    </row>
    <row r="758799" spans="8:8">
      <c r="H758799" s="62"/>
    </row>
    <row r="758800" spans="8:8">
      <c r="H758800" s="62"/>
    </row>
    <row r="758801" spans="8:8">
      <c r="H758801" s="62"/>
    </row>
    <row r="758802" spans="8:8">
      <c r="H758802" s="62"/>
    </row>
    <row r="758803" spans="8:8">
      <c r="H758803" s="62"/>
    </row>
    <row r="758804" spans="8:8">
      <c r="H758804" s="62"/>
    </row>
    <row r="758805" spans="8:8">
      <c r="H758805" s="62"/>
    </row>
    <row r="758806" spans="8:8">
      <c r="H758806" s="62"/>
    </row>
    <row r="758807" spans="8:8">
      <c r="H758807" s="62"/>
    </row>
    <row r="758808" spans="8:8">
      <c r="H758808" s="62"/>
    </row>
    <row r="758809" spans="8:8">
      <c r="H758809" s="62"/>
    </row>
    <row r="758810" spans="8:8">
      <c r="H758810" s="62"/>
    </row>
    <row r="758811" spans="8:8">
      <c r="H758811" s="62"/>
    </row>
    <row r="758812" spans="8:8">
      <c r="H758812" s="62"/>
    </row>
    <row r="758813" spans="8:8">
      <c r="H758813" s="62"/>
    </row>
    <row r="758814" spans="8:8">
      <c r="H758814" s="62"/>
    </row>
    <row r="758815" spans="8:8">
      <c r="H758815" s="62"/>
    </row>
    <row r="758816" spans="8:8">
      <c r="H758816" s="62"/>
    </row>
    <row r="758817" spans="8:8">
      <c r="H758817" s="62"/>
    </row>
    <row r="758818" spans="8:8">
      <c r="H758818" s="62"/>
    </row>
    <row r="758819" spans="8:8">
      <c r="H758819" s="62"/>
    </row>
    <row r="758820" spans="8:8">
      <c r="H758820" s="62"/>
    </row>
    <row r="758821" spans="8:8">
      <c r="H758821" s="62"/>
    </row>
    <row r="758822" spans="8:8">
      <c r="H758822" s="62"/>
    </row>
    <row r="758823" spans="8:8">
      <c r="H758823" s="62"/>
    </row>
    <row r="758824" spans="8:8">
      <c r="H758824" s="62"/>
    </row>
    <row r="758825" spans="8:8">
      <c r="H758825" s="62"/>
    </row>
    <row r="758826" spans="8:8">
      <c r="H758826" s="62"/>
    </row>
    <row r="758827" spans="8:8">
      <c r="H758827" s="62"/>
    </row>
    <row r="758828" spans="8:8">
      <c r="H758828" s="62"/>
    </row>
    <row r="758829" spans="8:8">
      <c r="H758829" s="62"/>
    </row>
    <row r="758830" spans="8:8">
      <c r="H758830" s="62"/>
    </row>
    <row r="758831" spans="8:8">
      <c r="H758831" s="62"/>
    </row>
    <row r="758832" spans="8:8">
      <c r="H758832" s="62"/>
    </row>
    <row r="758833" spans="8:8">
      <c r="H758833" s="62"/>
    </row>
    <row r="758834" spans="8:8">
      <c r="H758834" s="62"/>
    </row>
    <row r="758835" spans="8:8">
      <c r="H758835" s="62"/>
    </row>
    <row r="758836" spans="8:8">
      <c r="H758836" s="62"/>
    </row>
    <row r="758837" spans="8:8">
      <c r="H758837" s="62"/>
    </row>
    <row r="758838" spans="8:8">
      <c r="H758838" s="62"/>
    </row>
    <row r="758839" spans="8:8">
      <c r="H758839" s="62"/>
    </row>
    <row r="758840" spans="8:8">
      <c r="H758840" s="62"/>
    </row>
    <row r="758841" spans="8:8">
      <c r="H758841" s="62"/>
    </row>
    <row r="758842" spans="8:8">
      <c r="H758842" s="62"/>
    </row>
    <row r="758843" spans="8:8">
      <c r="H758843" s="62"/>
    </row>
    <row r="758844" spans="8:8">
      <c r="H758844" s="62"/>
    </row>
    <row r="758845" spans="8:8">
      <c r="H758845" s="62"/>
    </row>
    <row r="758846" spans="8:8">
      <c r="H758846" s="62"/>
    </row>
    <row r="758847" spans="8:8">
      <c r="H758847" s="62"/>
    </row>
    <row r="758848" spans="8:8">
      <c r="H758848" s="62"/>
    </row>
    <row r="758849" spans="8:8">
      <c r="H758849" s="62"/>
    </row>
    <row r="758850" spans="8:8">
      <c r="H758850" s="62"/>
    </row>
    <row r="758851" spans="8:8">
      <c r="H758851" s="62"/>
    </row>
    <row r="758852" spans="8:8">
      <c r="H758852" s="62"/>
    </row>
    <row r="758853" spans="8:8">
      <c r="H758853" s="62"/>
    </row>
    <row r="758854" spans="8:8">
      <c r="H758854" s="62"/>
    </row>
    <row r="758855" spans="8:8">
      <c r="H758855" s="62"/>
    </row>
    <row r="758856" spans="8:8">
      <c r="H758856" s="62"/>
    </row>
    <row r="758857" spans="8:8">
      <c r="H758857" s="62"/>
    </row>
    <row r="758858" spans="8:8">
      <c r="H758858" s="62"/>
    </row>
    <row r="758859" spans="8:8">
      <c r="H758859" s="62"/>
    </row>
    <row r="758860" spans="8:8">
      <c r="H758860" s="62"/>
    </row>
    <row r="758861" spans="8:8">
      <c r="H758861" s="62"/>
    </row>
    <row r="758862" spans="8:8">
      <c r="H758862" s="62"/>
    </row>
    <row r="758863" spans="8:8">
      <c r="H758863" s="62"/>
    </row>
    <row r="758864" spans="8:8">
      <c r="H758864" s="62"/>
    </row>
    <row r="758865" spans="8:8">
      <c r="H758865" s="62"/>
    </row>
    <row r="758866" spans="8:8">
      <c r="H758866" s="62"/>
    </row>
    <row r="758867" spans="8:8">
      <c r="H758867" s="62"/>
    </row>
    <row r="758868" spans="8:8">
      <c r="H758868" s="62"/>
    </row>
    <row r="758869" spans="8:8">
      <c r="H758869" s="62"/>
    </row>
    <row r="758870" spans="8:8">
      <c r="H758870" s="62"/>
    </row>
    <row r="758871" spans="8:8">
      <c r="H758871" s="62"/>
    </row>
    <row r="758872" spans="8:8">
      <c r="H758872" s="62"/>
    </row>
    <row r="758873" spans="8:8">
      <c r="H758873" s="62"/>
    </row>
    <row r="758874" spans="8:8">
      <c r="H758874" s="62"/>
    </row>
    <row r="758875" spans="8:8">
      <c r="H758875" s="62"/>
    </row>
    <row r="758876" spans="8:8">
      <c r="H758876" s="62"/>
    </row>
    <row r="758877" spans="8:8">
      <c r="H758877" s="62"/>
    </row>
    <row r="758878" spans="8:8">
      <c r="H758878" s="62"/>
    </row>
    <row r="758879" spans="8:8">
      <c r="H758879" s="62"/>
    </row>
    <row r="758880" spans="8:8">
      <c r="H758880" s="62"/>
    </row>
    <row r="758881" spans="8:8">
      <c r="H758881" s="62"/>
    </row>
    <row r="758882" spans="8:8">
      <c r="H758882" s="62"/>
    </row>
    <row r="758883" spans="8:8">
      <c r="H758883" s="62"/>
    </row>
    <row r="758884" spans="8:8">
      <c r="H758884" s="62"/>
    </row>
    <row r="758885" spans="8:8">
      <c r="H758885" s="62"/>
    </row>
    <row r="758886" spans="8:8">
      <c r="H758886" s="62"/>
    </row>
    <row r="758887" spans="8:8">
      <c r="H758887" s="62"/>
    </row>
    <row r="758888" spans="8:8">
      <c r="H758888" s="62"/>
    </row>
    <row r="758889" spans="8:8">
      <c r="H758889" s="62"/>
    </row>
    <row r="758890" spans="8:8">
      <c r="H758890" s="62"/>
    </row>
    <row r="758891" spans="8:8">
      <c r="H758891" s="62"/>
    </row>
    <row r="758892" spans="8:8">
      <c r="H758892" s="62"/>
    </row>
    <row r="758893" spans="8:8">
      <c r="H758893" s="62"/>
    </row>
    <row r="758894" spans="8:8">
      <c r="H758894" s="62"/>
    </row>
    <row r="758895" spans="8:8">
      <c r="H758895" s="62"/>
    </row>
    <row r="758896" spans="8:8">
      <c r="H758896" s="62"/>
    </row>
    <row r="758897" spans="8:8">
      <c r="H758897" s="62"/>
    </row>
    <row r="758898" spans="8:8">
      <c r="H758898" s="62"/>
    </row>
    <row r="758899" spans="8:8">
      <c r="H758899" s="62"/>
    </row>
    <row r="758900" spans="8:8">
      <c r="H758900" s="62"/>
    </row>
    <row r="758901" spans="8:8">
      <c r="H758901" s="62"/>
    </row>
    <row r="758902" spans="8:8">
      <c r="H758902" s="62"/>
    </row>
    <row r="758903" spans="8:8">
      <c r="H758903" s="62"/>
    </row>
    <row r="758904" spans="8:8">
      <c r="H758904" s="62"/>
    </row>
    <row r="758905" spans="8:8">
      <c r="H758905" s="62"/>
    </row>
    <row r="758906" spans="8:8">
      <c r="H758906" s="62"/>
    </row>
    <row r="758907" spans="8:8">
      <c r="H758907" s="62"/>
    </row>
    <row r="758908" spans="8:8">
      <c r="H758908" s="62"/>
    </row>
    <row r="758909" spans="8:8">
      <c r="H758909" s="62"/>
    </row>
    <row r="758910" spans="8:8">
      <c r="H758910" s="62"/>
    </row>
    <row r="758911" spans="8:8">
      <c r="H758911" s="62"/>
    </row>
    <row r="758912" spans="8:8">
      <c r="H758912" s="62"/>
    </row>
    <row r="758913" spans="8:8">
      <c r="H758913" s="62"/>
    </row>
    <row r="758914" spans="8:8">
      <c r="H758914" s="62"/>
    </row>
    <row r="758915" spans="8:8">
      <c r="H758915" s="62"/>
    </row>
    <row r="758916" spans="8:8">
      <c r="H758916" s="62"/>
    </row>
    <row r="758917" spans="8:8">
      <c r="H758917" s="62"/>
    </row>
    <row r="758918" spans="8:8">
      <c r="H758918" s="62"/>
    </row>
    <row r="758919" spans="8:8">
      <c r="H758919" s="62"/>
    </row>
    <row r="758920" spans="8:8">
      <c r="H758920" s="62"/>
    </row>
    <row r="758921" spans="8:8">
      <c r="H758921" s="62"/>
    </row>
    <row r="758922" spans="8:8">
      <c r="H758922" s="62"/>
    </row>
    <row r="758923" spans="8:8">
      <c r="H758923" s="62"/>
    </row>
    <row r="758924" spans="8:8">
      <c r="H758924" s="62"/>
    </row>
    <row r="758925" spans="8:8">
      <c r="H758925" s="62"/>
    </row>
    <row r="758926" spans="8:8">
      <c r="H758926" s="62"/>
    </row>
    <row r="758927" spans="8:8">
      <c r="H758927" s="62"/>
    </row>
    <row r="758928" spans="8:8">
      <c r="H758928" s="62"/>
    </row>
    <row r="758929" spans="8:8">
      <c r="H758929" s="62"/>
    </row>
    <row r="758930" spans="8:8">
      <c r="H758930" s="62"/>
    </row>
    <row r="758931" spans="8:8">
      <c r="H758931" s="62"/>
    </row>
    <row r="758932" spans="8:8">
      <c r="H758932" s="62"/>
    </row>
    <row r="758933" spans="8:8">
      <c r="H758933" s="62"/>
    </row>
    <row r="758934" spans="8:8">
      <c r="H758934" s="62"/>
    </row>
    <row r="758935" spans="8:8">
      <c r="H758935" s="62"/>
    </row>
    <row r="758936" spans="8:8">
      <c r="H758936" s="62"/>
    </row>
    <row r="758937" spans="8:8">
      <c r="H758937" s="62"/>
    </row>
    <row r="758938" spans="8:8">
      <c r="H758938" s="62"/>
    </row>
    <row r="758939" spans="8:8">
      <c r="H758939" s="62"/>
    </row>
    <row r="758940" spans="8:8">
      <c r="H758940" s="62"/>
    </row>
    <row r="758941" spans="8:8">
      <c r="H758941" s="62"/>
    </row>
    <row r="758942" spans="8:8">
      <c r="H758942" s="62"/>
    </row>
    <row r="758943" spans="8:8">
      <c r="H758943" s="62"/>
    </row>
    <row r="758944" spans="8:8">
      <c r="H758944" s="62"/>
    </row>
    <row r="758945" spans="8:8">
      <c r="H758945" s="62"/>
    </row>
    <row r="758946" spans="8:8">
      <c r="H758946" s="62"/>
    </row>
    <row r="758947" spans="8:8">
      <c r="H758947" s="62"/>
    </row>
    <row r="758948" spans="8:8">
      <c r="H758948" s="62"/>
    </row>
    <row r="758949" spans="8:8">
      <c r="H758949" s="62"/>
    </row>
    <row r="758950" spans="8:8">
      <c r="H758950" s="62"/>
    </row>
    <row r="758951" spans="8:8">
      <c r="H758951" s="62"/>
    </row>
    <row r="758952" spans="8:8">
      <c r="H758952" s="62"/>
    </row>
    <row r="758953" spans="8:8">
      <c r="H758953" s="62"/>
    </row>
    <row r="758954" spans="8:8">
      <c r="H758954" s="62"/>
    </row>
    <row r="758955" spans="8:8">
      <c r="H758955" s="62"/>
    </row>
    <row r="758956" spans="8:8">
      <c r="H758956" s="62"/>
    </row>
    <row r="758957" spans="8:8">
      <c r="H758957" s="62"/>
    </row>
    <row r="758958" spans="8:8">
      <c r="H758958" s="62"/>
    </row>
    <row r="758959" spans="8:8">
      <c r="H758959" s="62"/>
    </row>
    <row r="758960" spans="8:8">
      <c r="H758960" s="62"/>
    </row>
    <row r="758961" spans="8:8">
      <c r="H758961" s="62"/>
    </row>
    <row r="758962" spans="8:8">
      <c r="H758962" s="62"/>
    </row>
    <row r="758963" spans="8:8">
      <c r="H758963" s="62"/>
    </row>
    <row r="758964" spans="8:8">
      <c r="H758964" s="62"/>
    </row>
    <row r="758965" spans="8:8">
      <c r="H758965" s="62"/>
    </row>
    <row r="758966" spans="8:8">
      <c r="H758966" s="62"/>
    </row>
    <row r="758967" spans="8:8">
      <c r="H758967" s="62"/>
    </row>
    <row r="758968" spans="8:8">
      <c r="H758968" s="62"/>
    </row>
    <row r="758969" spans="8:8">
      <c r="H758969" s="62"/>
    </row>
    <row r="758970" spans="8:8">
      <c r="H758970" s="62"/>
    </row>
    <row r="758971" spans="8:8">
      <c r="H758971" s="62"/>
    </row>
    <row r="758972" spans="8:8">
      <c r="H758972" s="62"/>
    </row>
    <row r="758973" spans="8:8">
      <c r="H758973" s="62"/>
    </row>
    <row r="758974" spans="8:8">
      <c r="H758974" s="62"/>
    </row>
    <row r="758975" spans="8:8">
      <c r="H758975" s="62"/>
    </row>
    <row r="758976" spans="8:8">
      <c r="H758976" s="62"/>
    </row>
    <row r="758977" spans="8:8">
      <c r="H758977" s="62"/>
    </row>
    <row r="758978" spans="8:8">
      <c r="H758978" s="62"/>
    </row>
    <row r="758979" spans="8:8">
      <c r="H758979" s="62"/>
    </row>
    <row r="758980" spans="8:8">
      <c r="H758980" s="62"/>
    </row>
    <row r="758981" spans="8:8">
      <c r="H758981" s="62"/>
    </row>
    <row r="758982" spans="8:8">
      <c r="H758982" s="62"/>
    </row>
    <row r="758983" spans="8:8">
      <c r="H758983" s="62"/>
    </row>
    <row r="758984" spans="8:8">
      <c r="H758984" s="62"/>
    </row>
    <row r="758985" spans="8:8">
      <c r="H758985" s="62"/>
    </row>
    <row r="758986" spans="8:8">
      <c r="H758986" s="62"/>
    </row>
    <row r="758987" spans="8:8">
      <c r="H758987" s="62"/>
    </row>
    <row r="758988" spans="8:8">
      <c r="H758988" s="62"/>
    </row>
    <row r="758989" spans="8:8">
      <c r="H758989" s="62"/>
    </row>
    <row r="758990" spans="8:8">
      <c r="H758990" s="62"/>
    </row>
    <row r="758991" spans="8:8">
      <c r="H758991" s="62"/>
    </row>
    <row r="758992" spans="8:8">
      <c r="H758992" s="62"/>
    </row>
    <row r="758993" spans="8:8">
      <c r="H758993" s="62"/>
    </row>
    <row r="758994" spans="8:8">
      <c r="H758994" s="62"/>
    </row>
    <row r="758995" spans="8:8">
      <c r="H758995" s="62"/>
    </row>
    <row r="758996" spans="8:8">
      <c r="H758996" s="62"/>
    </row>
    <row r="758997" spans="8:8">
      <c r="H758997" s="62"/>
    </row>
    <row r="758998" spans="8:8">
      <c r="H758998" s="62"/>
    </row>
    <row r="758999" spans="8:8">
      <c r="H758999" s="62"/>
    </row>
    <row r="759000" spans="8:8">
      <c r="H759000" s="62"/>
    </row>
    <row r="759001" spans="8:8">
      <c r="H759001" s="62"/>
    </row>
    <row r="759002" spans="8:8">
      <c r="H759002" s="62"/>
    </row>
    <row r="759003" spans="8:8">
      <c r="H759003" s="62"/>
    </row>
    <row r="759004" spans="8:8">
      <c r="H759004" s="62"/>
    </row>
    <row r="759005" spans="8:8">
      <c r="H759005" s="62"/>
    </row>
    <row r="759006" spans="8:8">
      <c r="H759006" s="62"/>
    </row>
    <row r="759007" spans="8:8">
      <c r="H759007" s="62"/>
    </row>
    <row r="759008" spans="8:8">
      <c r="H759008" s="62"/>
    </row>
    <row r="759009" spans="8:8">
      <c r="H759009" s="62"/>
    </row>
    <row r="759010" spans="8:8">
      <c r="H759010" s="62"/>
    </row>
    <row r="759011" spans="8:8">
      <c r="H759011" s="62"/>
    </row>
    <row r="759012" spans="8:8">
      <c r="H759012" s="62"/>
    </row>
    <row r="759013" spans="8:8">
      <c r="H759013" s="62"/>
    </row>
    <row r="759014" spans="8:8">
      <c r="H759014" s="62"/>
    </row>
    <row r="759015" spans="8:8">
      <c r="H759015" s="62"/>
    </row>
    <row r="759016" spans="8:8">
      <c r="H759016" s="62"/>
    </row>
    <row r="759017" spans="8:8">
      <c r="H759017" s="62"/>
    </row>
    <row r="759018" spans="8:8">
      <c r="H759018" s="62"/>
    </row>
    <row r="759019" spans="8:8">
      <c r="H759019" s="62"/>
    </row>
    <row r="759020" spans="8:8">
      <c r="H759020" s="62"/>
    </row>
    <row r="759021" spans="8:8">
      <c r="H759021" s="62"/>
    </row>
    <row r="759022" spans="8:8">
      <c r="H759022" s="62"/>
    </row>
    <row r="759023" spans="8:8">
      <c r="H759023" s="62"/>
    </row>
    <row r="759024" spans="8:8">
      <c r="H759024" s="62"/>
    </row>
    <row r="759025" spans="8:8">
      <c r="H759025" s="62"/>
    </row>
    <row r="759026" spans="8:8">
      <c r="H759026" s="62"/>
    </row>
    <row r="759027" spans="8:8">
      <c r="H759027" s="62"/>
    </row>
    <row r="759028" spans="8:8">
      <c r="H759028" s="62"/>
    </row>
    <row r="759029" spans="8:8">
      <c r="H759029" s="62"/>
    </row>
    <row r="759030" spans="8:8">
      <c r="H759030" s="62"/>
    </row>
    <row r="759031" spans="8:8">
      <c r="H759031" s="62"/>
    </row>
    <row r="759032" spans="8:8">
      <c r="H759032" s="62"/>
    </row>
    <row r="759033" spans="8:8">
      <c r="H759033" s="62"/>
    </row>
    <row r="759034" spans="8:8">
      <c r="H759034" s="62"/>
    </row>
    <row r="759035" spans="8:8">
      <c r="H759035" s="62"/>
    </row>
    <row r="759036" spans="8:8">
      <c r="H759036" s="62"/>
    </row>
    <row r="759037" spans="8:8">
      <c r="H759037" s="62"/>
    </row>
    <row r="759038" spans="8:8">
      <c r="H759038" s="62"/>
    </row>
    <row r="759039" spans="8:8">
      <c r="H759039" s="62"/>
    </row>
    <row r="759040" spans="8:8">
      <c r="H759040" s="62"/>
    </row>
    <row r="759041" spans="8:8">
      <c r="H759041" s="62"/>
    </row>
    <row r="759042" spans="8:8">
      <c r="H759042" s="62"/>
    </row>
    <row r="759043" spans="8:8">
      <c r="H759043" s="62"/>
    </row>
    <row r="759044" spans="8:8">
      <c r="H759044" s="62"/>
    </row>
    <row r="759045" spans="8:8">
      <c r="H759045" s="62"/>
    </row>
    <row r="759046" spans="8:8">
      <c r="H759046" s="62"/>
    </row>
    <row r="759047" spans="8:8">
      <c r="H759047" s="62"/>
    </row>
    <row r="759048" spans="8:8">
      <c r="H759048" s="62"/>
    </row>
    <row r="759049" spans="8:8">
      <c r="H759049" s="62"/>
    </row>
    <row r="759050" spans="8:8">
      <c r="H759050" s="62"/>
    </row>
    <row r="759051" spans="8:8">
      <c r="H759051" s="62"/>
    </row>
    <row r="759052" spans="8:8">
      <c r="H759052" s="62"/>
    </row>
    <row r="759053" spans="8:8">
      <c r="H759053" s="62"/>
    </row>
    <row r="759054" spans="8:8">
      <c r="H759054" s="62"/>
    </row>
    <row r="759055" spans="8:8">
      <c r="H759055" s="62"/>
    </row>
    <row r="759056" spans="8:8">
      <c r="H759056" s="62"/>
    </row>
    <row r="759057" spans="8:8">
      <c r="H759057" s="62"/>
    </row>
    <row r="759058" spans="8:8">
      <c r="H759058" s="62"/>
    </row>
    <row r="759059" spans="8:8">
      <c r="H759059" s="62"/>
    </row>
    <row r="759060" spans="8:8">
      <c r="H759060" s="62"/>
    </row>
    <row r="759061" spans="8:8">
      <c r="H759061" s="62"/>
    </row>
    <row r="759062" spans="8:8">
      <c r="H759062" s="62"/>
    </row>
    <row r="759063" spans="8:8">
      <c r="H759063" s="62"/>
    </row>
    <row r="759064" spans="8:8">
      <c r="H759064" s="62"/>
    </row>
    <row r="759065" spans="8:8">
      <c r="H759065" s="62"/>
    </row>
    <row r="759066" spans="8:8">
      <c r="H759066" s="62"/>
    </row>
    <row r="759067" spans="8:8">
      <c r="H759067" s="62"/>
    </row>
    <row r="759068" spans="8:8">
      <c r="H759068" s="62"/>
    </row>
    <row r="759069" spans="8:8">
      <c r="H759069" s="62"/>
    </row>
    <row r="759070" spans="8:8">
      <c r="H759070" s="62"/>
    </row>
    <row r="759071" spans="8:8">
      <c r="H759071" s="62"/>
    </row>
    <row r="759072" spans="8:8">
      <c r="H759072" s="62"/>
    </row>
    <row r="759073" spans="8:8">
      <c r="H759073" s="62"/>
    </row>
    <row r="759074" spans="8:8">
      <c r="H759074" s="62"/>
    </row>
    <row r="759075" spans="8:8">
      <c r="H759075" s="62"/>
    </row>
    <row r="759076" spans="8:8">
      <c r="H759076" s="62"/>
    </row>
    <row r="759077" spans="8:8">
      <c r="H759077" s="62"/>
    </row>
    <row r="759078" spans="8:8">
      <c r="H759078" s="62"/>
    </row>
    <row r="759079" spans="8:8">
      <c r="H759079" s="62"/>
    </row>
    <row r="759080" spans="8:8">
      <c r="H759080" s="62"/>
    </row>
    <row r="759081" spans="8:8">
      <c r="H759081" s="62"/>
    </row>
    <row r="759082" spans="8:8">
      <c r="H759082" s="62"/>
    </row>
    <row r="759083" spans="8:8">
      <c r="H759083" s="62"/>
    </row>
    <row r="759084" spans="8:8">
      <c r="H759084" s="62"/>
    </row>
    <row r="759085" spans="8:8">
      <c r="H759085" s="62"/>
    </row>
    <row r="759086" spans="8:8">
      <c r="H759086" s="62"/>
    </row>
    <row r="759087" spans="8:8">
      <c r="H759087" s="62"/>
    </row>
    <row r="759088" spans="8:8">
      <c r="H759088" s="62"/>
    </row>
    <row r="759089" spans="8:8">
      <c r="H759089" s="62"/>
    </row>
    <row r="759090" spans="8:8">
      <c r="H759090" s="62"/>
    </row>
    <row r="759091" spans="8:8">
      <c r="H759091" s="62"/>
    </row>
    <row r="759092" spans="8:8">
      <c r="H759092" s="62"/>
    </row>
    <row r="759093" spans="8:8">
      <c r="H759093" s="62"/>
    </row>
    <row r="759094" spans="8:8">
      <c r="H759094" s="62"/>
    </row>
    <row r="759095" spans="8:8">
      <c r="H759095" s="62"/>
    </row>
    <row r="759096" spans="8:8">
      <c r="H759096" s="62"/>
    </row>
    <row r="759097" spans="8:8">
      <c r="H759097" s="62"/>
    </row>
    <row r="759098" spans="8:8">
      <c r="H759098" s="62"/>
    </row>
    <row r="759099" spans="8:8">
      <c r="H759099" s="62"/>
    </row>
    <row r="759100" spans="8:8">
      <c r="H759100" s="62"/>
    </row>
    <row r="759101" spans="8:8">
      <c r="H759101" s="62"/>
    </row>
    <row r="759102" spans="8:8">
      <c r="H759102" s="62"/>
    </row>
    <row r="759103" spans="8:8">
      <c r="H759103" s="62"/>
    </row>
    <row r="759104" spans="8:8">
      <c r="H759104" s="62"/>
    </row>
    <row r="759105" spans="8:8">
      <c r="H759105" s="62"/>
    </row>
    <row r="759106" spans="8:8">
      <c r="H759106" s="62"/>
    </row>
    <row r="759107" spans="8:8">
      <c r="H759107" s="62"/>
    </row>
    <row r="759108" spans="8:8">
      <c r="H759108" s="62"/>
    </row>
    <row r="759109" spans="8:8">
      <c r="H759109" s="62"/>
    </row>
    <row r="759110" spans="8:8">
      <c r="H759110" s="62"/>
    </row>
    <row r="759111" spans="8:8">
      <c r="H759111" s="62"/>
    </row>
    <row r="759112" spans="8:8">
      <c r="H759112" s="62"/>
    </row>
    <row r="759113" spans="8:8">
      <c r="H759113" s="62"/>
    </row>
    <row r="759114" spans="8:8">
      <c r="H759114" s="62"/>
    </row>
    <row r="759115" spans="8:8">
      <c r="H759115" s="62"/>
    </row>
    <row r="759116" spans="8:8">
      <c r="H759116" s="62"/>
    </row>
    <row r="759117" spans="8:8">
      <c r="H759117" s="62"/>
    </row>
    <row r="759118" spans="8:8">
      <c r="H759118" s="62"/>
    </row>
    <row r="759119" spans="8:8">
      <c r="H759119" s="62"/>
    </row>
    <row r="759120" spans="8:8">
      <c r="H759120" s="62"/>
    </row>
    <row r="759121" spans="8:8">
      <c r="H759121" s="62"/>
    </row>
    <row r="759122" spans="8:8">
      <c r="H759122" s="62"/>
    </row>
    <row r="759123" spans="8:8">
      <c r="H759123" s="62"/>
    </row>
    <row r="759124" spans="8:8">
      <c r="H759124" s="62"/>
    </row>
    <row r="759125" spans="8:8">
      <c r="H759125" s="62"/>
    </row>
    <row r="759126" spans="8:8">
      <c r="H759126" s="62"/>
    </row>
    <row r="759127" spans="8:8">
      <c r="H759127" s="62"/>
    </row>
    <row r="759128" spans="8:8">
      <c r="H759128" s="62"/>
    </row>
    <row r="759129" spans="8:8">
      <c r="H759129" s="62"/>
    </row>
    <row r="759130" spans="8:8">
      <c r="H759130" s="62"/>
    </row>
    <row r="759131" spans="8:8">
      <c r="H759131" s="62"/>
    </row>
    <row r="759132" spans="8:8">
      <c r="H759132" s="62"/>
    </row>
    <row r="759133" spans="8:8">
      <c r="H759133" s="62"/>
    </row>
    <row r="759134" spans="8:8">
      <c r="H759134" s="62"/>
    </row>
    <row r="759135" spans="8:8">
      <c r="H759135" s="62"/>
    </row>
    <row r="759136" spans="8:8">
      <c r="H759136" s="62"/>
    </row>
    <row r="759137" spans="8:8">
      <c r="H759137" s="62"/>
    </row>
    <row r="759138" spans="8:8">
      <c r="H759138" s="62"/>
    </row>
    <row r="759139" spans="8:8">
      <c r="H759139" s="62"/>
    </row>
    <row r="759140" spans="8:8">
      <c r="H759140" s="62"/>
    </row>
    <row r="759141" spans="8:8">
      <c r="H759141" s="62"/>
    </row>
    <row r="759142" spans="8:8">
      <c r="H759142" s="62"/>
    </row>
    <row r="759143" spans="8:8">
      <c r="H759143" s="62"/>
    </row>
    <row r="759144" spans="8:8">
      <c r="H759144" s="62"/>
    </row>
    <row r="759145" spans="8:8">
      <c r="H759145" s="62"/>
    </row>
    <row r="759146" spans="8:8">
      <c r="H759146" s="62"/>
    </row>
    <row r="759147" spans="8:8">
      <c r="H759147" s="62"/>
    </row>
    <row r="759148" spans="8:8">
      <c r="H759148" s="62"/>
    </row>
    <row r="759149" spans="8:8">
      <c r="H759149" s="62"/>
    </row>
    <row r="759150" spans="8:8">
      <c r="H759150" s="62"/>
    </row>
    <row r="759151" spans="8:8">
      <c r="H759151" s="62"/>
    </row>
    <row r="759152" spans="8:8">
      <c r="H759152" s="62"/>
    </row>
    <row r="759153" spans="8:8">
      <c r="H759153" s="62"/>
    </row>
    <row r="759154" spans="8:8">
      <c r="H759154" s="62"/>
    </row>
    <row r="759155" spans="8:8">
      <c r="H759155" s="62"/>
    </row>
    <row r="759156" spans="8:8">
      <c r="H759156" s="62"/>
    </row>
    <row r="759157" spans="8:8">
      <c r="H759157" s="62"/>
    </row>
    <row r="759158" spans="8:8">
      <c r="H759158" s="62"/>
    </row>
    <row r="759159" spans="8:8">
      <c r="H759159" s="62"/>
    </row>
    <row r="759160" spans="8:8">
      <c r="H759160" s="62"/>
    </row>
    <row r="759161" spans="8:8">
      <c r="H759161" s="62"/>
    </row>
    <row r="759162" spans="8:8">
      <c r="H759162" s="62"/>
    </row>
    <row r="759163" spans="8:8">
      <c r="H759163" s="62"/>
    </row>
    <row r="759164" spans="8:8">
      <c r="H759164" s="62"/>
    </row>
    <row r="759165" spans="8:8">
      <c r="H759165" s="62"/>
    </row>
    <row r="759166" spans="8:8">
      <c r="H759166" s="62"/>
    </row>
    <row r="759167" spans="8:8">
      <c r="H759167" s="62"/>
    </row>
    <row r="759168" spans="8:8">
      <c r="H759168" s="62"/>
    </row>
    <row r="759169" spans="8:8">
      <c r="H759169" s="62"/>
    </row>
    <row r="759170" spans="8:8">
      <c r="H759170" s="62"/>
    </row>
    <row r="759171" spans="8:8">
      <c r="H759171" s="62"/>
    </row>
    <row r="759172" spans="8:8">
      <c r="H759172" s="62"/>
    </row>
    <row r="759173" spans="8:8">
      <c r="H759173" s="62"/>
    </row>
    <row r="759174" spans="8:8">
      <c r="H759174" s="62"/>
    </row>
    <row r="759175" spans="8:8">
      <c r="H759175" s="62"/>
    </row>
    <row r="759176" spans="8:8">
      <c r="H759176" s="62"/>
    </row>
    <row r="759177" spans="8:8">
      <c r="H759177" s="62"/>
    </row>
    <row r="759178" spans="8:8">
      <c r="H759178" s="62"/>
    </row>
    <row r="759179" spans="8:8">
      <c r="H759179" s="62"/>
    </row>
    <row r="759180" spans="8:8">
      <c r="H759180" s="62"/>
    </row>
    <row r="759181" spans="8:8">
      <c r="H759181" s="62"/>
    </row>
    <row r="759182" spans="8:8">
      <c r="H759182" s="62"/>
    </row>
    <row r="759183" spans="8:8">
      <c r="H759183" s="62"/>
    </row>
    <row r="759184" spans="8:8">
      <c r="H759184" s="62"/>
    </row>
    <row r="759185" spans="8:8">
      <c r="H759185" s="62"/>
    </row>
    <row r="759186" spans="8:8">
      <c r="H759186" s="62"/>
    </row>
    <row r="759187" spans="8:8">
      <c r="H759187" s="62"/>
    </row>
    <row r="759188" spans="8:8">
      <c r="H759188" s="62"/>
    </row>
    <row r="759189" spans="8:8">
      <c r="H759189" s="62"/>
    </row>
    <row r="759190" spans="8:8">
      <c r="H759190" s="62"/>
    </row>
    <row r="759191" spans="8:8">
      <c r="H759191" s="62"/>
    </row>
    <row r="759192" spans="8:8">
      <c r="H759192" s="62"/>
    </row>
    <row r="759193" spans="8:8">
      <c r="H759193" s="62"/>
    </row>
    <row r="759194" spans="8:8">
      <c r="H759194" s="62"/>
    </row>
    <row r="759195" spans="8:8">
      <c r="H759195" s="62"/>
    </row>
    <row r="759196" spans="8:8">
      <c r="H759196" s="62"/>
    </row>
    <row r="759197" spans="8:8">
      <c r="H759197" s="62"/>
    </row>
    <row r="759198" spans="8:8">
      <c r="H759198" s="62"/>
    </row>
    <row r="759199" spans="8:8">
      <c r="H759199" s="62"/>
    </row>
    <row r="759200" spans="8:8">
      <c r="H759200" s="62"/>
    </row>
    <row r="759201" spans="8:8">
      <c r="H759201" s="62"/>
    </row>
    <row r="759202" spans="8:8">
      <c r="H759202" s="62"/>
    </row>
    <row r="759203" spans="8:8">
      <c r="H759203" s="62"/>
    </row>
    <row r="759204" spans="8:8">
      <c r="H759204" s="62"/>
    </row>
    <row r="759205" spans="8:8">
      <c r="H759205" s="62"/>
    </row>
    <row r="759206" spans="8:8">
      <c r="H759206" s="62"/>
    </row>
    <row r="759207" spans="8:8">
      <c r="H759207" s="62"/>
    </row>
    <row r="759208" spans="8:8">
      <c r="H759208" s="62"/>
    </row>
    <row r="759209" spans="8:8">
      <c r="H759209" s="62"/>
    </row>
    <row r="759210" spans="8:8">
      <c r="H759210" s="62"/>
    </row>
    <row r="759211" spans="8:8">
      <c r="H759211" s="62"/>
    </row>
    <row r="759212" spans="8:8">
      <c r="H759212" s="62"/>
    </row>
    <row r="759213" spans="8:8">
      <c r="H759213" s="62"/>
    </row>
    <row r="759214" spans="8:8">
      <c r="H759214" s="62"/>
    </row>
    <row r="759215" spans="8:8">
      <c r="H759215" s="62"/>
    </row>
    <row r="759216" spans="8:8">
      <c r="H759216" s="62"/>
    </row>
    <row r="759217" spans="8:8">
      <c r="H759217" s="62"/>
    </row>
    <row r="759218" spans="8:8">
      <c r="H759218" s="62"/>
    </row>
    <row r="759219" spans="8:8">
      <c r="H759219" s="62"/>
    </row>
    <row r="759220" spans="8:8">
      <c r="H759220" s="62"/>
    </row>
    <row r="759221" spans="8:8">
      <c r="H759221" s="62"/>
    </row>
    <row r="759222" spans="8:8">
      <c r="H759222" s="62"/>
    </row>
    <row r="759223" spans="8:8">
      <c r="H759223" s="62"/>
    </row>
    <row r="759224" spans="8:8">
      <c r="H759224" s="62"/>
    </row>
    <row r="759225" spans="8:8">
      <c r="H759225" s="62"/>
    </row>
    <row r="759226" spans="8:8">
      <c r="H759226" s="62"/>
    </row>
    <row r="759227" spans="8:8">
      <c r="H759227" s="62"/>
    </row>
    <row r="759228" spans="8:8">
      <c r="H759228" s="62"/>
    </row>
    <row r="759229" spans="8:8">
      <c r="H759229" s="62"/>
    </row>
    <row r="759230" spans="8:8">
      <c r="H759230" s="62"/>
    </row>
    <row r="759231" spans="8:8">
      <c r="H759231" s="62"/>
    </row>
    <row r="759232" spans="8:8">
      <c r="H759232" s="62"/>
    </row>
    <row r="759233" spans="8:8">
      <c r="H759233" s="62"/>
    </row>
    <row r="759234" spans="8:8">
      <c r="H759234" s="62"/>
    </row>
    <row r="759235" spans="8:8">
      <c r="H759235" s="62"/>
    </row>
    <row r="759236" spans="8:8">
      <c r="H759236" s="62"/>
    </row>
    <row r="759237" spans="8:8">
      <c r="H759237" s="62"/>
    </row>
    <row r="759238" spans="8:8">
      <c r="H759238" s="62"/>
    </row>
    <row r="759239" spans="8:8">
      <c r="H759239" s="62"/>
    </row>
    <row r="759240" spans="8:8">
      <c r="H759240" s="62"/>
    </row>
    <row r="759241" spans="8:8">
      <c r="H759241" s="62"/>
    </row>
    <row r="759242" spans="8:8">
      <c r="H759242" s="62"/>
    </row>
    <row r="759243" spans="8:8">
      <c r="H759243" s="62"/>
    </row>
    <row r="759244" spans="8:8">
      <c r="H759244" s="62"/>
    </row>
    <row r="759245" spans="8:8">
      <c r="H759245" s="62"/>
    </row>
    <row r="759246" spans="8:8">
      <c r="H759246" s="62"/>
    </row>
    <row r="759247" spans="8:8">
      <c r="H759247" s="62"/>
    </row>
    <row r="759248" spans="8:8">
      <c r="H759248" s="62"/>
    </row>
    <row r="759249" spans="8:8">
      <c r="H759249" s="62"/>
    </row>
    <row r="759250" spans="8:8">
      <c r="H759250" s="62"/>
    </row>
    <row r="759251" spans="8:8">
      <c r="H759251" s="62"/>
    </row>
    <row r="759252" spans="8:8">
      <c r="H759252" s="62"/>
    </row>
    <row r="759253" spans="8:8">
      <c r="H759253" s="62"/>
    </row>
    <row r="759254" spans="8:8">
      <c r="H759254" s="62"/>
    </row>
    <row r="759255" spans="8:8">
      <c r="H759255" s="62"/>
    </row>
    <row r="759256" spans="8:8">
      <c r="H759256" s="62"/>
    </row>
    <row r="759257" spans="8:8">
      <c r="H759257" s="62"/>
    </row>
    <row r="759258" spans="8:8">
      <c r="H759258" s="62"/>
    </row>
    <row r="759259" spans="8:8">
      <c r="H759259" s="62"/>
    </row>
    <row r="759260" spans="8:8">
      <c r="H759260" s="62"/>
    </row>
    <row r="759261" spans="8:8">
      <c r="H759261" s="62"/>
    </row>
    <row r="759262" spans="8:8">
      <c r="H759262" s="62"/>
    </row>
    <row r="759263" spans="8:8">
      <c r="H759263" s="62"/>
    </row>
    <row r="759264" spans="8:8">
      <c r="H759264" s="62"/>
    </row>
    <row r="759265" spans="8:8">
      <c r="H759265" s="62"/>
    </row>
    <row r="759266" spans="8:8">
      <c r="H759266" s="62"/>
    </row>
    <row r="759267" spans="8:8">
      <c r="H759267" s="62"/>
    </row>
    <row r="759268" spans="8:8">
      <c r="H759268" s="62"/>
    </row>
    <row r="759269" spans="8:8">
      <c r="H759269" s="62"/>
    </row>
    <row r="759270" spans="8:8">
      <c r="H759270" s="62"/>
    </row>
    <row r="759271" spans="8:8">
      <c r="H759271" s="62"/>
    </row>
    <row r="759272" spans="8:8">
      <c r="H759272" s="62"/>
    </row>
    <row r="759273" spans="8:8">
      <c r="H759273" s="62"/>
    </row>
    <row r="759274" spans="8:8">
      <c r="H759274" s="62"/>
    </row>
    <row r="759275" spans="8:8">
      <c r="H759275" s="62"/>
    </row>
    <row r="759276" spans="8:8">
      <c r="H759276" s="62"/>
    </row>
    <row r="759277" spans="8:8">
      <c r="H759277" s="62"/>
    </row>
    <row r="759278" spans="8:8">
      <c r="H759278" s="62"/>
    </row>
    <row r="759279" spans="8:8">
      <c r="H759279" s="62"/>
    </row>
    <row r="759280" spans="8:8">
      <c r="H759280" s="62"/>
    </row>
    <row r="759281" spans="8:8">
      <c r="H759281" s="62"/>
    </row>
    <row r="759282" spans="8:8">
      <c r="H759282" s="62"/>
    </row>
    <row r="759283" spans="8:8">
      <c r="H759283" s="62"/>
    </row>
    <row r="759284" spans="8:8">
      <c r="H759284" s="62"/>
    </row>
    <row r="759285" spans="8:8">
      <c r="H759285" s="62"/>
    </row>
    <row r="759286" spans="8:8">
      <c r="H759286" s="62"/>
    </row>
    <row r="759287" spans="8:8">
      <c r="H759287" s="62"/>
    </row>
    <row r="759288" spans="8:8">
      <c r="H759288" s="62"/>
    </row>
    <row r="759289" spans="8:8">
      <c r="H759289" s="62"/>
    </row>
    <row r="759290" spans="8:8">
      <c r="H759290" s="62"/>
    </row>
    <row r="759291" spans="8:8">
      <c r="H759291" s="62"/>
    </row>
    <row r="759292" spans="8:8">
      <c r="H759292" s="62"/>
    </row>
    <row r="759293" spans="8:8">
      <c r="H759293" s="62"/>
    </row>
    <row r="759294" spans="8:8">
      <c r="H759294" s="62"/>
    </row>
    <row r="759295" spans="8:8">
      <c r="H759295" s="62"/>
    </row>
    <row r="759296" spans="8:8">
      <c r="H759296" s="62"/>
    </row>
    <row r="759297" spans="8:8">
      <c r="H759297" s="62"/>
    </row>
    <row r="759298" spans="8:8">
      <c r="H759298" s="62"/>
    </row>
    <row r="759299" spans="8:8">
      <c r="H759299" s="62"/>
    </row>
    <row r="759300" spans="8:8">
      <c r="H759300" s="62"/>
    </row>
    <row r="759301" spans="8:8">
      <c r="H759301" s="62"/>
    </row>
    <row r="759302" spans="8:8">
      <c r="H759302" s="62"/>
    </row>
    <row r="759303" spans="8:8">
      <c r="H759303" s="62"/>
    </row>
    <row r="759304" spans="8:8">
      <c r="H759304" s="62"/>
    </row>
    <row r="759305" spans="8:8">
      <c r="H759305" s="62"/>
    </row>
    <row r="759306" spans="8:8">
      <c r="H759306" s="62"/>
    </row>
    <row r="759307" spans="8:8">
      <c r="H759307" s="62"/>
    </row>
    <row r="759308" spans="8:8">
      <c r="H759308" s="62"/>
    </row>
    <row r="759309" spans="8:8">
      <c r="H759309" s="62"/>
    </row>
    <row r="759310" spans="8:8">
      <c r="H759310" s="62"/>
    </row>
    <row r="759311" spans="8:8">
      <c r="H759311" s="62"/>
    </row>
    <row r="759312" spans="8:8">
      <c r="H759312" s="62"/>
    </row>
    <row r="759313" spans="8:8">
      <c r="H759313" s="62"/>
    </row>
    <row r="759314" spans="8:8">
      <c r="H759314" s="62"/>
    </row>
    <row r="759315" spans="8:8">
      <c r="H759315" s="62"/>
    </row>
    <row r="759316" spans="8:8">
      <c r="H759316" s="62"/>
    </row>
    <row r="759317" spans="8:8">
      <c r="H759317" s="62"/>
    </row>
    <row r="759318" spans="8:8">
      <c r="H759318" s="62"/>
    </row>
    <row r="759319" spans="8:8">
      <c r="H759319" s="62"/>
    </row>
    <row r="759320" spans="8:8">
      <c r="H759320" s="62"/>
    </row>
    <row r="759321" spans="8:8">
      <c r="H759321" s="62"/>
    </row>
    <row r="759322" spans="8:8">
      <c r="H759322" s="62"/>
    </row>
    <row r="759323" spans="8:8">
      <c r="H759323" s="62"/>
    </row>
    <row r="759324" spans="8:8">
      <c r="H759324" s="62"/>
    </row>
    <row r="759325" spans="8:8">
      <c r="H759325" s="62"/>
    </row>
    <row r="759326" spans="8:8">
      <c r="H759326" s="62"/>
    </row>
    <row r="759327" spans="8:8">
      <c r="H759327" s="62"/>
    </row>
    <row r="759328" spans="8:8">
      <c r="H759328" s="62"/>
    </row>
    <row r="759329" spans="8:8">
      <c r="H759329" s="62"/>
    </row>
    <row r="759330" spans="8:8">
      <c r="H759330" s="62"/>
    </row>
    <row r="759331" spans="8:8">
      <c r="H759331" s="62"/>
    </row>
    <row r="759332" spans="8:8">
      <c r="H759332" s="62"/>
    </row>
    <row r="759333" spans="8:8">
      <c r="H759333" s="62"/>
    </row>
    <row r="759334" spans="8:8">
      <c r="H759334" s="62"/>
    </row>
    <row r="759335" spans="8:8">
      <c r="H759335" s="62"/>
    </row>
    <row r="759336" spans="8:8">
      <c r="H759336" s="62"/>
    </row>
    <row r="759337" spans="8:8">
      <c r="H759337" s="62"/>
    </row>
    <row r="759338" spans="8:8">
      <c r="H759338" s="62"/>
    </row>
    <row r="759339" spans="8:8">
      <c r="H759339" s="62"/>
    </row>
    <row r="759340" spans="8:8">
      <c r="H759340" s="62"/>
    </row>
    <row r="759341" spans="8:8">
      <c r="H759341" s="62"/>
    </row>
    <row r="759342" spans="8:8">
      <c r="H759342" s="62"/>
    </row>
    <row r="759343" spans="8:8">
      <c r="H759343" s="62"/>
    </row>
    <row r="759344" spans="8:8">
      <c r="H759344" s="62"/>
    </row>
    <row r="759345" spans="8:8">
      <c r="H759345" s="62"/>
    </row>
    <row r="759346" spans="8:8">
      <c r="H759346" s="62"/>
    </row>
    <row r="759347" spans="8:8">
      <c r="H759347" s="62"/>
    </row>
    <row r="759348" spans="8:8">
      <c r="H759348" s="62"/>
    </row>
    <row r="759349" spans="8:8">
      <c r="H759349" s="62"/>
    </row>
    <row r="759350" spans="8:8">
      <c r="H759350" s="62"/>
    </row>
    <row r="759351" spans="8:8">
      <c r="H759351" s="62"/>
    </row>
    <row r="759352" spans="8:8">
      <c r="H759352" s="62"/>
    </row>
    <row r="759353" spans="8:8">
      <c r="H759353" s="62"/>
    </row>
    <row r="759354" spans="8:8">
      <c r="H759354" s="62"/>
    </row>
    <row r="759355" spans="8:8">
      <c r="H759355" s="62"/>
    </row>
    <row r="759356" spans="8:8">
      <c r="H759356" s="62"/>
    </row>
    <row r="759357" spans="8:8">
      <c r="H759357" s="62"/>
    </row>
    <row r="759358" spans="8:8">
      <c r="H759358" s="62"/>
    </row>
    <row r="759359" spans="8:8">
      <c r="H759359" s="62"/>
    </row>
    <row r="759360" spans="8:8">
      <c r="H759360" s="62"/>
    </row>
    <row r="759361" spans="8:8">
      <c r="H759361" s="62"/>
    </row>
    <row r="759362" spans="8:8">
      <c r="H759362" s="62"/>
    </row>
    <row r="759363" spans="8:8">
      <c r="H759363" s="62"/>
    </row>
    <row r="759364" spans="8:8">
      <c r="H759364" s="62"/>
    </row>
    <row r="759365" spans="8:8">
      <c r="H759365" s="62"/>
    </row>
    <row r="759366" spans="8:8">
      <c r="H759366" s="62"/>
    </row>
    <row r="759367" spans="8:8">
      <c r="H759367" s="62"/>
    </row>
    <row r="759368" spans="8:8">
      <c r="H759368" s="62"/>
    </row>
    <row r="759369" spans="8:8">
      <c r="H759369" s="62"/>
    </row>
    <row r="759370" spans="8:8">
      <c r="H759370" s="62"/>
    </row>
    <row r="759371" spans="8:8">
      <c r="H759371" s="62"/>
    </row>
    <row r="759372" spans="8:8">
      <c r="H759372" s="62"/>
    </row>
    <row r="759373" spans="8:8">
      <c r="H759373" s="62"/>
    </row>
    <row r="759374" spans="8:8">
      <c r="H759374" s="62"/>
    </row>
    <row r="759375" spans="8:8">
      <c r="H759375" s="62"/>
    </row>
    <row r="759376" spans="8:8">
      <c r="H759376" s="62"/>
    </row>
    <row r="759377" spans="8:8">
      <c r="H759377" s="62"/>
    </row>
    <row r="759378" spans="8:8">
      <c r="H759378" s="62"/>
    </row>
    <row r="759379" spans="8:8">
      <c r="H759379" s="62"/>
    </row>
    <row r="759380" spans="8:8">
      <c r="H759380" s="62"/>
    </row>
    <row r="759381" spans="8:8">
      <c r="H759381" s="62"/>
    </row>
    <row r="759382" spans="8:8">
      <c r="H759382" s="62"/>
    </row>
    <row r="759383" spans="8:8">
      <c r="H759383" s="62"/>
    </row>
    <row r="759384" spans="8:8">
      <c r="H759384" s="62"/>
    </row>
    <row r="759385" spans="8:8">
      <c r="H759385" s="62"/>
    </row>
    <row r="759386" spans="8:8">
      <c r="H759386" s="62"/>
    </row>
    <row r="759387" spans="8:8">
      <c r="H759387" s="62"/>
    </row>
    <row r="759388" spans="8:8">
      <c r="H759388" s="62"/>
    </row>
    <row r="759389" spans="8:8">
      <c r="H759389" s="62"/>
    </row>
    <row r="759390" spans="8:8">
      <c r="H759390" s="62"/>
    </row>
    <row r="759391" spans="8:8">
      <c r="H759391" s="62"/>
    </row>
    <row r="759392" spans="8:8">
      <c r="H759392" s="62"/>
    </row>
    <row r="759393" spans="8:8">
      <c r="H759393" s="62"/>
    </row>
    <row r="759394" spans="8:8">
      <c r="H759394" s="62"/>
    </row>
    <row r="759395" spans="8:8">
      <c r="H759395" s="62"/>
    </row>
    <row r="759396" spans="8:8">
      <c r="H759396" s="62"/>
    </row>
    <row r="759397" spans="8:8">
      <c r="H759397" s="62"/>
    </row>
    <row r="759398" spans="8:8">
      <c r="H759398" s="62"/>
    </row>
    <row r="759399" spans="8:8">
      <c r="H759399" s="62"/>
    </row>
    <row r="759400" spans="8:8">
      <c r="H759400" s="62"/>
    </row>
    <row r="759401" spans="8:8">
      <c r="H759401" s="62"/>
    </row>
    <row r="759402" spans="8:8">
      <c r="H759402" s="62"/>
    </row>
    <row r="759403" spans="8:8">
      <c r="H759403" s="62"/>
    </row>
    <row r="759404" spans="8:8">
      <c r="H759404" s="62"/>
    </row>
    <row r="759405" spans="8:8">
      <c r="H759405" s="62"/>
    </row>
    <row r="759406" spans="8:8">
      <c r="H759406" s="62"/>
    </row>
    <row r="759407" spans="8:8">
      <c r="H759407" s="62"/>
    </row>
    <row r="759408" spans="8:8">
      <c r="H759408" s="62"/>
    </row>
    <row r="759409" spans="8:8">
      <c r="H759409" s="62"/>
    </row>
    <row r="759410" spans="8:8">
      <c r="H759410" s="62"/>
    </row>
    <row r="759411" spans="8:8">
      <c r="H759411" s="62"/>
    </row>
    <row r="759412" spans="8:8">
      <c r="H759412" s="62"/>
    </row>
    <row r="759413" spans="8:8">
      <c r="H759413" s="62"/>
    </row>
    <row r="759414" spans="8:8">
      <c r="H759414" s="62"/>
    </row>
    <row r="759415" spans="8:8">
      <c r="H759415" s="62"/>
    </row>
    <row r="759416" spans="8:8">
      <c r="H759416" s="62"/>
    </row>
    <row r="759417" spans="8:8">
      <c r="H759417" s="62"/>
    </row>
    <row r="759418" spans="8:8">
      <c r="H759418" s="62"/>
    </row>
    <row r="759419" spans="8:8">
      <c r="H759419" s="62"/>
    </row>
    <row r="759420" spans="8:8">
      <c r="H759420" s="62"/>
    </row>
    <row r="759421" spans="8:8">
      <c r="H759421" s="62"/>
    </row>
    <row r="759422" spans="8:8">
      <c r="H759422" s="62"/>
    </row>
    <row r="759423" spans="8:8">
      <c r="H759423" s="62"/>
    </row>
    <row r="759424" spans="8:8">
      <c r="H759424" s="62"/>
    </row>
    <row r="759425" spans="8:8">
      <c r="H759425" s="62"/>
    </row>
    <row r="759426" spans="8:8">
      <c r="H759426" s="62"/>
    </row>
    <row r="759427" spans="8:8">
      <c r="H759427" s="62"/>
    </row>
    <row r="759428" spans="8:8">
      <c r="H759428" s="62"/>
    </row>
    <row r="759429" spans="8:8">
      <c r="H759429" s="62"/>
    </row>
    <row r="759430" spans="8:8">
      <c r="H759430" s="62"/>
    </row>
    <row r="759431" spans="8:8">
      <c r="H759431" s="62"/>
    </row>
    <row r="759432" spans="8:8">
      <c r="H759432" s="62"/>
    </row>
    <row r="759433" spans="8:8">
      <c r="H759433" s="62"/>
    </row>
    <row r="759434" spans="8:8">
      <c r="H759434" s="62"/>
    </row>
    <row r="759435" spans="8:8">
      <c r="H759435" s="62"/>
    </row>
    <row r="759436" spans="8:8">
      <c r="H759436" s="62"/>
    </row>
    <row r="759437" spans="8:8">
      <c r="H759437" s="62"/>
    </row>
    <row r="759438" spans="8:8">
      <c r="H759438" s="62"/>
    </row>
    <row r="759439" spans="8:8">
      <c r="H759439" s="62"/>
    </row>
    <row r="759440" spans="8:8">
      <c r="H759440" s="62"/>
    </row>
    <row r="759441" spans="8:8">
      <c r="H759441" s="62"/>
    </row>
    <row r="759442" spans="8:8">
      <c r="H759442" s="62"/>
    </row>
    <row r="759443" spans="8:8">
      <c r="H759443" s="62"/>
    </row>
    <row r="759444" spans="8:8">
      <c r="H759444" s="62"/>
    </row>
    <row r="759445" spans="8:8">
      <c r="H759445" s="62"/>
    </row>
    <row r="759446" spans="8:8">
      <c r="H759446" s="62"/>
    </row>
    <row r="759447" spans="8:8">
      <c r="H759447" s="62"/>
    </row>
    <row r="759448" spans="8:8">
      <c r="H759448" s="62"/>
    </row>
    <row r="759449" spans="8:8">
      <c r="H759449" s="62"/>
    </row>
    <row r="759450" spans="8:8">
      <c r="H759450" s="62"/>
    </row>
    <row r="759451" spans="8:8">
      <c r="H759451" s="62"/>
    </row>
    <row r="759452" spans="8:8">
      <c r="H759452" s="62"/>
    </row>
    <row r="759453" spans="8:8">
      <c r="H759453" s="62"/>
    </row>
    <row r="759454" spans="8:8">
      <c r="H759454" s="62"/>
    </row>
    <row r="759455" spans="8:8">
      <c r="H759455" s="62"/>
    </row>
    <row r="759456" spans="8:8">
      <c r="H759456" s="62"/>
    </row>
    <row r="759457" spans="8:8">
      <c r="H759457" s="62"/>
    </row>
    <row r="759458" spans="8:8">
      <c r="H759458" s="62"/>
    </row>
    <row r="759459" spans="8:8">
      <c r="H759459" s="62"/>
    </row>
    <row r="759460" spans="8:8">
      <c r="H759460" s="62"/>
    </row>
    <row r="759461" spans="8:8">
      <c r="H759461" s="62"/>
    </row>
    <row r="759462" spans="8:8">
      <c r="H759462" s="62"/>
    </row>
    <row r="759463" spans="8:8">
      <c r="H759463" s="62"/>
    </row>
    <row r="759464" spans="8:8">
      <c r="H759464" s="62"/>
    </row>
    <row r="759465" spans="8:8">
      <c r="H759465" s="62"/>
    </row>
    <row r="759466" spans="8:8">
      <c r="H759466" s="62"/>
    </row>
    <row r="759467" spans="8:8">
      <c r="H759467" s="62"/>
    </row>
    <row r="759468" spans="8:8">
      <c r="H759468" s="62"/>
    </row>
    <row r="759469" spans="8:8">
      <c r="H759469" s="62"/>
    </row>
    <row r="759470" spans="8:8">
      <c r="H759470" s="62"/>
    </row>
    <row r="759471" spans="8:8">
      <c r="H759471" s="62"/>
    </row>
    <row r="759472" spans="8:8">
      <c r="H759472" s="62"/>
    </row>
    <row r="759473" spans="8:8">
      <c r="H759473" s="62"/>
    </row>
    <row r="759474" spans="8:8">
      <c r="H759474" s="62"/>
    </row>
    <row r="759475" spans="8:8">
      <c r="H759475" s="62"/>
    </row>
    <row r="759476" spans="8:8">
      <c r="H759476" s="62"/>
    </row>
    <row r="759477" spans="8:8">
      <c r="H759477" s="62"/>
    </row>
    <row r="759478" spans="8:8">
      <c r="H759478" s="62"/>
    </row>
    <row r="759479" spans="8:8">
      <c r="H759479" s="62"/>
    </row>
    <row r="759480" spans="8:8">
      <c r="H759480" s="62"/>
    </row>
    <row r="759481" spans="8:8">
      <c r="H759481" s="62"/>
    </row>
    <row r="759482" spans="8:8">
      <c r="H759482" s="62"/>
    </row>
    <row r="759483" spans="8:8">
      <c r="H759483" s="62"/>
    </row>
    <row r="759484" spans="8:8">
      <c r="H759484" s="62"/>
    </row>
    <row r="759485" spans="8:8">
      <c r="H759485" s="62"/>
    </row>
    <row r="759486" spans="8:8">
      <c r="H759486" s="62"/>
    </row>
    <row r="759487" spans="8:8">
      <c r="H759487" s="62"/>
    </row>
    <row r="759488" spans="8:8">
      <c r="H759488" s="62"/>
    </row>
    <row r="759489" spans="8:8">
      <c r="H759489" s="62"/>
    </row>
    <row r="759490" spans="8:8">
      <c r="H759490" s="62"/>
    </row>
    <row r="759491" spans="8:8">
      <c r="H759491" s="62"/>
    </row>
    <row r="759492" spans="8:8">
      <c r="H759492" s="62"/>
    </row>
    <row r="759493" spans="8:8">
      <c r="H759493" s="62"/>
    </row>
    <row r="759494" spans="8:8">
      <c r="H759494" s="62"/>
    </row>
    <row r="759495" spans="8:8">
      <c r="H759495" s="62"/>
    </row>
    <row r="759496" spans="8:8">
      <c r="H759496" s="62"/>
    </row>
    <row r="759497" spans="8:8">
      <c r="H759497" s="62"/>
    </row>
    <row r="759498" spans="8:8">
      <c r="H759498" s="62"/>
    </row>
    <row r="759499" spans="8:8">
      <c r="H759499" s="62"/>
    </row>
    <row r="759500" spans="8:8">
      <c r="H759500" s="62"/>
    </row>
    <row r="759501" spans="8:8">
      <c r="H759501" s="62"/>
    </row>
    <row r="759502" spans="8:8">
      <c r="H759502" s="62"/>
    </row>
    <row r="759503" spans="8:8">
      <c r="H759503" s="62"/>
    </row>
    <row r="759504" spans="8:8">
      <c r="H759504" s="62"/>
    </row>
    <row r="759505" spans="8:8">
      <c r="H759505" s="62"/>
    </row>
    <row r="759506" spans="8:8">
      <c r="H759506" s="62"/>
    </row>
    <row r="759507" spans="8:8">
      <c r="H759507" s="62"/>
    </row>
    <row r="759508" spans="8:8">
      <c r="H759508" s="62"/>
    </row>
    <row r="759509" spans="8:8">
      <c r="H759509" s="62"/>
    </row>
    <row r="759510" spans="8:8">
      <c r="H759510" s="62"/>
    </row>
    <row r="759511" spans="8:8">
      <c r="H759511" s="62"/>
    </row>
    <row r="759512" spans="8:8">
      <c r="H759512" s="62"/>
    </row>
    <row r="759513" spans="8:8">
      <c r="H759513" s="62"/>
    </row>
    <row r="759514" spans="8:8">
      <c r="H759514" s="62"/>
    </row>
    <row r="759515" spans="8:8">
      <c r="H759515" s="62"/>
    </row>
    <row r="759516" spans="8:8">
      <c r="H759516" s="62"/>
    </row>
    <row r="759517" spans="8:8">
      <c r="H759517" s="62"/>
    </row>
    <row r="759518" spans="8:8">
      <c r="H759518" s="62"/>
    </row>
    <row r="759519" spans="8:8">
      <c r="H759519" s="62"/>
    </row>
    <row r="759520" spans="8:8">
      <c r="H759520" s="62"/>
    </row>
    <row r="759521" spans="8:8">
      <c r="H759521" s="62"/>
    </row>
    <row r="759522" spans="8:8">
      <c r="H759522" s="62"/>
    </row>
    <row r="759523" spans="8:8">
      <c r="H759523" s="62"/>
    </row>
    <row r="759524" spans="8:8">
      <c r="H759524" s="62"/>
    </row>
    <row r="759525" spans="8:8">
      <c r="H759525" s="62"/>
    </row>
    <row r="759526" spans="8:8">
      <c r="H759526" s="62"/>
    </row>
    <row r="759527" spans="8:8">
      <c r="H759527" s="62"/>
    </row>
    <row r="759528" spans="8:8">
      <c r="H759528" s="62"/>
    </row>
    <row r="759529" spans="8:8">
      <c r="H759529" s="62"/>
    </row>
    <row r="759530" spans="8:8">
      <c r="H759530" s="62"/>
    </row>
    <row r="759531" spans="8:8">
      <c r="H759531" s="62"/>
    </row>
    <row r="759532" spans="8:8">
      <c r="H759532" s="62"/>
    </row>
    <row r="759533" spans="8:8">
      <c r="H759533" s="62"/>
    </row>
    <row r="759534" spans="8:8">
      <c r="H759534" s="62"/>
    </row>
    <row r="759535" spans="8:8">
      <c r="H759535" s="62"/>
    </row>
    <row r="759536" spans="8:8">
      <c r="H759536" s="62"/>
    </row>
    <row r="759537" spans="8:8">
      <c r="H759537" s="62"/>
    </row>
    <row r="759538" spans="8:8">
      <c r="H759538" s="62"/>
    </row>
    <row r="759539" spans="8:8">
      <c r="H759539" s="62"/>
    </row>
    <row r="759540" spans="8:8">
      <c r="H759540" s="62"/>
    </row>
    <row r="759541" spans="8:8">
      <c r="H759541" s="62"/>
    </row>
    <row r="759542" spans="8:8">
      <c r="H759542" s="62"/>
    </row>
    <row r="759543" spans="8:8">
      <c r="H759543" s="62"/>
    </row>
    <row r="759544" spans="8:8">
      <c r="H759544" s="62"/>
    </row>
    <row r="759545" spans="8:8">
      <c r="H759545" s="62"/>
    </row>
    <row r="759546" spans="8:8">
      <c r="H759546" s="62"/>
    </row>
    <row r="759547" spans="8:8">
      <c r="H759547" s="62"/>
    </row>
    <row r="759548" spans="8:8">
      <c r="H759548" s="62"/>
    </row>
    <row r="759549" spans="8:8">
      <c r="H759549" s="62"/>
    </row>
    <row r="759550" spans="8:8">
      <c r="H759550" s="62"/>
    </row>
    <row r="759551" spans="8:8">
      <c r="H759551" s="62"/>
    </row>
    <row r="759552" spans="8:8">
      <c r="H759552" s="62"/>
    </row>
    <row r="759553" spans="8:8">
      <c r="H759553" s="62"/>
    </row>
    <row r="759554" spans="8:8">
      <c r="H759554" s="62"/>
    </row>
    <row r="759555" spans="8:8">
      <c r="H759555" s="62"/>
    </row>
    <row r="759556" spans="8:8">
      <c r="H759556" s="62"/>
    </row>
    <row r="759557" spans="8:8">
      <c r="H759557" s="62"/>
    </row>
    <row r="759558" spans="8:8">
      <c r="H759558" s="62"/>
    </row>
    <row r="759559" spans="8:8">
      <c r="H759559" s="62"/>
    </row>
    <row r="759560" spans="8:8">
      <c r="H759560" s="62"/>
    </row>
    <row r="759561" spans="8:8">
      <c r="H759561" s="62"/>
    </row>
    <row r="759562" spans="8:8">
      <c r="H759562" s="62"/>
    </row>
    <row r="759563" spans="8:8">
      <c r="H759563" s="62"/>
    </row>
    <row r="759564" spans="8:8">
      <c r="H759564" s="62"/>
    </row>
    <row r="759565" spans="8:8">
      <c r="H759565" s="62"/>
    </row>
    <row r="759566" spans="8:8">
      <c r="H759566" s="62"/>
    </row>
    <row r="759567" spans="8:8">
      <c r="H759567" s="62"/>
    </row>
    <row r="759568" spans="8:8">
      <c r="H759568" s="62"/>
    </row>
    <row r="759569" spans="8:8">
      <c r="H759569" s="62"/>
    </row>
    <row r="759570" spans="8:8">
      <c r="H759570" s="62"/>
    </row>
    <row r="759571" spans="8:8">
      <c r="H759571" s="62"/>
    </row>
    <row r="759572" spans="8:8">
      <c r="H759572" s="62"/>
    </row>
    <row r="759573" spans="8:8">
      <c r="H759573" s="62"/>
    </row>
    <row r="759574" spans="8:8">
      <c r="H759574" s="62"/>
    </row>
    <row r="759575" spans="8:8">
      <c r="H759575" s="62"/>
    </row>
    <row r="759576" spans="8:8">
      <c r="H759576" s="62"/>
    </row>
    <row r="759577" spans="8:8">
      <c r="H759577" s="62"/>
    </row>
    <row r="759578" spans="8:8">
      <c r="H759578" s="62"/>
    </row>
    <row r="759579" spans="8:8">
      <c r="H759579" s="62"/>
    </row>
    <row r="759580" spans="8:8">
      <c r="H759580" s="62"/>
    </row>
    <row r="759581" spans="8:8">
      <c r="H759581" s="62"/>
    </row>
    <row r="759582" spans="8:8">
      <c r="H759582" s="62"/>
    </row>
    <row r="759583" spans="8:8">
      <c r="H759583" s="62"/>
    </row>
    <row r="759584" spans="8:8">
      <c r="H759584" s="62"/>
    </row>
    <row r="759585" spans="8:8">
      <c r="H759585" s="62"/>
    </row>
    <row r="759586" spans="8:8">
      <c r="H759586" s="62"/>
    </row>
    <row r="759587" spans="8:8">
      <c r="H759587" s="62"/>
    </row>
    <row r="759588" spans="8:8">
      <c r="H759588" s="62"/>
    </row>
    <row r="759589" spans="8:8">
      <c r="H759589" s="62"/>
    </row>
    <row r="759590" spans="8:8">
      <c r="H759590" s="62"/>
    </row>
    <row r="759591" spans="8:8">
      <c r="H759591" s="62"/>
    </row>
    <row r="759592" spans="8:8">
      <c r="H759592" s="62"/>
    </row>
    <row r="759593" spans="8:8">
      <c r="H759593" s="62"/>
    </row>
    <row r="759594" spans="8:8">
      <c r="H759594" s="62"/>
    </row>
    <row r="759595" spans="8:8">
      <c r="H759595" s="62"/>
    </row>
    <row r="759596" spans="8:8">
      <c r="H759596" s="62"/>
    </row>
    <row r="759597" spans="8:8">
      <c r="H759597" s="62"/>
    </row>
    <row r="759598" spans="8:8">
      <c r="H759598" s="62"/>
    </row>
    <row r="759599" spans="8:8">
      <c r="H759599" s="62"/>
    </row>
    <row r="759600" spans="8:8">
      <c r="H759600" s="62"/>
    </row>
    <row r="759601" spans="8:8">
      <c r="H759601" s="62"/>
    </row>
    <row r="759602" spans="8:8">
      <c r="H759602" s="62"/>
    </row>
    <row r="759603" spans="8:8">
      <c r="H759603" s="62"/>
    </row>
    <row r="759604" spans="8:8">
      <c r="H759604" s="62"/>
    </row>
    <row r="759605" spans="8:8">
      <c r="H759605" s="62"/>
    </row>
    <row r="759606" spans="8:8">
      <c r="H759606" s="62"/>
    </row>
    <row r="759607" spans="8:8">
      <c r="H759607" s="62"/>
    </row>
    <row r="759608" spans="8:8">
      <c r="H759608" s="62"/>
    </row>
    <row r="759609" spans="8:8">
      <c r="H759609" s="62"/>
    </row>
    <row r="759610" spans="8:8">
      <c r="H759610" s="62"/>
    </row>
    <row r="759611" spans="8:8">
      <c r="H759611" s="62"/>
    </row>
    <row r="759612" spans="8:8">
      <c r="H759612" s="62"/>
    </row>
    <row r="759613" spans="8:8">
      <c r="H759613" s="62"/>
    </row>
    <row r="759614" spans="8:8">
      <c r="H759614" s="62"/>
    </row>
    <row r="759615" spans="8:8">
      <c r="H759615" s="62"/>
    </row>
    <row r="759616" spans="8:8">
      <c r="H759616" s="62"/>
    </row>
    <row r="759617" spans="8:8">
      <c r="H759617" s="62"/>
    </row>
    <row r="759618" spans="8:8">
      <c r="H759618" s="62"/>
    </row>
    <row r="759619" spans="8:8">
      <c r="H759619" s="62"/>
    </row>
    <row r="759620" spans="8:8">
      <c r="H759620" s="62"/>
    </row>
    <row r="759621" spans="8:8">
      <c r="H759621" s="62"/>
    </row>
    <row r="759622" spans="8:8">
      <c r="H759622" s="62"/>
    </row>
    <row r="759623" spans="8:8">
      <c r="H759623" s="62"/>
    </row>
    <row r="759624" spans="8:8">
      <c r="H759624" s="62"/>
    </row>
    <row r="759625" spans="8:8">
      <c r="H759625" s="62"/>
    </row>
    <row r="759626" spans="8:8">
      <c r="H759626" s="62"/>
    </row>
    <row r="759627" spans="8:8">
      <c r="H759627" s="62"/>
    </row>
    <row r="759628" spans="8:8">
      <c r="H759628" s="62"/>
    </row>
    <row r="759629" spans="8:8">
      <c r="H759629" s="62"/>
    </row>
    <row r="759630" spans="8:8">
      <c r="H759630" s="62"/>
    </row>
    <row r="759631" spans="8:8">
      <c r="H759631" s="62"/>
    </row>
    <row r="759632" spans="8:8">
      <c r="H759632" s="62"/>
    </row>
    <row r="759633" spans="8:8">
      <c r="H759633" s="62"/>
    </row>
    <row r="759634" spans="8:8">
      <c r="H759634" s="62"/>
    </row>
    <row r="759635" spans="8:8">
      <c r="H759635" s="62"/>
    </row>
    <row r="759636" spans="8:8">
      <c r="H759636" s="62"/>
    </row>
    <row r="759637" spans="8:8">
      <c r="H759637" s="62"/>
    </row>
    <row r="759638" spans="8:8">
      <c r="H759638" s="62"/>
    </row>
    <row r="759639" spans="8:8">
      <c r="H759639" s="62"/>
    </row>
    <row r="759640" spans="8:8">
      <c r="H759640" s="62"/>
    </row>
    <row r="759641" spans="8:8">
      <c r="H759641" s="62"/>
    </row>
    <row r="759642" spans="8:8">
      <c r="H759642" s="62"/>
    </row>
    <row r="759643" spans="8:8">
      <c r="H759643" s="62"/>
    </row>
    <row r="759644" spans="8:8">
      <c r="H759644" s="62"/>
    </row>
    <row r="759645" spans="8:8">
      <c r="H759645" s="62"/>
    </row>
    <row r="759646" spans="8:8">
      <c r="H759646" s="62"/>
    </row>
    <row r="759647" spans="8:8">
      <c r="H759647" s="62"/>
    </row>
    <row r="759648" spans="8:8">
      <c r="H759648" s="62"/>
    </row>
    <row r="759649" spans="8:8">
      <c r="H759649" s="62"/>
    </row>
    <row r="759650" spans="8:8">
      <c r="H759650" s="62"/>
    </row>
    <row r="759651" spans="8:8">
      <c r="H759651" s="62"/>
    </row>
    <row r="759652" spans="8:8">
      <c r="H759652" s="62"/>
    </row>
    <row r="759653" spans="8:8">
      <c r="H759653" s="62"/>
    </row>
    <row r="759654" spans="8:8">
      <c r="H759654" s="62"/>
    </row>
    <row r="759655" spans="8:8">
      <c r="H759655" s="62"/>
    </row>
    <row r="759656" spans="8:8">
      <c r="H759656" s="62"/>
    </row>
    <row r="759657" spans="8:8">
      <c r="H759657" s="62"/>
    </row>
    <row r="759658" spans="8:8">
      <c r="H759658" s="62"/>
    </row>
    <row r="759659" spans="8:8">
      <c r="H759659" s="62"/>
    </row>
    <row r="759660" spans="8:8">
      <c r="H759660" s="62"/>
    </row>
    <row r="759661" spans="8:8">
      <c r="H759661" s="62"/>
    </row>
    <row r="759662" spans="8:8">
      <c r="H759662" s="62"/>
    </row>
    <row r="759663" spans="8:8">
      <c r="H759663" s="62"/>
    </row>
    <row r="759664" spans="8:8">
      <c r="H759664" s="62"/>
    </row>
    <row r="759665" spans="8:8">
      <c r="H759665" s="62"/>
    </row>
    <row r="759666" spans="8:8">
      <c r="H759666" s="62"/>
    </row>
    <row r="759667" spans="8:8">
      <c r="H759667" s="62"/>
    </row>
    <row r="759668" spans="8:8">
      <c r="H759668" s="62"/>
    </row>
    <row r="759669" spans="8:8">
      <c r="H759669" s="62"/>
    </row>
    <row r="759670" spans="8:8">
      <c r="H759670" s="62"/>
    </row>
    <row r="759671" spans="8:8">
      <c r="H759671" s="62"/>
    </row>
    <row r="759672" spans="8:8">
      <c r="H759672" s="62"/>
    </row>
    <row r="759673" spans="8:8">
      <c r="H759673" s="62"/>
    </row>
    <row r="759674" spans="8:8">
      <c r="H759674" s="62"/>
    </row>
    <row r="759675" spans="8:8">
      <c r="H759675" s="62"/>
    </row>
    <row r="759676" spans="8:8">
      <c r="H759676" s="62"/>
    </row>
    <row r="759677" spans="8:8">
      <c r="H759677" s="62"/>
    </row>
    <row r="759678" spans="8:8">
      <c r="H759678" s="62"/>
    </row>
    <row r="759679" spans="8:8">
      <c r="H759679" s="62"/>
    </row>
    <row r="759680" spans="8:8">
      <c r="H759680" s="62"/>
    </row>
    <row r="759681" spans="8:8">
      <c r="H759681" s="62"/>
    </row>
    <row r="759682" spans="8:8">
      <c r="H759682" s="62"/>
    </row>
    <row r="759683" spans="8:8">
      <c r="H759683" s="62"/>
    </row>
    <row r="759684" spans="8:8">
      <c r="H759684" s="62"/>
    </row>
    <row r="759685" spans="8:8">
      <c r="H759685" s="62"/>
    </row>
    <row r="759686" spans="8:8">
      <c r="H759686" s="62"/>
    </row>
    <row r="759687" spans="8:8">
      <c r="H759687" s="62"/>
    </row>
    <row r="759688" spans="8:8">
      <c r="H759688" s="62"/>
    </row>
    <row r="759689" spans="8:8">
      <c r="H759689" s="62"/>
    </row>
    <row r="759690" spans="8:8">
      <c r="H759690" s="62"/>
    </row>
    <row r="759691" spans="8:8">
      <c r="H759691" s="62"/>
    </row>
    <row r="759692" spans="8:8">
      <c r="H759692" s="62"/>
    </row>
    <row r="759693" spans="8:8">
      <c r="H759693" s="62"/>
    </row>
    <row r="759694" spans="8:8">
      <c r="H759694" s="62"/>
    </row>
    <row r="759695" spans="8:8">
      <c r="H759695" s="62"/>
    </row>
    <row r="759696" spans="8:8">
      <c r="H759696" s="62"/>
    </row>
    <row r="759697" spans="8:8">
      <c r="H759697" s="62"/>
    </row>
    <row r="759698" spans="8:8">
      <c r="H759698" s="62"/>
    </row>
    <row r="759699" spans="8:8">
      <c r="H759699" s="62"/>
    </row>
    <row r="759700" spans="8:8">
      <c r="H759700" s="62"/>
    </row>
    <row r="759701" spans="8:8">
      <c r="H759701" s="62"/>
    </row>
    <row r="759702" spans="8:8">
      <c r="H759702" s="62"/>
    </row>
    <row r="759703" spans="8:8">
      <c r="H759703" s="62"/>
    </row>
    <row r="759704" spans="8:8">
      <c r="H759704" s="62"/>
    </row>
    <row r="759705" spans="8:8">
      <c r="H759705" s="62"/>
    </row>
    <row r="759706" spans="8:8">
      <c r="H759706" s="62"/>
    </row>
    <row r="759707" spans="8:8">
      <c r="H759707" s="62"/>
    </row>
    <row r="759708" spans="8:8">
      <c r="H759708" s="62"/>
    </row>
    <row r="759709" spans="8:8">
      <c r="H759709" s="62"/>
    </row>
    <row r="759710" spans="8:8">
      <c r="H759710" s="62"/>
    </row>
    <row r="759711" spans="8:8">
      <c r="H759711" s="62"/>
    </row>
    <row r="759712" spans="8:8">
      <c r="H759712" s="62"/>
    </row>
    <row r="759713" spans="8:8">
      <c r="H759713" s="62"/>
    </row>
    <row r="759714" spans="8:8">
      <c r="H759714" s="62"/>
    </row>
    <row r="759715" spans="8:8">
      <c r="H759715" s="62"/>
    </row>
    <row r="759716" spans="8:8">
      <c r="H759716" s="62"/>
    </row>
    <row r="759717" spans="8:8">
      <c r="H759717" s="62"/>
    </row>
    <row r="759718" spans="8:8">
      <c r="H759718" s="62"/>
    </row>
    <row r="759719" spans="8:8">
      <c r="H759719" s="62"/>
    </row>
    <row r="759720" spans="8:8">
      <c r="H759720" s="62"/>
    </row>
    <row r="759721" spans="8:8">
      <c r="H759721" s="62"/>
    </row>
    <row r="759722" spans="8:8">
      <c r="H759722" s="62"/>
    </row>
    <row r="759723" spans="8:8">
      <c r="H759723" s="62"/>
    </row>
    <row r="759724" spans="8:8">
      <c r="H759724" s="62"/>
    </row>
    <row r="759725" spans="8:8">
      <c r="H759725" s="62"/>
    </row>
    <row r="759726" spans="8:8">
      <c r="H759726" s="62"/>
    </row>
    <row r="759727" spans="8:8">
      <c r="H759727" s="62"/>
    </row>
    <row r="759728" spans="8:8">
      <c r="H759728" s="62"/>
    </row>
    <row r="759729" spans="8:8">
      <c r="H759729" s="62"/>
    </row>
    <row r="759730" spans="8:8">
      <c r="H759730" s="62"/>
    </row>
    <row r="759731" spans="8:8">
      <c r="H759731" s="62"/>
    </row>
    <row r="759732" spans="8:8">
      <c r="H759732" s="62"/>
    </row>
    <row r="759733" spans="8:8">
      <c r="H759733" s="62"/>
    </row>
    <row r="759734" spans="8:8">
      <c r="H759734" s="62"/>
    </row>
    <row r="759735" spans="8:8">
      <c r="H759735" s="62"/>
    </row>
    <row r="759736" spans="8:8">
      <c r="H759736" s="62"/>
    </row>
    <row r="759737" spans="8:8">
      <c r="H759737" s="62"/>
    </row>
    <row r="759738" spans="8:8">
      <c r="H759738" s="62"/>
    </row>
    <row r="759739" spans="8:8">
      <c r="H759739" s="62"/>
    </row>
    <row r="759740" spans="8:8">
      <c r="H759740" s="62"/>
    </row>
    <row r="759741" spans="8:8">
      <c r="H759741" s="62"/>
    </row>
    <row r="759742" spans="8:8">
      <c r="H759742" s="62"/>
    </row>
    <row r="759743" spans="8:8">
      <c r="H759743" s="62"/>
    </row>
    <row r="759744" spans="8:8">
      <c r="H759744" s="62"/>
    </row>
    <row r="759745" spans="8:8">
      <c r="H759745" s="62"/>
    </row>
    <row r="759746" spans="8:8">
      <c r="H759746" s="62"/>
    </row>
    <row r="759747" spans="8:8">
      <c r="H759747" s="62"/>
    </row>
    <row r="759748" spans="8:8">
      <c r="H759748" s="62"/>
    </row>
    <row r="759749" spans="8:8">
      <c r="H759749" s="62"/>
    </row>
    <row r="759750" spans="8:8">
      <c r="H759750" s="62"/>
    </row>
    <row r="759751" spans="8:8">
      <c r="H759751" s="62"/>
    </row>
    <row r="759752" spans="8:8">
      <c r="H759752" s="62"/>
    </row>
    <row r="759753" spans="8:8">
      <c r="H759753" s="62"/>
    </row>
    <row r="759754" spans="8:8">
      <c r="H759754" s="62"/>
    </row>
    <row r="759755" spans="8:8">
      <c r="H759755" s="62"/>
    </row>
    <row r="759756" spans="8:8">
      <c r="H759756" s="62"/>
    </row>
    <row r="759757" spans="8:8">
      <c r="H759757" s="62"/>
    </row>
    <row r="759758" spans="8:8">
      <c r="H759758" s="62"/>
    </row>
    <row r="759759" spans="8:8">
      <c r="H759759" s="62"/>
    </row>
    <row r="759760" spans="8:8">
      <c r="H759760" s="62"/>
    </row>
    <row r="759761" spans="8:8">
      <c r="H759761" s="62"/>
    </row>
    <row r="759762" spans="8:8">
      <c r="H759762" s="62"/>
    </row>
    <row r="759763" spans="8:8">
      <c r="H759763" s="62"/>
    </row>
    <row r="759764" spans="8:8">
      <c r="H759764" s="62"/>
    </row>
    <row r="759765" spans="8:8">
      <c r="H759765" s="62"/>
    </row>
    <row r="759766" spans="8:8">
      <c r="H759766" s="62"/>
    </row>
    <row r="759767" spans="8:8">
      <c r="H759767" s="62"/>
    </row>
    <row r="759768" spans="8:8">
      <c r="H759768" s="62"/>
    </row>
    <row r="759769" spans="8:8">
      <c r="H759769" s="62"/>
    </row>
    <row r="759770" spans="8:8">
      <c r="H759770" s="62"/>
    </row>
    <row r="759771" spans="8:8">
      <c r="H759771" s="62"/>
    </row>
    <row r="759772" spans="8:8">
      <c r="H759772" s="62"/>
    </row>
    <row r="759773" spans="8:8">
      <c r="H759773" s="62"/>
    </row>
    <row r="759774" spans="8:8">
      <c r="H759774" s="62"/>
    </row>
    <row r="759775" spans="8:8">
      <c r="H759775" s="62"/>
    </row>
    <row r="759776" spans="8:8">
      <c r="H759776" s="62"/>
    </row>
    <row r="759777" spans="8:8">
      <c r="H759777" s="62"/>
    </row>
    <row r="759778" spans="8:8">
      <c r="H759778" s="62"/>
    </row>
    <row r="759779" spans="8:8">
      <c r="H759779" s="62"/>
    </row>
    <row r="759780" spans="8:8">
      <c r="H759780" s="62"/>
    </row>
    <row r="759781" spans="8:8">
      <c r="H759781" s="62"/>
    </row>
    <row r="759782" spans="8:8">
      <c r="H759782" s="62"/>
    </row>
    <row r="759783" spans="8:8">
      <c r="H759783" s="62"/>
    </row>
    <row r="759784" spans="8:8">
      <c r="H759784" s="62"/>
    </row>
    <row r="759785" spans="8:8">
      <c r="H759785" s="62"/>
    </row>
    <row r="759786" spans="8:8">
      <c r="H759786" s="62"/>
    </row>
    <row r="759787" spans="8:8">
      <c r="H759787" s="62"/>
    </row>
    <row r="759788" spans="8:8">
      <c r="H759788" s="62"/>
    </row>
    <row r="759789" spans="8:8">
      <c r="H759789" s="62"/>
    </row>
    <row r="759790" spans="8:8">
      <c r="H759790" s="62"/>
    </row>
    <row r="759791" spans="8:8">
      <c r="H759791" s="62"/>
    </row>
    <row r="759792" spans="8:8">
      <c r="H759792" s="62"/>
    </row>
    <row r="759793" spans="8:8">
      <c r="H759793" s="62"/>
    </row>
    <row r="759794" spans="8:8">
      <c r="H759794" s="62"/>
    </row>
    <row r="759795" spans="8:8">
      <c r="H759795" s="62"/>
    </row>
    <row r="759796" spans="8:8">
      <c r="H759796" s="62"/>
    </row>
    <row r="759797" spans="8:8">
      <c r="H759797" s="62"/>
    </row>
    <row r="759798" spans="8:8">
      <c r="H759798" s="62"/>
    </row>
    <row r="759799" spans="8:8">
      <c r="H759799" s="62"/>
    </row>
    <row r="759800" spans="8:8">
      <c r="H759800" s="62"/>
    </row>
    <row r="759801" spans="8:8">
      <c r="H759801" s="62"/>
    </row>
    <row r="759802" spans="8:8">
      <c r="H759802" s="62"/>
    </row>
    <row r="759803" spans="8:8">
      <c r="H759803" s="62"/>
    </row>
    <row r="759804" spans="8:8">
      <c r="H759804" s="62"/>
    </row>
    <row r="759805" spans="8:8">
      <c r="H759805" s="62"/>
    </row>
    <row r="759806" spans="8:8">
      <c r="H759806" s="62"/>
    </row>
    <row r="759807" spans="8:8">
      <c r="H759807" s="62"/>
    </row>
    <row r="759808" spans="8:8">
      <c r="H759808" s="62"/>
    </row>
    <row r="759809" spans="8:8">
      <c r="H759809" s="62"/>
    </row>
    <row r="759810" spans="8:8">
      <c r="H759810" s="62"/>
    </row>
    <row r="759811" spans="8:8">
      <c r="H759811" s="62"/>
    </row>
    <row r="759812" spans="8:8">
      <c r="H759812" s="62"/>
    </row>
    <row r="759813" spans="8:8">
      <c r="H759813" s="62"/>
    </row>
    <row r="759814" spans="8:8">
      <c r="H759814" s="62"/>
    </row>
    <row r="759815" spans="8:8">
      <c r="H759815" s="62"/>
    </row>
    <row r="759816" spans="8:8">
      <c r="H759816" s="62"/>
    </row>
    <row r="759817" spans="8:8">
      <c r="H759817" s="62"/>
    </row>
    <row r="759818" spans="8:8">
      <c r="H759818" s="62"/>
    </row>
    <row r="759819" spans="8:8">
      <c r="H759819" s="62"/>
    </row>
    <row r="759820" spans="8:8">
      <c r="H759820" s="62"/>
    </row>
    <row r="759821" spans="8:8">
      <c r="H759821" s="62"/>
    </row>
    <row r="759822" spans="8:8">
      <c r="H759822" s="62"/>
    </row>
    <row r="759823" spans="8:8">
      <c r="H759823" s="62"/>
    </row>
    <row r="759824" spans="8:8">
      <c r="H759824" s="62"/>
    </row>
    <row r="759825" spans="8:8">
      <c r="H759825" s="62"/>
    </row>
    <row r="759826" spans="8:8">
      <c r="H759826" s="62"/>
    </row>
    <row r="759827" spans="8:8">
      <c r="H759827" s="62"/>
    </row>
    <row r="759828" spans="8:8">
      <c r="H759828" s="62"/>
    </row>
    <row r="759829" spans="8:8">
      <c r="H759829" s="62"/>
    </row>
    <row r="759830" spans="8:8">
      <c r="H759830" s="62"/>
    </row>
    <row r="759831" spans="8:8">
      <c r="H759831" s="62"/>
    </row>
    <row r="759832" spans="8:8">
      <c r="H759832" s="62"/>
    </row>
    <row r="759833" spans="8:8">
      <c r="H759833" s="62"/>
    </row>
    <row r="759834" spans="8:8">
      <c r="H759834" s="62"/>
    </row>
    <row r="759835" spans="8:8">
      <c r="H759835" s="62"/>
    </row>
    <row r="759836" spans="8:8">
      <c r="H759836" s="62"/>
    </row>
    <row r="759837" spans="8:8">
      <c r="H759837" s="62"/>
    </row>
    <row r="759838" spans="8:8">
      <c r="H759838" s="62"/>
    </row>
    <row r="759839" spans="8:8">
      <c r="H759839" s="62"/>
    </row>
    <row r="759840" spans="8:8">
      <c r="H759840" s="62"/>
    </row>
    <row r="759841" spans="8:8">
      <c r="H759841" s="62"/>
    </row>
    <row r="759842" spans="8:8">
      <c r="H759842" s="62"/>
    </row>
    <row r="759843" spans="8:8">
      <c r="H759843" s="62"/>
    </row>
    <row r="759844" spans="8:8">
      <c r="H759844" s="62"/>
    </row>
    <row r="759845" spans="8:8">
      <c r="H759845" s="62"/>
    </row>
    <row r="759846" spans="8:8">
      <c r="H759846" s="62"/>
    </row>
    <row r="759847" spans="8:8">
      <c r="H759847" s="62"/>
    </row>
    <row r="759848" spans="8:8">
      <c r="H759848" s="62"/>
    </row>
    <row r="759849" spans="8:8">
      <c r="H759849" s="62"/>
    </row>
    <row r="759850" spans="8:8">
      <c r="H759850" s="62"/>
    </row>
    <row r="759851" spans="8:8">
      <c r="H759851" s="62"/>
    </row>
    <row r="759852" spans="8:8">
      <c r="H759852" s="62"/>
    </row>
    <row r="759853" spans="8:8">
      <c r="H759853" s="62"/>
    </row>
    <row r="759854" spans="8:8">
      <c r="H759854" s="62"/>
    </row>
    <row r="759855" spans="8:8">
      <c r="H759855" s="62"/>
    </row>
    <row r="759856" spans="8:8">
      <c r="H759856" s="62"/>
    </row>
    <row r="759857" spans="8:8">
      <c r="H759857" s="62"/>
    </row>
    <row r="759858" spans="8:8">
      <c r="H759858" s="62"/>
    </row>
    <row r="759859" spans="8:8">
      <c r="H759859" s="62"/>
    </row>
    <row r="759860" spans="8:8">
      <c r="H759860" s="62"/>
    </row>
    <row r="759861" spans="8:8">
      <c r="H759861" s="62"/>
    </row>
    <row r="759862" spans="8:8">
      <c r="H759862" s="62"/>
    </row>
    <row r="759863" spans="8:8">
      <c r="H759863" s="62"/>
    </row>
    <row r="759864" spans="8:8">
      <c r="H759864" s="62"/>
    </row>
    <row r="759865" spans="8:8">
      <c r="H759865" s="62"/>
    </row>
    <row r="759866" spans="8:8">
      <c r="H759866" s="62"/>
    </row>
    <row r="759867" spans="8:8">
      <c r="H759867" s="62"/>
    </row>
    <row r="759868" spans="8:8">
      <c r="H759868" s="62"/>
    </row>
    <row r="759869" spans="8:8">
      <c r="H759869" s="62"/>
    </row>
    <row r="759870" spans="8:8">
      <c r="H759870" s="62"/>
    </row>
    <row r="759871" spans="8:8">
      <c r="H759871" s="62"/>
    </row>
    <row r="759872" spans="8:8">
      <c r="H759872" s="62"/>
    </row>
    <row r="759873" spans="8:8">
      <c r="H759873" s="62"/>
    </row>
    <row r="759874" spans="8:8">
      <c r="H759874" s="62"/>
    </row>
    <row r="759875" spans="8:8">
      <c r="H759875" s="62"/>
    </row>
    <row r="759876" spans="8:8">
      <c r="H759876" s="62"/>
    </row>
    <row r="759877" spans="8:8">
      <c r="H759877" s="62"/>
    </row>
    <row r="759878" spans="8:8">
      <c r="H759878" s="62"/>
    </row>
    <row r="759879" spans="8:8">
      <c r="H759879" s="62"/>
    </row>
    <row r="759880" spans="8:8">
      <c r="H759880" s="62"/>
    </row>
    <row r="759881" spans="8:8">
      <c r="H759881" s="62"/>
    </row>
    <row r="759882" spans="8:8">
      <c r="H759882" s="62"/>
    </row>
    <row r="759883" spans="8:8">
      <c r="H759883" s="62"/>
    </row>
    <row r="759884" spans="8:8">
      <c r="H759884" s="62"/>
    </row>
    <row r="759885" spans="8:8">
      <c r="H759885" s="62"/>
    </row>
    <row r="759886" spans="8:8">
      <c r="H759886" s="62"/>
    </row>
    <row r="759887" spans="8:8">
      <c r="H759887" s="62"/>
    </row>
    <row r="759888" spans="8:8">
      <c r="H759888" s="62"/>
    </row>
    <row r="759889" spans="8:8">
      <c r="H759889" s="62"/>
    </row>
    <row r="759890" spans="8:8">
      <c r="H759890" s="62"/>
    </row>
    <row r="759891" spans="8:8">
      <c r="H759891" s="62"/>
    </row>
    <row r="759892" spans="8:8">
      <c r="H759892" s="62"/>
    </row>
    <row r="759893" spans="8:8">
      <c r="H759893" s="62"/>
    </row>
    <row r="759894" spans="8:8">
      <c r="H759894" s="62"/>
    </row>
    <row r="759895" spans="8:8">
      <c r="H759895" s="62"/>
    </row>
    <row r="759896" spans="8:8">
      <c r="H759896" s="62"/>
    </row>
    <row r="759897" spans="8:8">
      <c r="H759897" s="62"/>
    </row>
    <row r="759898" spans="8:8">
      <c r="H759898" s="62"/>
    </row>
    <row r="759899" spans="8:8">
      <c r="H759899" s="62"/>
    </row>
    <row r="759900" spans="8:8">
      <c r="H759900" s="62"/>
    </row>
    <row r="759901" spans="8:8">
      <c r="H759901" s="62"/>
    </row>
    <row r="759902" spans="8:8">
      <c r="H759902" s="62"/>
    </row>
    <row r="759903" spans="8:8">
      <c r="H759903" s="62"/>
    </row>
    <row r="759904" spans="8:8">
      <c r="H759904" s="62"/>
    </row>
    <row r="759905" spans="8:8">
      <c r="H759905" s="62"/>
    </row>
    <row r="759906" spans="8:8">
      <c r="H759906" s="62"/>
    </row>
    <row r="759907" spans="8:8">
      <c r="H759907" s="62"/>
    </row>
    <row r="759908" spans="8:8">
      <c r="H759908" s="62"/>
    </row>
    <row r="759909" spans="8:8">
      <c r="H759909" s="62"/>
    </row>
    <row r="759910" spans="8:8">
      <c r="H759910" s="62"/>
    </row>
    <row r="759911" spans="8:8">
      <c r="H759911" s="62"/>
    </row>
    <row r="759912" spans="8:8">
      <c r="H759912" s="62"/>
    </row>
    <row r="759913" spans="8:8">
      <c r="H759913" s="62"/>
    </row>
    <row r="759914" spans="8:8">
      <c r="H759914" s="62"/>
    </row>
    <row r="759915" spans="8:8">
      <c r="H759915" s="62"/>
    </row>
    <row r="759916" spans="8:8">
      <c r="H759916" s="62"/>
    </row>
    <row r="759917" spans="8:8">
      <c r="H759917" s="62"/>
    </row>
    <row r="759918" spans="8:8">
      <c r="H759918" s="62"/>
    </row>
    <row r="759919" spans="8:8">
      <c r="H759919" s="62"/>
    </row>
    <row r="759920" spans="8:8">
      <c r="H759920" s="62"/>
    </row>
    <row r="759921" spans="8:8">
      <c r="H759921" s="62"/>
    </row>
    <row r="759922" spans="8:8">
      <c r="H759922" s="62"/>
    </row>
    <row r="759923" spans="8:8">
      <c r="H759923" s="62"/>
    </row>
    <row r="759924" spans="8:8">
      <c r="H759924" s="62"/>
    </row>
    <row r="759925" spans="8:8">
      <c r="H759925" s="62"/>
    </row>
    <row r="759926" spans="8:8">
      <c r="H759926" s="62"/>
    </row>
    <row r="759927" spans="8:8">
      <c r="H759927" s="62"/>
    </row>
    <row r="759928" spans="8:8">
      <c r="H759928" s="62"/>
    </row>
    <row r="759929" spans="8:8">
      <c r="H759929" s="62"/>
    </row>
    <row r="759930" spans="8:8">
      <c r="H759930" s="62"/>
    </row>
    <row r="759931" spans="8:8">
      <c r="H759931" s="62"/>
    </row>
    <row r="759932" spans="8:8">
      <c r="H759932" s="62"/>
    </row>
    <row r="759933" spans="8:8">
      <c r="H759933" s="62"/>
    </row>
    <row r="759934" spans="8:8">
      <c r="H759934" s="62"/>
    </row>
    <row r="759935" spans="8:8">
      <c r="H759935" s="62"/>
    </row>
    <row r="759936" spans="8:8">
      <c r="H759936" s="62"/>
    </row>
    <row r="759937" spans="8:8">
      <c r="H759937" s="62"/>
    </row>
    <row r="759938" spans="8:8">
      <c r="H759938" s="62"/>
    </row>
    <row r="759939" spans="8:8">
      <c r="H759939" s="62"/>
    </row>
    <row r="759940" spans="8:8">
      <c r="H759940" s="62"/>
    </row>
    <row r="759941" spans="8:8">
      <c r="H759941" s="62"/>
    </row>
    <row r="759942" spans="8:8">
      <c r="H759942" s="62"/>
    </row>
    <row r="759943" spans="8:8">
      <c r="H759943" s="62"/>
    </row>
    <row r="759944" spans="8:8">
      <c r="H759944" s="62"/>
    </row>
    <row r="759945" spans="8:8">
      <c r="H759945" s="62"/>
    </row>
    <row r="759946" spans="8:8">
      <c r="H759946" s="62"/>
    </row>
    <row r="759947" spans="8:8">
      <c r="H759947" s="62"/>
    </row>
    <row r="759948" spans="8:8">
      <c r="H759948" s="62"/>
    </row>
    <row r="759949" spans="8:8">
      <c r="H759949" s="62"/>
    </row>
    <row r="759950" spans="8:8">
      <c r="H759950" s="62"/>
    </row>
    <row r="759951" spans="8:8">
      <c r="H759951" s="62"/>
    </row>
    <row r="759952" spans="8:8">
      <c r="H759952" s="62"/>
    </row>
    <row r="759953" spans="8:8">
      <c r="H759953" s="62"/>
    </row>
    <row r="759954" spans="8:8">
      <c r="H759954" s="62"/>
    </row>
    <row r="759955" spans="8:8">
      <c r="H759955" s="62"/>
    </row>
    <row r="759956" spans="8:8">
      <c r="H759956" s="62"/>
    </row>
    <row r="759957" spans="8:8">
      <c r="H759957" s="62"/>
    </row>
    <row r="759958" spans="8:8">
      <c r="H759958" s="62"/>
    </row>
    <row r="759959" spans="8:8">
      <c r="H759959" s="62"/>
    </row>
    <row r="759960" spans="8:8">
      <c r="H759960" s="62"/>
    </row>
    <row r="759961" spans="8:8">
      <c r="H759961" s="62"/>
    </row>
    <row r="759962" spans="8:8">
      <c r="H759962" s="62"/>
    </row>
    <row r="759963" spans="8:8">
      <c r="H759963" s="62"/>
    </row>
    <row r="759964" spans="8:8">
      <c r="H759964" s="62"/>
    </row>
    <row r="759965" spans="8:8">
      <c r="H759965" s="62"/>
    </row>
    <row r="759966" spans="8:8">
      <c r="H759966" s="62"/>
    </row>
    <row r="759967" spans="8:8">
      <c r="H759967" s="62"/>
    </row>
    <row r="759968" spans="8:8">
      <c r="H759968" s="62"/>
    </row>
    <row r="759969" spans="8:8">
      <c r="H759969" s="62"/>
    </row>
    <row r="759970" spans="8:8">
      <c r="H759970" s="62"/>
    </row>
    <row r="759971" spans="8:8">
      <c r="H759971" s="62"/>
    </row>
    <row r="759972" spans="8:8">
      <c r="H759972" s="62"/>
    </row>
    <row r="759973" spans="8:8">
      <c r="H759973" s="62"/>
    </row>
    <row r="759974" spans="8:8">
      <c r="H759974" s="62"/>
    </row>
    <row r="759975" spans="8:8">
      <c r="H759975" s="62"/>
    </row>
    <row r="759976" spans="8:8">
      <c r="H759976" s="62"/>
    </row>
    <row r="759977" spans="8:8">
      <c r="H759977" s="62"/>
    </row>
    <row r="759978" spans="8:8">
      <c r="H759978" s="62"/>
    </row>
    <row r="759979" spans="8:8">
      <c r="H759979" s="62"/>
    </row>
    <row r="759980" spans="8:8">
      <c r="H759980" s="62"/>
    </row>
    <row r="759981" spans="8:8">
      <c r="H759981" s="62"/>
    </row>
    <row r="759982" spans="8:8">
      <c r="H759982" s="62"/>
    </row>
    <row r="759983" spans="8:8">
      <c r="H759983" s="62"/>
    </row>
    <row r="759984" spans="8:8">
      <c r="H759984" s="62"/>
    </row>
    <row r="759985" spans="8:8">
      <c r="H759985" s="62"/>
    </row>
    <row r="759986" spans="8:8">
      <c r="H759986" s="62"/>
    </row>
    <row r="759987" spans="8:8">
      <c r="H759987" s="62"/>
    </row>
    <row r="759988" spans="8:8">
      <c r="H759988" s="62"/>
    </row>
    <row r="759989" spans="8:8">
      <c r="H759989" s="62"/>
    </row>
    <row r="759990" spans="8:8">
      <c r="H759990" s="62"/>
    </row>
    <row r="759991" spans="8:8">
      <c r="H759991" s="62"/>
    </row>
    <row r="759992" spans="8:8">
      <c r="H759992" s="62"/>
    </row>
    <row r="759993" spans="8:8">
      <c r="H759993" s="62"/>
    </row>
    <row r="759994" spans="8:8">
      <c r="H759994" s="62"/>
    </row>
    <row r="759995" spans="8:8">
      <c r="H759995" s="62"/>
    </row>
    <row r="759996" spans="8:8">
      <c r="H759996" s="62"/>
    </row>
    <row r="759997" spans="8:8">
      <c r="H759997" s="62"/>
    </row>
    <row r="759998" spans="8:8">
      <c r="H759998" s="62"/>
    </row>
    <row r="759999" spans="8:8">
      <c r="H759999" s="62"/>
    </row>
    <row r="760000" spans="8:8">
      <c r="H760000" s="62"/>
    </row>
    <row r="760001" spans="8:8">
      <c r="H760001" s="62"/>
    </row>
    <row r="760002" spans="8:8">
      <c r="H760002" s="62"/>
    </row>
    <row r="760003" spans="8:8">
      <c r="H760003" s="62"/>
    </row>
    <row r="760004" spans="8:8">
      <c r="H760004" s="62"/>
    </row>
    <row r="760005" spans="8:8">
      <c r="H760005" s="62"/>
    </row>
    <row r="760006" spans="8:8">
      <c r="H760006" s="62"/>
    </row>
    <row r="760007" spans="8:8">
      <c r="H760007" s="62"/>
    </row>
    <row r="760008" spans="8:8">
      <c r="H760008" s="62"/>
    </row>
    <row r="760009" spans="8:8">
      <c r="H760009" s="62"/>
    </row>
    <row r="760010" spans="8:8">
      <c r="H760010" s="62"/>
    </row>
    <row r="760011" spans="8:8">
      <c r="H760011" s="62"/>
    </row>
    <row r="760012" spans="8:8">
      <c r="H760012" s="62"/>
    </row>
    <row r="760013" spans="8:8">
      <c r="H760013" s="62"/>
    </row>
    <row r="760014" spans="8:8">
      <c r="H760014" s="62"/>
    </row>
    <row r="760015" spans="8:8">
      <c r="H760015" s="62"/>
    </row>
    <row r="760016" spans="8:8">
      <c r="H760016" s="62"/>
    </row>
    <row r="760017" spans="8:8">
      <c r="H760017" s="62"/>
    </row>
    <row r="760018" spans="8:8">
      <c r="H760018" s="62"/>
    </row>
    <row r="760019" spans="8:8">
      <c r="H760019" s="62"/>
    </row>
    <row r="760020" spans="8:8">
      <c r="H760020" s="62"/>
    </row>
    <row r="760021" spans="8:8">
      <c r="H760021" s="62"/>
    </row>
    <row r="760022" spans="8:8">
      <c r="H760022" s="62"/>
    </row>
    <row r="760023" spans="8:8">
      <c r="H760023" s="62"/>
    </row>
    <row r="760024" spans="8:8">
      <c r="H760024" s="62"/>
    </row>
    <row r="760025" spans="8:8">
      <c r="H760025" s="62"/>
    </row>
    <row r="760026" spans="8:8">
      <c r="H760026" s="62"/>
    </row>
    <row r="760027" spans="8:8">
      <c r="H760027" s="62"/>
    </row>
    <row r="760028" spans="8:8">
      <c r="H760028" s="62"/>
    </row>
    <row r="760029" spans="8:8">
      <c r="H760029" s="62"/>
    </row>
    <row r="760030" spans="8:8">
      <c r="H760030" s="62"/>
    </row>
    <row r="760031" spans="8:8">
      <c r="H760031" s="62"/>
    </row>
    <row r="760032" spans="8:8">
      <c r="H760032" s="62"/>
    </row>
    <row r="760033" spans="8:8">
      <c r="H760033" s="62"/>
    </row>
    <row r="760034" spans="8:8">
      <c r="H760034" s="62"/>
    </row>
    <row r="760035" spans="8:8">
      <c r="H760035" s="62"/>
    </row>
    <row r="760036" spans="8:8">
      <c r="H760036" s="62"/>
    </row>
    <row r="760037" spans="8:8">
      <c r="H760037" s="62"/>
    </row>
    <row r="760038" spans="8:8">
      <c r="H760038" s="62"/>
    </row>
    <row r="760039" spans="8:8">
      <c r="H760039" s="62"/>
    </row>
    <row r="760040" spans="8:8">
      <c r="H760040" s="62"/>
    </row>
    <row r="760041" spans="8:8">
      <c r="H760041" s="62"/>
    </row>
    <row r="760042" spans="8:8">
      <c r="H760042" s="62"/>
    </row>
    <row r="760043" spans="8:8">
      <c r="H760043" s="62"/>
    </row>
    <row r="760044" spans="8:8">
      <c r="H760044" s="62"/>
    </row>
    <row r="760045" spans="8:8">
      <c r="H760045" s="62"/>
    </row>
    <row r="760046" spans="8:8">
      <c r="H760046" s="62"/>
    </row>
    <row r="760047" spans="8:8">
      <c r="H760047" s="62"/>
    </row>
    <row r="760048" spans="8:8">
      <c r="H760048" s="62"/>
    </row>
    <row r="760049" spans="8:8">
      <c r="H760049" s="62"/>
    </row>
    <row r="760050" spans="8:8">
      <c r="H760050" s="62"/>
    </row>
    <row r="760051" spans="8:8">
      <c r="H760051" s="62"/>
    </row>
    <row r="760052" spans="8:8">
      <c r="H760052" s="62"/>
    </row>
    <row r="760053" spans="8:8">
      <c r="H760053" s="62"/>
    </row>
    <row r="760054" spans="8:8">
      <c r="H760054" s="62"/>
    </row>
    <row r="760055" spans="8:8">
      <c r="H760055" s="62"/>
    </row>
    <row r="760056" spans="8:8">
      <c r="H760056" s="62"/>
    </row>
    <row r="760057" spans="8:8">
      <c r="H760057" s="62"/>
    </row>
    <row r="760058" spans="8:8">
      <c r="H760058" s="62"/>
    </row>
    <row r="760059" spans="8:8">
      <c r="H760059" s="62"/>
    </row>
    <row r="760060" spans="8:8">
      <c r="H760060" s="62"/>
    </row>
    <row r="760061" spans="8:8">
      <c r="H760061" s="62"/>
    </row>
    <row r="760062" spans="8:8">
      <c r="H760062" s="62"/>
    </row>
    <row r="760063" spans="8:8">
      <c r="H760063" s="62"/>
    </row>
    <row r="760064" spans="8:8">
      <c r="H760064" s="62"/>
    </row>
    <row r="760065" spans="8:8">
      <c r="H760065" s="62"/>
    </row>
    <row r="760066" spans="8:8">
      <c r="H760066" s="62"/>
    </row>
    <row r="760067" spans="8:8">
      <c r="H760067" s="62"/>
    </row>
    <row r="760068" spans="8:8">
      <c r="H760068" s="62"/>
    </row>
    <row r="760069" spans="8:8">
      <c r="H760069" s="62"/>
    </row>
    <row r="760070" spans="8:8">
      <c r="H760070" s="62"/>
    </row>
    <row r="760071" spans="8:8">
      <c r="H760071" s="62"/>
    </row>
    <row r="760072" spans="8:8">
      <c r="H760072" s="62"/>
    </row>
    <row r="760073" spans="8:8">
      <c r="H760073" s="62"/>
    </row>
    <row r="760074" spans="8:8">
      <c r="H760074" s="62"/>
    </row>
    <row r="760075" spans="8:8">
      <c r="H760075" s="62"/>
    </row>
    <row r="760076" spans="8:8">
      <c r="H760076" s="62"/>
    </row>
    <row r="760077" spans="8:8">
      <c r="H760077" s="62"/>
    </row>
    <row r="760078" spans="8:8">
      <c r="H760078" s="62"/>
    </row>
    <row r="760079" spans="8:8">
      <c r="H760079" s="62"/>
    </row>
    <row r="760080" spans="8:8">
      <c r="H760080" s="62"/>
    </row>
    <row r="760081" spans="8:8">
      <c r="H760081" s="62"/>
    </row>
    <row r="760082" spans="8:8">
      <c r="H760082" s="62"/>
    </row>
    <row r="760083" spans="8:8">
      <c r="H760083" s="62"/>
    </row>
    <row r="760084" spans="8:8">
      <c r="H760084" s="62"/>
    </row>
    <row r="760085" spans="8:8">
      <c r="H760085" s="62"/>
    </row>
    <row r="760086" spans="8:8">
      <c r="H760086" s="62"/>
    </row>
    <row r="760087" spans="8:8">
      <c r="H760087" s="62"/>
    </row>
    <row r="760088" spans="8:8">
      <c r="H760088" s="62"/>
    </row>
    <row r="760089" spans="8:8">
      <c r="H760089" s="62"/>
    </row>
    <row r="760090" spans="8:8">
      <c r="H760090" s="62"/>
    </row>
    <row r="760091" spans="8:8">
      <c r="H760091" s="62"/>
    </row>
    <row r="760092" spans="8:8">
      <c r="H760092" s="62"/>
    </row>
    <row r="760093" spans="8:8">
      <c r="H760093" s="62"/>
    </row>
    <row r="760094" spans="8:8">
      <c r="H760094" s="62"/>
    </row>
    <row r="760095" spans="8:8">
      <c r="H760095" s="62"/>
    </row>
    <row r="760096" spans="8:8">
      <c r="H760096" s="62"/>
    </row>
    <row r="760097" spans="8:8">
      <c r="H760097" s="62"/>
    </row>
    <row r="760098" spans="8:8">
      <c r="H760098" s="62"/>
    </row>
    <row r="760099" spans="8:8">
      <c r="H760099" s="62"/>
    </row>
    <row r="760100" spans="8:8">
      <c r="H760100" s="62"/>
    </row>
    <row r="760101" spans="8:8">
      <c r="H760101" s="62"/>
    </row>
    <row r="760102" spans="8:8">
      <c r="H760102" s="62"/>
    </row>
    <row r="760103" spans="8:8">
      <c r="H760103" s="62"/>
    </row>
    <row r="760104" spans="8:8">
      <c r="H760104" s="62"/>
    </row>
    <row r="760105" spans="8:8">
      <c r="H760105" s="62"/>
    </row>
    <row r="760106" spans="8:8">
      <c r="H760106" s="62"/>
    </row>
    <row r="760107" spans="8:8">
      <c r="H760107" s="62"/>
    </row>
    <row r="760108" spans="8:8">
      <c r="H760108" s="62"/>
    </row>
    <row r="760109" spans="8:8">
      <c r="H760109" s="62"/>
    </row>
    <row r="760110" spans="8:8">
      <c r="H760110" s="62"/>
    </row>
    <row r="760111" spans="8:8">
      <c r="H760111" s="62"/>
    </row>
    <row r="760112" spans="8:8">
      <c r="H760112" s="62"/>
    </row>
    <row r="760113" spans="8:8">
      <c r="H760113" s="62"/>
    </row>
    <row r="760114" spans="8:8">
      <c r="H760114" s="62"/>
    </row>
    <row r="760115" spans="8:8">
      <c r="H760115" s="62"/>
    </row>
    <row r="760116" spans="8:8">
      <c r="H760116" s="62"/>
    </row>
    <row r="760117" spans="8:8">
      <c r="H760117" s="62"/>
    </row>
    <row r="760118" spans="8:8">
      <c r="H760118" s="62"/>
    </row>
    <row r="760119" spans="8:8">
      <c r="H760119" s="62"/>
    </row>
    <row r="760120" spans="8:8">
      <c r="H760120" s="62"/>
    </row>
    <row r="760121" spans="8:8">
      <c r="H760121" s="62"/>
    </row>
    <row r="760122" spans="8:8">
      <c r="H760122" s="62"/>
    </row>
    <row r="760123" spans="8:8">
      <c r="H760123" s="62"/>
    </row>
    <row r="760124" spans="8:8">
      <c r="H760124" s="62"/>
    </row>
    <row r="760125" spans="8:8">
      <c r="H760125" s="62"/>
    </row>
    <row r="760126" spans="8:8">
      <c r="H760126" s="62"/>
    </row>
    <row r="760127" spans="8:8">
      <c r="H760127" s="62"/>
    </row>
    <row r="760128" spans="8:8">
      <c r="H760128" s="62"/>
    </row>
    <row r="760129" spans="8:8">
      <c r="H760129" s="62"/>
    </row>
    <row r="760130" spans="8:8">
      <c r="H760130" s="62"/>
    </row>
    <row r="760131" spans="8:8">
      <c r="H760131" s="62"/>
    </row>
    <row r="760132" spans="8:8">
      <c r="H760132" s="62"/>
    </row>
    <row r="760133" spans="8:8">
      <c r="H760133" s="62"/>
    </row>
    <row r="760134" spans="8:8">
      <c r="H760134" s="62"/>
    </row>
    <row r="760135" spans="8:8">
      <c r="H760135" s="62"/>
    </row>
    <row r="760136" spans="8:8">
      <c r="H760136" s="62"/>
    </row>
    <row r="760137" spans="8:8">
      <c r="H760137" s="62"/>
    </row>
    <row r="760138" spans="8:8">
      <c r="H760138" s="62"/>
    </row>
    <row r="760139" spans="8:8">
      <c r="H760139" s="62"/>
    </row>
    <row r="760140" spans="8:8">
      <c r="H760140" s="62"/>
    </row>
    <row r="760141" spans="8:8">
      <c r="H760141" s="62"/>
    </row>
    <row r="760142" spans="8:8">
      <c r="H760142" s="62"/>
    </row>
    <row r="760143" spans="8:8">
      <c r="H760143" s="62"/>
    </row>
    <row r="760144" spans="8:8">
      <c r="H760144" s="62"/>
    </row>
    <row r="760145" spans="8:8">
      <c r="H760145" s="62"/>
    </row>
    <row r="760146" spans="8:8">
      <c r="H760146" s="62"/>
    </row>
    <row r="760147" spans="8:8">
      <c r="H760147" s="62"/>
    </row>
    <row r="760148" spans="8:8">
      <c r="H760148" s="62"/>
    </row>
    <row r="760149" spans="8:8">
      <c r="H760149" s="62"/>
    </row>
    <row r="760150" spans="8:8">
      <c r="H760150" s="62"/>
    </row>
    <row r="760151" spans="8:8">
      <c r="H760151" s="62"/>
    </row>
    <row r="760152" spans="8:8">
      <c r="H760152" s="62"/>
    </row>
    <row r="760153" spans="8:8">
      <c r="H760153" s="62"/>
    </row>
    <row r="760154" spans="8:8">
      <c r="H760154" s="62"/>
    </row>
    <row r="760155" spans="8:8">
      <c r="H760155" s="62"/>
    </row>
    <row r="760156" spans="8:8">
      <c r="H760156" s="62"/>
    </row>
    <row r="760157" spans="8:8">
      <c r="H760157" s="62"/>
    </row>
    <row r="760158" spans="8:8">
      <c r="H760158" s="62"/>
    </row>
    <row r="760159" spans="8:8">
      <c r="H760159" s="62"/>
    </row>
    <row r="760160" spans="8:8">
      <c r="H760160" s="62"/>
    </row>
    <row r="760161" spans="8:8">
      <c r="H760161" s="62"/>
    </row>
    <row r="760162" spans="8:8">
      <c r="H760162" s="62"/>
    </row>
    <row r="760163" spans="8:8">
      <c r="H760163" s="62"/>
    </row>
    <row r="760164" spans="8:8">
      <c r="H760164" s="62"/>
    </row>
    <row r="760165" spans="8:8">
      <c r="H760165" s="62"/>
    </row>
    <row r="760166" spans="8:8">
      <c r="H760166" s="62"/>
    </row>
    <row r="760167" spans="8:8">
      <c r="H760167" s="62"/>
    </row>
    <row r="760168" spans="8:8">
      <c r="H760168" s="62"/>
    </row>
    <row r="760169" spans="8:8">
      <c r="H760169" s="62"/>
    </row>
    <row r="760170" spans="8:8">
      <c r="H760170" s="62"/>
    </row>
    <row r="760171" spans="8:8">
      <c r="H760171" s="62"/>
    </row>
    <row r="760172" spans="8:8">
      <c r="H760172" s="62"/>
    </row>
    <row r="760173" spans="8:8">
      <c r="H760173" s="62"/>
    </row>
    <row r="760174" spans="8:8">
      <c r="H760174" s="62"/>
    </row>
    <row r="760175" spans="8:8">
      <c r="H760175" s="62"/>
    </row>
    <row r="760176" spans="8:8">
      <c r="H760176" s="62"/>
    </row>
    <row r="760177" spans="8:8">
      <c r="H760177" s="62"/>
    </row>
    <row r="760178" spans="8:8">
      <c r="H760178" s="62"/>
    </row>
    <row r="760179" spans="8:8">
      <c r="H760179" s="62"/>
    </row>
    <row r="760180" spans="8:8">
      <c r="H760180" s="62"/>
    </row>
    <row r="760181" spans="8:8">
      <c r="H760181" s="62"/>
    </row>
    <row r="760182" spans="8:8">
      <c r="H760182" s="62"/>
    </row>
    <row r="760183" spans="8:8">
      <c r="H760183" s="62"/>
    </row>
    <row r="760184" spans="8:8">
      <c r="H760184" s="62"/>
    </row>
    <row r="760185" spans="8:8">
      <c r="H760185" s="62"/>
    </row>
    <row r="760186" spans="8:8">
      <c r="H760186" s="62"/>
    </row>
    <row r="760187" spans="8:8">
      <c r="H760187" s="62"/>
    </row>
    <row r="760188" spans="8:8">
      <c r="H760188" s="62"/>
    </row>
    <row r="760189" spans="8:8">
      <c r="H760189" s="62"/>
    </row>
    <row r="760190" spans="8:8">
      <c r="H760190" s="62"/>
    </row>
    <row r="760191" spans="8:8">
      <c r="H760191" s="62"/>
    </row>
    <row r="760192" spans="8:8">
      <c r="H760192" s="62"/>
    </row>
    <row r="760193" spans="8:8">
      <c r="H760193" s="62"/>
    </row>
    <row r="760194" spans="8:8">
      <c r="H760194" s="62"/>
    </row>
    <row r="760195" spans="8:8">
      <c r="H760195" s="62"/>
    </row>
    <row r="760196" spans="8:8">
      <c r="H760196" s="62"/>
    </row>
    <row r="760197" spans="8:8">
      <c r="H760197" s="62"/>
    </row>
    <row r="760198" spans="8:8">
      <c r="H760198" s="62"/>
    </row>
    <row r="760199" spans="8:8">
      <c r="H760199" s="62"/>
    </row>
    <row r="760200" spans="8:8">
      <c r="H760200" s="62"/>
    </row>
    <row r="760201" spans="8:8">
      <c r="H760201" s="62"/>
    </row>
    <row r="760202" spans="8:8">
      <c r="H760202" s="62"/>
    </row>
    <row r="760203" spans="8:8">
      <c r="H760203" s="62"/>
    </row>
    <row r="760204" spans="8:8">
      <c r="H760204" s="62"/>
    </row>
    <row r="760205" spans="8:8">
      <c r="H760205" s="62"/>
    </row>
    <row r="760206" spans="8:8">
      <c r="H760206" s="62"/>
    </row>
    <row r="760207" spans="8:8">
      <c r="H760207" s="62"/>
    </row>
    <row r="760208" spans="8:8">
      <c r="H760208" s="62"/>
    </row>
    <row r="760209" spans="8:8">
      <c r="H760209" s="62"/>
    </row>
    <row r="760210" spans="8:8">
      <c r="H760210" s="62"/>
    </row>
    <row r="760211" spans="8:8">
      <c r="H760211" s="62"/>
    </row>
    <row r="760212" spans="8:8">
      <c r="H760212" s="62"/>
    </row>
    <row r="760213" spans="8:8">
      <c r="H760213" s="62"/>
    </row>
    <row r="760214" spans="8:8">
      <c r="H760214" s="62"/>
    </row>
    <row r="760215" spans="8:8">
      <c r="H760215" s="62"/>
    </row>
    <row r="760216" spans="8:8">
      <c r="H760216" s="62"/>
    </row>
    <row r="760217" spans="8:8">
      <c r="H760217" s="62"/>
    </row>
    <row r="760218" spans="8:8">
      <c r="H760218" s="62"/>
    </row>
    <row r="760219" spans="8:8">
      <c r="H760219" s="62"/>
    </row>
    <row r="760220" spans="8:8">
      <c r="H760220" s="62"/>
    </row>
    <row r="760221" spans="8:8">
      <c r="H760221" s="62"/>
    </row>
    <row r="760222" spans="8:8">
      <c r="H760222" s="62"/>
    </row>
    <row r="760223" spans="8:8">
      <c r="H760223" s="62"/>
    </row>
    <row r="760224" spans="8:8">
      <c r="H760224" s="62"/>
    </row>
    <row r="760225" spans="8:8">
      <c r="H760225" s="62"/>
    </row>
    <row r="760226" spans="8:8">
      <c r="H760226" s="62"/>
    </row>
    <row r="760227" spans="8:8">
      <c r="H760227" s="62"/>
    </row>
    <row r="760228" spans="8:8">
      <c r="H760228" s="62"/>
    </row>
    <row r="760229" spans="8:8">
      <c r="H760229" s="62"/>
    </row>
    <row r="760230" spans="8:8">
      <c r="H760230" s="62"/>
    </row>
    <row r="760231" spans="8:8">
      <c r="H760231" s="62"/>
    </row>
    <row r="760232" spans="8:8">
      <c r="H760232" s="62"/>
    </row>
    <row r="760233" spans="8:8">
      <c r="H760233" s="62"/>
    </row>
    <row r="760234" spans="8:8">
      <c r="H760234" s="62"/>
    </row>
    <row r="760235" spans="8:8">
      <c r="H760235" s="62"/>
    </row>
    <row r="760236" spans="8:8">
      <c r="H760236" s="62"/>
    </row>
    <row r="760237" spans="8:8">
      <c r="H760237" s="62"/>
    </row>
    <row r="760238" spans="8:8">
      <c r="H760238" s="62"/>
    </row>
    <row r="760239" spans="8:8">
      <c r="H760239" s="62"/>
    </row>
    <row r="760240" spans="8:8">
      <c r="H760240" s="62"/>
    </row>
    <row r="760241" spans="8:8">
      <c r="H760241" s="62"/>
    </row>
    <row r="760242" spans="8:8">
      <c r="H760242" s="62"/>
    </row>
    <row r="760243" spans="8:8">
      <c r="H760243" s="62"/>
    </row>
    <row r="760244" spans="8:8">
      <c r="H760244" s="62"/>
    </row>
    <row r="760245" spans="8:8">
      <c r="H760245" s="62"/>
    </row>
    <row r="760246" spans="8:8">
      <c r="H760246" s="62"/>
    </row>
    <row r="760247" spans="8:8">
      <c r="H760247" s="62"/>
    </row>
    <row r="760248" spans="8:8">
      <c r="H760248" s="62"/>
    </row>
    <row r="760249" spans="8:8">
      <c r="H760249" s="62"/>
    </row>
    <row r="760250" spans="8:8">
      <c r="H760250" s="62"/>
    </row>
    <row r="760251" spans="8:8">
      <c r="H760251" s="62"/>
    </row>
    <row r="760252" spans="8:8">
      <c r="H760252" s="62"/>
    </row>
    <row r="760253" spans="8:8">
      <c r="H760253" s="62"/>
    </row>
    <row r="760254" spans="8:8">
      <c r="H760254" s="62"/>
    </row>
    <row r="760255" spans="8:8">
      <c r="H760255" s="62"/>
    </row>
    <row r="760256" spans="8:8">
      <c r="H760256" s="62"/>
    </row>
    <row r="760257" spans="8:8">
      <c r="H760257" s="62"/>
    </row>
    <row r="760258" spans="8:8">
      <c r="H760258" s="62"/>
    </row>
    <row r="760259" spans="8:8">
      <c r="H760259" s="62"/>
    </row>
    <row r="760260" spans="8:8">
      <c r="H760260" s="62"/>
    </row>
    <row r="760261" spans="8:8">
      <c r="H760261" s="62"/>
    </row>
    <row r="760262" spans="8:8">
      <c r="H760262" s="62"/>
    </row>
    <row r="760263" spans="8:8">
      <c r="H760263" s="62"/>
    </row>
    <row r="760264" spans="8:8">
      <c r="H760264" s="62"/>
    </row>
    <row r="760265" spans="8:8">
      <c r="H760265" s="62"/>
    </row>
    <row r="760266" spans="8:8">
      <c r="H760266" s="62"/>
    </row>
    <row r="760267" spans="8:8">
      <c r="H760267" s="62"/>
    </row>
    <row r="760268" spans="8:8">
      <c r="H760268" s="62"/>
    </row>
    <row r="760269" spans="8:8">
      <c r="H760269" s="62"/>
    </row>
    <row r="760270" spans="8:8">
      <c r="H760270" s="62"/>
    </row>
    <row r="760271" spans="8:8">
      <c r="H760271" s="62"/>
    </row>
    <row r="760272" spans="8:8">
      <c r="H760272" s="62"/>
    </row>
    <row r="760273" spans="8:8">
      <c r="H760273" s="62"/>
    </row>
    <row r="760274" spans="8:8">
      <c r="H760274" s="62"/>
    </row>
    <row r="760275" spans="8:8">
      <c r="H760275" s="62"/>
    </row>
    <row r="760276" spans="8:8">
      <c r="H760276" s="62"/>
    </row>
    <row r="760277" spans="8:8">
      <c r="H760277" s="62"/>
    </row>
    <row r="760278" spans="8:8">
      <c r="H760278" s="62"/>
    </row>
    <row r="760279" spans="8:8">
      <c r="H760279" s="62"/>
    </row>
    <row r="760280" spans="8:8">
      <c r="H760280" s="62"/>
    </row>
    <row r="760281" spans="8:8">
      <c r="H760281" s="62"/>
    </row>
    <row r="760282" spans="8:8">
      <c r="H760282" s="62"/>
    </row>
    <row r="760283" spans="8:8">
      <c r="H760283" s="62"/>
    </row>
    <row r="760284" spans="8:8">
      <c r="H760284" s="62"/>
    </row>
    <row r="760285" spans="8:8">
      <c r="H760285" s="62"/>
    </row>
    <row r="760286" spans="8:8">
      <c r="H760286" s="62"/>
    </row>
    <row r="760287" spans="8:8">
      <c r="H760287" s="62"/>
    </row>
    <row r="760288" spans="8:8">
      <c r="H760288" s="62"/>
    </row>
    <row r="760289" spans="8:8">
      <c r="H760289" s="62"/>
    </row>
    <row r="760290" spans="8:8">
      <c r="H760290" s="62"/>
    </row>
    <row r="760291" spans="8:8">
      <c r="H760291" s="62"/>
    </row>
    <row r="760292" spans="8:8">
      <c r="H760292" s="62"/>
    </row>
    <row r="760293" spans="8:8">
      <c r="H760293" s="62"/>
    </row>
    <row r="760294" spans="8:8">
      <c r="H760294" s="62"/>
    </row>
    <row r="760295" spans="8:8">
      <c r="H760295" s="62"/>
    </row>
    <row r="760296" spans="8:8">
      <c r="H760296" s="62"/>
    </row>
    <row r="760297" spans="8:8">
      <c r="H760297" s="62"/>
    </row>
    <row r="760298" spans="8:8">
      <c r="H760298" s="62"/>
    </row>
    <row r="760299" spans="8:8">
      <c r="H760299" s="62"/>
    </row>
    <row r="760300" spans="8:8">
      <c r="H760300" s="62"/>
    </row>
    <row r="760301" spans="8:8">
      <c r="H760301" s="62"/>
    </row>
    <row r="760302" spans="8:8">
      <c r="H760302" s="62"/>
    </row>
    <row r="760303" spans="8:8">
      <c r="H760303" s="62"/>
    </row>
    <row r="760304" spans="8:8">
      <c r="H760304" s="62"/>
    </row>
    <row r="760305" spans="8:8">
      <c r="H760305" s="62"/>
    </row>
    <row r="760306" spans="8:8">
      <c r="H760306" s="62"/>
    </row>
    <row r="760307" spans="8:8">
      <c r="H760307" s="62"/>
    </row>
    <row r="760308" spans="8:8">
      <c r="H760308" s="62"/>
    </row>
    <row r="760309" spans="8:8">
      <c r="H760309" s="62"/>
    </row>
    <row r="760310" spans="8:8">
      <c r="H760310" s="62"/>
    </row>
    <row r="760311" spans="8:8">
      <c r="H760311" s="62"/>
    </row>
    <row r="760312" spans="8:8">
      <c r="H760312" s="62"/>
    </row>
    <row r="760313" spans="8:8">
      <c r="H760313" s="62"/>
    </row>
    <row r="760314" spans="8:8">
      <c r="H760314" s="62"/>
    </row>
    <row r="760315" spans="8:8">
      <c r="H760315" s="62"/>
    </row>
    <row r="760316" spans="8:8">
      <c r="H760316" s="62"/>
    </row>
    <row r="760317" spans="8:8">
      <c r="H760317" s="62"/>
    </row>
    <row r="760318" spans="8:8">
      <c r="H760318" s="62"/>
    </row>
    <row r="760319" spans="8:8">
      <c r="H760319" s="62"/>
    </row>
    <row r="760320" spans="8:8">
      <c r="H760320" s="62"/>
    </row>
    <row r="760321" spans="8:8">
      <c r="H760321" s="62"/>
    </row>
    <row r="760322" spans="8:8">
      <c r="H760322" s="62"/>
    </row>
    <row r="760323" spans="8:8">
      <c r="H760323" s="62"/>
    </row>
    <row r="760324" spans="8:8">
      <c r="H760324" s="62"/>
    </row>
    <row r="760325" spans="8:8">
      <c r="H760325" s="62"/>
    </row>
    <row r="760326" spans="8:8">
      <c r="H760326" s="62"/>
    </row>
    <row r="760327" spans="8:8">
      <c r="H760327" s="62"/>
    </row>
    <row r="760328" spans="8:8">
      <c r="H760328" s="62"/>
    </row>
    <row r="760329" spans="8:8">
      <c r="H760329" s="62"/>
    </row>
    <row r="760330" spans="8:8">
      <c r="H760330" s="62"/>
    </row>
    <row r="760331" spans="8:8">
      <c r="H760331" s="62"/>
    </row>
    <row r="760332" spans="8:8">
      <c r="H760332" s="62"/>
    </row>
    <row r="760333" spans="8:8">
      <c r="H760333" s="62"/>
    </row>
    <row r="760334" spans="8:8">
      <c r="H760334" s="62"/>
    </row>
    <row r="760335" spans="8:8">
      <c r="H760335" s="62"/>
    </row>
    <row r="760336" spans="8:8">
      <c r="H760336" s="62"/>
    </row>
    <row r="760337" spans="8:8">
      <c r="H760337" s="62"/>
    </row>
    <row r="760338" spans="8:8">
      <c r="H760338" s="62"/>
    </row>
    <row r="760339" spans="8:8">
      <c r="H760339" s="62"/>
    </row>
    <row r="760340" spans="8:8">
      <c r="H760340" s="62"/>
    </row>
    <row r="760341" spans="8:8">
      <c r="H760341" s="62"/>
    </row>
    <row r="760342" spans="8:8">
      <c r="H760342" s="62"/>
    </row>
    <row r="760343" spans="8:8">
      <c r="H760343" s="62"/>
    </row>
    <row r="760344" spans="8:8">
      <c r="H760344" s="62"/>
    </row>
    <row r="760345" spans="8:8">
      <c r="H760345" s="62"/>
    </row>
    <row r="760346" spans="8:8">
      <c r="H760346" s="62"/>
    </row>
    <row r="760347" spans="8:8">
      <c r="H760347" s="62"/>
    </row>
    <row r="760348" spans="8:8">
      <c r="H760348" s="62"/>
    </row>
    <row r="760349" spans="8:8">
      <c r="H760349" s="62"/>
    </row>
    <row r="760350" spans="8:8">
      <c r="H760350" s="62"/>
    </row>
    <row r="760351" spans="8:8">
      <c r="H760351" s="62"/>
    </row>
    <row r="760352" spans="8:8">
      <c r="H760352" s="62"/>
    </row>
    <row r="760353" spans="8:8">
      <c r="H760353" s="62"/>
    </row>
    <row r="760354" spans="8:8">
      <c r="H760354" s="62"/>
    </row>
    <row r="760355" spans="8:8">
      <c r="H760355" s="62"/>
    </row>
    <row r="760356" spans="8:8">
      <c r="H760356" s="62"/>
    </row>
    <row r="760357" spans="8:8">
      <c r="H760357" s="62"/>
    </row>
    <row r="760358" spans="8:8">
      <c r="H760358" s="62"/>
    </row>
    <row r="760359" spans="8:8">
      <c r="H760359" s="62"/>
    </row>
    <row r="760360" spans="8:8">
      <c r="H760360" s="62"/>
    </row>
    <row r="760361" spans="8:8">
      <c r="H760361" s="62"/>
    </row>
    <row r="760362" spans="8:8">
      <c r="H760362" s="62"/>
    </row>
    <row r="760363" spans="8:8">
      <c r="H760363" s="62"/>
    </row>
    <row r="760364" spans="8:8">
      <c r="H760364" s="62"/>
    </row>
    <row r="760365" spans="8:8">
      <c r="H760365" s="62"/>
    </row>
    <row r="760366" spans="8:8">
      <c r="H760366" s="62"/>
    </row>
    <row r="760367" spans="8:8">
      <c r="H760367" s="62"/>
    </row>
    <row r="760368" spans="8:8">
      <c r="H760368" s="62"/>
    </row>
    <row r="760369" spans="8:8">
      <c r="H760369" s="62"/>
    </row>
    <row r="760370" spans="8:8">
      <c r="H760370" s="62"/>
    </row>
    <row r="760371" spans="8:8">
      <c r="H760371" s="62"/>
    </row>
    <row r="760372" spans="8:8">
      <c r="H760372" s="62"/>
    </row>
    <row r="760373" spans="8:8">
      <c r="H760373" s="62"/>
    </row>
    <row r="760374" spans="8:8">
      <c r="H760374" s="62"/>
    </row>
    <row r="760375" spans="8:8">
      <c r="H760375" s="62"/>
    </row>
    <row r="760376" spans="8:8">
      <c r="H760376" s="62"/>
    </row>
    <row r="760377" spans="8:8">
      <c r="H760377" s="62"/>
    </row>
    <row r="760378" spans="8:8">
      <c r="H760378" s="62"/>
    </row>
    <row r="760379" spans="8:8">
      <c r="H760379" s="62"/>
    </row>
    <row r="760380" spans="8:8">
      <c r="H760380" s="62"/>
    </row>
    <row r="760381" spans="8:8">
      <c r="H760381" s="62"/>
    </row>
    <row r="760382" spans="8:8">
      <c r="H760382" s="62"/>
    </row>
    <row r="760383" spans="8:8">
      <c r="H760383" s="62"/>
    </row>
    <row r="760384" spans="8:8">
      <c r="H760384" s="62"/>
    </row>
    <row r="760385" spans="8:8">
      <c r="H760385" s="62"/>
    </row>
    <row r="760386" spans="8:8">
      <c r="H760386" s="62"/>
    </row>
    <row r="760387" spans="8:8">
      <c r="H760387" s="62"/>
    </row>
    <row r="760388" spans="8:8">
      <c r="H760388" s="62"/>
    </row>
    <row r="760389" spans="8:8">
      <c r="H760389" s="62"/>
    </row>
    <row r="760390" spans="8:8">
      <c r="H760390" s="62"/>
    </row>
    <row r="760391" spans="8:8">
      <c r="H760391" s="62"/>
    </row>
    <row r="760392" spans="8:8">
      <c r="H760392" s="62"/>
    </row>
    <row r="760393" spans="8:8">
      <c r="H760393" s="62"/>
    </row>
    <row r="760394" spans="8:8">
      <c r="H760394" s="62"/>
    </row>
    <row r="760395" spans="8:8">
      <c r="H760395" s="62"/>
    </row>
    <row r="760396" spans="8:8">
      <c r="H760396" s="62"/>
    </row>
    <row r="760397" spans="8:8">
      <c r="H760397" s="62"/>
    </row>
    <row r="760398" spans="8:8">
      <c r="H760398" s="62"/>
    </row>
    <row r="760399" spans="8:8">
      <c r="H760399" s="62"/>
    </row>
    <row r="760400" spans="8:8">
      <c r="H760400" s="62"/>
    </row>
    <row r="760401" spans="8:8">
      <c r="H760401" s="62"/>
    </row>
    <row r="760402" spans="8:8">
      <c r="H760402" s="62"/>
    </row>
    <row r="760403" spans="8:8">
      <c r="H760403" s="62"/>
    </row>
    <row r="760404" spans="8:8">
      <c r="H760404" s="62"/>
    </row>
    <row r="760405" spans="8:8">
      <c r="H760405" s="62"/>
    </row>
    <row r="760406" spans="8:8">
      <c r="H760406" s="62"/>
    </row>
    <row r="760407" spans="8:8">
      <c r="H760407" s="62"/>
    </row>
    <row r="760408" spans="8:8">
      <c r="H760408" s="62"/>
    </row>
    <row r="760409" spans="8:8">
      <c r="H760409" s="62"/>
    </row>
    <row r="760410" spans="8:8">
      <c r="H760410" s="62"/>
    </row>
    <row r="760411" spans="8:8">
      <c r="H760411" s="62"/>
    </row>
    <row r="760412" spans="8:8">
      <c r="H760412" s="62"/>
    </row>
    <row r="760413" spans="8:8">
      <c r="H760413" s="62"/>
    </row>
    <row r="760414" spans="8:8">
      <c r="H760414" s="62"/>
    </row>
    <row r="760415" spans="8:8">
      <c r="H760415" s="62"/>
    </row>
    <row r="760416" spans="8:8">
      <c r="H760416" s="62"/>
    </row>
    <row r="760417" spans="8:8">
      <c r="H760417" s="62"/>
    </row>
    <row r="760418" spans="8:8">
      <c r="H760418" s="62"/>
    </row>
    <row r="760419" spans="8:8">
      <c r="H760419" s="62"/>
    </row>
    <row r="760420" spans="8:8">
      <c r="H760420" s="62"/>
    </row>
    <row r="760421" spans="8:8">
      <c r="H760421" s="62"/>
    </row>
    <row r="760422" spans="8:8">
      <c r="H760422" s="62"/>
    </row>
    <row r="760423" spans="8:8">
      <c r="H760423" s="62"/>
    </row>
    <row r="760424" spans="8:8">
      <c r="H760424" s="62"/>
    </row>
    <row r="760425" spans="8:8">
      <c r="H760425" s="62"/>
    </row>
    <row r="760426" spans="8:8">
      <c r="H760426" s="62"/>
    </row>
    <row r="760427" spans="8:8">
      <c r="H760427" s="62"/>
    </row>
    <row r="760428" spans="8:8">
      <c r="H760428" s="62"/>
    </row>
    <row r="760429" spans="8:8">
      <c r="H760429" s="62"/>
    </row>
    <row r="760430" spans="8:8">
      <c r="H760430" s="62"/>
    </row>
    <row r="760431" spans="8:8">
      <c r="H760431" s="62"/>
    </row>
    <row r="760432" spans="8:8">
      <c r="H760432" s="62"/>
    </row>
    <row r="760433" spans="8:8">
      <c r="H760433" s="62"/>
    </row>
    <row r="760434" spans="8:8">
      <c r="H760434" s="62"/>
    </row>
    <row r="760435" spans="8:8">
      <c r="H760435" s="62"/>
    </row>
    <row r="760436" spans="8:8">
      <c r="H760436" s="62"/>
    </row>
    <row r="760437" spans="8:8">
      <c r="H760437" s="62"/>
    </row>
    <row r="760438" spans="8:8">
      <c r="H760438" s="62"/>
    </row>
    <row r="760439" spans="8:8">
      <c r="H760439" s="62"/>
    </row>
    <row r="760440" spans="8:8">
      <c r="H760440" s="62"/>
    </row>
    <row r="760441" spans="8:8">
      <c r="H760441" s="62"/>
    </row>
    <row r="760442" spans="8:8">
      <c r="H760442" s="62"/>
    </row>
    <row r="760443" spans="8:8">
      <c r="H760443" s="62"/>
    </row>
    <row r="760444" spans="8:8">
      <c r="H760444" s="62"/>
    </row>
    <row r="760445" spans="8:8">
      <c r="H760445" s="62"/>
    </row>
    <row r="760446" spans="8:8">
      <c r="H760446" s="62"/>
    </row>
    <row r="760447" spans="8:8">
      <c r="H760447" s="62"/>
    </row>
    <row r="760448" spans="8:8">
      <c r="H760448" s="62"/>
    </row>
    <row r="760449" spans="8:8">
      <c r="H760449" s="62"/>
    </row>
    <row r="760450" spans="8:8">
      <c r="H760450" s="62"/>
    </row>
    <row r="760451" spans="8:8">
      <c r="H760451" s="62"/>
    </row>
    <row r="760452" spans="8:8">
      <c r="H760452" s="62"/>
    </row>
    <row r="760453" spans="8:8">
      <c r="H760453" s="62"/>
    </row>
    <row r="760454" spans="8:8">
      <c r="H760454" s="62"/>
    </row>
    <row r="760455" spans="8:8">
      <c r="H760455" s="62"/>
    </row>
    <row r="760456" spans="8:8">
      <c r="H760456" s="62"/>
    </row>
    <row r="760457" spans="8:8">
      <c r="H760457" s="62"/>
    </row>
    <row r="760458" spans="8:8">
      <c r="H760458" s="62"/>
    </row>
    <row r="760459" spans="8:8">
      <c r="H760459" s="62"/>
    </row>
    <row r="760460" spans="8:8">
      <c r="H760460" s="62"/>
    </row>
    <row r="760461" spans="8:8">
      <c r="H760461" s="62"/>
    </row>
    <row r="760462" spans="8:8">
      <c r="H760462" s="62"/>
    </row>
    <row r="760463" spans="8:8">
      <c r="H760463" s="62"/>
    </row>
    <row r="760464" spans="8:8">
      <c r="H760464" s="62"/>
    </row>
    <row r="760465" spans="8:8">
      <c r="H760465" s="62"/>
    </row>
    <row r="760466" spans="8:8">
      <c r="H760466" s="62"/>
    </row>
    <row r="760467" spans="8:8">
      <c r="H760467" s="62"/>
    </row>
    <row r="760468" spans="8:8">
      <c r="H760468" s="62"/>
    </row>
    <row r="760469" spans="8:8">
      <c r="H760469" s="62"/>
    </row>
    <row r="760470" spans="8:8">
      <c r="H760470" s="62"/>
    </row>
    <row r="760471" spans="8:8">
      <c r="H760471" s="62"/>
    </row>
    <row r="760472" spans="8:8">
      <c r="H760472" s="62"/>
    </row>
    <row r="760473" spans="8:8">
      <c r="H760473" s="62"/>
    </row>
    <row r="760474" spans="8:8">
      <c r="H760474" s="62"/>
    </row>
    <row r="760475" spans="8:8">
      <c r="H760475" s="62"/>
    </row>
    <row r="760476" spans="8:8">
      <c r="H760476" s="62"/>
    </row>
    <row r="760477" spans="8:8">
      <c r="H760477" s="62"/>
    </row>
    <row r="760478" spans="8:8">
      <c r="H760478" s="62"/>
    </row>
    <row r="760479" spans="8:8">
      <c r="H760479" s="62"/>
    </row>
    <row r="760480" spans="8:8">
      <c r="H760480" s="62"/>
    </row>
    <row r="760481" spans="8:8">
      <c r="H760481" s="62"/>
    </row>
    <row r="760482" spans="8:8">
      <c r="H760482" s="62"/>
    </row>
    <row r="760483" spans="8:8">
      <c r="H760483" s="62"/>
    </row>
    <row r="760484" spans="8:8">
      <c r="H760484" s="62"/>
    </row>
    <row r="760485" spans="8:8">
      <c r="H760485" s="62"/>
    </row>
    <row r="760486" spans="8:8">
      <c r="H760486" s="62"/>
    </row>
    <row r="760487" spans="8:8">
      <c r="H760487" s="62"/>
    </row>
    <row r="760488" spans="8:8">
      <c r="H760488" s="62"/>
    </row>
    <row r="760489" spans="8:8">
      <c r="H760489" s="62"/>
    </row>
    <row r="760490" spans="8:8">
      <c r="H760490" s="62"/>
    </row>
    <row r="760491" spans="8:8">
      <c r="H760491" s="62"/>
    </row>
    <row r="760492" spans="8:8">
      <c r="H760492" s="62"/>
    </row>
    <row r="760493" spans="8:8">
      <c r="H760493" s="62"/>
    </row>
    <row r="760494" spans="8:8">
      <c r="H760494" s="62"/>
    </row>
    <row r="760495" spans="8:8">
      <c r="H760495" s="62"/>
    </row>
    <row r="760496" spans="8:8">
      <c r="H760496" s="62"/>
    </row>
    <row r="760497" spans="8:8">
      <c r="H760497" s="62"/>
    </row>
    <row r="760498" spans="8:8">
      <c r="H760498" s="62"/>
    </row>
    <row r="760499" spans="8:8">
      <c r="H760499" s="62"/>
    </row>
    <row r="760500" spans="8:8">
      <c r="H760500" s="62"/>
    </row>
    <row r="760501" spans="8:8">
      <c r="H760501" s="62"/>
    </row>
    <row r="760502" spans="8:8">
      <c r="H760502" s="62"/>
    </row>
    <row r="760503" spans="8:8">
      <c r="H760503" s="62"/>
    </row>
    <row r="760504" spans="8:8">
      <c r="H760504" s="62"/>
    </row>
    <row r="760505" spans="8:8">
      <c r="H760505" s="62"/>
    </row>
    <row r="760506" spans="8:8">
      <c r="H760506" s="62"/>
    </row>
    <row r="760507" spans="8:8">
      <c r="H760507" s="62"/>
    </row>
    <row r="760508" spans="8:8">
      <c r="H760508" s="62"/>
    </row>
    <row r="760509" spans="8:8">
      <c r="H760509" s="62"/>
    </row>
    <row r="760510" spans="8:8">
      <c r="H760510" s="62"/>
    </row>
    <row r="760511" spans="8:8">
      <c r="H760511" s="62"/>
    </row>
    <row r="760512" spans="8:8">
      <c r="H760512" s="62"/>
    </row>
    <row r="760513" spans="8:8">
      <c r="H760513" s="62"/>
    </row>
    <row r="760514" spans="8:8">
      <c r="H760514" s="62"/>
    </row>
    <row r="760515" spans="8:8">
      <c r="H760515" s="62"/>
    </row>
    <row r="760516" spans="8:8">
      <c r="H760516" s="62"/>
    </row>
    <row r="760517" spans="8:8">
      <c r="H760517" s="62"/>
    </row>
    <row r="760518" spans="8:8">
      <c r="H760518" s="62"/>
    </row>
    <row r="760519" spans="8:8">
      <c r="H760519" s="62"/>
    </row>
    <row r="760520" spans="8:8">
      <c r="H760520" s="62"/>
    </row>
    <row r="760521" spans="8:8">
      <c r="H760521" s="62"/>
    </row>
    <row r="760522" spans="8:8">
      <c r="H760522" s="62"/>
    </row>
    <row r="760523" spans="8:8">
      <c r="H760523" s="62"/>
    </row>
    <row r="760524" spans="8:8">
      <c r="H760524" s="62"/>
    </row>
    <row r="760525" spans="8:8">
      <c r="H760525" s="62"/>
    </row>
    <row r="760526" spans="8:8">
      <c r="H760526" s="62"/>
    </row>
    <row r="760527" spans="8:8">
      <c r="H760527" s="62"/>
    </row>
    <row r="760528" spans="8:8">
      <c r="H760528" s="62"/>
    </row>
    <row r="760529" spans="8:8">
      <c r="H760529" s="62"/>
    </row>
    <row r="760530" spans="8:8">
      <c r="H760530" s="62"/>
    </row>
    <row r="760531" spans="8:8">
      <c r="H760531" s="62"/>
    </row>
    <row r="760532" spans="8:8">
      <c r="H760532" s="62"/>
    </row>
    <row r="760533" spans="8:8">
      <c r="H760533" s="62"/>
    </row>
    <row r="760534" spans="8:8">
      <c r="H760534" s="62"/>
    </row>
    <row r="760535" spans="8:8">
      <c r="H760535" s="62"/>
    </row>
    <row r="760536" spans="8:8">
      <c r="H760536" s="62"/>
    </row>
    <row r="760537" spans="8:8">
      <c r="H760537" s="62"/>
    </row>
    <row r="760538" spans="8:8">
      <c r="H760538" s="62"/>
    </row>
    <row r="760539" spans="8:8">
      <c r="H760539" s="62"/>
    </row>
    <row r="760540" spans="8:8">
      <c r="H760540" s="62"/>
    </row>
    <row r="760541" spans="8:8">
      <c r="H760541" s="62"/>
    </row>
    <row r="760542" spans="8:8">
      <c r="H760542" s="62"/>
    </row>
    <row r="760543" spans="8:8">
      <c r="H760543" s="62"/>
    </row>
    <row r="760544" spans="8:8">
      <c r="H760544" s="62"/>
    </row>
    <row r="760545" spans="8:8">
      <c r="H760545" s="62"/>
    </row>
    <row r="760546" spans="8:8">
      <c r="H760546" s="62"/>
    </row>
    <row r="760547" spans="8:8">
      <c r="H760547" s="62"/>
    </row>
    <row r="760548" spans="8:8">
      <c r="H760548" s="62"/>
    </row>
    <row r="760549" spans="8:8">
      <c r="H760549" s="62"/>
    </row>
    <row r="760550" spans="8:8">
      <c r="H760550" s="62"/>
    </row>
    <row r="760551" spans="8:8">
      <c r="H760551" s="62"/>
    </row>
    <row r="760552" spans="8:8">
      <c r="H760552" s="62"/>
    </row>
    <row r="760553" spans="8:8">
      <c r="H760553" s="62"/>
    </row>
    <row r="760554" spans="8:8">
      <c r="H760554" s="62"/>
    </row>
    <row r="760555" spans="8:8">
      <c r="H760555" s="62"/>
    </row>
    <row r="760556" spans="8:8">
      <c r="H760556" s="62"/>
    </row>
    <row r="760557" spans="8:8">
      <c r="H760557" s="62"/>
    </row>
    <row r="760558" spans="8:8">
      <c r="H760558" s="62"/>
    </row>
    <row r="760559" spans="8:8">
      <c r="H760559" s="62"/>
    </row>
    <row r="760560" spans="8:8">
      <c r="H760560" s="62"/>
    </row>
    <row r="760561" spans="8:8">
      <c r="H760561" s="62"/>
    </row>
    <row r="760562" spans="8:8">
      <c r="H760562" s="62"/>
    </row>
    <row r="760563" spans="8:8">
      <c r="H760563" s="62"/>
    </row>
    <row r="760564" spans="8:8">
      <c r="H760564" s="62"/>
    </row>
    <row r="760565" spans="8:8">
      <c r="H760565" s="62"/>
    </row>
    <row r="760566" spans="8:8">
      <c r="H760566" s="62"/>
    </row>
    <row r="760567" spans="8:8">
      <c r="H760567" s="62"/>
    </row>
    <row r="760568" spans="8:8">
      <c r="H760568" s="62"/>
    </row>
    <row r="760569" spans="8:8">
      <c r="H760569" s="62"/>
    </row>
    <row r="760570" spans="8:8">
      <c r="H760570" s="62"/>
    </row>
    <row r="760571" spans="8:8">
      <c r="H760571" s="62"/>
    </row>
    <row r="760572" spans="8:8">
      <c r="H760572" s="62"/>
    </row>
    <row r="760573" spans="8:8">
      <c r="H760573" s="62"/>
    </row>
    <row r="760574" spans="8:8">
      <c r="H760574" s="62"/>
    </row>
    <row r="760575" spans="8:8">
      <c r="H760575" s="62"/>
    </row>
    <row r="760576" spans="8:8">
      <c r="H760576" s="62"/>
    </row>
    <row r="760577" spans="8:8">
      <c r="H760577" s="62"/>
    </row>
    <row r="760578" spans="8:8">
      <c r="H760578" s="62"/>
    </row>
    <row r="760579" spans="8:8">
      <c r="H760579" s="62"/>
    </row>
    <row r="760580" spans="8:8">
      <c r="H760580" s="62"/>
    </row>
    <row r="760581" spans="8:8">
      <c r="H760581" s="62"/>
    </row>
    <row r="760582" spans="8:8">
      <c r="H760582" s="62"/>
    </row>
    <row r="760583" spans="8:8">
      <c r="H760583" s="62"/>
    </row>
    <row r="760584" spans="8:8">
      <c r="H760584" s="62"/>
    </row>
    <row r="760585" spans="8:8">
      <c r="H760585" s="62"/>
    </row>
    <row r="760586" spans="8:8">
      <c r="H760586" s="62"/>
    </row>
    <row r="760587" spans="8:8">
      <c r="H760587" s="62"/>
    </row>
    <row r="760588" spans="8:8">
      <c r="H760588" s="62"/>
    </row>
    <row r="760589" spans="8:8">
      <c r="H760589" s="62"/>
    </row>
    <row r="760590" spans="8:8">
      <c r="H760590" s="62"/>
    </row>
    <row r="760591" spans="8:8">
      <c r="H760591" s="62"/>
    </row>
    <row r="760592" spans="8:8">
      <c r="H760592" s="62"/>
    </row>
    <row r="760593" spans="8:8">
      <c r="H760593" s="62"/>
    </row>
    <row r="760594" spans="8:8">
      <c r="H760594" s="62"/>
    </row>
    <row r="760595" spans="8:8">
      <c r="H760595" s="62"/>
    </row>
    <row r="760596" spans="8:8">
      <c r="H760596" s="62"/>
    </row>
    <row r="760597" spans="8:8">
      <c r="H760597" s="62"/>
    </row>
    <row r="760598" spans="8:8">
      <c r="H760598" s="62"/>
    </row>
    <row r="760599" spans="8:8">
      <c r="H760599" s="62"/>
    </row>
    <row r="760600" spans="8:8">
      <c r="H760600" s="62"/>
    </row>
    <row r="760601" spans="8:8">
      <c r="H760601" s="62"/>
    </row>
    <row r="760602" spans="8:8">
      <c r="H760602" s="62"/>
    </row>
    <row r="760603" spans="8:8">
      <c r="H760603" s="62"/>
    </row>
    <row r="760604" spans="8:8">
      <c r="H760604" s="62"/>
    </row>
    <row r="760605" spans="8:8">
      <c r="H760605" s="62"/>
    </row>
    <row r="760606" spans="8:8">
      <c r="H760606" s="62"/>
    </row>
    <row r="760607" spans="8:8">
      <c r="H760607" s="62"/>
    </row>
    <row r="760608" spans="8:8">
      <c r="H760608" s="62"/>
    </row>
    <row r="760609" spans="8:8">
      <c r="H760609" s="62"/>
    </row>
    <row r="760610" spans="8:8">
      <c r="H760610" s="62"/>
    </row>
    <row r="760611" spans="8:8">
      <c r="H760611" s="62"/>
    </row>
    <row r="760612" spans="8:8">
      <c r="H760612" s="62"/>
    </row>
    <row r="760613" spans="8:8">
      <c r="H760613" s="62"/>
    </row>
    <row r="760614" spans="8:8">
      <c r="H760614" s="62"/>
    </row>
    <row r="760615" spans="8:8">
      <c r="H760615" s="62"/>
    </row>
    <row r="760616" spans="8:8">
      <c r="H760616" s="62"/>
    </row>
    <row r="760617" spans="8:8">
      <c r="H760617" s="62"/>
    </row>
    <row r="760618" spans="8:8">
      <c r="H760618" s="62"/>
    </row>
    <row r="760619" spans="8:8">
      <c r="H760619" s="62"/>
    </row>
    <row r="760620" spans="8:8">
      <c r="H760620" s="62"/>
    </row>
    <row r="760621" spans="8:8">
      <c r="H760621" s="62"/>
    </row>
    <row r="760622" spans="8:8">
      <c r="H760622" s="62"/>
    </row>
    <row r="760623" spans="8:8">
      <c r="H760623" s="62"/>
    </row>
    <row r="760624" spans="8:8">
      <c r="H760624" s="62"/>
    </row>
    <row r="760625" spans="8:8">
      <c r="H760625" s="62"/>
    </row>
    <row r="760626" spans="8:8">
      <c r="H760626" s="62"/>
    </row>
    <row r="760627" spans="8:8">
      <c r="H760627" s="62"/>
    </row>
    <row r="760628" spans="8:8">
      <c r="H760628" s="62"/>
    </row>
    <row r="760629" spans="8:8">
      <c r="H760629" s="62"/>
    </row>
    <row r="760630" spans="8:8">
      <c r="H760630" s="62"/>
    </row>
    <row r="760631" spans="8:8">
      <c r="H760631" s="62"/>
    </row>
    <row r="760632" spans="8:8">
      <c r="H760632" s="62"/>
    </row>
    <row r="760633" spans="8:8">
      <c r="H760633" s="62"/>
    </row>
    <row r="760634" spans="8:8">
      <c r="H760634" s="62"/>
    </row>
    <row r="760635" spans="8:8">
      <c r="H760635" s="62"/>
    </row>
    <row r="760636" spans="8:8">
      <c r="H760636" s="62"/>
    </row>
    <row r="760637" spans="8:8">
      <c r="H760637" s="62"/>
    </row>
    <row r="760638" spans="8:8">
      <c r="H760638" s="62"/>
    </row>
    <row r="760639" spans="8:8">
      <c r="H760639" s="62"/>
    </row>
    <row r="760640" spans="8:8">
      <c r="H760640" s="62"/>
    </row>
    <row r="760641" spans="8:8">
      <c r="H760641" s="62"/>
    </row>
    <row r="760642" spans="8:8">
      <c r="H760642" s="62"/>
    </row>
    <row r="760643" spans="8:8">
      <c r="H760643" s="62"/>
    </row>
    <row r="760644" spans="8:8">
      <c r="H760644" s="62"/>
    </row>
    <row r="760645" spans="8:8">
      <c r="H760645" s="62"/>
    </row>
    <row r="760646" spans="8:8">
      <c r="H760646" s="62"/>
    </row>
    <row r="760647" spans="8:8">
      <c r="H760647" s="62"/>
    </row>
    <row r="760648" spans="8:8">
      <c r="H760648" s="62"/>
    </row>
    <row r="760649" spans="8:8">
      <c r="H760649" s="62"/>
    </row>
    <row r="760650" spans="8:8">
      <c r="H760650" s="62"/>
    </row>
    <row r="760651" spans="8:8">
      <c r="H760651" s="62"/>
    </row>
    <row r="760652" spans="8:8">
      <c r="H760652" s="62"/>
    </row>
    <row r="760653" spans="8:8">
      <c r="H760653" s="62"/>
    </row>
    <row r="760654" spans="8:8">
      <c r="H760654" s="62"/>
    </row>
    <row r="760655" spans="8:8">
      <c r="H760655" s="62"/>
    </row>
    <row r="760656" spans="8:8">
      <c r="H760656" s="62"/>
    </row>
    <row r="760657" spans="8:8">
      <c r="H760657" s="62"/>
    </row>
    <row r="760658" spans="8:8">
      <c r="H760658" s="62"/>
    </row>
    <row r="760659" spans="8:8">
      <c r="H760659" s="62"/>
    </row>
    <row r="760660" spans="8:8">
      <c r="H760660" s="62"/>
    </row>
    <row r="760661" spans="8:8">
      <c r="H760661" s="62"/>
    </row>
    <row r="760662" spans="8:8">
      <c r="H760662" s="62"/>
    </row>
    <row r="760663" spans="8:8">
      <c r="H760663" s="62"/>
    </row>
    <row r="760664" spans="8:8">
      <c r="H760664" s="62"/>
    </row>
    <row r="760665" spans="8:8">
      <c r="H760665" s="62"/>
    </row>
    <row r="760666" spans="8:8">
      <c r="H760666" s="62"/>
    </row>
    <row r="760667" spans="8:8">
      <c r="H760667" s="62"/>
    </row>
    <row r="760668" spans="8:8">
      <c r="H760668" s="62"/>
    </row>
    <row r="760669" spans="8:8">
      <c r="H760669" s="62"/>
    </row>
    <row r="760670" spans="8:8">
      <c r="H760670" s="62"/>
    </row>
    <row r="760671" spans="8:8">
      <c r="H760671" s="62"/>
    </row>
    <row r="760672" spans="8:8">
      <c r="H760672" s="62"/>
    </row>
    <row r="760673" spans="8:8">
      <c r="H760673" s="62"/>
    </row>
    <row r="760674" spans="8:8">
      <c r="H760674" s="62"/>
    </row>
    <row r="760675" spans="8:8">
      <c r="H760675" s="62"/>
    </row>
    <row r="760676" spans="8:8">
      <c r="H760676" s="62"/>
    </row>
    <row r="760677" spans="8:8">
      <c r="H760677" s="62"/>
    </row>
    <row r="760678" spans="8:8">
      <c r="H760678" s="62"/>
    </row>
    <row r="760679" spans="8:8">
      <c r="H760679" s="62"/>
    </row>
    <row r="760680" spans="8:8">
      <c r="H760680" s="62"/>
    </row>
    <row r="760681" spans="8:8">
      <c r="H760681" s="62"/>
    </row>
    <row r="760682" spans="8:8">
      <c r="H760682" s="62"/>
    </row>
    <row r="760683" spans="8:8">
      <c r="H760683" s="62"/>
    </row>
    <row r="760684" spans="8:8">
      <c r="H760684" s="62"/>
    </row>
    <row r="760685" spans="8:8">
      <c r="H760685" s="62"/>
    </row>
    <row r="760686" spans="8:8">
      <c r="H760686" s="62"/>
    </row>
    <row r="760687" spans="8:8">
      <c r="H760687" s="62"/>
    </row>
    <row r="760688" spans="8:8">
      <c r="H760688" s="62"/>
    </row>
    <row r="760689" spans="8:8">
      <c r="H760689" s="62"/>
    </row>
    <row r="760690" spans="8:8">
      <c r="H760690" s="62"/>
    </row>
    <row r="760691" spans="8:8">
      <c r="H760691" s="62"/>
    </row>
    <row r="760692" spans="8:8">
      <c r="H760692" s="62"/>
    </row>
    <row r="760693" spans="8:8">
      <c r="H760693" s="62"/>
    </row>
    <row r="760694" spans="8:8">
      <c r="H760694" s="62"/>
    </row>
    <row r="760695" spans="8:8">
      <c r="H760695" s="62"/>
    </row>
    <row r="760696" spans="8:8">
      <c r="H760696" s="62"/>
    </row>
    <row r="760697" spans="8:8">
      <c r="H760697" s="62"/>
    </row>
    <row r="760698" spans="8:8">
      <c r="H760698" s="62"/>
    </row>
    <row r="760699" spans="8:8">
      <c r="H760699" s="62"/>
    </row>
    <row r="760700" spans="8:8">
      <c r="H760700" s="62"/>
    </row>
    <row r="760701" spans="8:8">
      <c r="H760701" s="62"/>
    </row>
    <row r="760702" spans="8:8">
      <c r="H760702" s="62"/>
    </row>
    <row r="760703" spans="8:8">
      <c r="H760703" s="62"/>
    </row>
    <row r="760704" spans="8:8">
      <c r="H760704" s="62"/>
    </row>
    <row r="760705" spans="8:8">
      <c r="H760705" s="62"/>
    </row>
    <row r="760706" spans="8:8">
      <c r="H760706" s="62"/>
    </row>
    <row r="760707" spans="8:8">
      <c r="H760707" s="62"/>
    </row>
    <row r="760708" spans="8:8">
      <c r="H760708" s="62"/>
    </row>
    <row r="760709" spans="8:8">
      <c r="H760709" s="62"/>
    </row>
    <row r="760710" spans="8:8">
      <c r="H760710" s="62"/>
    </row>
    <row r="760711" spans="8:8">
      <c r="H760711" s="62"/>
    </row>
    <row r="760712" spans="8:8">
      <c r="H760712" s="62"/>
    </row>
    <row r="760713" spans="8:8">
      <c r="H760713" s="62"/>
    </row>
    <row r="760714" spans="8:8">
      <c r="H760714" s="62"/>
    </row>
    <row r="760715" spans="8:8">
      <c r="H760715" s="62"/>
    </row>
    <row r="760716" spans="8:8">
      <c r="H760716" s="62"/>
    </row>
    <row r="760717" spans="8:8">
      <c r="H760717" s="62"/>
    </row>
    <row r="760718" spans="8:8">
      <c r="H760718" s="62"/>
    </row>
    <row r="760719" spans="8:8">
      <c r="H760719" s="62"/>
    </row>
    <row r="760720" spans="8:8">
      <c r="H760720" s="62"/>
    </row>
    <row r="760721" spans="8:8">
      <c r="H760721" s="62"/>
    </row>
    <row r="760722" spans="8:8">
      <c r="H760722" s="62"/>
    </row>
    <row r="760723" spans="8:8">
      <c r="H760723" s="62"/>
    </row>
    <row r="760724" spans="8:8">
      <c r="H760724" s="62"/>
    </row>
    <row r="760725" spans="8:8">
      <c r="H760725" s="62"/>
    </row>
    <row r="760726" spans="8:8">
      <c r="H760726" s="62"/>
    </row>
    <row r="760727" spans="8:8">
      <c r="H760727" s="62"/>
    </row>
    <row r="760728" spans="8:8">
      <c r="H760728" s="62"/>
    </row>
    <row r="760729" spans="8:8">
      <c r="H760729" s="62"/>
    </row>
    <row r="760730" spans="8:8">
      <c r="H760730" s="62"/>
    </row>
    <row r="760731" spans="8:8">
      <c r="H760731" s="62"/>
    </row>
    <row r="760732" spans="8:8">
      <c r="H760732" s="62"/>
    </row>
    <row r="760733" spans="8:8">
      <c r="H760733" s="62"/>
    </row>
    <row r="760734" spans="8:8">
      <c r="H760734" s="62"/>
    </row>
    <row r="760735" spans="8:8">
      <c r="H760735" s="62"/>
    </row>
    <row r="760736" spans="8:8">
      <c r="H760736" s="62"/>
    </row>
    <row r="760737" spans="8:8">
      <c r="H760737" s="62"/>
    </row>
    <row r="760738" spans="8:8">
      <c r="H760738" s="62"/>
    </row>
    <row r="760739" spans="8:8">
      <c r="H760739" s="62"/>
    </row>
    <row r="760740" spans="8:8">
      <c r="H760740" s="62"/>
    </row>
    <row r="760741" spans="8:8">
      <c r="H760741" s="62"/>
    </row>
    <row r="760742" spans="8:8">
      <c r="H760742" s="62"/>
    </row>
    <row r="760743" spans="8:8">
      <c r="H760743" s="62"/>
    </row>
    <row r="760744" spans="8:8">
      <c r="H760744" s="62"/>
    </row>
    <row r="760745" spans="8:8">
      <c r="H760745" s="62"/>
    </row>
    <row r="760746" spans="8:8">
      <c r="H760746" s="62"/>
    </row>
    <row r="760747" spans="8:8">
      <c r="H760747" s="62"/>
    </row>
    <row r="760748" spans="8:8">
      <c r="H760748" s="62"/>
    </row>
    <row r="760749" spans="8:8">
      <c r="H760749" s="62"/>
    </row>
    <row r="760750" spans="8:8">
      <c r="H760750" s="62"/>
    </row>
    <row r="760751" spans="8:8">
      <c r="H760751" s="62"/>
    </row>
    <row r="760752" spans="8:8">
      <c r="H760752" s="62"/>
    </row>
    <row r="760753" spans="8:8">
      <c r="H760753" s="62"/>
    </row>
    <row r="760754" spans="8:8">
      <c r="H760754" s="62"/>
    </row>
    <row r="760755" spans="8:8">
      <c r="H760755" s="62"/>
    </row>
    <row r="760756" spans="8:8">
      <c r="H760756" s="62"/>
    </row>
    <row r="760757" spans="8:8">
      <c r="H760757" s="62"/>
    </row>
    <row r="760758" spans="8:8">
      <c r="H760758" s="62"/>
    </row>
    <row r="760759" spans="8:8">
      <c r="H760759" s="62"/>
    </row>
    <row r="760760" spans="8:8">
      <c r="H760760" s="62"/>
    </row>
    <row r="760761" spans="8:8">
      <c r="H760761" s="62"/>
    </row>
    <row r="760762" spans="8:8">
      <c r="H760762" s="62"/>
    </row>
    <row r="760763" spans="8:8">
      <c r="H760763" s="62"/>
    </row>
    <row r="760764" spans="8:8">
      <c r="H760764" s="62"/>
    </row>
    <row r="760765" spans="8:8">
      <c r="H760765" s="62"/>
    </row>
    <row r="760766" spans="8:8">
      <c r="H760766" s="62"/>
    </row>
    <row r="760767" spans="8:8">
      <c r="H760767" s="62"/>
    </row>
    <row r="760768" spans="8:8">
      <c r="H760768" s="62"/>
    </row>
    <row r="760769" spans="8:8">
      <c r="H760769" s="62"/>
    </row>
    <row r="760770" spans="8:8">
      <c r="H760770" s="62"/>
    </row>
    <row r="760771" spans="8:8">
      <c r="H760771" s="62"/>
    </row>
    <row r="760772" spans="8:8">
      <c r="H760772" s="62"/>
    </row>
    <row r="760773" spans="8:8">
      <c r="H760773" s="62"/>
    </row>
    <row r="760774" spans="8:8">
      <c r="H760774" s="62"/>
    </row>
    <row r="760775" spans="8:8">
      <c r="H760775" s="62"/>
    </row>
    <row r="760776" spans="8:8">
      <c r="H760776" s="62"/>
    </row>
    <row r="760777" spans="8:8">
      <c r="H760777" s="62"/>
    </row>
    <row r="760778" spans="8:8">
      <c r="H760778" s="62"/>
    </row>
    <row r="760779" spans="8:8">
      <c r="H760779" s="62"/>
    </row>
    <row r="760780" spans="8:8">
      <c r="H760780" s="62"/>
    </row>
    <row r="760781" spans="8:8">
      <c r="H760781" s="62"/>
    </row>
    <row r="760782" spans="8:8">
      <c r="H760782" s="62"/>
    </row>
    <row r="760783" spans="8:8">
      <c r="H760783" s="62"/>
    </row>
    <row r="760784" spans="8:8">
      <c r="H760784" s="62"/>
    </row>
    <row r="760785" spans="8:8">
      <c r="H760785" s="62"/>
    </row>
    <row r="760786" spans="8:8">
      <c r="H760786" s="62"/>
    </row>
    <row r="760787" spans="8:8">
      <c r="H760787" s="62"/>
    </row>
    <row r="760788" spans="8:8">
      <c r="H760788" s="62"/>
    </row>
    <row r="760789" spans="8:8">
      <c r="H760789" s="62"/>
    </row>
    <row r="760790" spans="8:8">
      <c r="H760790" s="62"/>
    </row>
    <row r="760791" spans="8:8">
      <c r="H760791" s="62"/>
    </row>
    <row r="760792" spans="8:8">
      <c r="H760792" s="62"/>
    </row>
    <row r="760793" spans="8:8">
      <c r="H760793" s="62"/>
    </row>
    <row r="760794" spans="8:8">
      <c r="H760794" s="62"/>
    </row>
    <row r="760795" spans="8:8">
      <c r="H760795" s="62"/>
    </row>
    <row r="760796" spans="8:8">
      <c r="H760796" s="62"/>
    </row>
    <row r="760797" spans="8:8">
      <c r="H760797" s="62"/>
    </row>
    <row r="760798" spans="8:8">
      <c r="H760798" s="62"/>
    </row>
    <row r="760799" spans="8:8">
      <c r="H760799" s="62"/>
    </row>
    <row r="760800" spans="8:8">
      <c r="H760800" s="62"/>
    </row>
    <row r="760801" spans="8:8">
      <c r="H760801" s="62"/>
    </row>
    <row r="760802" spans="8:8">
      <c r="H760802" s="62"/>
    </row>
    <row r="760803" spans="8:8">
      <c r="H760803" s="62"/>
    </row>
    <row r="760804" spans="8:8">
      <c r="H760804" s="62"/>
    </row>
    <row r="760805" spans="8:8">
      <c r="H760805" s="62"/>
    </row>
    <row r="760806" spans="8:8">
      <c r="H760806" s="62"/>
    </row>
    <row r="760807" spans="8:8">
      <c r="H760807" s="62"/>
    </row>
    <row r="760808" spans="8:8">
      <c r="H760808" s="62"/>
    </row>
    <row r="760809" spans="8:8">
      <c r="H760809" s="62"/>
    </row>
    <row r="760810" spans="8:8">
      <c r="H760810" s="62"/>
    </row>
    <row r="760811" spans="8:8">
      <c r="H760811" s="62"/>
    </row>
    <row r="760812" spans="8:8">
      <c r="H760812" s="62"/>
    </row>
    <row r="760813" spans="8:8">
      <c r="H760813" s="62"/>
    </row>
    <row r="760814" spans="8:8">
      <c r="H760814" s="62"/>
    </row>
    <row r="760815" spans="8:8">
      <c r="H760815" s="62"/>
    </row>
    <row r="760816" spans="8:8">
      <c r="H760816" s="62"/>
    </row>
    <row r="760817" spans="8:8">
      <c r="H760817" s="62"/>
    </row>
    <row r="760818" spans="8:8">
      <c r="H760818" s="62"/>
    </row>
    <row r="760819" spans="8:8">
      <c r="H760819" s="62"/>
    </row>
    <row r="760820" spans="8:8">
      <c r="H760820" s="62"/>
    </row>
    <row r="760821" spans="8:8">
      <c r="H760821" s="62"/>
    </row>
    <row r="760822" spans="8:8">
      <c r="H760822" s="62"/>
    </row>
    <row r="760823" spans="8:8">
      <c r="H760823" s="62"/>
    </row>
    <row r="760824" spans="8:8">
      <c r="H760824" s="62"/>
    </row>
    <row r="760825" spans="8:8">
      <c r="H760825" s="62"/>
    </row>
    <row r="760826" spans="8:8">
      <c r="H760826" s="62"/>
    </row>
    <row r="760827" spans="8:8">
      <c r="H760827" s="62"/>
    </row>
    <row r="760828" spans="8:8">
      <c r="H760828" s="62"/>
    </row>
    <row r="760829" spans="8:8">
      <c r="H760829" s="62"/>
    </row>
    <row r="760830" spans="8:8">
      <c r="H760830" s="62"/>
    </row>
    <row r="760831" spans="8:8">
      <c r="H760831" s="62"/>
    </row>
    <row r="760832" spans="8:8">
      <c r="H760832" s="62"/>
    </row>
    <row r="760833" spans="8:8">
      <c r="H760833" s="62"/>
    </row>
    <row r="760834" spans="8:8">
      <c r="H760834" s="62"/>
    </row>
    <row r="760835" spans="8:8">
      <c r="H760835" s="62"/>
    </row>
    <row r="760836" spans="8:8">
      <c r="H760836" s="62"/>
    </row>
    <row r="760837" spans="8:8">
      <c r="H760837" s="62"/>
    </row>
    <row r="760838" spans="8:8">
      <c r="H760838" s="62"/>
    </row>
    <row r="760839" spans="8:8">
      <c r="H760839" s="62"/>
    </row>
    <row r="760840" spans="8:8">
      <c r="H760840" s="62"/>
    </row>
    <row r="760841" spans="8:8">
      <c r="H760841" s="62"/>
    </row>
    <row r="760842" spans="8:8">
      <c r="H760842" s="62"/>
    </row>
    <row r="760843" spans="8:8">
      <c r="H760843" s="62"/>
    </row>
    <row r="760844" spans="8:8">
      <c r="H760844" s="62"/>
    </row>
    <row r="760845" spans="8:8">
      <c r="H760845" s="62"/>
    </row>
    <row r="760846" spans="8:8">
      <c r="H760846" s="62"/>
    </row>
    <row r="760847" spans="8:8">
      <c r="H760847" s="62"/>
    </row>
    <row r="760848" spans="8:8">
      <c r="H760848" s="62"/>
    </row>
    <row r="760849" spans="8:8">
      <c r="H760849" s="62"/>
    </row>
    <row r="760850" spans="8:8">
      <c r="H760850" s="62"/>
    </row>
    <row r="760851" spans="8:8">
      <c r="H760851" s="62"/>
    </row>
    <row r="760852" spans="8:8">
      <c r="H760852" s="62"/>
    </row>
    <row r="760853" spans="8:8">
      <c r="H760853" s="62"/>
    </row>
    <row r="760854" spans="8:8">
      <c r="H760854" s="62"/>
    </row>
    <row r="760855" spans="8:8">
      <c r="H760855" s="62"/>
    </row>
    <row r="760856" spans="8:8">
      <c r="H760856" s="62"/>
    </row>
    <row r="760857" spans="8:8">
      <c r="H760857" s="62"/>
    </row>
    <row r="760858" spans="8:8">
      <c r="H760858" s="62"/>
    </row>
    <row r="760859" spans="8:8">
      <c r="H760859" s="62"/>
    </row>
    <row r="760860" spans="8:8">
      <c r="H760860" s="62"/>
    </row>
    <row r="760861" spans="8:8">
      <c r="H760861" s="62"/>
    </row>
    <row r="760862" spans="8:8">
      <c r="H760862" s="62"/>
    </row>
    <row r="760863" spans="8:8">
      <c r="H760863" s="62"/>
    </row>
    <row r="760864" spans="8:8">
      <c r="H760864" s="62"/>
    </row>
    <row r="760865" spans="8:8">
      <c r="H760865" s="62"/>
    </row>
    <row r="760866" spans="8:8">
      <c r="H760866" s="62"/>
    </row>
    <row r="760867" spans="8:8">
      <c r="H760867" s="62"/>
    </row>
    <row r="760868" spans="8:8">
      <c r="H760868" s="62"/>
    </row>
    <row r="760869" spans="8:8">
      <c r="H760869" s="62"/>
    </row>
    <row r="760870" spans="8:8">
      <c r="H760870" s="62"/>
    </row>
    <row r="760871" spans="8:8">
      <c r="H760871" s="62"/>
    </row>
    <row r="760872" spans="8:8">
      <c r="H760872" s="62"/>
    </row>
    <row r="760873" spans="8:8">
      <c r="H760873" s="62"/>
    </row>
    <row r="760874" spans="8:8">
      <c r="H760874" s="62"/>
    </row>
    <row r="760875" spans="8:8">
      <c r="H760875" s="62"/>
    </row>
    <row r="760876" spans="8:8">
      <c r="H760876" s="62"/>
    </row>
    <row r="760877" spans="8:8">
      <c r="H760877" s="62"/>
    </row>
    <row r="760878" spans="8:8">
      <c r="H760878" s="62"/>
    </row>
    <row r="760879" spans="8:8">
      <c r="H760879" s="62"/>
    </row>
    <row r="760880" spans="8:8">
      <c r="H760880" s="62"/>
    </row>
    <row r="760881" spans="8:8">
      <c r="H760881" s="62"/>
    </row>
    <row r="760882" spans="8:8">
      <c r="H760882" s="62"/>
    </row>
    <row r="760883" spans="8:8">
      <c r="H760883" s="62"/>
    </row>
    <row r="760884" spans="8:8">
      <c r="H760884" s="62"/>
    </row>
    <row r="760885" spans="8:8">
      <c r="H760885" s="62"/>
    </row>
    <row r="760886" spans="8:8">
      <c r="H760886" s="62"/>
    </row>
    <row r="760887" spans="8:8">
      <c r="H760887" s="62"/>
    </row>
    <row r="760888" spans="8:8">
      <c r="H760888" s="62"/>
    </row>
    <row r="760889" spans="8:8">
      <c r="H760889" s="62"/>
    </row>
    <row r="760890" spans="8:8">
      <c r="H760890" s="62"/>
    </row>
    <row r="760891" spans="8:8">
      <c r="H760891" s="62"/>
    </row>
    <row r="760892" spans="8:8">
      <c r="H760892" s="62"/>
    </row>
    <row r="760893" spans="8:8">
      <c r="H760893" s="62"/>
    </row>
    <row r="760894" spans="8:8">
      <c r="H760894" s="62"/>
    </row>
    <row r="760895" spans="8:8">
      <c r="H760895" s="62"/>
    </row>
    <row r="760896" spans="8:8">
      <c r="H760896" s="62"/>
    </row>
    <row r="760897" spans="8:8">
      <c r="H760897" s="62"/>
    </row>
    <row r="760898" spans="8:8">
      <c r="H760898" s="62"/>
    </row>
    <row r="760899" spans="8:8">
      <c r="H760899" s="62"/>
    </row>
    <row r="760900" spans="8:8">
      <c r="H760900" s="62"/>
    </row>
    <row r="760901" spans="8:8">
      <c r="H760901" s="62"/>
    </row>
    <row r="760902" spans="8:8">
      <c r="H760902" s="62"/>
    </row>
    <row r="760903" spans="8:8">
      <c r="H760903" s="62"/>
    </row>
    <row r="760904" spans="8:8">
      <c r="H760904" s="62"/>
    </row>
    <row r="760905" spans="8:8">
      <c r="H760905" s="62"/>
    </row>
    <row r="760906" spans="8:8">
      <c r="H760906" s="62"/>
    </row>
    <row r="760907" spans="8:8">
      <c r="H760907" s="62"/>
    </row>
    <row r="760908" spans="8:8">
      <c r="H760908" s="62"/>
    </row>
    <row r="760909" spans="8:8">
      <c r="H760909" s="62"/>
    </row>
    <row r="760910" spans="8:8">
      <c r="H760910" s="62"/>
    </row>
    <row r="760911" spans="8:8">
      <c r="H760911" s="62"/>
    </row>
    <row r="760912" spans="8:8">
      <c r="H760912" s="62"/>
    </row>
    <row r="760913" spans="8:8">
      <c r="H760913" s="62"/>
    </row>
    <row r="760914" spans="8:8">
      <c r="H760914" s="62"/>
    </row>
    <row r="760915" spans="8:8">
      <c r="H760915" s="62"/>
    </row>
    <row r="760916" spans="8:8">
      <c r="H760916" s="62"/>
    </row>
    <row r="760917" spans="8:8">
      <c r="H760917" s="62"/>
    </row>
    <row r="760918" spans="8:8">
      <c r="H760918" s="62"/>
    </row>
    <row r="760919" spans="8:8">
      <c r="H760919" s="62"/>
    </row>
    <row r="760920" spans="8:8">
      <c r="H760920" s="62"/>
    </row>
    <row r="760921" spans="8:8">
      <c r="H760921" s="62"/>
    </row>
    <row r="760922" spans="8:8">
      <c r="H760922" s="62"/>
    </row>
    <row r="760923" spans="8:8">
      <c r="H760923" s="62"/>
    </row>
    <row r="760924" spans="8:8">
      <c r="H760924" s="62"/>
    </row>
    <row r="760925" spans="8:8">
      <c r="H760925" s="62"/>
    </row>
    <row r="760926" spans="8:8">
      <c r="H760926" s="62"/>
    </row>
    <row r="760927" spans="8:8">
      <c r="H760927" s="62"/>
    </row>
    <row r="760928" spans="8:8">
      <c r="H760928" s="62"/>
    </row>
    <row r="760929" spans="8:8">
      <c r="H760929" s="62"/>
    </row>
    <row r="760930" spans="8:8">
      <c r="H760930" s="62"/>
    </row>
    <row r="760931" spans="8:8">
      <c r="H760931" s="62"/>
    </row>
    <row r="760932" spans="8:8">
      <c r="H760932" s="62"/>
    </row>
    <row r="760933" spans="8:8">
      <c r="H760933" s="62"/>
    </row>
    <row r="760934" spans="8:8">
      <c r="H760934" s="62"/>
    </row>
    <row r="760935" spans="8:8">
      <c r="H760935" s="62"/>
    </row>
    <row r="760936" spans="8:8">
      <c r="H760936" s="62"/>
    </row>
    <row r="760937" spans="8:8">
      <c r="H760937" s="62"/>
    </row>
    <row r="760938" spans="8:8">
      <c r="H760938" s="62"/>
    </row>
    <row r="760939" spans="8:8">
      <c r="H760939" s="62"/>
    </row>
    <row r="760940" spans="8:8">
      <c r="H760940" s="62"/>
    </row>
    <row r="760941" spans="8:8">
      <c r="H760941" s="62"/>
    </row>
    <row r="760942" spans="8:8">
      <c r="H760942" s="62"/>
    </row>
    <row r="760943" spans="8:8">
      <c r="H760943" s="62"/>
    </row>
    <row r="760944" spans="8:8">
      <c r="H760944" s="62"/>
    </row>
    <row r="760945" spans="8:8">
      <c r="H760945" s="62"/>
    </row>
    <row r="760946" spans="8:8">
      <c r="H760946" s="62"/>
    </row>
    <row r="760947" spans="8:8">
      <c r="H760947" s="62"/>
    </row>
    <row r="760948" spans="8:8">
      <c r="H760948" s="62"/>
    </row>
    <row r="760949" spans="8:8">
      <c r="H760949" s="62"/>
    </row>
    <row r="760950" spans="8:8">
      <c r="H760950" s="62"/>
    </row>
    <row r="760951" spans="8:8">
      <c r="H760951" s="62"/>
    </row>
    <row r="760952" spans="8:8">
      <c r="H760952" s="62"/>
    </row>
    <row r="760953" spans="8:8">
      <c r="H760953" s="62"/>
    </row>
    <row r="760954" spans="8:8">
      <c r="H760954" s="62"/>
    </row>
    <row r="760955" spans="8:8">
      <c r="H760955" s="62"/>
    </row>
    <row r="760956" spans="8:8">
      <c r="H760956" s="62"/>
    </row>
    <row r="760957" spans="8:8">
      <c r="H760957" s="62"/>
    </row>
    <row r="760958" spans="8:8">
      <c r="H760958" s="62"/>
    </row>
    <row r="760959" spans="8:8">
      <c r="H760959" s="62"/>
    </row>
    <row r="760960" spans="8:8">
      <c r="H760960" s="62"/>
    </row>
    <row r="760961" spans="8:8">
      <c r="H760961" s="62"/>
    </row>
    <row r="760962" spans="8:8">
      <c r="H760962" s="62"/>
    </row>
    <row r="760963" spans="8:8">
      <c r="H760963" s="62"/>
    </row>
    <row r="760964" spans="8:8">
      <c r="H760964" s="62"/>
    </row>
    <row r="760965" spans="8:8">
      <c r="H760965" s="62"/>
    </row>
    <row r="760966" spans="8:8">
      <c r="H760966" s="62"/>
    </row>
    <row r="760967" spans="8:8">
      <c r="H760967" s="62"/>
    </row>
    <row r="760968" spans="8:8">
      <c r="H760968" s="62"/>
    </row>
    <row r="760969" spans="8:8">
      <c r="H760969" s="62"/>
    </row>
    <row r="760970" spans="8:8">
      <c r="H760970" s="62"/>
    </row>
    <row r="760971" spans="8:8">
      <c r="H760971" s="62"/>
    </row>
    <row r="760972" spans="8:8">
      <c r="H760972" s="62"/>
    </row>
    <row r="760973" spans="8:8">
      <c r="H760973" s="62"/>
    </row>
    <row r="760974" spans="8:8">
      <c r="H760974" s="62"/>
    </row>
    <row r="760975" spans="8:8">
      <c r="H760975" s="62"/>
    </row>
    <row r="760976" spans="8:8">
      <c r="H760976" s="62"/>
    </row>
    <row r="760977" spans="8:8">
      <c r="H760977" s="62"/>
    </row>
    <row r="760978" spans="8:8">
      <c r="H760978" s="62"/>
    </row>
    <row r="760979" spans="8:8">
      <c r="H760979" s="62"/>
    </row>
    <row r="760980" spans="8:8">
      <c r="H760980" s="62"/>
    </row>
    <row r="760981" spans="8:8">
      <c r="H760981" s="62"/>
    </row>
    <row r="760982" spans="8:8">
      <c r="H760982" s="62"/>
    </row>
    <row r="760983" spans="8:8">
      <c r="H760983" s="62"/>
    </row>
    <row r="760984" spans="8:8">
      <c r="H760984" s="62"/>
    </row>
    <row r="760985" spans="8:8">
      <c r="H760985" s="62"/>
    </row>
    <row r="760986" spans="8:8">
      <c r="H760986" s="62"/>
    </row>
    <row r="760987" spans="8:8">
      <c r="H760987" s="62"/>
    </row>
    <row r="760988" spans="8:8">
      <c r="H760988" s="62"/>
    </row>
    <row r="760989" spans="8:8">
      <c r="H760989" s="62"/>
    </row>
    <row r="760990" spans="8:8">
      <c r="H760990" s="62"/>
    </row>
    <row r="760991" spans="8:8">
      <c r="H760991" s="62"/>
    </row>
    <row r="760992" spans="8:8">
      <c r="H760992" s="62"/>
    </row>
    <row r="760993" spans="8:8">
      <c r="H760993" s="62"/>
    </row>
    <row r="760994" spans="8:8">
      <c r="H760994" s="62"/>
    </row>
    <row r="760995" spans="8:8">
      <c r="H760995" s="62"/>
    </row>
    <row r="760996" spans="8:8">
      <c r="H760996" s="62"/>
    </row>
    <row r="760997" spans="8:8">
      <c r="H760997" s="62"/>
    </row>
    <row r="760998" spans="8:8">
      <c r="H760998" s="62"/>
    </row>
    <row r="760999" spans="8:8">
      <c r="H760999" s="62"/>
    </row>
    <row r="761000" spans="8:8">
      <c r="H761000" s="62"/>
    </row>
    <row r="761001" spans="8:8">
      <c r="H761001" s="62"/>
    </row>
    <row r="761002" spans="8:8">
      <c r="H761002" s="62"/>
    </row>
    <row r="761003" spans="8:8">
      <c r="H761003" s="62"/>
    </row>
    <row r="761004" spans="8:8">
      <c r="H761004" s="62"/>
    </row>
    <row r="761005" spans="8:8">
      <c r="H761005" s="62"/>
    </row>
    <row r="761006" spans="8:8">
      <c r="H761006" s="62"/>
    </row>
    <row r="761007" spans="8:8">
      <c r="H761007" s="62"/>
    </row>
    <row r="761008" spans="8:8">
      <c r="H761008" s="62"/>
    </row>
    <row r="761009" spans="8:8">
      <c r="H761009" s="62"/>
    </row>
    <row r="761010" spans="8:8">
      <c r="H761010" s="62"/>
    </row>
    <row r="761011" spans="8:8">
      <c r="H761011" s="62"/>
    </row>
    <row r="761012" spans="8:8">
      <c r="H761012" s="62"/>
    </row>
    <row r="761013" spans="8:8">
      <c r="H761013" s="62"/>
    </row>
    <row r="761014" spans="8:8">
      <c r="H761014" s="62"/>
    </row>
    <row r="761015" spans="8:8">
      <c r="H761015" s="62"/>
    </row>
    <row r="761016" spans="8:8">
      <c r="H761016" s="62"/>
    </row>
    <row r="761017" spans="8:8">
      <c r="H761017" s="62"/>
    </row>
    <row r="761018" spans="8:8">
      <c r="H761018" s="62"/>
    </row>
    <row r="761019" spans="8:8">
      <c r="H761019" s="62"/>
    </row>
    <row r="761020" spans="8:8">
      <c r="H761020" s="62"/>
    </row>
    <row r="761021" spans="8:8">
      <c r="H761021" s="62"/>
    </row>
    <row r="761022" spans="8:8">
      <c r="H761022" s="62"/>
    </row>
    <row r="761023" spans="8:8">
      <c r="H761023" s="62"/>
    </row>
    <row r="761024" spans="8:8">
      <c r="H761024" s="62"/>
    </row>
    <row r="761025" spans="8:8">
      <c r="H761025" s="62"/>
    </row>
    <row r="761026" spans="8:8">
      <c r="H761026" s="62"/>
    </row>
    <row r="761027" spans="8:8">
      <c r="H761027" s="62"/>
    </row>
    <row r="761028" spans="8:8">
      <c r="H761028" s="62"/>
    </row>
    <row r="761029" spans="8:8">
      <c r="H761029" s="62"/>
    </row>
    <row r="761030" spans="8:8">
      <c r="H761030" s="62"/>
    </row>
    <row r="761031" spans="8:8">
      <c r="H761031" s="62"/>
    </row>
    <row r="761032" spans="8:8">
      <c r="H761032" s="62"/>
    </row>
    <row r="761033" spans="8:8">
      <c r="H761033" s="62"/>
    </row>
    <row r="761034" spans="8:8">
      <c r="H761034" s="62"/>
    </row>
    <row r="761035" spans="8:8">
      <c r="H761035" s="62"/>
    </row>
    <row r="761036" spans="8:8">
      <c r="H761036" s="62"/>
    </row>
    <row r="761037" spans="8:8">
      <c r="H761037" s="62"/>
    </row>
    <row r="761038" spans="8:8">
      <c r="H761038" s="62"/>
    </row>
    <row r="761039" spans="8:8">
      <c r="H761039" s="62"/>
    </row>
    <row r="761040" spans="8:8">
      <c r="H761040" s="62"/>
    </row>
    <row r="761041" spans="8:8">
      <c r="H761041" s="62"/>
    </row>
    <row r="761042" spans="8:8">
      <c r="H761042" s="62"/>
    </row>
    <row r="761043" spans="8:8">
      <c r="H761043" s="62"/>
    </row>
    <row r="761044" spans="8:8">
      <c r="H761044" s="62"/>
    </row>
    <row r="761045" spans="8:8">
      <c r="H761045" s="62"/>
    </row>
    <row r="761046" spans="8:8">
      <c r="H761046" s="62"/>
    </row>
    <row r="761047" spans="8:8">
      <c r="H761047" s="62"/>
    </row>
    <row r="761048" spans="8:8">
      <c r="H761048" s="62"/>
    </row>
    <row r="761049" spans="8:8">
      <c r="H761049" s="62"/>
    </row>
    <row r="761050" spans="8:8">
      <c r="H761050" s="62"/>
    </row>
    <row r="761051" spans="8:8">
      <c r="H761051" s="62"/>
    </row>
    <row r="761052" spans="8:8">
      <c r="H761052" s="62"/>
    </row>
    <row r="761053" spans="8:8">
      <c r="H761053" s="62"/>
    </row>
    <row r="761054" spans="8:8">
      <c r="H761054" s="62"/>
    </row>
    <row r="761055" spans="8:8">
      <c r="H761055" s="62"/>
    </row>
    <row r="761056" spans="8:8">
      <c r="H761056" s="62"/>
    </row>
    <row r="761057" spans="8:8">
      <c r="H761057" s="62"/>
    </row>
    <row r="761058" spans="8:8">
      <c r="H761058" s="62"/>
    </row>
    <row r="761059" spans="8:8">
      <c r="H761059" s="62"/>
    </row>
    <row r="761060" spans="8:8">
      <c r="H761060" s="62"/>
    </row>
    <row r="761061" spans="8:8">
      <c r="H761061" s="62"/>
    </row>
    <row r="761062" spans="8:8">
      <c r="H761062" s="62"/>
    </row>
    <row r="761063" spans="8:8">
      <c r="H761063" s="62"/>
    </row>
    <row r="761064" spans="8:8">
      <c r="H761064" s="62"/>
    </row>
    <row r="761065" spans="8:8">
      <c r="H761065" s="62"/>
    </row>
    <row r="761066" spans="8:8">
      <c r="H761066" s="62"/>
    </row>
    <row r="761067" spans="8:8">
      <c r="H761067" s="62"/>
    </row>
    <row r="761068" spans="8:8">
      <c r="H761068" s="62"/>
    </row>
    <row r="761069" spans="8:8">
      <c r="H761069" s="62"/>
    </row>
    <row r="761070" spans="8:8">
      <c r="H761070" s="62"/>
    </row>
    <row r="761071" spans="8:8">
      <c r="H761071" s="62"/>
    </row>
    <row r="761072" spans="8:8">
      <c r="H761072" s="62"/>
    </row>
    <row r="761073" spans="8:8">
      <c r="H761073" s="62"/>
    </row>
    <row r="761074" spans="8:8">
      <c r="H761074" s="62"/>
    </row>
    <row r="761075" spans="8:8">
      <c r="H761075" s="62"/>
    </row>
    <row r="761076" spans="8:8">
      <c r="H761076" s="62"/>
    </row>
    <row r="761077" spans="8:8">
      <c r="H761077" s="62"/>
    </row>
    <row r="761078" spans="8:8">
      <c r="H761078" s="62"/>
    </row>
    <row r="761079" spans="8:8">
      <c r="H761079" s="62"/>
    </row>
    <row r="761080" spans="8:8">
      <c r="H761080" s="62"/>
    </row>
    <row r="761081" spans="8:8">
      <c r="H761081" s="62"/>
    </row>
    <row r="761082" spans="8:8">
      <c r="H761082" s="62"/>
    </row>
    <row r="761083" spans="8:8">
      <c r="H761083" s="62"/>
    </row>
    <row r="761084" spans="8:8">
      <c r="H761084" s="62"/>
    </row>
    <row r="761085" spans="8:8">
      <c r="H761085" s="62"/>
    </row>
    <row r="761086" spans="8:8">
      <c r="H761086" s="62"/>
    </row>
    <row r="761087" spans="8:8">
      <c r="H761087" s="62"/>
    </row>
    <row r="761088" spans="8:8">
      <c r="H761088" s="62"/>
    </row>
    <row r="761089" spans="8:8">
      <c r="H761089" s="62"/>
    </row>
    <row r="761090" spans="8:8">
      <c r="H761090" s="62"/>
    </row>
    <row r="761091" spans="8:8">
      <c r="H761091" s="62"/>
    </row>
    <row r="761092" spans="8:8">
      <c r="H761092" s="62"/>
    </row>
    <row r="761093" spans="8:8">
      <c r="H761093" s="62"/>
    </row>
    <row r="761094" spans="8:8">
      <c r="H761094" s="62"/>
    </row>
    <row r="761095" spans="8:8">
      <c r="H761095" s="62"/>
    </row>
    <row r="761096" spans="8:8">
      <c r="H761096" s="62"/>
    </row>
    <row r="761097" spans="8:8">
      <c r="H761097" s="62"/>
    </row>
    <row r="761098" spans="8:8">
      <c r="H761098" s="62"/>
    </row>
    <row r="761099" spans="8:8">
      <c r="H761099" s="62"/>
    </row>
    <row r="761100" spans="8:8">
      <c r="H761100" s="62"/>
    </row>
    <row r="761101" spans="8:8">
      <c r="H761101" s="62"/>
    </row>
    <row r="761102" spans="8:8">
      <c r="H761102" s="62"/>
    </row>
    <row r="761103" spans="8:8">
      <c r="H761103" s="62"/>
    </row>
    <row r="761104" spans="8:8">
      <c r="H761104" s="62"/>
    </row>
    <row r="761105" spans="8:8">
      <c r="H761105" s="62"/>
    </row>
    <row r="761106" spans="8:8">
      <c r="H761106" s="62"/>
    </row>
    <row r="761107" spans="8:8">
      <c r="H761107" s="62"/>
    </row>
    <row r="761108" spans="8:8">
      <c r="H761108" s="62"/>
    </row>
    <row r="761109" spans="8:8">
      <c r="H761109" s="62"/>
    </row>
    <row r="761110" spans="8:8">
      <c r="H761110" s="62"/>
    </row>
    <row r="761111" spans="8:8">
      <c r="H761111" s="62"/>
    </row>
    <row r="761112" spans="8:8">
      <c r="H761112" s="62"/>
    </row>
    <row r="761113" spans="8:8">
      <c r="H761113" s="62"/>
    </row>
    <row r="761114" spans="8:8">
      <c r="H761114" s="62"/>
    </row>
    <row r="761115" spans="8:8">
      <c r="H761115" s="62"/>
    </row>
    <row r="761116" spans="8:8">
      <c r="H761116" s="62"/>
    </row>
    <row r="761117" spans="8:8">
      <c r="H761117" s="62"/>
    </row>
    <row r="761118" spans="8:8">
      <c r="H761118" s="62"/>
    </row>
    <row r="761119" spans="8:8">
      <c r="H761119" s="62"/>
    </row>
    <row r="761120" spans="8:8">
      <c r="H761120" s="62"/>
    </row>
    <row r="761121" spans="8:8">
      <c r="H761121" s="62"/>
    </row>
    <row r="761122" spans="8:8">
      <c r="H761122" s="62"/>
    </row>
    <row r="761123" spans="8:8">
      <c r="H761123" s="62"/>
    </row>
    <row r="761124" spans="8:8">
      <c r="H761124" s="62"/>
    </row>
    <row r="761125" spans="8:8">
      <c r="H761125" s="62"/>
    </row>
    <row r="761126" spans="8:8">
      <c r="H761126" s="62"/>
    </row>
    <row r="761127" spans="8:8">
      <c r="H761127" s="62"/>
    </row>
    <row r="761128" spans="8:8">
      <c r="H761128" s="62"/>
    </row>
    <row r="761129" spans="8:8">
      <c r="H761129" s="62"/>
    </row>
    <row r="761130" spans="8:8">
      <c r="H761130" s="62"/>
    </row>
    <row r="761131" spans="8:8">
      <c r="H761131" s="62"/>
    </row>
    <row r="761132" spans="8:8">
      <c r="H761132" s="62"/>
    </row>
    <row r="761133" spans="8:8">
      <c r="H761133" s="62"/>
    </row>
    <row r="761134" spans="8:8">
      <c r="H761134" s="62"/>
    </row>
    <row r="761135" spans="8:8">
      <c r="H761135" s="62"/>
    </row>
    <row r="761136" spans="8:8">
      <c r="H761136" s="62"/>
    </row>
    <row r="761137" spans="8:8">
      <c r="H761137" s="62"/>
    </row>
    <row r="761138" spans="8:8">
      <c r="H761138" s="62"/>
    </row>
    <row r="761139" spans="8:8">
      <c r="H761139" s="62"/>
    </row>
    <row r="761140" spans="8:8">
      <c r="H761140" s="62"/>
    </row>
    <row r="761141" spans="8:8">
      <c r="H761141" s="62"/>
    </row>
    <row r="761142" spans="8:8">
      <c r="H761142" s="62"/>
    </row>
    <row r="761143" spans="8:8">
      <c r="H761143" s="62"/>
    </row>
    <row r="761144" spans="8:8">
      <c r="H761144" s="62"/>
    </row>
    <row r="761145" spans="8:8">
      <c r="H761145" s="62"/>
    </row>
    <row r="761146" spans="8:8">
      <c r="H761146" s="62"/>
    </row>
    <row r="761147" spans="8:8">
      <c r="H761147" s="62"/>
    </row>
    <row r="761148" spans="8:8">
      <c r="H761148" s="62"/>
    </row>
    <row r="761149" spans="8:8">
      <c r="H761149" s="62"/>
    </row>
    <row r="761150" spans="8:8">
      <c r="H761150" s="62"/>
    </row>
    <row r="761151" spans="8:8">
      <c r="H761151" s="62"/>
    </row>
    <row r="761152" spans="8:8">
      <c r="H761152" s="62"/>
    </row>
    <row r="761153" spans="8:8">
      <c r="H761153" s="62"/>
    </row>
    <row r="761154" spans="8:8">
      <c r="H761154" s="62"/>
    </row>
    <row r="761155" spans="8:8">
      <c r="H761155" s="62"/>
    </row>
    <row r="761156" spans="8:8">
      <c r="H761156" s="62"/>
    </row>
    <row r="761157" spans="8:8">
      <c r="H761157" s="62"/>
    </row>
    <row r="761158" spans="8:8">
      <c r="H761158" s="62"/>
    </row>
    <row r="761159" spans="8:8">
      <c r="H761159" s="62"/>
    </row>
    <row r="761160" spans="8:8">
      <c r="H761160" s="62"/>
    </row>
    <row r="761161" spans="8:8">
      <c r="H761161" s="62"/>
    </row>
    <row r="761162" spans="8:8">
      <c r="H761162" s="62"/>
    </row>
    <row r="761163" spans="8:8">
      <c r="H761163" s="62"/>
    </row>
    <row r="761164" spans="8:8">
      <c r="H761164" s="62"/>
    </row>
    <row r="761165" spans="8:8">
      <c r="H761165" s="62"/>
    </row>
    <row r="761166" spans="8:8">
      <c r="H761166" s="62"/>
    </row>
    <row r="761167" spans="8:8">
      <c r="H761167" s="62"/>
    </row>
    <row r="761168" spans="8:8">
      <c r="H761168" s="62"/>
    </row>
    <row r="761169" spans="8:8">
      <c r="H761169" s="62"/>
    </row>
    <row r="761170" spans="8:8">
      <c r="H761170" s="62"/>
    </row>
    <row r="761171" spans="8:8">
      <c r="H761171" s="62"/>
    </row>
    <row r="761172" spans="8:8">
      <c r="H761172" s="62"/>
    </row>
    <row r="761173" spans="8:8">
      <c r="H761173" s="62"/>
    </row>
    <row r="761174" spans="8:8">
      <c r="H761174" s="62"/>
    </row>
    <row r="761175" spans="8:8">
      <c r="H761175" s="62"/>
    </row>
    <row r="761176" spans="8:8">
      <c r="H761176" s="62"/>
    </row>
    <row r="761177" spans="8:8">
      <c r="H761177" s="62"/>
    </row>
    <row r="761178" spans="8:8">
      <c r="H761178" s="62"/>
    </row>
    <row r="761179" spans="8:8">
      <c r="H761179" s="62"/>
    </row>
    <row r="761180" spans="8:8">
      <c r="H761180" s="62"/>
    </row>
    <row r="761181" spans="8:8">
      <c r="H761181" s="62"/>
    </row>
    <row r="761182" spans="8:8">
      <c r="H761182" s="62"/>
    </row>
    <row r="761183" spans="8:8">
      <c r="H761183" s="62"/>
    </row>
    <row r="761184" spans="8:8">
      <c r="H761184" s="62"/>
    </row>
    <row r="761185" spans="8:8">
      <c r="H761185" s="62"/>
    </row>
    <row r="761186" spans="8:8">
      <c r="H761186" s="62"/>
    </row>
    <row r="761187" spans="8:8">
      <c r="H761187" s="62"/>
    </row>
    <row r="761188" spans="8:8">
      <c r="H761188" s="62"/>
    </row>
    <row r="761189" spans="8:8">
      <c r="H761189" s="62"/>
    </row>
    <row r="761190" spans="8:8">
      <c r="H761190" s="62"/>
    </row>
    <row r="761191" spans="8:8">
      <c r="H761191" s="62"/>
    </row>
    <row r="761192" spans="8:8">
      <c r="H761192" s="62"/>
    </row>
    <row r="761193" spans="8:8">
      <c r="H761193" s="62"/>
    </row>
    <row r="761194" spans="8:8">
      <c r="H761194" s="62"/>
    </row>
    <row r="761195" spans="8:8">
      <c r="H761195" s="62"/>
    </row>
    <row r="761196" spans="8:8">
      <c r="H761196" s="62"/>
    </row>
    <row r="761197" spans="8:8">
      <c r="H761197" s="62"/>
    </row>
    <row r="761198" spans="8:8">
      <c r="H761198" s="62"/>
    </row>
    <row r="761199" spans="8:8">
      <c r="H761199" s="62"/>
    </row>
    <row r="761200" spans="8:8">
      <c r="H761200" s="62"/>
    </row>
    <row r="761201" spans="8:8">
      <c r="H761201" s="62"/>
    </row>
    <row r="761202" spans="8:8">
      <c r="H761202" s="62"/>
    </row>
    <row r="761203" spans="8:8">
      <c r="H761203" s="62"/>
    </row>
    <row r="761204" spans="8:8">
      <c r="H761204" s="62"/>
    </row>
    <row r="761205" spans="8:8">
      <c r="H761205" s="62"/>
    </row>
    <row r="761206" spans="8:8">
      <c r="H761206" s="62"/>
    </row>
    <row r="761207" spans="8:8">
      <c r="H761207" s="62"/>
    </row>
    <row r="761208" spans="8:8">
      <c r="H761208" s="62"/>
    </row>
    <row r="761209" spans="8:8">
      <c r="H761209" s="62"/>
    </row>
    <row r="761210" spans="8:8">
      <c r="H761210" s="62"/>
    </row>
    <row r="761211" spans="8:8">
      <c r="H761211" s="62"/>
    </row>
    <row r="761212" spans="8:8">
      <c r="H761212" s="62"/>
    </row>
    <row r="761213" spans="8:8">
      <c r="H761213" s="62"/>
    </row>
    <row r="761214" spans="8:8">
      <c r="H761214" s="62"/>
    </row>
    <row r="761215" spans="8:8">
      <c r="H761215" s="62"/>
    </row>
    <row r="761216" spans="8:8">
      <c r="H761216" s="62"/>
    </row>
    <row r="761217" spans="8:8">
      <c r="H761217" s="62"/>
    </row>
    <row r="761218" spans="8:8">
      <c r="H761218" s="62"/>
    </row>
    <row r="761219" spans="8:8">
      <c r="H761219" s="62"/>
    </row>
    <row r="761220" spans="8:8">
      <c r="H761220" s="62"/>
    </row>
    <row r="761221" spans="8:8">
      <c r="H761221" s="62"/>
    </row>
    <row r="761222" spans="8:8">
      <c r="H761222" s="62"/>
    </row>
    <row r="761223" spans="8:8">
      <c r="H761223" s="62"/>
    </row>
    <row r="761224" spans="8:8">
      <c r="H761224" s="62"/>
    </row>
    <row r="761225" spans="8:8">
      <c r="H761225" s="62"/>
    </row>
    <row r="761226" spans="8:8">
      <c r="H761226" s="62"/>
    </row>
    <row r="761227" spans="8:8">
      <c r="H761227" s="62"/>
    </row>
    <row r="761228" spans="8:8">
      <c r="H761228" s="62"/>
    </row>
    <row r="761229" spans="8:8">
      <c r="H761229" s="62"/>
    </row>
    <row r="761230" spans="8:8">
      <c r="H761230" s="62"/>
    </row>
    <row r="761231" spans="8:8">
      <c r="H761231" s="62"/>
    </row>
    <row r="761232" spans="8:8">
      <c r="H761232" s="62"/>
    </row>
    <row r="761233" spans="8:8">
      <c r="H761233" s="62"/>
    </row>
    <row r="761234" spans="8:8">
      <c r="H761234" s="62"/>
    </row>
    <row r="761235" spans="8:8">
      <c r="H761235" s="62"/>
    </row>
    <row r="761236" spans="8:8">
      <c r="H761236" s="62"/>
    </row>
    <row r="761237" spans="8:8">
      <c r="H761237" s="62"/>
    </row>
    <row r="761238" spans="8:8">
      <c r="H761238" s="62"/>
    </row>
    <row r="761239" spans="8:8">
      <c r="H761239" s="62"/>
    </row>
    <row r="761240" spans="8:8">
      <c r="H761240" s="62"/>
    </row>
    <row r="761241" spans="8:8">
      <c r="H761241" s="62"/>
    </row>
    <row r="761242" spans="8:8">
      <c r="H761242" s="62"/>
    </row>
    <row r="761243" spans="8:8">
      <c r="H761243" s="62"/>
    </row>
    <row r="761244" spans="8:8">
      <c r="H761244" s="62"/>
    </row>
    <row r="761245" spans="8:8">
      <c r="H761245" s="62"/>
    </row>
    <row r="761246" spans="8:8">
      <c r="H761246" s="62"/>
    </row>
    <row r="761247" spans="8:8">
      <c r="H761247" s="62"/>
    </row>
    <row r="761248" spans="8:8">
      <c r="H761248" s="62"/>
    </row>
    <row r="761249" spans="8:8">
      <c r="H761249" s="62"/>
    </row>
    <row r="761250" spans="8:8">
      <c r="H761250" s="62"/>
    </row>
    <row r="761251" spans="8:8">
      <c r="H761251" s="62"/>
    </row>
    <row r="761252" spans="8:8">
      <c r="H761252" s="62"/>
    </row>
    <row r="761253" spans="8:8">
      <c r="H761253" s="62"/>
    </row>
    <row r="761254" spans="8:8">
      <c r="H761254" s="62"/>
    </row>
    <row r="761255" spans="8:8">
      <c r="H761255" s="62"/>
    </row>
    <row r="761256" spans="8:8">
      <c r="H761256" s="62"/>
    </row>
    <row r="761257" spans="8:8">
      <c r="H761257" s="62"/>
    </row>
    <row r="761258" spans="8:8">
      <c r="H761258" s="62"/>
    </row>
    <row r="761259" spans="8:8">
      <c r="H761259" s="62"/>
    </row>
    <row r="761260" spans="8:8">
      <c r="H761260" s="62"/>
    </row>
    <row r="761261" spans="8:8">
      <c r="H761261" s="62"/>
    </row>
    <row r="761262" spans="8:8">
      <c r="H761262" s="62"/>
    </row>
    <row r="761263" spans="8:8">
      <c r="H761263" s="62"/>
    </row>
    <row r="761264" spans="8:8">
      <c r="H761264" s="62"/>
    </row>
    <row r="761265" spans="8:8">
      <c r="H761265" s="62"/>
    </row>
    <row r="761266" spans="8:8">
      <c r="H761266" s="62"/>
    </row>
    <row r="761267" spans="8:8">
      <c r="H761267" s="62"/>
    </row>
    <row r="761268" spans="8:8">
      <c r="H761268" s="62"/>
    </row>
    <row r="761269" spans="8:8">
      <c r="H761269" s="62"/>
    </row>
    <row r="761270" spans="8:8">
      <c r="H761270" s="62"/>
    </row>
    <row r="761271" spans="8:8">
      <c r="H761271" s="62"/>
    </row>
    <row r="761272" spans="8:8">
      <c r="H761272" s="62"/>
    </row>
    <row r="761273" spans="8:8">
      <c r="H761273" s="62"/>
    </row>
    <row r="761274" spans="8:8">
      <c r="H761274" s="62"/>
    </row>
    <row r="761275" spans="8:8">
      <c r="H761275" s="62"/>
    </row>
    <row r="761276" spans="8:8">
      <c r="H761276" s="62"/>
    </row>
    <row r="761277" spans="8:8">
      <c r="H761277" s="62"/>
    </row>
    <row r="761278" spans="8:8">
      <c r="H761278" s="62"/>
    </row>
    <row r="761279" spans="8:8">
      <c r="H761279" s="62"/>
    </row>
    <row r="761280" spans="8:8">
      <c r="H761280" s="62"/>
    </row>
    <row r="761281" spans="8:8">
      <c r="H761281" s="62"/>
    </row>
    <row r="761282" spans="8:8">
      <c r="H761282" s="62"/>
    </row>
    <row r="761283" spans="8:8">
      <c r="H761283" s="62"/>
    </row>
    <row r="761284" spans="8:8">
      <c r="H761284" s="62"/>
    </row>
    <row r="761285" spans="8:8">
      <c r="H761285" s="62"/>
    </row>
    <row r="761286" spans="8:8">
      <c r="H761286" s="62"/>
    </row>
    <row r="761287" spans="8:8">
      <c r="H761287" s="62"/>
    </row>
    <row r="761288" spans="8:8">
      <c r="H761288" s="62"/>
    </row>
    <row r="761289" spans="8:8">
      <c r="H761289" s="62"/>
    </row>
    <row r="761290" spans="8:8">
      <c r="H761290" s="62"/>
    </row>
    <row r="761291" spans="8:8">
      <c r="H761291" s="62"/>
    </row>
    <row r="761292" spans="8:8">
      <c r="H761292" s="62"/>
    </row>
    <row r="761293" spans="8:8">
      <c r="H761293" s="62"/>
    </row>
    <row r="761294" spans="8:8">
      <c r="H761294" s="62"/>
    </row>
    <row r="761295" spans="8:8">
      <c r="H761295" s="62"/>
    </row>
    <row r="761296" spans="8:8">
      <c r="H761296" s="62"/>
    </row>
    <row r="761297" spans="8:8">
      <c r="H761297" s="62"/>
    </row>
    <row r="761298" spans="8:8">
      <c r="H761298" s="62"/>
    </row>
    <row r="761299" spans="8:8">
      <c r="H761299" s="62"/>
    </row>
    <row r="761300" spans="8:8">
      <c r="H761300" s="62"/>
    </row>
    <row r="761301" spans="8:8">
      <c r="H761301" s="62"/>
    </row>
    <row r="761302" spans="8:8">
      <c r="H761302" s="62"/>
    </row>
    <row r="761303" spans="8:8">
      <c r="H761303" s="62"/>
    </row>
    <row r="761304" spans="8:8">
      <c r="H761304" s="62"/>
    </row>
    <row r="761305" spans="8:8">
      <c r="H761305" s="62"/>
    </row>
    <row r="761306" spans="8:8">
      <c r="H761306" s="62"/>
    </row>
    <row r="761307" spans="8:8">
      <c r="H761307" s="62"/>
    </row>
    <row r="761308" spans="8:8">
      <c r="H761308" s="62"/>
    </row>
    <row r="761309" spans="8:8">
      <c r="H761309" s="62"/>
    </row>
    <row r="761310" spans="8:8">
      <c r="H761310" s="62"/>
    </row>
    <row r="761311" spans="8:8">
      <c r="H761311" s="62"/>
    </row>
    <row r="761312" spans="8:8">
      <c r="H761312" s="62"/>
    </row>
    <row r="761313" spans="8:8">
      <c r="H761313" s="62"/>
    </row>
    <row r="761314" spans="8:8">
      <c r="H761314" s="62"/>
    </row>
    <row r="761315" spans="8:8">
      <c r="H761315" s="62"/>
    </row>
    <row r="761316" spans="8:8">
      <c r="H761316" s="62"/>
    </row>
    <row r="761317" spans="8:8">
      <c r="H761317" s="62"/>
    </row>
    <row r="761318" spans="8:8">
      <c r="H761318" s="62"/>
    </row>
    <row r="761319" spans="8:8">
      <c r="H761319" s="62"/>
    </row>
    <row r="761320" spans="8:8">
      <c r="H761320" s="62"/>
    </row>
    <row r="761321" spans="8:8">
      <c r="H761321" s="62"/>
    </row>
    <row r="761322" spans="8:8">
      <c r="H761322" s="62"/>
    </row>
    <row r="761323" spans="8:8">
      <c r="H761323" s="62"/>
    </row>
    <row r="761324" spans="8:8">
      <c r="H761324" s="62"/>
    </row>
    <row r="761325" spans="8:8">
      <c r="H761325" s="62"/>
    </row>
    <row r="761326" spans="8:8">
      <c r="H761326" s="62"/>
    </row>
    <row r="761327" spans="8:8">
      <c r="H761327" s="62"/>
    </row>
    <row r="761328" spans="8:8">
      <c r="H761328" s="62"/>
    </row>
    <row r="761329" spans="8:8">
      <c r="H761329" s="62"/>
    </row>
    <row r="761330" spans="8:8">
      <c r="H761330" s="62"/>
    </row>
    <row r="761331" spans="8:8">
      <c r="H761331" s="62"/>
    </row>
    <row r="761332" spans="8:8">
      <c r="H761332" s="62"/>
    </row>
    <row r="761333" spans="8:8">
      <c r="H761333" s="62"/>
    </row>
    <row r="761334" spans="8:8">
      <c r="H761334" s="62"/>
    </row>
    <row r="761335" spans="8:8">
      <c r="H761335" s="62"/>
    </row>
    <row r="761336" spans="8:8">
      <c r="H761336" s="62"/>
    </row>
    <row r="761337" spans="8:8">
      <c r="H761337" s="62"/>
    </row>
    <row r="761338" spans="8:8">
      <c r="H761338" s="62"/>
    </row>
    <row r="761339" spans="8:8">
      <c r="H761339" s="62"/>
    </row>
    <row r="761340" spans="8:8">
      <c r="H761340" s="62"/>
    </row>
    <row r="761341" spans="8:8">
      <c r="H761341" s="62"/>
    </row>
    <row r="761342" spans="8:8">
      <c r="H761342" s="62"/>
    </row>
    <row r="761343" spans="8:8">
      <c r="H761343" s="62"/>
    </row>
    <row r="761344" spans="8:8">
      <c r="H761344" s="62"/>
    </row>
    <row r="761345" spans="8:8">
      <c r="H761345" s="62"/>
    </row>
    <row r="761346" spans="8:8">
      <c r="H761346" s="62"/>
    </row>
    <row r="761347" spans="8:8">
      <c r="H761347" s="62"/>
    </row>
    <row r="761348" spans="8:8">
      <c r="H761348" s="62"/>
    </row>
    <row r="761349" spans="8:8">
      <c r="H761349" s="62"/>
    </row>
    <row r="761350" spans="8:8">
      <c r="H761350" s="62"/>
    </row>
    <row r="761351" spans="8:8">
      <c r="H761351" s="62"/>
    </row>
    <row r="761352" spans="8:8">
      <c r="H761352" s="62"/>
    </row>
    <row r="761353" spans="8:8">
      <c r="H761353" s="62"/>
    </row>
    <row r="761354" spans="8:8">
      <c r="H761354" s="62"/>
    </row>
    <row r="761355" spans="8:8">
      <c r="H761355" s="62"/>
    </row>
    <row r="761356" spans="8:8">
      <c r="H761356" s="62"/>
    </row>
    <row r="761357" spans="8:8">
      <c r="H761357" s="62"/>
    </row>
    <row r="761358" spans="8:8">
      <c r="H761358" s="62"/>
    </row>
    <row r="761359" spans="8:8">
      <c r="H761359" s="62"/>
    </row>
    <row r="761360" spans="8:8">
      <c r="H761360" s="62"/>
    </row>
    <row r="761361" spans="8:8">
      <c r="H761361" s="62"/>
    </row>
    <row r="761362" spans="8:8">
      <c r="H761362" s="62"/>
    </row>
    <row r="761363" spans="8:8">
      <c r="H761363" s="62"/>
    </row>
    <row r="761364" spans="8:8">
      <c r="H761364" s="62"/>
    </row>
    <row r="761365" spans="8:8">
      <c r="H761365" s="62"/>
    </row>
    <row r="761366" spans="8:8">
      <c r="H761366" s="62"/>
    </row>
    <row r="761367" spans="8:8">
      <c r="H761367" s="62"/>
    </row>
    <row r="761368" spans="8:8">
      <c r="H761368" s="62"/>
    </row>
    <row r="761369" spans="8:8">
      <c r="H761369" s="62"/>
    </row>
    <row r="761370" spans="8:8">
      <c r="H761370" s="62"/>
    </row>
    <row r="761371" spans="8:8">
      <c r="H761371" s="62"/>
    </row>
    <row r="761372" spans="8:8">
      <c r="H761372" s="62"/>
    </row>
    <row r="761373" spans="8:8">
      <c r="H761373" s="62"/>
    </row>
    <row r="761374" spans="8:8">
      <c r="H761374" s="62"/>
    </row>
    <row r="761375" spans="8:8">
      <c r="H761375" s="62"/>
    </row>
    <row r="761376" spans="8:8">
      <c r="H761376" s="62"/>
    </row>
    <row r="761377" spans="8:8">
      <c r="H761377" s="62"/>
    </row>
    <row r="761378" spans="8:8">
      <c r="H761378" s="62"/>
    </row>
    <row r="761379" spans="8:8">
      <c r="H761379" s="62"/>
    </row>
    <row r="761380" spans="8:8">
      <c r="H761380" s="62"/>
    </row>
    <row r="761381" spans="8:8">
      <c r="H761381" s="62"/>
    </row>
    <row r="761382" spans="8:8">
      <c r="H761382" s="62"/>
    </row>
    <row r="761383" spans="8:8">
      <c r="H761383" s="62"/>
    </row>
    <row r="761384" spans="8:8">
      <c r="H761384" s="62"/>
    </row>
    <row r="761385" spans="8:8">
      <c r="H761385" s="62"/>
    </row>
    <row r="761386" spans="8:8">
      <c r="H761386" s="62"/>
    </row>
    <row r="761387" spans="8:8">
      <c r="H761387" s="62"/>
    </row>
    <row r="761388" spans="8:8">
      <c r="H761388" s="62"/>
    </row>
    <row r="761389" spans="8:8">
      <c r="H761389" s="62"/>
    </row>
    <row r="761390" spans="8:8">
      <c r="H761390" s="62"/>
    </row>
    <row r="761391" spans="8:8">
      <c r="H761391" s="62"/>
    </row>
    <row r="761392" spans="8:8">
      <c r="H761392" s="62"/>
    </row>
    <row r="761393" spans="8:8">
      <c r="H761393" s="62"/>
    </row>
    <row r="761394" spans="8:8">
      <c r="H761394" s="62"/>
    </row>
    <row r="761395" spans="8:8">
      <c r="H761395" s="62"/>
    </row>
    <row r="761396" spans="8:8">
      <c r="H761396" s="62"/>
    </row>
    <row r="761397" spans="8:8">
      <c r="H761397" s="62"/>
    </row>
    <row r="761398" spans="8:8">
      <c r="H761398" s="62"/>
    </row>
    <row r="761399" spans="8:8">
      <c r="H761399" s="62"/>
    </row>
    <row r="761400" spans="8:8">
      <c r="H761400" s="62"/>
    </row>
    <row r="761401" spans="8:8">
      <c r="H761401" s="62"/>
    </row>
    <row r="761402" spans="8:8">
      <c r="H761402" s="62"/>
    </row>
    <row r="761403" spans="8:8">
      <c r="H761403" s="62"/>
    </row>
    <row r="761404" spans="8:8">
      <c r="H761404" s="62"/>
    </row>
    <row r="761405" spans="8:8">
      <c r="H761405" s="62"/>
    </row>
    <row r="761406" spans="8:8">
      <c r="H761406" s="62"/>
    </row>
    <row r="761407" spans="8:8">
      <c r="H761407" s="62"/>
    </row>
    <row r="761408" spans="8:8">
      <c r="H761408" s="62"/>
    </row>
    <row r="761409" spans="8:8">
      <c r="H761409" s="62"/>
    </row>
    <row r="761410" spans="8:8">
      <c r="H761410" s="62"/>
    </row>
    <row r="761411" spans="8:8">
      <c r="H761411" s="62"/>
    </row>
    <row r="761412" spans="8:8">
      <c r="H761412" s="62"/>
    </row>
    <row r="761413" spans="8:8">
      <c r="H761413" s="62"/>
    </row>
    <row r="761414" spans="8:8">
      <c r="H761414" s="62"/>
    </row>
    <row r="761415" spans="8:8">
      <c r="H761415" s="62"/>
    </row>
    <row r="761416" spans="8:8">
      <c r="H761416" s="62"/>
    </row>
    <row r="761417" spans="8:8">
      <c r="H761417" s="62"/>
    </row>
    <row r="761418" spans="8:8">
      <c r="H761418" s="62"/>
    </row>
    <row r="761419" spans="8:8">
      <c r="H761419" s="62"/>
    </row>
    <row r="761420" spans="8:8">
      <c r="H761420" s="62"/>
    </row>
    <row r="761421" spans="8:8">
      <c r="H761421" s="62"/>
    </row>
    <row r="761422" spans="8:8">
      <c r="H761422" s="62"/>
    </row>
    <row r="761423" spans="8:8">
      <c r="H761423" s="62"/>
    </row>
    <row r="761424" spans="8:8">
      <c r="H761424" s="62"/>
    </row>
    <row r="761425" spans="8:8">
      <c r="H761425" s="62"/>
    </row>
    <row r="761426" spans="8:8">
      <c r="H761426" s="62"/>
    </row>
    <row r="761427" spans="8:8">
      <c r="H761427" s="62"/>
    </row>
    <row r="761428" spans="8:8">
      <c r="H761428" s="62"/>
    </row>
    <row r="761429" spans="8:8">
      <c r="H761429" s="62"/>
    </row>
    <row r="761430" spans="8:8">
      <c r="H761430" s="62"/>
    </row>
    <row r="761431" spans="8:8">
      <c r="H761431" s="62"/>
    </row>
    <row r="761432" spans="8:8">
      <c r="H761432" s="62"/>
    </row>
    <row r="761433" spans="8:8">
      <c r="H761433" s="62"/>
    </row>
    <row r="761434" spans="8:8">
      <c r="H761434" s="62"/>
    </row>
    <row r="761435" spans="8:8">
      <c r="H761435" s="62"/>
    </row>
    <row r="761436" spans="8:8">
      <c r="H761436" s="62"/>
    </row>
    <row r="761437" spans="8:8">
      <c r="H761437" s="62"/>
    </row>
    <row r="761438" spans="8:8">
      <c r="H761438" s="62"/>
    </row>
    <row r="761439" spans="8:8">
      <c r="H761439" s="62"/>
    </row>
    <row r="761440" spans="8:8">
      <c r="H761440" s="62"/>
    </row>
    <row r="761441" spans="8:8">
      <c r="H761441" s="62"/>
    </row>
    <row r="761442" spans="8:8">
      <c r="H761442" s="62"/>
    </row>
    <row r="761443" spans="8:8">
      <c r="H761443" s="62"/>
    </row>
    <row r="761444" spans="8:8">
      <c r="H761444" s="62"/>
    </row>
    <row r="761445" spans="8:8">
      <c r="H761445" s="62"/>
    </row>
    <row r="761446" spans="8:8">
      <c r="H761446" s="62"/>
    </row>
    <row r="761447" spans="8:8">
      <c r="H761447" s="62"/>
    </row>
    <row r="761448" spans="8:8">
      <c r="H761448" s="62"/>
    </row>
    <row r="761449" spans="8:8">
      <c r="H761449" s="62"/>
    </row>
    <row r="761450" spans="8:8">
      <c r="H761450" s="62"/>
    </row>
    <row r="761451" spans="8:8">
      <c r="H761451" s="62"/>
    </row>
    <row r="761452" spans="8:8">
      <c r="H761452" s="62"/>
    </row>
    <row r="761453" spans="8:8">
      <c r="H761453" s="62"/>
    </row>
    <row r="761454" spans="8:8">
      <c r="H761454" s="62"/>
    </row>
    <row r="761455" spans="8:8">
      <c r="H761455" s="62"/>
    </row>
    <row r="761456" spans="8:8">
      <c r="H761456" s="62"/>
    </row>
    <row r="761457" spans="8:8">
      <c r="H761457" s="62"/>
    </row>
    <row r="761458" spans="8:8">
      <c r="H761458" s="62"/>
    </row>
    <row r="761459" spans="8:8">
      <c r="H761459" s="62"/>
    </row>
    <row r="761460" spans="8:8">
      <c r="H761460" s="62"/>
    </row>
    <row r="761461" spans="8:8">
      <c r="H761461" s="62"/>
    </row>
    <row r="761462" spans="8:8">
      <c r="H761462" s="62"/>
    </row>
    <row r="761463" spans="8:8">
      <c r="H761463" s="62"/>
    </row>
    <row r="761464" spans="8:8">
      <c r="H761464" s="62"/>
    </row>
    <row r="761465" spans="8:8">
      <c r="H761465" s="62"/>
    </row>
    <row r="761466" spans="8:8">
      <c r="H761466" s="62"/>
    </row>
    <row r="761467" spans="8:8">
      <c r="H761467" s="62"/>
    </row>
    <row r="761468" spans="8:8">
      <c r="H761468" s="62"/>
    </row>
    <row r="761469" spans="8:8">
      <c r="H761469" s="62"/>
    </row>
    <row r="761470" spans="8:8">
      <c r="H761470" s="62"/>
    </row>
    <row r="761471" spans="8:8">
      <c r="H761471" s="62"/>
    </row>
    <row r="761472" spans="8:8">
      <c r="H761472" s="62"/>
    </row>
    <row r="761473" spans="8:8">
      <c r="H761473" s="62"/>
    </row>
    <row r="761474" spans="8:8">
      <c r="H761474" s="62"/>
    </row>
    <row r="761475" spans="8:8">
      <c r="H761475" s="62"/>
    </row>
    <row r="761476" spans="8:8">
      <c r="H761476" s="62"/>
    </row>
    <row r="761477" spans="8:8">
      <c r="H761477" s="62"/>
    </row>
    <row r="761478" spans="8:8">
      <c r="H761478" s="62"/>
    </row>
    <row r="761479" spans="8:8">
      <c r="H761479" s="62"/>
    </row>
    <row r="761480" spans="8:8">
      <c r="H761480" s="62"/>
    </row>
    <row r="761481" spans="8:8">
      <c r="H761481" s="62"/>
    </row>
    <row r="761482" spans="8:8">
      <c r="H761482" s="62"/>
    </row>
    <row r="761483" spans="8:8">
      <c r="H761483" s="62"/>
    </row>
    <row r="761484" spans="8:8">
      <c r="H761484" s="62"/>
    </row>
    <row r="761485" spans="8:8">
      <c r="H761485" s="62"/>
    </row>
    <row r="761486" spans="8:8">
      <c r="H761486" s="62"/>
    </row>
    <row r="761487" spans="8:8">
      <c r="H761487" s="62"/>
    </row>
    <row r="761488" spans="8:8">
      <c r="H761488" s="62"/>
    </row>
    <row r="761489" spans="8:8">
      <c r="H761489" s="62"/>
    </row>
    <row r="761490" spans="8:8">
      <c r="H761490" s="62"/>
    </row>
    <row r="761491" spans="8:8">
      <c r="H761491" s="62"/>
    </row>
    <row r="761492" spans="8:8">
      <c r="H761492" s="62"/>
    </row>
    <row r="761493" spans="8:8">
      <c r="H761493" s="62"/>
    </row>
    <row r="761494" spans="8:8">
      <c r="H761494" s="62"/>
    </row>
    <row r="761495" spans="8:8">
      <c r="H761495" s="62"/>
    </row>
    <row r="761496" spans="8:8">
      <c r="H761496" s="62"/>
    </row>
    <row r="761497" spans="8:8">
      <c r="H761497" s="62"/>
    </row>
    <row r="761498" spans="8:8">
      <c r="H761498" s="62"/>
    </row>
    <row r="761499" spans="8:8">
      <c r="H761499" s="62"/>
    </row>
    <row r="761500" spans="8:8">
      <c r="H761500" s="62"/>
    </row>
    <row r="761501" spans="8:8">
      <c r="H761501" s="62"/>
    </row>
    <row r="761502" spans="8:8">
      <c r="H761502" s="62"/>
    </row>
    <row r="761503" spans="8:8">
      <c r="H761503" s="62"/>
    </row>
    <row r="761504" spans="8:8">
      <c r="H761504" s="62"/>
    </row>
    <row r="761505" spans="8:8">
      <c r="H761505" s="62"/>
    </row>
    <row r="761506" spans="8:8">
      <c r="H761506" s="62"/>
    </row>
    <row r="761507" spans="8:8">
      <c r="H761507" s="62"/>
    </row>
    <row r="761508" spans="8:8">
      <c r="H761508" s="62"/>
    </row>
    <row r="761509" spans="8:8">
      <c r="H761509" s="62"/>
    </row>
    <row r="761510" spans="8:8">
      <c r="H761510" s="62"/>
    </row>
    <row r="761511" spans="8:8">
      <c r="H761511" s="62"/>
    </row>
    <row r="761512" spans="8:8">
      <c r="H761512" s="62"/>
    </row>
    <row r="761513" spans="8:8">
      <c r="H761513" s="62"/>
    </row>
    <row r="761514" spans="8:8">
      <c r="H761514" s="62"/>
    </row>
    <row r="761515" spans="8:8">
      <c r="H761515" s="62"/>
    </row>
    <row r="761516" spans="8:8">
      <c r="H761516" s="62"/>
    </row>
    <row r="761517" spans="8:8">
      <c r="H761517" s="62"/>
    </row>
    <row r="761518" spans="8:8">
      <c r="H761518" s="62"/>
    </row>
    <row r="761519" spans="8:8">
      <c r="H761519" s="62"/>
    </row>
    <row r="761520" spans="8:8">
      <c r="H761520" s="62"/>
    </row>
    <row r="761521" spans="8:8">
      <c r="H761521" s="62"/>
    </row>
    <row r="761522" spans="8:8">
      <c r="H761522" s="62"/>
    </row>
    <row r="761523" spans="8:8">
      <c r="H761523" s="62"/>
    </row>
    <row r="761524" spans="8:8">
      <c r="H761524" s="62"/>
    </row>
    <row r="761525" spans="8:8">
      <c r="H761525" s="62"/>
    </row>
    <row r="761526" spans="8:8">
      <c r="H761526" s="62"/>
    </row>
    <row r="761527" spans="8:8">
      <c r="H761527" s="62"/>
    </row>
    <row r="761528" spans="8:8">
      <c r="H761528" s="62"/>
    </row>
    <row r="761529" spans="8:8">
      <c r="H761529" s="62"/>
    </row>
    <row r="761530" spans="8:8">
      <c r="H761530" s="62"/>
    </row>
    <row r="761531" spans="8:8">
      <c r="H761531" s="62"/>
    </row>
    <row r="761532" spans="8:8">
      <c r="H761532" s="62"/>
    </row>
    <row r="761533" spans="8:8">
      <c r="H761533" s="62"/>
    </row>
    <row r="761534" spans="8:8">
      <c r="H761534" s="62"/>
    </row>
    <row r="761535" spans="8:8">
      <c r="H761535" s="62"/>
    </row>
    <row r="761536" spans="8:8">
      <c r="H761536" s="62"/>
    </row>
    <row r="761537" spans="8:8">
      <c r="H761537" s="62"/>
    </row>
    <row r="761538" spans="8:8">
      <c r="H761538" s="62"/>
    </row>
    <row r="761539" spans="8:8">
      <c r="H761539" s="62"/>
    </row>
    <row r="761540" spans="8:8">
      <c r="H761540" s="62"/>
    </row>
    <row r="761541" spans="8:8">
      <c r="H761541" s="62"/>
    </row>
    <row r="761542" spans="8:8">
      <c r="H761542" s="62"/>
    </row>
    <row r="761543" spans="8:8">
      <c r="H761543" s="62"/>
    </row>
    <row r="761544" spans="8:8">
      <c r="H761544" s="62"/>
    </row>
    <row r="761545" spans="8:8">
      <c r="H761545" s="62"/>
    </row>
    <row r="761546" spans="8:8">
      <c r="H761546" s="62"/>
    </row>
    <row r="761547" spans="8:8">
      <c r="H761547" s="62"/>
    </row>
    <row r="761548" spans="8:8">
      <c r="H761548" s="62"/>
    </row>
    <row r="761549" spans="8:8">
      <c r="H761549" s="62"/>
    </row>
    <row r="761550" spans="8:8">
      <c r="H761550" s="62"/>
    </row>
    <row r="761551" spans="8:8">
      <c r="H761551" s="62"/>
    </row>
    <row r="761552" spans="8:8">
      <c r="H761552" s="62"/>
    </row>
    <row r="761553" spans="8:8">
      <c r="H761553" s="62"/>
    </row>
    <row r="761554" spans="8:8">
      <c r="H761554" s="62"/>
    </row>
    <row r="761555" spans="8:8">
      <c r="H761555" s="62"/>
    </row>
    <row r="761556" spans="8:8">
      <c r="H761556" s="62"/>
    </row>
    <row r="761557" spans="8:8">
      <c r="H761557" s="62"/>
    </row>
    <row r="761558" spans="8:8">
      <c r="H761558" s="62"/>
    </row>
    <row r="761559" spans="8:8">
      <c r="H761559" s="62"/>
    </row>
    <row r="761560" spans="8:8">
      <c r="H761560" s="62"/>
    </row>
    <row r="761561" spans="8:8">
      <c r="H761561" s="62"/>
    </row>
    <row r="761562" spans="8:8">
      <c r="H761562" s="62"/>
    </row>
    <row r="761563" spans="8:8">
      <c r="H761563" s="62"/>
    </row>
    <row r="761564" spans="8:8">
      <c r="H761564" s="62"/>
    </row>
    <row r="761565" spans="8:8">
      <c r="H761565" s="62"/>
    </row>
    <row r="761566" spans="8:8">
      <c r="H761566" s="62"/>
    </row>
    <row r="761567" spans="8:8">
      <c r="H761567" s="62"/>
    </row>
    <row r="761568" spans="8:8">
      <c r="H761568" s="62"/>
    </row>
    <row r="761569" spans="8:8">
      <c r="H761569" s="62"/>
    </row>
    <row r="761570" spans="8:8">
      <c r="H761570" s="62"/>
    </row>
    <row r="761571" spans="8:8">
      <c r="H761571" s="62"/>
    </row>
    <row r="761572" spans="8:8">
      <c r="H761572" s="62"/>
    </row>
    <row r="761573" spans="8:8">
      <c r="H761573" s="62"/>
    </row>
    <row r="761574" spans="8:8">
      <c r="H761574" s="62"/>
    </row>
    <row r="761575" spans="8:8">
      <c r="H761575" s="62"/>
    </row>
    <row r="761576" spans="8:8">
      <c r="H761576" s="62"/>
    </row>
    <row r="761577" spans="8:8">
      <c r="H761577" s="62"/>
    </row>
    <row r="761578" spans="8:8">
      <c r="H761578" s="62"/>
    </row>
    <row r="761579" spans="8:8">
      <c r="H761579" s="62"/>
    </row>
    <row r="761580" spans="8:8">
      <c r="H761580" s="62"/>
    </row>
    <row r="761581" spans="8:8">
      <c r="H761581" s="62"/>
    </row>
    <row r="761582" spans="8:8">
      <c r="H761582" s="62"/>
    </row>
    <row r="761583" spans="8:8">
      <c r="H761583" s="62"/>
    </row>
    <row r="761584" spans="8:8">
      <c r="H761584" s="62"/>
    </row>
    <row r="761585" spans="8:8">
      <c r="H761585" s="62"/>
    </row>
    <row r="761586" spans="8:8">
      <c r="H761586" s="62"/>
    </row>
    <row r="761587" spans="8:8">
      <c r="H761587" s="62"/>
    </row>
    <row r="761588" spans="8:8">
      <c r="H761588" s="62"/>
    </row>
    <row r="761589" spans="8:8">
      <c r="H761589" s="62"/>
    </row>
    <row r="761590" spans="8:8">
      <c r="H761590" s="62"/>
    </row>
    <row r="761591" spans="8:8">
      <c r="H761591" s="62"/>
    </row>
    <row r="761592" spans="8:8">
      <c r="H761592" s="62"/>
    </row>
    <row r="761593" spans="8:8">
      <c r="H761593" s="62"/>
    </row>
    <row r="761594" spans="8:8">
      <c r="H761594" s="62"/>
    </row>
    <row r="761595" spans="8:8">
      <c r="H761595" s="62"/>
    </row>
    <row r="761596" spans="8:8">
      <c r="H761596" s="62"/>
    </row>
    <row r="761597" spans="8:8">
      <c r="H761597" s="62"/>
    </row>
    <row r="761598" spans="8:8">
      <c r="H761598" s="62"/>
    </row>
    <row r="761599" spans="8:8">
      <c r="H761599" s="62"/>
    </row>
    <row r="761600" spans="8:8">
      <c r="H761600" s="62"/>
    </row>
    <row r="761601" spans="8:8">
      <c r="H761601" s="62"/>
    </row>
    <row r="761602" spans="8:8">
      <c r="H761602" s="62"/>
    </row>
    <row r="761603" spans="8:8">
      <c r="H761603" s="62"/>
    </row>
    <row r="761604" spans="8:8">
      <c r="H761604" s="62"/>
    </row>
    <row r="761605" spans="8:8">
      <c r="H761605" s="62"/>
    </row>
    <row r="761606" spans="8:8">
      <c r="H761606" s="62"/>
    </row>
    <row r="761607" spans="8:8">
      <c r="H761607" s="62"/>
    </row>
    <row r="761608" spans="8:8">
      <c r="H761608" s="62"/>
    </row>
    <row r="761609" spans="8:8">
      <c r="H761609" s="62"/>
    </row>
    <row r="761610" spans="8:8">
      <c r="H761610" s="62"/>
    </row>
    <row r="761611" spans="8:8">
      <c r="H761611" s="62"/>
    </row>
    <row r="761612" spans="8:8">
      <c r="H761612" s="62"/>
    </row>
    <row r="761613" spans="8:8">
      <c r="H761613" s="62"/>
    </row>
    <row r="761614" spans="8:8">
      <c r="H761614" s="62"/>
    </row>
    <row r="761615" spans="8:8">
      <c r="H761615" s="62"/>
    </row>
    <row r="761616" spans="8:8">
      <c r="H761616" s="62"/>
    </row>
    <row r="761617" spans="8:8">
      <c r="H761617" s="62"/>
    </row>
    <row r="761618" spans="8:8">
      <c r="H761618" s="62"/>
    </row>
    <row r="761619" spans="8:8">
      <c r="H761619" s="62"/>
    </row>
    <row r="761620" spans="8:8">
      <c r="H761620" s="62"/>
    </row>
    <row r="761621" spans="8:8">
      <c r="H761621" s="62"/>
    </row>
    <row r="761622" spans="8:8">
      <c r="H761622" s="62"/>
    </row>
    <row r="761623" spans="8:8">
      <c r="H761623" s="62"/>
    </row>
    <row r="761624" spans="8:8">
      <c r="H761624" s="62"/>
    </row>
    <row r="761625" spans="8:8">
      <c r="H761625" s="62"/>
    </row>
    <row r="761626" spans="8:8">
      <c r="H761626" s="62"/>
    </row>
    <row r="761627" spans="8:8">
      <c r="H761627" s="62"/>
    </row>
    <row r="761628" spans="8:8">
      <c r="H761628" s="62"/>
    </row>
    <row r="761629" spans="8:8">
      <c r="H761629" s="62"/>
    </row>
    <row r="761630" spans="8:8">
      <c r="H761630" s="62"/>
    </row>
    <row r="761631" spans="8:8">
      <c r="H761631" s="62"/>
    </row>
    <row r="761632" spans="8:8">
      <c r="H761632" s="62"/>
    </row>
    <row r="761633" spans="8:8">
      <c r="H761633" s="62"/>
    </row>
    <row r="761634" spans="8:8">
      <c r="H761634" s="62"/>
    </row>
    <row r="761635" spans="8:8">
      <c r="H761635" s="62"/>
    </row>
    <row r="761636" spans="8:8">
      <c r="H761636" s="62"/>
    </row>
    <row r="761637" spans="8:8">
      <c r="H761637" s="62"/>
    </row>
    <row r="761638" spans="8:8">
      <c r="H761638" s="62"/>
    </row>
    <row r="761639" spans="8:8">
      <c r="H761639" s="62"/>
    </row>
    <row r="761640" spans="8:8">
      <c r="H761640" s="62"/>
    </row>
    <row r="761641" spans="8:8">
      <c r="H761641" s="62"/>
    </row>
    <row r="761642" spans="8:8">
      <c r="H761642" s="62"/>
    </row>
    <row r="761643" spans="8:8">
      <c r="H761643" s="62"/>
    </row>
    <row r="761644" spans="8:8">
      <c r="H761644" s="62"/>
    </row>
    <row r="761645" spans="8:8">
      <c r="H761645" s="62"/>
    </row>
    <row r="761646" spans="8:8">
      <c r="H761646" s="62"/>
    </row>
    <row r="761647" spans="8:8">
      <c r="H761647" s="62"/>
    </row>
    <row r="761648" spans="8:8">
      <c r="H761648" s="62"/>
    </row>
    <row r="761649" spans="8:8">
      <c r="H761649" s="62"/>
    </row>
    <row r="761650" spans="8:8">
      <c r="H761650" s="62"/>
    </row>
    <row r="761651" spans="8:8">
      <c r="H761651" s="62"/>
    </row>
    <row r="761652" spans="8:8">
      <c r="H761652" s="62"/>
    </row>
    <row r="761653" spans="8:8">
      <c r="H761653" s="62"/>
    </row>
    <row r="761654" spans="8:8">
      <c r="H761654" s="62"/>
    </row>
    <row r="761655" spans="8:8">
      <c r="H761655" s="62"/>
    </row>
    <row r="761656" spans="8:8">
      <c r="H761656" s="62"/>
    </row>
    <row r="761657" spans="8:8">
      <c r="H761657" s="62"/>
    </row>
    <row r="761658" spans="8:8">
      <c r="H761658" s="62"/>
    </row>
    <row r="761659" spans="8:8">
      <c r="H761659" s="62"/>
    </row>
    <row r="761660" spans="8:8">
      <c r="H761660" s="62"/>
    </row>
    <row r="761661" spans="8:8">
      <c r="H761661" s="62"/>
    </row>
    <row r="761662" spans="8:8">
      <c r="H761662" s="62"/>
    </row>
    <row r="761663" spans="8:8">
      <c r="H761663" s="62"/>
    </row>
    <row r="761664" spans="8:8">
      <c r="H761664" s="62"/>
    </row>
    <row r="761665" spans="8:8">
      <c r="H761665" s="62"/>
    </row>
    <row r="761666" spans="8:8">
      <c r="H761666" s="62"/>
    </row>
    <row r="761667" spans="8:8">
      <c r="H761667" s="62"/>
    </row>
    <row r="761668" spans="8:8">
      <c r="H761668" s="62"/>
    </row>
    <row r="761669" spans="8:8">
      <c r="H761669" s="62"/>
    </row>
    <row r="761670" spans="8:8">
      <c r="H761670" s="62"/>
    </row>
    <row r="761671" spans="8:8">
      <c r="H761671" s="62"/>
    </row>
    <row r="761672" spans="8:8">
      <c r="H761672" s="62"/>
    </row>
    <row r="761673" spans="8:8">
      <c r="H761673" s="62"/>
    </row>
    <row r="761674" spans="8:8">
      <c r="H761674" s="62"/>
    </row>
    <row r="761675" spans="8:8">
      <c r="H761675" s="62"/>
    </row>
    <row r="761676" spans="8:8">
      <c r="H761676" s="62"/>
    </row>
    <row r="761677" spans="8:8">
      <c r="H761677" s="62"/>
    </row>
    <row r="761678" spans="8:8">
      <c r="H761678" s="62"/>
    </row>
    <row r="761679" spans="8:8">
      <c r="H761679" s="62"/>
    </row>
    <row r="761680" spans="8:8">
      <c r="H761680" s="62"/>
    </row>
    <row r="761681" spans="8:8">
      <c r="H761681" s="62"/>
    </row>
    <row r="761682" spans="8:8">
      <c r="H761682" s="62"/>
    </row>
    <row r="761683" spans="8:8">
      <c r="H761683" s="62"/>
    </row>
    <row r="761684" spans="8:8">
      <c r="H761684" s="62"/>
    </row>
    <row r="761685" spans="8:8">
      <c r="H761685" s="62"/>
    </row>
    <row r="761686" spans="8:8">
      <c r="H761686" s="62"/>
    </row>
    <row r="761687" spans="8:8">
      <c r="H761687" s="62"/>
    </row>
    <row r="761688" spans="8:8">
      <c r="H761688" s="62"/>
    </row>
    <row r="761689" spans="8:8">
      <c r="H761689" s="62"/>
    </row>
    <row r="761690" spans="8:8">
      <c r="H761690" s="62"/>
    </row>
    <row r="761691" spans="8:8">
      <c r="H761691" s="62"/>
    </row>
    <row r="761692" spans="8:8">
      <c r="H761692" s="62"/>
    </row>
    <row r="761693" spans="8:8">
      <c r="H761693" s="62"/>
    </row>
    <row r="761694" spans="8:8">
      <c r="H761694" s="62"/>
    </row>
    <row r="761695" spans="8:8">
      <c r="H761695" s="62"/>
    </row>
    <row r="761696" spans="8:8">
      <c r="H761696" s="62"/>
    </row>
    <row r="761697" spans="8:8">
      <c r="H761697" s="62"/>
    </row>
    <row r="761698" spans="8:8">
      <c r="H761698" s="62"/>
    </row>
    <row r="761699" spans="8:8">
      <c r="H761699" s="62"/>
    </row>
    <row r="761700" spans="8:8">
      <c r="H761700" s="62"/>
    </row>
    <row r="761701" spans="8:8">
      <c r="H761701" s="62"/>
    </row>
    <row r="761702" spans="8:8">
      <c r="H761702" s="62"/>
    </row>
    <row r="761703" spans="8:8">
      <c r="H761703" s="62"/>
    </row>
    <row r="761704" spans="8:8">
      <c r="H761704" s="62"/>
    </row>
    <row r="761705" spans="8:8">
      <c r="H761705" s="62"/>
    </row>
    <row r="761706" spans="8:8">
      <c r="H761706" s="62"/>
    </row>
    <row r="761707" spans="8:8">
      <c r="H761707" s="62"/>
    </row>
    <row r="761708" spans="8:8">
      <c r="H761708" s="62"/>
    </row>
    <row r="761709" spans="8:8">
      <c r="H761709" s="62"/>
    </row>
    <row r="761710" spans="8:8">
      <c r="H761710" s="62"/>
    </row>
    <row r="761711" spans="8:8">
      <c r="H761711" s="62"/>
    </row>
    <row r="761712" spans="8:8">
      <c r="H761712" s="62"/>
    </row>
    <row r="761713" spans="8:8">
      <c r="H761713" s="62"/>
    </row>
    <row r="761714" spans="8:8">
      <c r="H761714" s="62"/>
    </row>
    <row r="761715" spans="8:8">
      <c r="H761715" s="62"/>
    </row>
    <row r="761716" spans="8:8">
      <c r="H761716" s="62"/>
    </row>
    <row r="761717" spans="8:8">
      <c r="H761717" s="62"/>
    </row>
    <row r="761718" spans="8:8">
      <c r="H761718" s="62"/>
    </row>
    <row r="761719" spans="8:8">
      <c r="H761719" s="62"/>
    </row>
    <row r="761720" spans="8:8">
      <c r="H761720" s="62"/>
    </row>
    <row r="761721" spans="8:8">
      <c r="H761721" s="62"/>
    </row>
    <row r="761722" spans="8:8">
      <c r="H761722" s="62"/>
    </row>
    <row r="761723" spans="8:8">
      <c r="H761723" s="62"/>
    </row>
    <row r="761724" spans="8:8">
      <c r="H761724" s="62"/>
    </row>
    <row r="761725" spans="8:8">
      <c r="H761725" s="62"/>
    </row>
    <row r="761726" spans="8:8">
      <c r="H761726" s="62"/>
    </row>
    <row r="761727" spans="8:8">
      <c r="H761727" s="62"/>
    </row>
    <row r="761728" spans="8:8">
      <c r="H761728" s="62"/>
    </row>
    <row r="761729" spans="8:8">
      <c r="H761729" s="62"/>
    </row>
    <row r="761730" spans="8:8">
      <c r="H761730" s="62"/>
    </row>
    <row r="761731" spans="8:8">
      <c r="H761731" s="62"/>
    </row>
    <row r="761732" spans="8:8">
      <c r="H761732" s="62"/>
    </row>
    <row r="761733" spans="8:8">
      <c r="H761733" s="62"/>
    </row>
    <row r="761734" spans="8:8">
      <c r="H761734" s="62"/>
    </row>
    <row r="761735" spans="8:8">
      <c r="H761735" s="62"/>
    </row>
    <row r="761736" spans="8:8">
      <c r="H761736" s="62"/>
    </row>
    <row r="761737" spans="8:8">
      <c r="H761737" s="62"/>
    </row>
    <row r="761738" spans="8:8">
      <c r="H761738" s="62"/>
    </row>
    <row r="761739" spans="8:8">
      <c r="H761739" s="62"/>
    </row>
    <row r="761740" spans="8:8">
      <c r="H761740" s="62"/>
    </row>
    <row r="761741" spans="8:8">
      <c r="H761741" s="62"/>
    </row>
    <row r="761742" spans="8:8">
      <c r="H761742" s="62"/>
    </row>
    <row r="761743" spans="8:8">
      <c r="H761743" s="62"/>
    </row>
    <row r="761744" spans="8:8">
      <c r="H761744" s="62"/>
    </row>
    <row r="761745" spans="8:8">
      <c r="H761745" s="62"/>
    </row>
    <row r="761746" spans="8:8">
      <c r="H761746" s="62"/>
    </row>
    <row r="761747" spans="8:8">
      <c r="H761747" s="62"/>
    </row>
    <row r="761748" spans="8:8">
      <c r="H761748" s="62"/>
    </row>
    <row r="761749" spans="8:8">
      <c r="H761749" s="62"/>
    </row>
    <row r="761750" spans="8:8">
      <c r="H761750" s="62"/>
    </row>
    <row r="761751" spans="8:8">
      <c r="H761751" s="62"/>
    </row>
    <row r="761752" spans="8:8">
      <c r="H761752" s="62"/>
    </row>
    <row r="761753" spans="8:8">
      <c r="H761753" s="62"/>
    </row>
    <row r="761754" spans="8:8">
      <c r="H761754" s="62"/>
    </row>
    <row r="761755" spans="8:8">
      <c r="H761755" s="62"/>
    </row>
    <row r="761756" spans="8:8">
      <c r="H761756" s="62"/>
    </row>
    <row r="761757" spans="8:8">
      <c r="H761757" s="62"/>
    </row>
    <row r="761758" spans="8:8">
      <c r="H761758" s="62"/>
    </row>
    <row r="761759" spans="8:8">
      <c r="H761759" s="62"/>
    </row>
    <row r="761760" spans="8:8">
      <c r="H761760" s="62"/>
    </row>
    <row r="761761" spans="8:8">
      <c r="H761761" s="62"/>
    </row>
    <row r="761762" spans="8:8">
      <c r="H761762" s="62"/>
    </row>
    <row r="761763" spans="8:8">
      <c r="H761763" s="62"/>
    </row>
    <row r="761764" spans="8:8">
      <c r="H761764" s="62"/>
    </row>
    <row r="761765" spans="8:8">
      <c r="H761765" s="62"/>
    </row>
    <row r="761766" spans="8:8">
      <c r="H761766" s="62"/>
    </row>
    <row r="761767" spans="8:8">
      <c r="H761767" s="62"/>
    </row>
    <row r="761768" spans="8:8">
      <c r="H761768" s="62"/>
    </row>
    <row r="761769" spans="8:8">
      <c r="H761769" s="62"/>
    </row>
    <row r="761770" spans="8:8">
      <c r="H761770" s="62"/>
    </row>
    <row r="761771" spans="8:8">
      <c r="H761771" s="62"/>
    </row>
    <row r="761772" spans="8:8">
      <c r="H761772" s="62"/>
    </row>
    <row r="761773" spans="8:8">
      <c r="H761773" s="62"/>
    </row>
    <row r="761774" spans="8:8">
      <c r="H761774" s="62"/>
    </row>
    <row r="761775" spans="8:8">
      <c r="H761775" s="62"/>
    </row>
    <row r="761776" spans="8:8">
      <c r="H761776" s="62"/>
    </row>
    <row r="761777" spans="8:8">
      <c r="H761777" s="62"/>
    </row>
    <row r="761778" spans="8:8">
      <c r="H761778" s="62"/>
    </row>
    <row r="761779" spans="8:8">
      <c r="H761779" s="62"/>
    </row>
    <row r="761780" spans="8:8">
      <c r="H761780" s="62"/>
    </row>
    <row r="761781" spans="8:8">
      <c r="H761781" s="62"/>
    </row>
    <row r="761782" spans="8:8">
      <c r="H761782" s="62"/>
    </row>
    <row r="761783" spans="8:8">
      <c r="H761783" s="62"/>
    </row>
    <row r="761784" spans="8:8">
      <c r="H761784" s="62"/>
    </row>
    <row r="761785" spans="8:8">
      <c r="H761785" s="62"/>
    </row>
    <row r="761786" spans="8:8">
      <c r="H761786" s="62"/>
    </row>
    <row r="761787" spans="8:8">
      <c r="H761787" s="62"/>
    </row>
    <row r="761788" spans="8:8">
      <c r="H761788" s="62"/>
    </row>
    <row r="761789" spans="8:8">
      <c r="H761789" s="62"/>
    </row>
    <row r="761790" spans="8:8">
      <c r="H761790" s="62"/>
    </row>
    <row r="761791" spans="8:8">
      <c r="H761791" s="62"/>
    </row>
    <row r="761792" spans="8:8">
      <c r="H761792" s="62"/>
    </row>
    <row r="761793" spans="8:8">
      <c r="H761793" s="62"/>
    </row>
    <row r="761794" spans="8:8">
      <c r="H761794" s="62"/>
    </row>
    <row r="761795" spans="8:8">
      <c r="H761795" s="62"/>
    </row>
    <row r="761796" spans="8:8">
      <c r="H761796" s="62"/>
    </row>
    <row r="761797" spans="8:8">
      <c r="H761797" s="62"/>
    </row>
    <row r="761798" spans="8:8">
      <c r="H761798" s="62"/>
    </row>
    <row r="761799" spans="8:8">
      <c r="H761799" s="62"/>
    </row>
    <row r="761800" spans="8:8">
      <c r="H761800" s="62"/>
    </row>
    <row r="761801" spans="8:8">
      <c r="H761801" s="62"/>
    </row>
    <row r="761802" spans="8:8">
      <c r="H761802" s="62"/>
    </row>
    <row r="761803" spans="8:8">
      <c r="H761803" s="62"/>
    </row>
    <row r="761804" spans="8:8">
      <c r="H761804" s="62"/>
    </row>
    <row r="761805" spans="8:8">
      <c r="H761805" s="62"/>
    </row>
    <row r="761806" spans="8:8">
      <c r="H761806" s="62"/>
    </row>
    <row r="761807" spans="8:8">
      <c r="H761807" s="62"/>
    </row>
    <row r="761808" spans="8:8">
      <c r="H761808" s="62"/>
    </row>
    <row r="761809" spans="8:8">
      <c r="H761809" s="62"/>
    </row>
    <row r="761810" spans="8:8">
      <c r="H761810" s="62"/>
    </row>
    <row r="761811" spans="8:8">
      <c r="H761811" s="62"/>
    </row>
    <row r="761812" spans="8:8">
      <c r="H761812" s="62"/>
    </row>
    <row r="761813" spans="8:8">
      <c r="H761813" s="62"/>
    </row>
    <row r="761814" spans="8:8">
      <c r="H761814" s="62"/>
    </row>
    <row r="761815" spans="8:8">
      <c r="H761815" s="62"/>
    </row>
    <row r="761816" spans="8:8">
      <c r="H761816" s="62"/>
    </row>
    <row r="761817" spans="8:8">
      <c r="H761817" s="62"/>
    </row>
    <row r="761818" spans="8:8">
      <c r="H761818" s="62"/>
    </row>
    <row r="761819" spans="8:8">
      <c r="H761819" s="62"/>
    </row>
    <row r="761820" spans="8:8">
      <c r="H761820" s="62"/>
    </row>
    <row r="761821" spans="8:8">
      <c r="H761821" s="62"/>
    </row>
    <row r="761822" spans="8:8">
      <c r="H761822" s="62"/>
    </row>
    <row r="761823" spans="8:8">
      <c r="H761823" s="62"/>
    </row>
    <row r="761824" spans="8:8">
      <c r="H761824" s="62"/>
    </row>
    <row r="761825" spans="8:8">
      <c r="H761825" s="62"/>
    </row>
    <row r="761826" spans="8:8">
      <c r="H761826" s="62"/>
    </row>
    <row r="761827" spans="8:8">
      <c r="H761827" s="62"/>
    </row>
    <row r="761828" spans="8:8">
      <c r="H761828" s="62"/>
    </row>
    <row r="761829" spans="8:8">
      <c r="H761829" s="62"/>
    </row>
    <row r="761830" spans="8:8">
      <c r="H761830" s="62"/>
    </row>
    <row r="761831" spans="8:8">
      <c r="H761831" s="62"/>
    </row>
    <row r="761832" spans="8:8">
      <c r="H761832" s="62"/>
    </row>
    <row r="761833" spans="8:8">
      <c r="H761833" s="62"/>
    </row>
    <row r="761834" spans="8:8">
      <c r="H761834" s="62"/>
    </row>
    <row r="761835" spans="8:8">
      <c r="H761835" s="62"/>
    </row>
    <row r="761836" spans="8:8">
      <c r="H761836" s="62"/>
    </row>
    <row r="761837" spans="8:8">
      <c r="H761837" s="62"/>
    </row>
    <row r="761838" spans="8:8">
      <c r="H761838" s="62"/>
    </row>
    <row r="761839" spans="8:8">
      <c r="H761839" s="62"/>
    </row>
    <row r="761840" spans="8:8">
      <c r="H761840" s="62"/>
    </row>
    <row r="761841" spans="8:8">
      <c r="H761841" s="62"/>
    </row>
    <row r="761842" spans="8:8">
      <c r="H761842" s="62"/>
    </row>
    <row r="761843" spans="8:8">
      <c r="H761843" s="62"/>
    </row>
    <row r="761844" spans="8:8">
      <c r="H761844" s="62"/>
    </row>
    <row r="761845" spans="8:8">
      <c r="H761845" s="62"/>
    </row>
    <row r="761846" spans="8:8">
      <c r="H761846" s="62"/>
    </row>
    <row r="761847" spans="8:8">
      <c r="H761847" s="62"/>
    </row>
    <row r="761848" spans="8:8">
      <c r="H761848" s="62"/>
    </row>
    <row r="761849" spans="8:8">
      <c r="H761849" s="62"/>
    </row>
    <row r="761850" spans="8:8">
      <c r="H761850" s="62"/>
    </row>
    <row r="761851" spans="8:8">
      <c r="H761851" s="62"/>
    </row>
    <row r="761852" spans="8:8">
      <c r="H761852" s="62"/>
    </row>
    <row r="761853" spans="8:8">
      <c r="H761853" s="62"/>
    </row>
    <row r="761854" spans="8:8">
      <c r="H761854" s="62"/>
    </row>
    <row r="761855" spans="8:8">
      <c r="H761855" s="62"/>
    </row>
    <row r="761856" spans="8:8">
      <c r="H761856" s="62"/>
    </row>
    <row r="761857" spans="8:8">
      <c r="H761857" s="62"/>
    </row>
    <row r="761858" spans="8:8">
      <c r="H761858" s="62"/>
    </row>
    <row r="761859" spans="8:8">
      <c r="H761859" s="62"/>
    </row>
    <row r="761860" spans="8:8">
      <c r="H761860" s="62"/>
    </row>
    <row r="761861" spans="8:8">
      <c r="H761861" s="62"/>
    </row>
    <row r="761862" spans="8:8">
      <c r="H761862" s="62"/>
    </row>
    <row r="761863" spans="8:8">
      <c r="H761863" s="62"/>
    </row>
    <row r="761864" spans="8:8">
      <c r="H761864" s="62"/>
    </row>
    <row r="761865" spans="8:8">
      <c r="H761865" s="62"/>
    </row>
    <row r="761866" spans="8:8">
      <c r="H761866" s="62"/>
    </row>
    <row r="761867" spans="8:8">
      <c r="H761867" s="62"/>
    </row>
    <row r="761868" spans="8:8">
      <c r="H761868" s="62"/>
    </row>
    <row r="761869" spans="8:8">
      <c r="H761869" s="62"/>
    </row>
    <row r="761870" spans="8:8">
      <c r="H761870" s="62"/>
    </row>
    <row r="761871" spans="8:8">
      <c r="H761871" s="62"/>
    </row>
    <row r="761872" spans="8:8">
      <c r="H761872" s="62"/>
    </row>
    <row r="761873" spans="8:8">
      <c r="H761873" s="62"/>
    </row>
    <row r="761874" spans="8:8">
      <c r="H761874" s="62"/>
    </row>
    <row r="761875" spans="8:8">
      <c r="H761875" s="62"/>
    </row>
    <row r="761876" spans="8:8">
      <c r="H761876" s="62"/>
    </row>
    <row r="761877" spans="8:8">
      <c r="H761877" s="62"/>
    </row>
    <row r="761878" spans="8:8">
      <c r="H761878" s="62"/>
    </row>
    <row r="761879" spans="8:8">
      <c r="H761879" s="62"/>
    </row>
    <row r="761880" spans="8:8">
      <c r="H761880" s="62"/>
    </row>
    <row r="761881" spans="8:8">
      <c r="H761881" s="62"/>
    </row>
    <row r="761882" spans="8:8">
      <c r="H761882" s="62"/>
    </row>
    <row r="761883" spans="8:8">
      <c r="H761883" s="62"/>
    </row>
    <row r="761884" spans="8:8">
      <c r="H761884" s="62"/>
    </row>
    <row r="761885" spans="8:8">
      <c r="H761885" s="62"/>
    </row>
    <row r="761886" spans="8:8">
      <c r="H761886" s="62"/>
    </row>
    <row r="761887" spans="8:8">
      <c r="H761887" s="62"/>
    </row>
    <row r="761888" spans="8:8">
      <c r="H761888" s="62"/>
    </row>
    <row r="761889" spans="8:8">
      <c r="H761889" s="62"/>
    </row>
    <row r="761890" spans="8:8">
      <c r="H761890" s="62"/>
    </row>
    <row r="761891" spans="8:8">
      <c r="H761891" s="62"/>
    </row>
    <row r="761892" spans="8:8">
      <c r="H761892" s="62"/>
    </row>
    <row r="761893" spans="8:8">
      <c r="H761893" s="62"/>
    </row>
    <row r="761894" spans="8:8">
      <c r="H761894" s="62"/>
    </row>
    <row r="761895" spans="8:8">
      <c r="H761895" s="62"/>
    </row>
    <row r="761896" spans="8:8">
      <c r="H761896" s="62"/>
    </row>
    <row r="761897" spans="8:8">
      <c r="H761897" s="62"/>
    </row>
    <row r="761898" spans="8:8">
      <c r="H761898" s="62"/>
    </row>
    <row r="761899" spans="8:8">
      <c r="H761899" s="62"/>
    </row>
    <row r="761900" spans="8:8">
      <c r="H761900" s="62"/>
    </row>
    <row r="761901" spans="8:8">
      <c r="H761901" s="62"/>
    </row>
    <row r="761902" spans="8:8">
      <c r="H761902" s="62"/>
    </row>
    <row r="761903" spans="8:8">
      <c r="H761903" s="62"/>
    </row>
    <row r="761904" spans="8:8">
      <c r="H761904" s="62"/>
    </row>
    <row r="761905" spans="8:8">
      <c r="H761905" s="62"/>
    </row>
    <row r="761906" spans="8:8">
      <c r="H761906" s="62"/>
    </row>
    <row r="761907" spans="8:8">
      <c r="H761907" s="62"/>
    </row>
    <row r="761908" spans="8:8">
      <c r="H761908" s="62"/>
    </row>
    <row r="761909" spans="8:8">
      <c r="H761909" s="62"/>
    </row>
    <row r="761910" spans="8:8">
      <c r="H761910" s="62"/>
    </row>
    <row r="761911" spans="8:8">
      <c r="H761911" s="62"/>
    </row>
    <row r="761912" spans="8:8">
      <c r="H761912" s="62"/>
    </row>
    <row r="761913" spans="8:8">
      <c r="H761913" s="62"/>
    </row>
    <row r="761914" spans="8:8">
      <c r="H761914" s="62"/>
    </row>
    <row r="761915" spans="8:8">
      <c r="H761915" s="62"/>
    </row>
    <row r="761916" spans="8:8">
      <c r="H761916" s="62"/>
    </row>
    <row r="761917" spans="8:8">
      <c r="H761917" s="62"/>
    </row>
    <row r="761918" spans="8:8">
      <c r="H761918" s="62"/>
    </row>
    <row r="761919" spans="8:8">
      <c r="H761919" s="62"/>
    </row>
    <row r="761920" spans="8:8">
      <c r="H761920" s="62"/>
    </row>
    <row r="761921" spans="8:8">
      <c r="H761921" s="62"/>
    </row>
    <row r="761922" spans="8:8">
      <c r="H761922" s="62"/>
    </row>
    <row r="761923" spans="8:8">
      <c r="H761923" s="62"/>
    </row>
    <row r="761924" spans="8:8">
      <c r="H761924" s="62"/>
    </row>
    <row r="761925" spans="8:8">
      <c r="H761925" s="62"/>
    </row>
    <row r="761926" spans="8:8">
      <c r="H761926" s="62"/>
    </row>
    <row r="761927" spans="8:8">
      <c r="H761927" s="62"/>
    </row>
    <row r="761928" spans="8:8">
      <c r="H761928" s="62"/>
    </row>
    <row r="761929" spans="8:8">
      <c r="H761929" s="62"/>
    </row>
    <row r="761930" spans="8:8">
      <c r="H761930" s="62"/>
    </row>
    <row r="761931" spans="8:8">
      <c r="H761931" s="62"/>
    </row>
    <row r="761932" spans="8:8">
      <c r="H761932" s="62"/>
    </row>
    <row r="761933" spans="8:8">
      <c r="H761933" s="62"/>
    </row>
    <row r="761934" spans="8:8">
      <c r="H761934" s="62"/>
    </row>
    <row r="761935" spans="8:8">
      <c r="H761935" s="62"/>
    </row>
    <row r="761936" spans="8:8">
      <c r="H761936" s="62"/>
    </row>
    <row r="761937" spans="8:8">
      <c r="H761937" s="62"/>
    </row>
    <row r="761938" spans="8:8">
      <c r="H761938" s="62"/>
    </row>
    <row r="761939" spans="8:8">
      <c r="H761939" s="62"/>
    </row>
    <row r="761940" spans="8:8">
      <c r="H761940" s="62"/>
    </row>
    <row r="761941" spans="8:8">
      <c r="H761941" s="62"/>
    </row>
    <row r="761942" spans="8:8">
      <c r="H761942" s="62"/>
    </row>
    <row r="761943" spans="8:8">
      <c r="H761943" s="62"/>
    </row>
    <row r="761944" spans="8:8">
      <c r="H761944" s="62"/>
    </row>
    <row r="761945" spans="8:8">
      <c r="H761945" s="62"/>
    </row>
    <row r="761946" spans="8:8">
      <c r="H761946" s="62"/>
    </row>
    <row r="761947" spans="8:8">
      <c r="H761947" s="62"/>
    </row>
    <row r="761948" spans="8:8">
      <c r="H761948" s="62"/>
    </row>
    <row r="761949" spans="8:8">
      <c r="H761949" s="62"/>
    </row>
    <row r="761950" spans="8:8">
      <c r="H761950" s="62"/>
    </row>
    <row r="761951" spans="8:8">
      <c r="H761951" s="62"/>
    </row>
    <row r="761952" spans="8:8">
      <c r="H761952" s="62"/>
    </row>
    <row r="761953" spans="8:8">
      <c r="H761953" s="62"/>
    </row>
    <row r="761954" spans="8:8">
      <c r="H761954" s="62"/>
    </row>
    <row r="761955" spans="8:8">
      <c r="H761955" s="62"/>
    </row>
    <row r="761956" spans="8:8">
      <c r="H761956" s="62"/>
    </row>
    <row r="761957" spans="8:8">
      <c r="H761957" s="62"/>
    </row>
    <row r="761958" spans="8:8">
      <c r="H761958" s="62"/>
    </row>
    <row r="761959" spans="8:8">
      <c r="H761959" s="62"/>
    </row>
    <row r="761960" spans="8:8">
      <c r="H761960" s="62"/>
    </row>
    <row r="761961" spans="8:8">
      <c r="H761961" s="62"/>
    </row>
    <row r="761962" spans="8:8">
      <c r="H761962" s="62"/>
    </row>
    <row r="761963" spans="8:8">
      <c r="H761963" s="62"/>
    </row>
    <row r="761964" spans="8:8">
      <c r="H761964" s="62"/>
    </row>
    <row r="761965" spans="8:8">
      <c r="H761965" s="62"/>
    </row>
    <row r="761966" spans="8:8">
      <c r="H761966" s="62"/>
    </row>
    <row r="761967" spans="8:8">
      <c r="H761967" s="62"/>
    </row>
    <row r="761968" spans="8:8">
      <c r="H761968" s="62"/>
    </row>
    <row r="761969" spans="8:8">
      <c r="H761969" s="62"/>
    </row>
    <row r="761970" spans="8:8">
      <c r="H761970" s="62"/>
    </row>
    <row r="761971" spans="8:8">
      <c r="H761971" s="62"/>
    </row>
    <row r="761972" spans="8:8">
      <c r="H761972" s="62"/>
    </row>
    <row r="761973" spans="8:8">
      <c r="H761973" s="62"/>
    </row>
    <row r="761974" spans="8:8">
      <c r="H761974" s="62"/>
    </row>
    <row r="761975" spans="8:8">
      <c r="H761975" s="62"/>
    </row>
    <row r="761976" spans="8:8">
      <c r="H761976" s="62"/>
    </row>
    <row r="761977" spans="8:8">
      <c r="H761977" s="62"/>
    </row>
    <row r="761978" spans="8:8">
      <c r="H761978" s="62"/>
    </row>
    <row r="761979" spans="8:8">
      <c r="H761979" s="62"/>
    </row>
    <row r="761980" spans="8:8">
      <c r="H761980" s="62"/>
    </row>
    <row r="761981" spans="8:8">
      <c r="H761981" s="62"/>
    </row>
    <row r="761982" spans="8:8">
      <c r="H761982" s="62"/>
    </row>
    <row r="761983" spans="8:8">
      <c r="H761983" s="62"/>
    </row>
    <row r="761984" spans="8:8">
      <c r="H761984" s="62"/>
    </row>
    <row r="761985" spans="8:8">
      <c r="H761985" s="62"/>
    </row>
    <row r="761986" spans="8:8">
      <c r="H761986" s="62"/>
    </row>
    <row r="761987" spans="8:8">
      <c r="H761987" s="62"/>
    </row>
    <row r="761988" spans="8:8">
      <c r="H761988" s="62"/>
    </row>
    <row r="761989" spans="8:8">
      <c r="H761989" s="62"/>
    </row>
    <row r="761990" spans="8:8">
      <c r="H761990" s="62"/>
    </row>
    <row r="761991" spans="8:8">
      <c r="H761991" s="62"/>
    </row>
    <row r="761992" spans="8:8">
      <c r="H761992" s="62"/>
    </row>
    <row r="761993" spans="8:8">
      <c r="H761993" s="62"/>
    </row>
    <row r="761994" spans="8:8">
      <c r="H761994" s="62"/>
    </row>
    <row r="761995" spans="8:8">
      <c r="H761995" s="62"/>
    </row>
    <row r="761996" spans="8:8">
      <c r="H761996" s="62"/>
    </row>
    <row r="761997" spans="8:8">
      <c r="H761997" s="62"/>
    </row>
    <row r="761998" spans="8:8">
      <c r="H761998" s="62"/>
    </row>
    <row r="761999" spans="8:8">
      <c r="H761999" s="62"/>
    </row>
    <row r="762000" spans="8:8">
      <c r="H762000" s="62"/>
    </row>
    <row r="762001" spans="8:8">
      <c r="H762001" s="62"/>
    </row>
    <row r="762002" spans="8:8">
      <c r="H762002" s="62"/>
    </row>
    <row r="762003" spans="8:8">
      <c r="H762003" s="62"/>
    </row>
    <row r="762004" spans="8:8">
      <c r="H762004" s="62"/>
    </row>
    <row r="762005" spans="8:8">
      <c r="H762005" s="62"/>
    </row>
    <row r="762006" spans="8:8">
      <c r="H762006" s="62"/>
    </row>
    <row r="762007" spans="8:8">
      <c r="H762007" s="62"/>
    </row>
    <row r="762008" spans="8:8">
      <c r="H762008" s="62"/>
    </row>
    <row r="762009" spans="8:8">
      <c r="H762009" s="62"/>
    </row>
    <row r="762010" spans="8:8">
      <c r="H762010" s="62"/>
    </row>
    <row r="762011" spans="8:8">
      <c r="H762011" s="62"/>
    </row>
    <row r="762012" spans="8:8">
      <c r="H762012" s="62"/>
    </row>
    <row r="762013" spans="8:8">
      <c r="H762013" s="62"/>
    </row>
    <row r="762014" spans="8:8">
      <c r="H762014" s="62"/>
    </row>
    <row r="762015" spans="8:8">
      <c r="H762015" s="62"/>
    </row>
    <row r="762016" spans="8:8">
      <c r="H762016" s="62"/>
    </row>
    <row r="762017" spans="8:8">
      <c r="H762017" s="62"/>
    </row>
    <row r="762018" spans="8:8">
      <c r="H762018" s="62"/>
    </row>
    <row r="762019" spans="8:8">
      <c r="H762019" s="62"/>
    </row>
    <row r="762020" spans="8:8">
      <c r="H762020" s="62"/>
    </row>
    <row r="762021" spans="8:8">
      <c r="H762021" s="62"/>
    </row>
    <row r="762022" spans="8:8">
      <c r="H762022" s="62"/>
    </row>
    <row r="762023" spans="8:8">
      <c r="H762023" s="62"/>
    </row>
    <row r="762024" spans="8:8">
      <c r="H762024" s="62"/>
    </row>
    <row r="762025" spans="8:8">
      <c r="H762025" s="62"/>
    </row>
    <row r="762026" spans="8:8">
      <c r="H762026" s="62"/>
    </row>
    <row r="762027" spans="8:8">
      <c r="H762027" s="62"/>
    </row>
    <row r="762028" spans="8:8">
      <c r="H762028" s="62"/>
    </row>
    <row r="762029" spans="8:8">
      <c r="H762029" s="62"/>
    </row>
    <row r="762030" spans="8:8">
      <c r="H762030" s="62"/>
    </row>
    <row r="762031" spans="8:8">
      <c r="H762031" s="62"/>
    </row>
    <row r="762032" spans="8:8">
      <c r="H762032" s="62"/>
    </row>
    <row r="762033" spans="8:8">
      <c r="H762033" s="62"/>
    </row>
    <row r="762034" spans="8:8">
      <c r="H762034" s="62"/>
    </row>
    <row r="762035" spans="8:8">
      <c r="H762035" s="62"/>
    </row>
    <row r="762036" spans="8:8">
      <c r="H762036" s="62"/>
    </row>
    <row r="762037" spans="8:8">
      <c r="H762037" s="62"/>
    </row>
    <row r="762038" spans="8:8">
      <c r="H762038" s="62"/>
    </row>
    <row r="762039" spans="8:8">
      <c r="H762039" s="62"/>
    </row>
    <row r="762040" spans="8:8">
      <c r="H762040" s="62"/>
    </row>
    <row r="762041" spans="8:8">
      <c r="H762041" s="62"/>
    </row>
    <row r="762042" spans="8:8">
      <c r="H762042" s="62"/>
    </row>
    <row r="762043" spans="8:8">
      <c r="H762043" s="62"/>
    </row>
    <row r="762044" spans="8:8">
      <c r="H762044" s="62"/>
    </row>
    <row r="762045" spans="8:8">
      <c r="H762045" s="62"/>
    </row>
    <row r="762046" spans="8:8">
      <c r="H762046" s="62"/>
    </row>
    <row r="762047" spans="8:8">
      <c r="H762047" s="62"/>
    </row>
    <row r="762048" spans="8:8">
      <c r="H762048" s="62"/>
    </row>
    <row r="762049" spans="8:8">
      <c r="H762049" s="62"/>
    </row>
    <row r="762050" spans="8:8">
      <c r="H762050" s="62"/>
    </row>
    <row r="762051" spans="8:8">
      <c r="H762051" s="62"/>
    </row>
    <row r="762052" spans="8:8">
      <c r="H762052" s="62"/>
    </row>
    <row r="762053" spans="8:8">
      <c r="H762053" s="62"/>
    </row>
    <row r="762054" spans="8:8">
      <c r="H762054" s="62"/>
    </row>
    <row r="762055" spans="8:8">
      <c r="H762055" s="62"/>
    </row>
    <row r="762056" spans="8:8">
      <c r="H762056" s="62"/>
    </row>
    <row r="762057" spans="8:8">
      <c r="H762057" s="62"/>
    </row>
    <row r="762058" spans="8:8">
      <c r="H762058" s="62"/>
    </row>
    <row r="762059" spans="8:8">
      <c r="H762059" s="62"/>
    </row>
    <row r="762060" spans="8:8">
      <c r="H762060" s="62"/>
    </row>
    <row r="762061" spans="8:8">
      <c r="H762061" s="62"/>
    </row>
    <row r="762062" spans="8:8">
      <c r="H762062" s="62"/>
    </row>
    <row r="762063" spans="8:8">
      <c r="H762063" s="62"/>
    </row>
    <row r="762064" spans="8:8">
      <c r="H762064" s="62"/>
    </row>
    <row r="762065" spans="8:8">
      <c r="H762065" s="62"/>
    </row>
    <row r="762066" spans="8:8">
      <c r="H762066" s="62"/>
    </row>
    <row r="762067" spans="8:8">
      <c r="H762067" s="62"/>
    </row>
    <row r="762068" spans="8:8">
      <c r="H762068" s="62"/>
    </row>
    <row r="762069" spans="8:8">
      <c r="H762069" s="62"/>
    </row>
    <row r="762070" spans="8:8">
      <c r="H762070" s="62"/>
    </row>
    <row r="762071" spans="8:8">
      <c r="H762071" s="62"/>
    </row>
    <row r="762072" spans="8:8">
      <c r="H762072" s="62"/>
    </row>
    <row r="762073" spans="8:8">
      <c r="H762073" s="62"/>
    </row>
    <row r="762074" spans="8:8">
      <c r="H762074" s="62"/>
    </row>
    <row r="762075" spans="8:8">
      <c r="H762075" s="62"/>
    </row>
    <row r="762076" spans="8:8">
      <c r="H762076" s="62"/>
    </row>
    <row r="762077" spans="8:8">
      <c r="H762077" s="62"/>
    </row>
    <row r="762078" spans="8:8">
      <c r="H762078" s="62"/>
    </row>
    <row r="762079" spans="8:8">
      <c r="H762079" s="62"/>
    </row>
    <row r="762080" spans="8:8">
      <c r="H762080" s="62"/>
    </row>
    <row r="762081" spans="8:8">
      <c r="H762081" s="62"/>
    </row>
    <row r="762082" spans="8:8">
      <c r="H762082" s="62"/>
    </row>
    <row r="762083" spans="8:8">
      <c r="H762083" s="62"/>
    </row>
    <row r="762084" spans="8:8">
      <c r="H762084" s="62"/>
    </row>
    <row r="762085" spans="8:8">
      <c r="H762085" s="62"/>
    </row>
    <row r="762086" spans="8:8">
      <c r="H762086" s="62"/>
    </row>
    <row r="762087" spans="8:8">
      <c r="H762087" s="62"/>
    </row>
    <row r="762088" spans="8:8">
      <c r="H762088" s="62"/>
    </row>
    <row r="762089" spans="8:8">
      <c r="H762089" s="62"/>
    </row>
    <row r="762090" spans="8:8">
      <c r="H762090" s="62"/>
    </row>
    <row r="762091" spans="8:8">
      <c r="H762091" s="62"/>
    </row>
    <row r="762092" spans="8:8">
      <c r="H762092" s="62"/>
    </row>
    <row r="762093" spans="8:8">
      <c r="H762093" s="62"/>
    </row>
    <row r="762094" spans="8:8">
      <c r="H762094" s="62"/>
    </row>
    <row r="762095" spans="8:8">
      <c r="H762095" s="62"/>
    </row>
    <row r="762096" spans="8:8">
      <c r="H762096" s="62"/>
    </row>
    <row r="762097" spans="8:8">
      <c r="H762097" s="62"/>
    </row>
    <row r="762098" spans="8:8">
      <c r="H762098" s="62"/>
    </row>
    <row r="762099" spans="8:8">
      <c r="H762099" s="62"/>
    </row>
    <row r="762100" spans="8:8">
      <c r="H762100" s="62"/>
    </row>
    <row r="762101" spans="8:8">
      <c r="H762101" s="62"/>
    </row>
    <row r="762102" spans="8:8">
      <c r="H762102" s="62"/>
    </row>
    <row r="762103" spans="8:8">
      <c r="H762103" s="62"/>
    </row>
    <row r="762104" spans="8:8">
      <c r="H762104" s="62"/>
    </row>
    <row r="762105" spans="8:8">
      <c r="H762105" s="62"/>
    </row>
    <row r="762106" spans="8:8">
      <c r="H762106" s="62"/>
    </row>
    <row r="762107" spans="8:8">
      <c r="H762107" s="62"/>
    </row>
    <row r="762108" spans="8:8">
      <c r="H762108" s="62"/>
    </row>
    <row r="762109" spans="8:8">
      <c r="H762109" s="62"/>
    </row>
    <row r="762110" spans="8:8">
      <c r="H762110" s="62"/>
    </row>
    <row r="762111" spans="8:8">
      <c r="H762111" s="62"/>
    </row>
    <row r="762112" spans="8:8">
      <c r="H762112" s="62"/>
    </row>
    <row r="762113" spans="8:8">
      <c r="H762113" s="62"/>
    </row>
    <row r="762114" spans="8:8">
      <c r="H762114" s="62"/>
    </row>
    <row r="762115" spans="8:8">
      <c r="H762115" s="62"/>
    </row>
    <row r="762116" spans="8:8">
      <c r="H762116" s="62"/>
    </row>
    <row r="762117" spans="8:8">
      <c r="H762117" s="62"/>
    </row>
    <row r="762118" spans="8:8">
      <c r="H762118" s="62"/>
    </row>
    <row r="762119" spans="8:8">
      <c r="H762119" s="62"/>
    </row>
    <row r="762120" spans="8:8">
      <c r="H762120" s="62"/>
    </row>
    <row r="762121" spans="8:8">
      <c r="H762121" s="62"/>
    </row>
    <row r="762122" spans="8:8">
      <c r="H762122" s="62"/>
    </row>
    <row r="762123" spans="8:8">
      <c r="H762123" s="62"/>
    </row>
    <row r="762124" spans="8:8">
      <c r="H762124" s="62"/>
    </row>
    <row r="762125" spans="8:8">
      <c r="H762125" s="62"/>
    </row>
    <row r="762126" spans="8:8">
      <c r="H762126" s="62"/>
    </row>
    <row r="762127" spans="8:8">
      <c r="H762127" s="62"/>
    </row>
    <row r="762128" spans="8:8">
      <c r="H762128" s="62"/>
    </row>
    <row r="762129" spans="8:8">
      <c r="H762129" s="62"/>
    </row>
    <row r="762130" spans="8:8">
      <c r="H762130" s="62"/>
    </row>
    <row r="762131" spans="8:8">
      <c r="H762131" s="62"/>
    </row>
    <row r="762132" spans="8:8">
      <c r="H762132" s="62"/>
    </row>
    <row r="762133" spans="8:8">
      <c r="H762133" s="62"/>
    </row>
    <row r="762134" spans="8:8">
      <c r="H762134" s="62"/>
    </row>
    <row r="762135" spans="8:8">
      <c r="H762135" s="62"/>
    </row>
    <row r="762136" spans="8:8">
      <c r="H762136" s="62"/>
    </row>
    <row r="762137" spans="8:8">
      <c r="H762137" s="62"/>
    </row>
    <row r="762138" spans="8:8">
      <c r="H762138" s="62"/>
    </row>
    <row r="762139" spans="8:8">
      <c r="H762139" s="62"/>
    </row>
    <row r="762140" spans="8:8">
      <c r="H762140" s="62"/>
    </row>
    <row r="762141" spans="8:8">
      <c r="H762141" s="62"/>
    </row>
    <row r="762142" spans="8:8">
      <c r="H762142" s="62"/>
    </row>
    <row r="762143" spans="8:8">
      <c r="H762143" s="62"/>
    </row>
    <row r="762144" spans="8:8">
      <c r="H762144" s="62"/>
    </row>
    <row r="762145" spans="8:8">
      <c r="H762145" s="62"/>
    </row>
    <row r="762146" spans="8:8">
      <c r="H762146" s="62"/>
    </row>
    <row r="762147" spans="8:8">
      <c r="H762147" s="62"/>
    </row>
    <row r="762148" spans="8:8">
      <c r="H762148" s="62"/>
    </row>
    <row r="762149" spans="8:8">
      <c r="H762149" s="62"/>
    </row>
    <row r="762150" spans="8:8">
      <c r="H762150" s="62"/>
    </row>
    <row r="762151" spans="8:8">
      <c r="H762151" s="62"/>
    </row>
    <row r="762152" spans="8:8">
      <c r="H762152" s="62"/>
    </row>
    <row r="762153" spans="8:8">
      <c r="H762153" s="62"/>
    </row>
    <row r="762154" spans="8:8">
      <c r="H762154" s="62"/>
    </row>
    <row r="762155" spans="8:8">
      <c r="H762155" s="62"/>
    </row>
    <row r="762156" spans="8:8">
      <c r="H762156" s="62"/>
    </row>
    <row r="762157" spans="8:8">
      <c r="H762157" s="62"/>
    </row>
    <row r="762158" spans="8:8">
      <c r="H762158" s="62"/>
    </row>
    <row r="762159" spans="8:8">
      <c r="H762159" s="62"/>
    </row>
    <row r="762160" spans="8:8">
      <c r="H762160" s="62"/>
    </row>
    <row r="762161" spans="8:8">
      <c r="H762161" s="62"/>
    </row>
    <row r="762162" spans="8:8">
      <c r="H762162" s="62"/>
    </row>
    <row r="762163" spans="8:8">
      <c r="H762163" s="62"/>
    </row>
    <row r="762164" spans="8:8">
      <c r="H762164" s="62"/>
    </row>
    <row r="762165" spans="8:8">
      <c r="H762165" s="62"/>
    </row>
    <row r="762166" spans="8:8">
      <c r="H762166" s="62"/>
    </row>
    <row r="762167" spans="8:8">
      <c r="H762167" s="62"/>
    </row>
    <row r="762168" spans="8:8">
      <c r="H762168" s="62"/>
    </row>
    <row r="762169" spans="8:8">
      <c r="H762169" s="62"/>
    </row>
    <row r="762170" spans="8:8">
      <c r="H762170" s="62"/>
    </row>
    <row r="762171" spans="8:8">
      <c r="H762171" s="62"/>
    </row>
    <row r="762172" spans="8:8">
      <c r="H762172" s="62"/>
    </row>
    <row r="762173" spans="8:8">
      <c r="H762173" s="62"/>
    </row>
    <row r="762174" spans="8:8">
      <c r="H762174" s="62"/>
    </row>
    <row r="762175" spans="8:8">
      <c r="H762175" s="62"/>
    </row>
    <row r="762176" spans="8:8">
      <c r="H762176" s="62"/>
    </row>
    <row r="762177" spans="8:8">
      <c r="H762177" s="62"/>
    </row>
    <row r="762178" spans="8:8">
      <c r="H762178" s="62"/>
    </row>
    <row r="762179" spans="8:8">
      <c r="H762179" s="62"/>
    </row>
    <row r="762180" spans="8:8">
      <c r="H762180" s="62"/>
    </row>
    <row r="762181" spans="8:8">
      <c r="H762181" s="62"/>
    </row>
    <row r="762182" spans="8:8">
      <c r="H762182" s="62"/>
    </row>
    <row r="762183" spans="8:8">
      <c r="H762183" s="62"/>
    </row>
    <row r="762184" spans="8:8">
      <c r="H762184" s="62"/>
    </row>
    <row r="762185" spans="8:8">
      <c r="H762185" s="62"/>
    </row>
    <row r="762186" spans="8:8">
      <c r="H762186" s="62"/>
    </row>
    <row r="762187" spans="8:8">
      <c r="H762187" s="62"/>
    </row>
    <row r="762188" spans="8:8">
      <c r="H762188" s="62"/>
    </row>
    <row r="762189" spans="8:8">
      <c r="H762189" s="62"/>
    </row>
    <row r="762190" spans="8:8">
      <c r="H762190" s="62"/>
    </row>
    <row r="762191" spans="8:8">
      <c r="H762191" s="62"/>
    </row>
    <row r="762192" spans="8:8">
      <c r="H762192" s="62"/>
    </row>
    <row r="762193" spans="8:8">
      <c r="H762193" s="62"/>
    </row>
    <row r="762194" spans="8:8">
      <c r="H762194" s="62"/>
    </row>
    <row r="762195" spans="8:8">
      <c r="H762195" s="62"/>
    </row>
    <row r="762196" spans="8:8">
      <c r="H762196" s="62"/>
    </row>
    <row r="762197" spans="8:8">
      <c r="H762197" s="62"/>
    </row>
    <row r="762198" spans="8:8">
      <c r="H762198" s="62"/>
    </row>
    <row r="762199" spans="8:8">
      <c r="H762199" s="62"/>
    </row>
    <row r="762200" spans="8:8">
      <c r="H762200" s="62"/>
    </row>
    <row r="762201" spans="8:8">
      <c r="H762201" s="62"/>
    </row>
    <row r="762202" spans="8:8">
      <c r="H762202" s="62"/>
    </row>
    <row r="762203" spans="8:8">
      <c r="H762203" s="62"/>
    </row>
    <row r="762204" spans="8:8">
      <c r="H762204" s="62"/>
    </row>
    <row r="762205" spans="8:8">
      <c r="H762205" s="62"/>
    </row>
    <row r="762206" spans="8:8">
      <c r="H762206" s="62"/>
    </row>
    <row r="762207" spans="8:8">
      <c r="H762207" s="62"/>
    </row>
    <row r="762208" spans="8:8">
      <c r="H762208" s="62"/>
    </row>
    <row r="762209" spans="8:8">
      <c r="H762209" s="62"/>
    </row>
    <row r="762210" spans="8:8">
      <c r="H762210" s="62"/>
    </row>
    <row r="762211" spans="8:8">
      <c r="H762211" s="62"/>
    </row>
    <row r="762212" spans="8:8">
      <c r="H762212" s="62"/>
    </row>
    <row r="762213" spans="8:8">
      <c r="H762213" s="62"/>
    </row>
    <row r="762214" spans="8:8">
      <c r="H762214" s="62"/>
    </row>
    <row r="762215" spans="8:8">
      <c r="H762215" s="62"/>
    </row>
    <row r="762216" spans="8:8">
      <c r="H762216" s="62"/>
    </row>
    <row r="762217" spans="8:8">
      <c r="H762217" s="62"/>
    </row>
    <row r="762218" spans="8:8">
      <c r="H762218" s="62"/>
    </row>
    <row r="762219" spans="8:8">
      <c r="H762219" s="62"/>
    </row>
    <row r="762220" spans="8:8">
      <c r="H762220" s="62"/>
    </row>
    <row r="762221" spans="8:8">
      <c r="H762221" s="62"/>
    </row>
    <row r="762222" spans="8:8">
      <c r="H762222" s="62"/>
    </row>
    <row r="762223" spans="8:8">
      <c r="H762223" s="62"/>
    </row>
    <row r="762224" spans="8:8">
      <c r="H762224" s="62"/>
    </row>
    <row r="762225" spans="8:8">
      <c r="H762225" s="62"/>
    </row>
    <row r="762226" spans="8:8">
      <c r="H762226" s="62"/>
    </row>
    <row r="762227" spans="8:8">
      <c r="H762227" s="62"/>
    </row>
    <row r="762228" spans="8:8">
      <c r="H762228" s="62"/>
    </row>
    <row r="762229" spans="8:8">
      <c r="H762229" s="62"/>
    </row>
    <row r="762230" spans="8:8">
      <c r="H762230" s="62"/>
    </row>
    <row r="762231" spans="8:8">
      <c r="H762231" s="62"/>
    </row>
    <row r="762232" spans="8:8">
      <c r="H762232" s="62"/>
    </row>
    <row r="762233" spans="8:8">
      <c r="H762233" s="62"/>
    </row>
    <row r="762234" spans="8:8">
      <c r="H762234" s="62"/>
    </row>
    <row r="762235" spans="8:8">
      <c r="H762235" s="62"/>
    </row>
    <row r="762236" spans="8:8">
      <c r="H762236" s="62"/>
    </row>
    <row r="762237" spans="8:8">
      <c r="H762237" s="62"/>
    </row>
    <row r="762238" spans="8:8">
      <c r="H762238" s="62"/>
    </row>
    <row r="762239" spans="8:8">
      <c r="H762239" s="62"/>
    </row>
    <row r="762240" spans="8:8">
      <c r="H762240" s="62"/>
    </row>
    <row r="762241" spans="8:8">
      <c r="H762241" s="62"/>
    </row>
    <row r="762242" spans="8:8">
      <c r="H762242" s="62"/>
    </row>
    <row r="762243" spans="8:8">
      <c r="H762243" s="62"/>
    </row>
    <row r="762244" spans="8:8">
      <c r="H762244" s="62"/>
    </row>
    <row r="762245" spans="8:8">
      <c r="H762245" s="62"/>
    </row>
    <row r="762246" spans="8:8">
      <c r="H762246" s="62"/>
    </row>
    <row r="762247" spans="8:8">
      <c r="H762247" s="62"/>
    </row>
    <row r="762248" spans="8:8">
      <c r="H762248" s="62"/>
    </row>
    <row r="762249" spans="8:8">
      <c r="H762249" s="62"/>
    </row>
    <row r="762250" spans="8:8">
      <c r="H762250" s="62"/>
    </row>
    <row r="762251" spans="8:8">
      <c r="H762251" s="62"/>
    </row>
    <row r="762252" spans="8:8">
      <c r="H762252" s="62"/>
    </row>
    <row r="762253" spans="8:8">
      <c r="H762253" s="62"/>
    </row>
    <row r="762254" spans="8:8">
      <c r="H762254" s="62"/>
    </row>
    <row r="762255" spans="8:8">
      <c r="H762255" s="62"/>
    </row>
    <row r="762256" spans="8:8">
      <c r="H762256" s="62"/>
    </row>
    <row r="762257" spans="8:8">
      <c r="H762257" s="62"/>
    </row>
    <row r="762258" spans="8:8">
      <c r="H762258" s="62"/>
    </row>
    <row r="762259" spans="8:8">
      <c r="H762259" s="62"/>
    </row>
    <row r="762260" spans="8:8">
      <c r="H762260" s="62"/>
    </row>
    <row r="762261" spans="8:8">
      <c r="H762261" s="62"/>
    </row>
    <row r="762262" spans="8:8">
      <c r="H762262" s="62"/>
    </row>
    <row r="762263" spans="8:8">
      <c r="H762263" s="62"/>
    </row>
    <row r="762264" spans="8:8">
      <c r="H762264" s="62"/>
    </row>
    <row r="762265" spans="8:8">
      <c r="H762265" s="62"/>
    </row>
    <row r="762266" spans="8:8">
      <c r="H762266" s="62"/>
    </row>
    <row r="762267" spans="8:8">
      <c r="H762267" s="62"/>
    </row>
    <row r="762268" spans="8:8">
      <c r="H762268" s="62"/>
    </row>
    <row r="762269" spans="8:8">
      <c r="H762269" s="62"/>
    </row>
    <row r="762270" spans="8:8">
      <c r="H762270" s="62"/>
    </row>
    <row r="762271" spans="8:8">
      <c r="H762271" s="62"/>
    </row>
    <row r="762272" spans="8:8">
      <c r="H762272" s="62"/>
    </row>
    <row r="762273" spans="8:8">
      <c r="H762273" s="62"/>
    </row>
    <row r="762274" spans="8:8">
      <c r="H762274" s="62"/>
    </row>
    <row r="762275" spans="8:8">
      <c r="H762275" s="62"/>
    </row>
    <row r="762276" spans="8:8">
      <c r="H762276" s="62"/>
    </row>
    <row r="762277" spans="8:8">
      <c r="H762277" s="62"/>
    </row>
    <row r="762278" spans="8:8">
      <c r="H762278" s="62"/>
    </row>
    <row r="762279" spans="8:8">
      <c r="H762279" s="62"/>
    </row>
    <row r="762280" spans="8:8">
      <c r="H762280" s="62"/>
    </row>
    <row r="762281" spans="8:8">
      <c r="H762281" s="62"/>
    </row>
    <row r="762282" spans="8:8">
      <c r="H762282" s="62"/>
    </row>
    <row r="762283" spans="8:8">
      <c r="H762283" s="62"/>
    </row>
    <row r="762284" spans="8:8">
      <c r="H762284" s="62"/>
    </row>
    <row r="762285" spans="8:8">
      <c r="H762285" s="62"/>
    </row>
    <row r="762286" spans="8:8">
      <c r="H762286" s="62"/>
    </row>
    <row r="762287" spans="8:8">
      <c r="H762287" s="62"/>
    </row>
    <row r="762288" spans="8:8">
      <c r="H762288" s="62"/>
    </row>
    <row r="762289" spans="8:8">
      <c r="H762289" s="62"/>
    </row>
    <row r="762290" spans="8:8">
      <c r="H762290" s="62"/>
    </row>
    <row r="762291" spans="8:8">
      <c r="H762291" s="62"/>
    </row>
    <row r="762292" spans="8:8">
      <c r="H762292" s="62"/>
    </row>
    <row r="762293" spans="8:8">
      <c r="H762293" s="62"/>
    </row>
    <row r="762294" spans="8:8">
      <c r="H762294" s="62"/>
    </row>
    <row r="762295" spans="8:8">
      <c r="H762295" s="62"/>
    </row>
    <row r="762296" spans="8:8">
      <c r="H762296" s="62"/>
    </row>
    <row r="762297" spans="8:8">
      <c r="H762297" s="62"/>
    </row>
    <row r="762298" spans="8:8">
      <c r="H762298" s="62"/>
    </row>
    <row r="762299" spans="8:8">
      <c r="H762299" s="62"/>
    </row>
    <row r="762300" spans="8:8">
      <c r="H762300" s="62"/>
    </row>
    <row r="762301" spans="8:8">
      <c r="H762301" s="62"/>
    </row>
    <row r="762302" spans="8:8">
      <c r="H762302" s="62"/>
    </row>
    <row r="762303" spans="8:8">
      <c r="H762303" s="62"/>
    </row>
    <row r="762304" spans="8:8">
      <c r="H762304" s="62"/>
    </row>
    <row r="762305" spans="8:8">
      <c r="H762305" s="62"/>
    </row>
    <row r="762306" spans="8:8">
      <c r="H762306" s="62"/>
    </row>
    <row r="762307" spans="8:8">
      <c r="H762307" s="62"/>
    </row>
    <row r="762308" spans="8:8">
      <c r="H762308" s="62"/>
    </row>
    <row r="762309" spans="8:8">
      <c r="H762309" s="62"/>
    </row>
    <row r="762310" spans="8:8">
      <c r="H762310" s="62"/>
    </row>
    <row r="762311" spans="8:8">
      <c r="H762311" s="62"/>
    </row>
    <row r="762312" spans="8:8">
      <c r="H762312" s="62"/>
    </row>
    <row r="762313" spans="8:8">
      <c r="H762313" s="62"/>
    </row>
    <row r="762314" spans="8:8">
      <c r="H762314" s="62"/>
    </row>
    <row r="762315" spans="8:8">
      <c r="H762315" s="62"/>
    </row>
    <row r="762316" spans="8:8">
      <c r="H762316" s="62"/>
    </row>
    <row r="762317" spans="8:8">
      <c r="H762317" s="62"/>
    </row>
    <row r="762318" spans="8:8">
      <c r="H762318" s="62"/>
    </row>
    <row r="762319" spans="8:8">
      <c r="H762319" s="62"/>
    </row>
    <row r="762320" spans="8:8">
      <c r="H762320" s="62"/>
    </row>
    <row r="762321" spans="8:8">
      <c r="H762321" s="62"/>
    </row>
    <row r="762322" spans="8:8">
      <c r="H762322" s="62"/>
    </row>
    <row r="762323" spans="8:8">
      <c r="H762323" s="62"/>
    </row>
    <row r="762324" spans="8:8">
      <c r="H762324" s="62"/>
    </row>
    <row r="762325" spans="8:8">
      <c r="H762325" s="62"/>
    </row>
    <row r="762326" spans="8:8">
      <c r="H762326" s="62"/>
    </row>
    <row r="762327" spans="8:8">
      <c r="H762327" s="62"/>
    </row>
    <row r="762328" spans="8:8">
      <c r="H762328" s="62"/>
    </row>
    <row r="762329" spans="8:8">
      <c r="H762329" s="62"/>
    </row>
    <row r="762330" spans="8:8">
      <c r="H762330" s="62"/>
    </row>
    <row r="762331" spans="8:8">
      <c r="H762331" s="62"/>
    </row>
    <row r="762332" spans="8:8">
      <c r="H762332" s="62"/>
    </row>
    <row r="762333" spans="8:8">
      <c r="H762333" s="62"/>
    </row>
    <row r="762334" spans="8:8">
      <c r="H762334" s="62"/>
    </row>
    <row r="762335" spans="8:8">
      <c r="H762335" s="62"/>
    </row>
    <row r="762336" spans="8:8">
      <c r="H762336" s="62"/>
    </row>
    <row r="762337" spans="8:8">
      <c r="H762337" s="62"/>
    </row>
    <row r="762338" spans="8:8">
      <c r="H762338" s="62"/>
    </row>
    <row r="762339" spans="8:8">
      <c r="H762339" s="62"/>
    </row>
    <row r="762340" spans="8:8">
      <c r="H762340" s="62"/>
    </row>
    <row r="762341" spans="8:8">
      <c r="H762341" s="62"/>
    </row>
    <row r="762342" spans="8:8">
      <c r="H762342" s="62"/>
    </row>
    <row r="762343" spans="8:8">
      <c r="H762343" s="62"/>
    </row>
    <row r="762344" spans="8:8">
      <c r="H762344" s="62"/>
    </row>
    <row r="762345" spans="8:8">
      <c r="H762345" s="62"/>
    </row>
    <row r="762346" spans="8:8">
      <c r="H762346" s="62"/>
    </row>
    <row r="762347" spans="8:8">
      <c r="H762347" s="62"/>
    </row>
    <row r="762348" spans="8:8">
      <c r="H762348" s="62"/>
    </row>
    <row r="762349" spans="8:8">
      <c r="H762349" s="62"/>
    </row>
    <row r="762350" spans="8:8">
      <c r="H762350" s="62"/>
    </row>
    <row r="762351" spans="8:8">
      <c r="H762351" s="62"/>
    </row>
    <row r="762352" spans="8:8">
      <c r="H762352" s="62"/>
    </row>
    <row r="762353" spans="8:8">
      <c r="H762353" s="62"/>
    </row>
    <row r="762354" spans="8:8">
      <c r="H762354" s="62"/>
    </row>
    <row r="762355" spans="8:8">
      <c r="H762355" s="62"/>
    </row>
    <row r="762356" spans="8:8">
      <c r="H762356" s="62"/>
    </row>
    <row r="762357" spans="8:8">
      <c r="H762357" s="62"/>
    </row>
    <row r="762358" spans="8:8">
      <c r="H762358" s="62"/>
    </row>
    <row r="762359" spans="8:8">
      <c r="H762359" s="62"/>
    </row>
    <row r="762360" spans="8:8">
      <c r="H762360" s="62"/>
    </row>
    <row r="762361" spans="8:8">
      <c r="H762361" s="62"/>
    </row>
    <row r="762362" spans="8:8">
      <c r="H762362" s="62"/>
    </row>
    <row r="762363" spans="8:8">
      <c r="H762363" s="62"/>
    </row>
    <row r="762364" spans="8:8">
      <c r="H762364" s="62"/>
    </row>
    <row r="762365" spans="8:8">
      <c r="H762365" s="62"/>
    </row>
    <row r="762366" spans="8:8">
      <c r="H762366" s="62"/>
    </row>
    <row r="762367" spans="8:8">
      <c r="H762367" s="62"/>
    </row>
    <row r="762368" spans="8:8">
      <c r="H762368" s="62"/>
    </row>
    <row r="762369" spans="8:8">
      <c r="H762369" s="62"/>
    </row>
    <row r="762370" spans="8:8">
      <c r="H762370" s="62"/>
    </row>
    <row r="762371" spans="8:8">
      <c r="H762371" s="62"/>
    </row>
    <row r="762372" spans="8:8">
      <c r="H762372" s="62"/>
    </row>
    <row r="762373" spans="8:8">
      <c r="H762373" s="62"/>
    </row>
    <row r="762374" spans="8:8">
      <c r="H762374" s="62"/>
    </row>
    <row r="762375" spans="8:8">
      <c r="H762375" s="62"/>
    </row>
    <row r="762376" spans="8:8">
      <c r="H762376" s="62"/>
    </row>
    <row r="762377" spans="8:8">
      <c r="H762377" s="62"/>
    </row>
    <row r="762378" spans="8:8">
      <c r="H762378" s="62"/>
    </row>
    <row r="762379" spans="8:8">
      <c r="H762379" s="62"/>
    </row>
    <row r="762380" spans="8:8">
      <c r="H762380" s="62"/>
    </row>
    <row r="762381" spans="8:8">
      <c r="H762381" s="62"/>
    </row>
    <row r="762382" spans="8:8">
      <c r="H762382" s="62"/>
    </row>
    <row r="762383" spans="8:8">
      <c r="H762383" s="62"/>
    </row>
    <row r="762384" spans="8:8">
      <c r="H762384" s="62"/>
    </row>
    <row r="762385" spans="8:8">
      <c r="H762385" s="62"/>
    </row>
    <row r="762386" spans="8:8">
      <c r="H762386" s="62"/>
    </row>
    <row r="762387" spans="8:8">
      <c r="H762387" s="62"/>
    </row>
    <row r="762388" spans="8:8">
      <c r="H762388" s="62"/>
    </row>
    <row r="762389" spans="8:8">
      <c r="H762389" s="62"/>
    </row>
    <row r="762390" spans="8:8">
      <c r="H762390" s="62"/>
    </row>
    <row r="762391" spans="8:8">
      <c r="H762391" s="62"/>
    </row>
    <row r="762392" spans="8:8">
      <c r="H762392" s="62"/>
    </row>
    <row r="762393" spans="8:8">
      <c r="H762393" s="62"/>
    </row>
    <row r="762394" spans="8:8">
      <c r="H762394" s="62"/>
    </row>
    <row r="762395" spans="8:8">
      <c r="H762395" s="62"/>
    </row>
    <row r="762396" spans="8:8">
      <c r="H762396" s="62"/>
    </row>
    <row r="762397" spans="8:8">
      <c r="H762397" s="62"/>
    </row>
    <row r="762398" spans="8:8">
      <c r="H762398" s="62"/>
    </row>
    <row r="762399" spans="8:8">
      <c r="H762399" s="62"/>
    </row>
    <row r="762400" spans="8:8">
      <c r="H762400" s="62"/>
    </row>
    <row r="762401" spans="8:8">
      <c r="H762401" s="62"/>
    </row>
    <row r="762402" spans="8:8">
      <c r="H762402" s="62"/>
    </row>
    <row r="762403" spans="8:8">
      <c r="H762403" s="62"/>
    </row>
    <row r="762404" spans="8:8">
      <c r="H762404" s="62"/>
    </row>
    <row r="762405" spans="8:8">
      <c r="H762405" s="62"/>
    </row>
    <row r="762406" spans="8:8">
      <c r="H762406" s="62"/>
    </row>
    <row r="762407" spans="8:8">
      <c r="H762407" s="62"/>
    </row>
    <row r="762408" spans="8:8">
      <c r="H762408" s="62"/>
    </row>
    <row r="762409" spans="8:8">
      <c r="H762409" s="62"/>
    </row>
    <row r="762410" spans="8:8">
      <c r="H762410" s="62"/>
    </row>
    <row r="762411" spans="8:8">
      <c r="H762411" s="62"/>
    </row>
    <row r="762412" spans="8:8">
      <c r="H762412" s="62"/>
    </row>
    <row r="762413" spans="8:8">
      <c r="H762413" s="62"/>
    </row>
    <row r="762414" spans="8:8">
      <c r="H762414" s="62"/>
    </row>
    <row r="762415" spans="8:8">
      <c r="H762415" s="62"/>
    </row>
    <row r="762416" spans="8:8">
      <c r="H762416" s="62"/>
    </row>
    <row r="762417" spans="8:8">
      <c r="H762417" s="62"/>
    </row>
    <row r="762418" spans="8:8">
      <c r="H762418" s="62"/>
    </row>
    <row r="762419" spans="8:8">
      <c r="H762419" s="62"/>
    </row>
    <row r="762420" spans="8:8">
      <c r="H762420" s="62"/>
    </row>
    <row r="762421" spans="8:8">
      <c r="H762421" s="62"/>
    </row>
    <row r="762422" spans="8:8">
      <c r="H762422" s="62"/>
    </row>
    <row r="762423" spans="8:8">
      <c r="H762423" s="62"/>
    </row>
    <row r="762424" spans="8:8">
      <c r="H762424" s="62"/>
    </row>
    <row r="762425" spans="8:8">
      <c r="H762425" s="62"/>
    </row>
    <row r="762426" spans="8:8">
      <c r="H762426" s="62"/>
    </row>
    <row r="762427" spans="8:8">
      <c r="H762427" s="62"/>
    </row>
    <row r="762428" spans="8:8">
      <c r="H762428" s="62"/>
    </row>
    <row r="762429" spans="8:8">
      <c r="H762429" s="62"/>
    </row>
    <row r="762430" spans="8:8">
      <c r="H762430" s="62"/>
    </row>
    <row r="762431" spans="8:8">
      <c r="H762431" s="62"/>
    </row>
    <row r="762432" spans="8:8">
      <c r="H762432" s="62"/>
    </row>
    <row r="762433" spans="8:8">
      <c r="H762433" s="62"/>
    </row>
    <row r="762434" spans="8:8">
      <c r="H762434" s="62"/>
    </row>
    <row r="762435" spans="8:8">
      <c r="H762435" s="62"/>
    </row>
    <row r="762436" spans="8:8">
      <c r="H762436" s="62"/>
    </row>
    <row r="762437" spans="8:8">
      <c r="H762437" s="62"/>
    </row>
    <row r="762438" spans="8:8">
      <c r="H762438" s="62"/>
    </row>
    <row r="762439" spans="8:8">
      <c r="H762439" s="62"/>
    </row>
    <row r="762440" spans="8:8">
      <c r="H762440" s="62"/>
    </row>
    <row r="762441" spans="8:8">
      <c r="H762441" s="62"/>
    </row>
    <row r="762442" spans="8:8">
      <c r="H762442" s="62"/>
    </row>
    <row r="762443" spans="8:8">
      <c r="H762443" s="62"/>
    </row>
    <row r="762444" spans="8:8">
      <c r="H762444" s="62"/>
    </row>
    <row r="762445" spans="8:8">
      <c r="H762445" s="62"/>
    </row>
    <row r="762446" spans="8:8">
      <c r="H762446" s="62"/>
    </row>
    <row r="762447" spans="8:8">
      <c r="H762447" s="62"/>
    </row>
    <row r="762448" spans="8:8">
      <c r="H762448" s="62"/>
    </row>
    <row r="762449" spans="8:8">
      <c r="H762449" s="62"/>
    </row>
    <row r="762450" spans="8:8">
      <c r="H762450" s="62"/>
    </row>
    <row r="762451" spans="8:8">
      <c r="H762451" s="62"/>
    </row>
    <row r="762452" spans="8:8">
      <c r="H762452" s="62"/>
    </row>
    <row r="762453" spans="8:8">
      <c r="H762453" s="62"/>
    </row>
    <row r="762454" spans="8:8">
      <c r="H762454" s="62"/>
    </row>
    <row r="762455" spans="8:8">
      <c r="H762455" s="62"/>
    </row>
    <row r="762456" spans="8:8">
      <c r="H762456" s="62"/>
    </row>
    <row r="762457" spans="8:8">
      <c r="H762457" s="62"/>
    </row>
    <row r="762458" spans="8:8">
      <c r="H762458" s="62"/>
    </row>
    <row r="762459" spans="8:8">
      <c r="H762459" s="62"/>
    </row>
    <row r="762460" spans="8:8">
      <c r="H762460" s="62"/>
    </row>
    <row r="762461" spans="8:8">
      <c r="H762461" s="62"/>
    </row>
    <row r="762462" spans="8:8">
      <c r="H762462" s="62"/>
    </row>
    <row r="762463" spans="8:8">
      <c r="H762463" s="62"/>
    </row>
    <row r="762464" spans="8:8">
      <c r="H762464" s="62"/>
    </row>
    <row r="762465" spans="8:8">
      <c r="H762465" s="62"/>
    </row>
    <row r="762466" spans="8:8">
      <c r="H762466" s="62"/>
    </row>
    <row r="762467" spans="8:8">
      <c r="H762467" s="62"/>
    </row>
    <row r="762468" spans="8:8">
      <c r="H762468" s="62"/>
    </row>
    <row r="762469" spans="8:8">
      <c r="H762469" s="62"/>
    </row>
    <row r="762470" spans="8:8">
      <c r="H762470" s="62"/>
    </row>
    <row r="762471" spans="8:8">
      <c r="H762471" s="62"/>
    </row>
    <row r="762472" spans="8:8">
      <c r="H762472" s="62"/>
    </row>
    <row r="762473" spans="8:8">
      <c r="H762473" s="62"/>
    </row>
    <row r="762474" spans="8:8">
      <c r="H762474" s="62"/>
    </row>
    <row r="762475" spans="8:8">
      <c r="H762475" s="62"/>
    </row>
    <row r="762476" spans="8:8">
      <c r="H762476" s="62"/>
    </row>
    <row r="762477" spans="8:8">
      <c r="H762477" s="62"/>
    </row>
    <row r="762478" spans="8:8">
      <c r="H762478" s="62"/>
    </row>
    <row r="762479" spans="8:8">
      <c r="H762479" s="62"/>
    </row>
    <row r="762480" spans="8:8">
      <c r="H762480" s="62"/>
    </row>
    <row r="762481" spans="8:8">
      <c r="H762481" s="62"/>
    </row>
    <row r="762482" spans="8:8">
      <c r="H762482" s="62"/>
    </row>
    <row r="762483" spans="8:8">
      <c r="H762483" s="62"/>
    </row>
    <row r="762484" spans="8:8">
      <c r="H762484" s="62"/>
    </row>
    <row r="762485" spans="8:8">
      <c r="H762485" s="62"/>
    </row>
    <row r="762486" spans="8:8">
      <c r="H762486" s="62"/>
    </row>
    <row r="762487" spans="8:8">
      <c r="H762487" s="62"/>
    </row>
    <row r="762488" spans="8:8">
      <c r="H762488" s="62"/>
    </row>
    <row r="762489" spans="8:8">
      <c r="H762489" s="62"/>
    </row>
    <row r="762490" spans="8:8">
      <c r="H762490" s="62"/>
    </row>
    <row r="762491" spans="8:8">
      <c r="H762491" s="62"/>
    </row>
    <row r="762492" spans="8:8">
      <c r="H762492" s="62"/>
    </row>
    <row r="762493" spans="8:8">
      <c r="H762493" s="62"/>
    </row>
    <row r="762494" spans="8:8">
      <c r="H762494" s="62"/>
    </row>
    <row r="762495" spans="8:8">
      <c r="H762495" s="62"/>
    </row>
    <row r="762496" spans="8:8">
      <c r="H762496" s="62"/>
    </row>
    <row r="762497" spans="8:8">
      <c r="H762497" s="62"/>
    </row>
    <row r="762498" spans="8:8">
      <c r="H762498" s="62"/>
    </row>
    <row r="762499" spans="8:8">
      <c r="H762499" s="62"/>
    </row>
    <row r="762500" spans="8:8">
      <c r="H762500" s="62"/>
    </row>
    <row r="762501" spans="8:8">
      <c r="H762501" s="62"/>
    </row>
    <row r="762502" spans="8:8">
      <c r="H762502" s="62"/>
    </row>
    <row r="762503" spans="8:8">
      <c r="H762503" s="62"/>
    </row>
    <row r="762504" spans="8:8">
      <c r="H762504" s="62"/>
    </row>
    <row r="762505" spans="8:8">
      <c r="H762505" s="62"/>
    </row>
    <row r="762506" spans="8:8">
      <c r="H762506" s="62"/>
    </row>
    <row r="762507" spans="8:8">
      <c r="H762507" s="62"/>
    </row>
    <row r="762508" spans="8:8">
      <c r="H762508" s="62"/>
    </row>
    <row r="762509" spans="8:8">
      <c r="H762509" s="62"/>
    </row>
    <row r="762510" spans="8:8">
      <c r="H762510" s="62"/>
    </row>
    <row r="762511" spans="8:8">
      <c r="H762511" s="62"/>
    </row>
    <row r="762512" spans="8:8">
      <c r="H762512" s="62"/>
    </row>
    <row r="762513" spans="8:8">
      <c r="H762513" s="62"/>
    </row>
    <row r="762514" spans="8:8">
      <c r="H762514" s="62"/>
    </row>
    <row r="762515" spans="8:8">
      <c r="H762515" s="62"/>
    </row>
    <row r="762516" spans="8:8">
      <c r="H762516" s="62"/>
    </row>
    <row r="762517" spans="8:8">
      <c r="H762517" s="62"/>
    </row>
    <row r="762518" spans="8:8">
      <c r="H762518" s="62"/>
    </row>
    <row r="762519" spans="8:8">
      <c r="H762519" s="62"/>
    </row>
    <row r="762520" spans="8:8">
      <c r="H762520" s="62"/>
    </row>
    <row r="762521" spans="8:8">
      <c r="H762521" s="62"/>
    </row>
    <row r="762522" spans="8:8">
      <c r="H762522" s="62"/>
    </row>
    <row r="762523" spans="8:8">
      <c r="H762523" s="62"/>
    </row>
    <row r="762524" spans="8:8">
      <c r="H762524" s="62"/>
    </row>
    <row r="762525" spans="8:8">
      <c r="H762525" s="62"/>
    </row>
    <row r="762526" spans="8:8">
      <c r="H762526" s="62"/>
    </row>
    <row r="762527" spans="8:8">
      <c r="H762527" s="62"/>
    </row>
    <row r="762528" spans="8:8">
      <c r="H762528" s="62"/>
    </row>
    <row r="762529" spans="8:8">
      <c r="H762529" s="62"/>
    </row>
    <row r="762530" spans="8:8">
      <c r="H762530" s="62"/>
    </row>
    <row r="762531" spans="8:8">
      <c r="H762531" s="62"/>
    </row>
    <row r="762532" spans="8:8">
      <c r="H762532" s="62"/>
    </row>
    <row r="762533" spans="8:8">
      <c r="H762533" s="62"/>
    </row>
    <row r="762534" spans="8:8">
      <c r="H762534" s="62"/>
    </row>
    <row r="762535" spans="8:8">
      <c r="H762535" s="62"/>
    </row>
    <row r="762536" spans="8:8">
      <c r="H762536" s="62"/>
    </row>
    <row r="762537" spans="8:8">
      <c r="H762537" s="62"/>
    </row>
    <row r="762538" spans="8:8">
      <c r="H762538" s="62"/>
    </row>
    <row r="762539" spans="8:8">
      <c r="H762539" s="62"/>
    </row>
    <row r="762540" spans="8:8">
      <c r="H762540" s="62"/>
    </row>
    <row r="762541" spans="8:8">
      <c r="H762541" s="62"/>
    </row>
    <row r="762542" spans="8:8">
      <c r="H762542" s="62"/>
    </row>
    <row r="762543" spans="8:8">
      <c r="H762543" s="62"/>
    </row>
    <row r="762544" spans="8:8">
      <c r="H762544" s="62"/>
    </row>
    <row r="762545" spans="8:8">
      <c r="H762545" s="62"/>
    </row>
    <row r="762546" spans="8:8">
      <c r="H762546" s="62"/>
    </row>
    <row r="762547" spans="8:8">
      <c r="H762547" s="62"/>
    </row>
    <row r="762548" spans="8:8">
      <c r="H762548" s="62"/>
    </row>
    <row r="762549" spans="8:8">
      <c r="H762549" s="62"/>
    </row>
    <row r="762550" spans="8:8">
      <c r="H762550" s="62"/>
    </row>
    <row r="762551" spans="8:8">
      <c r="H762551" s="62"/>
    </row>
    <row r="762552" spans="8:8">
      <c r="H762552" s="62"/>
    </row>
    <row r="762553" spans="8:8">
      <c r="H762553" s="62"/>
    </row>
    <row r="762554" spans="8:8">
      <c r="H762554" s="62"/>
    </row>
    <row r="762555" spans="8:8">
      <c r="H762555" s="62"/>
    </row>
    <row r="762556" spans="8:8">
      <c r="H762556" s="62"/>
    </row>
    <row r="762557" spans="8:8">
      <c r="H762557" s="62"/>
    </row>
    <row r="762558" spans="8:8">
      <c r="H762558" s="62"/>
    </row>
    <row r="762559" spans="8:8">
      <c r="H762559" s="62"/>
    </row>
    <row r="762560" spans="8:8">
      <c r="H762560" s="62"/>
    </row>
    <row r="762561" spans="8:8">
      <c r="H762561" s="62"/>
    </row>
    <row r="762562" spans="8:8">
      <c r="H762562" s="62"/>
    </row>
    <row r="762563" spans="8:8">
      <c r="H762563" s="62"/>
    </row>
    <row r="762564" spans="8:8">
      <c r="H762564" s="62"/>
    </row>
    <row r="762565" spans="8:8">
      <c r="H762565" s="62"/>
    </row>
    <row r="762566" spans="8:8">
      <c r="H762566" s="62"/>
    </row>
    <row r="762567" spans="8:8">
      <c r="H762567" s="62"/>
    </row>
    <row r="762568" spans="8:8">
      <c r="H762568" s="62"/>
    </row>
    <row r="762569" spans="8:8">
      <c r="H762569" s="62"/>
    </row>
    <row r="762570" spans="8:8">
      <c r="H762570" s="62"/>
    </row>
    <row r="762571" spans="8:8">
      <c r="H762571" s="62"/>
    </row>
    <row r="762572" spans="8:8">
      <c r="H762572" s="62"/>
    </row>
    <row r="762573" spans="8:8">
      <c r="H762573" s="62"/>
    </row>
    <row r="762574" spans="8:8">
      <c r="H762574" s="62"/>
    </row>
    <row r="762575" spans="8:8">
      <c r="H762575" s="62"/>
    </row>
    <row r="762576" spans="8:8">
      <c r="H762576" s="62"/>
    </row>
    <row r="762577" spans="8:8">
      <c r="H762577" s="62"/>
    </row>
    <row r="762578" spans="8:8">
      <c r="H762578" s="62"/>
    </row>
    <row r="762579" spans="8:8">
      <c r="H762579" s="62"/>
    </row>
    <row r="762580" spans="8:8">
      <c r="H762580" s="62"/>
    </row>
    <row r="762581" spans="8:8">
      <c r="H762581" s="62"/>
    </row>
    <row r="762582" spans="8:8">
      <c r="H762582" s="62"/>
    </row>
    <row r="762583" spans="8:8">
      <c r="H762583" s="62"/>
    </row>
    <row r="762584" spans="8:8">
      <c r="H762584" s="62"/>
    </row>
    <row r="762585" spans="8:8">
      <c r="H762585" s="62"/>
    </row>
    <row r="762586" spans="8:8">
      <c r="H762586" s="62"/>
    </row>
    <row r="762587" spans="8:8">
      <c r="H762587" s="62"/>
    </row>
    <row r="762588" spans="8:8">
      <c r="H762588" s="62"/>
    </row>
    <row r="762589" spans="8:8">
      <c r="H762589" s="62"/>
    </row>
    <row r="762590" spans="8:8">
      <c r="H762590" s="62"/>
    </row>
    <row r="762591" spans="8:8">
      <c r="H762591" s="62"/>
    </row>
    <row r="762592" spans="8:8">
      <c r="H762592" s="62"/>
    </row>
    <row r="762593" spans="8:8">
      <c r="H762593" s="62"/>
    </row>
    <row r="762594" spans="8:8">
      <c r="H762594" s="62"/>
    </row>
    <row r="762595" spans="8:8">
      <c r="H762595" s="62"/>
    </row>
    <row r="762596" spans="8:8">
      <c r="H762596" s="62"/>
    </row>
    <row r="762597" spans="8:8">
      <c r="H762597" s="62"/>
    </row>
    <row r="762598" spans="8:8">
      <c r="H762598" s="62"/>
    </row>
    <row r="762599" spans="8:8">
      <c r="H762599" s="62"/>
    </row>
    <row r="762600" spans="8:8">
      <c r="H762600" s="62"/>
    </row>
    <row r="762601" spans="8:8">
      <c r="H762601" s="62"/>
    </row>
    <row r="762602" spans="8:8">
      <c r="H762602" s="62"/>
    </row>
    <row r="762603" spans="8:8">
      <c r="H762603" s="62"/>
    </row>
    <row r="762604" spans="8:8">
      <c r="H762604" s="62"/>
    </row>
    <row r="762605" spans="8:8">
      <c r="H762605" s="62"/>
    </row>
    <row r="762606" spans="8:8">
      <c r="H762606" s="62"/>
    </row>
    <row r="762607" spans="8:8">
      <c r="H762607" s="62"/>
    </row>
    <row r="762608" spans="8:8">
      <c r="H762608" s="62"/>
    </row>
    <row r="762609" spans="8:8">
      <c r="H762609" s="62"/>
    </row>
    <row r="762610" spans="8:8">
      <c r="H762610" s="62"/>
    </row>
    <row r="762611" spans="8:8">
      <c r="H762611" s="62"/>
    </row>
    <row r="762612" spans="8:8">
      <c r="H762612" s="62"/>
    </row>
    <row r="762613" spans="8:8">
      <c r="H762613" s="62"/>
    </row>
    <row r="762614" spans="8:8">
      <c r="H762614" s="62"/>
    </row>
    <row r="762615" spans="8:8">
      <c r="H762615" s="62"/>
    </row>
    <row r="762616" spans="8:8">
      <c r="H762616" s="62"/>
    </row>
    <row r="762617" spans="8:8">
      <c r="H762617" s="62"/>
    </row>
    <row r="762618" spans="8:8">
      <c r="H762618" s="62"/>
    </row>
    <row r="762619" spans="8:8">
      <c r="H762619" s="62"/>
    </row>
    <row r="762620" spans="8:8">
      <c r="H762620" s="62"/>
    </row>
    <row r="762621" spans="8:8">
      <c r="H762621" s="62"/>
    </row>
    <row r="762622" spans="8:8">
      <c r="H762622" s="62"/>
    </row>
    <row r="762623" spans="8:8">
      <c r="H762623" s="62"/>
    </row>
    <row r="762624" spans="8:8">
      <c r="H762624" s="62"/>
    </row>
    <row r="762625" spans="8:8">
      <c r="H762625" s="62"/>
    </row>
    <row r="762626" spans="8:8">
      <c r="H762626" s="62"/>
    </row>
    <row r="762627" spans="8:8">
      <c r="H762627" s="62"/>
    </row>
    <row r="762628" spans="8:8">
      <c r="H762628" s="62"/>
    </row>
    <row r="762629" spans="8:8">
      <c r="H762629" s="62"/>
    </row>
    <row r="762630" spans="8:8">
      <c r="H762630" s="62"/>
    </row>
    <row r="762631" spans="8:8">
      <c r="H762631" s="62"/>
    </row>
    <row r="762632" spans="8:8">
      <c r="H762632" s="62"/>
    </row>
    <row r="762633" spans="8:8">
      <c r="H762633" s="62"/>
    </row>
    <row r="762634" spans="8:8">
      <c r="H762634" s="62"/>
    </row>
    <row r="762635" spans="8:8">
      <c r="H762635" s="62"/>
    </row>
    <row r="762636" spans="8:8">
      <c r="H762636" s="62"/>
    </row>
    <row r="762637" spans="8:8">
      <c r="H762637" s="62"/>
    </row>
    <row r="762638" spans="8:8">
      <c r="H762638" s="62"/>
    </row>
    <row r="762639" spans="8:8">
      <c r="H762639" s="62"/>
    </row>
    <row r="762640" spans="8:8">
      <c r="H762640" s="62"/>
    </row>
    <row r="762641" spans="8:8">
      <c r="H762641" s="62"/>
    </row>
    <row r="762642" spans="8:8">
      <c r="H762642" s="62"/>
    </row>
    <row r="762643" spans="8:8">
      <c r="H762643" s="62"/>
    </row>
    <row r="762644" spans="8:8">
      <c r="H762644" s="62"/>
    </row>
    <row r="762645" spans="8:8">
      <c r="H762645" s="62"/>
    </row>
    <row r="762646" spans="8:8">
      <c r="H762646" s="62"/>
    </row>
    <row r="762647" spans="8:8">
      <c r="H762647" s="62"/>
    </row>
    <row r="762648" spans="8:8">
      <c r="H762648" s="62"/>
    </row>
    <row r="762649" spans="8:8">
      <c r="H762649" s="62"/>
    </row>
    <row r="762650" spans="8:8">
      <c r="H762650" s="62"/>
    </row>
    <row r="762651" spans="8:8">
      <c r="H762651" s="62"/>
    </row>
    <row r="762652" spans="8:8">
      <c r="H762652" s="62"/>
    </row>
    <row r="762653" spans="8:8">
      <c r="H762653" s="62"/>
    </row>
    <row r="762654" spans="8:8">
      <c r="H762654" s="62"/>
    </row>
    <row r="762655" spans="8:8">
      <c r="H762655" s="62"/>
    </row>
    <row r="762656" spans="8:8">
      <c r="H762656" s="62"/>
    </row>
    <row r="762657" spans="8:8">
      <c r="H762657" s="62"/>
    </row>
    <row r="762658" spans="8:8">
      <c r="H762658" s="62"/>
    </row>
    <row r="762659" spans="8:8">
      <c r="H762659" s="62"/>
    </row>
    <row r="762660" spans="8:8">
      <c r="H762660" s="62"/>
    </row>
    <row r="762661" spans="8:8">
      <c r="H762661" s="62"/>
    </row>
    <row r="762662" spans="8:8">
      <c r="H762662" s="62"/>
    </row>
    <row r="762663" spans="8:8">
      <c r="H762663" s="62"/>
    </row>
    <row r="762664" spans="8:8">
      <c r="H762664" s="62"/>
    </row>
    <row r="762665" spans="8:8">
      <c r="H762665" s="62"/>
    </row>
    <row r="762666" spans="8:8">
      <c r="H762666" s="62"/>
    </row>
    <row r="762667" spans="8:8">
      <c r="H762667" s="62"/>
    </row>
    <row r="762668" spans="8:8">
      <c r="H762668" s="62"/>
    </row>
    <row r="762669" spans="8:8">
      <c r="H762669" s="62"/>
    </row>
    <row r="762670" spans="8:8">
      <c r="H762670" s="62"/>
    </row>
    <row r="762671" spans="8:8">
      <c r="H762671" s="62"/>
    </row>
    <row r="762672" spans="8:8">
      <c r="H762672" s="62"/>
    </row>
    <row r="762673" spans="8:8">
      <c r="H762673" s="62"/>
    </row>
    <row r="762674" spans="8:8">
      <c r="H762674" s="62"/>
    </row>
    <row r="762675" spans="8:8">
      <c r="H762675" s="62"/>
    </row>
    <row r="762676" spans="8:8">
      <c r="H762676" s="62"/>
    </row>
    <row r="762677" spans="8:8">
      <c r="H762677" s="62"/>
    </row>
    <row r="762678" spans="8:8">
      <c r="H762678" s="62"/>
    </row>
    <row r="762679" spans="8:8">
      <c r="H762679" s="62"/>
    </row>
    <row r="762680" spans="8:8">
      <c r="H762680" s="62"/>
    </row>
    <row r="762681" spans="8:8">
      <c r="H762681" s="62"/>
    </row>
    <row r="762682" spans="8:8">
      <c r="H762682" s="62"/>
    </row>
    <row r="762683" spans="8:8">
      <c r="H762683" s="62"/>
    </row>
    <row r="762684" spans="8:8">
      <c r="H762684" s="62"/>
    </row>
    <row r="762685" spans="8:8">
      <c r="H762685" s="62"/>
    </row>
    <row r="762686" spans="8:8">
      <c r="H762686" s="62"/>
    </row>
    <row r="762687" spans="8:8">
      <c r="H762687" s="62"/>
    </row>
    <row r="762688" spans="8:8">
      <c r="H762688" s="62"/>
    </row>
    <row r="762689" spans="8:8">
      <c r="H762689" s="62"/>
    </row>
    <row r="762690" spans="8:8">
      <c r="H762690" s="62"/>
    </row>
    <row r="762691" spans="8:8">
      <c r="H762691" s="62"/>
    </row>
    <row r="762692" spans="8:8">
      <c r="H762692" s="62"/>
    </row>
    <row r="762693" spans="8:8">
      <c r="H762693" s="62"/>
    </row>
    <row r="762694" spans="8:8">
      <c r="H762694" s="62"/>
    </row>
    <row r="762695" spans="8:8">
      <c r="H762695" s="62"/>
    </row>
    <row r="762696" spans="8:8">
      <c r="H762696" s="62"/>
    </row>
    <row r="762697" spans="8:8">
      <c r="H762697" s="62"/>
    </row>
    <row r="762698" spans="8:8">
      <c r="H762698" s="62"/>
    </row>
    <row r="762699" spans="8:8">
      <c r="H762699" s="62"/>
    </row>
    <row r="762700" spans="8:8">
      <c r="H762700" s="62"/>
    </row>
    <row r="762701" spans="8:8">
      <c r="H762701" s="62"/>
    </row>
    <row r="762702" spans="8:8">
      <c r="H762702" s="62"/>
    </row>
    <row r="762703" spans="8:8">
      <c r="H762703" s="62"/>
    </row>
    <row r="762704" spans="8:8">
      <c r="H762704" s="62"/>
    </row>
    <row r="762705" spans="8:8">
      <c r="H762705" s="62"/>
    </row>
    <row r="762706" spans="8:8">
      <c r="H762706" s="62"/>
    </row>
    <row r="762707" spans="8:8">
      <c r="H762707" s="62"/>
    </row>
    <row r="762708" spans="8:8">
      <c r="H762708" s="62"/>
    </row>
    <row r="762709" spans="8:8">
      <c r="H762709" s="62"/>
    </row>
    <row r="762710" spans="8:8">
      <c r="H762710" s="62"/>
    </row>
    <row r="762711" spans="8:8">
      <c r="H762711" s="62"/>
    </row>
    <row r="762712" spans="8:8">
      <c r="H762712" s="62"/>
    </row>
    <row r="762713" spans="8:8">
      <c r="H762713" s="62"/>
    </row>
    <row r="762714" spans="8:8">
      <c r="H762714" s="62"/>
    </row>
    <row r="762715" spans="8:8">
      <c r="H762715" s="62"/>
    </row>
    <row r="762716" spans="8:8">
      <c r="H762716" s="62"/>
    </row>
    <row r="762717" spans="8:8">
      <c r="H762717" s="62"/>
    </row>
    <row r="762718" spans="8:8">
      <c r="H762718" s="62"/>
    </row>
    <row r="762719" spans="8:8">
      <c r="H762719" s="62"/>
    </row>
    <row r="762720" spans="8:8">
      <c r="H762720" s="62"/>
    </row>
    <row r="762721" spans="8:8">
      <c r="H762721" s="62"/>
    </row>
    <row r="762722" spans="8:8">
      <c r="H762722" s="62"/>
    </row>
    <row r="762723" spans="8:8">
      <c r="H762723" s="62"/>
    </row>
    <row r="762724" spans="8:8">
      <c r="H762724" s="62"/>
    </row>
    <row r="762725" spans="8:8">
      <c r="H762725" s="62"/>
    </row>
    <row r="762726" spans="8:8">
      <c r="H762726" s="62"/>
    </row>
    <row r="762727" spans="8:8">
      <c r="H762727" s="62"/>
    </row>
    <row r="762728" spans="8:8">
      <c r="H762728" s="62"/>
    </row>
    <row r="762729" spans="8:8">
      <c r="H762729" s="62"/>
    </row>
    <row r="762730" spans="8:8">
      <c r="H762730" s="62"/>
    </row>
    <row r="762731" spans="8:8">
      <c r="H762731" s="62"/>
    </row>
    <row r="762732" spans="8:8">
      <c r="H762732" s="62"/>
    </row>
    <row r="762733" spans="8:8">
      <c r="H762733" s="62"/>
    </row>
    <row r="762734" spans="8:8">
      <c r="H762734" s="62"/>
    </row>
    <row r="762735" spans="8:8">
      <c r="H762735" s="62"/>
    </row>
    <row r="762736" spans="8:8">
      <c r="H762736" s="62"/>
    </row>
    <row r="762737" spans="8:8">
      <c r="H762737" s="62"/>
    </row>
    <row r="762738" spans="8:8">
      <c r="H762738" s="62"/>
    </row>
    <row r="762739" spans="8:8">
      <c r="H762739" s="62"/>
    </row>
    <row r="762740" spans="8:8">
      <c r="H762740" s="62"/>
    </row>
    <row r="762741" spans="8:8">
      <c r="H762741" s="62"/>
    </row>
    <row r="762742" spans="8:8">
      <c r="H762742" s="62"/>
    </row>
    <row r="762743" spans="8:8">
      <c r="H762743" s="62"/>
    </row>
    <row r="762744" spans="8:8">
      <c r="H762744" s="62"/>
    </row>
    <row r="762745" spans="8:8">
      <c r="H762745" s="62"/>
    </row>
    <row r="762746" spans="8:8">
      <c r="H762746" s="62"/>
    </row>
    <row r="762747" spans="8:8">
      <c r="H762747" s="62"/>
    </row>
    <row r="762748" spans="8:8">
      <c r="H762748" s="62"/>
    </row>
    <row r="762749" spans="8:8">
      <c r="H762749" s="62"/>
    </row>
    <row r="762750" spans="8:8">
      <c r="H762750" s="62"/>
    </row>
    <row r="762751" spans="8:8">
      <c r="H762751" s="62"/>
    </row>
    <row r="762752" spans="8:8">
      <c r="H762752" s="62"/>
    </row>
    <row r="762753" spans="8:8">
      <c r="H762753" s="62"/>
    </row>
    <row r="762754" spans="8:8">
      <c r="H762754" s="62"/>
    </row>
    <row r="762755" spans="8:8">
      <c r="H762755" s="62"/>
    </row>
    <row r="762756" spans="8:8">
      <c r="H762756" s="62"/>
    </row>
    <row r="762757" spans="8:8">
      <c r="H762757" s="62"/>
    </row>
    <row r="762758" spans="8:8">
      <c r="H762758" s="62"/>
    </row>
    <row r="762759" spans="8:8">
      <c r="H762759" s="62"/>
    </row>
    <row r="762760" spans="8:8">
      <c r="H762760" s="62"/>
    </row>
    <row r="762761" spans="8:8">
      <c r="H762761" s="62"/>
    </row>
    <row r="762762" spans="8:8">
      <c r="H762762" s="62"/>
    </row>
    <row r="762763" spans="8:8">
      <c r="H762763" s="62"/>
    </row>
    <row r="762764" spans="8:8">
      <c r="H762764" s="62"/>
    </row>
    <row r="762765" spans="8:8">
      <c r="H762765" s="62"/>
    </row>
    <row r="762766" spans="8:8">
      <c r="H762766" s="62"/>
    </row>
    <row r="762767" spans="8:8">
      <c r="H762767" s="62"/>
    </row>
    <row r="762768" spans="8:8">
      <c r="H762768" s="62"/>
    </row>
    <row r="762769" spans="8:8">
      <c r="H762769" s="62"/>
    </row>
    <row r="762770" spans="8:8">
      <c r="H762770" s="62"/>
    </row>
    <row r="762771" spans="8:8">
      <c r="H762771" s="62"/>
    </row>
    <row r="762772" spans="8:8">
      <c r="H762772" s="62"/>
    </row>
    <row r="762773" spans="8:8">
      <c r="H762773" s="62"/>
    </row>
    <row r="762774" spans="8:8">
      <c r="H762774" s="62"/>
    </row>
    <row r="762775" spans="8:8">
      <c r="H762775" s="62"/>
    </row>
    <row r="762776" spans="8:8">
      <c r="H762776" s="62"/>
    </row>
    <row r="762777" spans="8:8">
      <c r="H762777" s="62"/>
    </row>
    <row r="762778" spans="8:8">
      <c r="H762778" s="62"/>
    </row>
    <row r="762779" spans="8:8">
      <c r="H762779" s="62"/>
    </row>
    <row r="762780" spans="8:8">
      <c r="H762780" s="62"/>
    </row>
    <row r="762781" spans="8:8">
      <c r="H762781" s="62"/>
    </row>
    <row r="762782" spans="8:8">
      <c r="H762782" s="62"/>
    </row>
    <row r="762783" spans="8:8">
      <c r="H762783" s="62"/>
    </row>
    <row r="762784" spans="8:8">
      <c r="H762784" s="62"/>
    </row>
    <row r="762785" spans="8:8">
      <c r="H762785" s="62"/>
    </row>
    <row r="762786" spans="8:8">
      <c r="H762786" s="62"/>
    </row>
    <row r="762787" spans="8:8">
      <c r="H762787" s="62"/>
    </row>
    <row r="762788" spans="8:8">
      <c r="H762788" s="62"/>
    </row>
    <row r="762789" spans="8:8">
      <c r="H762789" s="62"/>
    </row>
    <row r="762790" spans="8:8">
      <c r="H762790" s="62"/>
    </row>
    <row r="762791" spans="8:8">
      <c r="H762791" s="62"/>
    </row>
    <row r="762792" spans="8:8">
      <c r="H762792" s="62"/>
    </row>
    <row r="762793" spans="8:8">
      <c r="H762793" s="62"/>
    </row>
    <row r="762794" spans="8:8">
      <c r="H762794" s="62"/>
    </row>
    <row r="762795" spans="8:8">
      <c r="H762795" s="62"/>
    </row>
    <row r="762796" spans="8:8">
      <c r="H762796" s="62"/>
    </row>
    <row r="762797" spans="8:8">
      <c r="H762797" s="62"/>
    </row>
    <row r="762798" spans="8:8">
      <c r="H762798" s="62"/>
    </row>
    <row r="762799" spans="8:8">
      <c r="H762799" s="62"/>
    </row>
    <row r="762800" spans="8:8">
      <c r="H762800" s="62"/>
    </row>
    <row r="762801" spans="8:8">
      <c r="H762801" s="62"/>
    </row>
    <row r="762802" spans="8:8">
      <c r="H762802" s="62"/>
    </row>
    <row r="762803" spans="8:8">
      <c r="H762803" s="62"/>
    </row>
    <row r="762804" spans="8:8">
      <c r="H762804" s="62"/>
    </row>
    <row r="762805" spans="8:8">
      <c r="H762805" s="62"/>
    </row>
    <row r="762806" spans="8:8">
      <c r="H762806" s="62"/>
    </row>
    <row r="762807" spans="8:8">
      <c r="H762807" s="62"/>
    </row>
    <row r="762808" spans="8:8">
      <c r="H762808" s="62"/>
    </row>
    <row r="762809" spans="8:8">
      <c r="H762809" s="62"/>
    </row>
    <row r="762810" spans="8:8">
      <c r="H762810" s="62"/>
    </row>
    <row r="762811" spans="8:8">
      <c r="H762811" s="62"/>
    </row>
    <row r="762812" spans="8:8">
      <c r="H762812" s="62"/>
    </row>
    <row r="762813" spans="8:8">
      <c r="H762813" s="62"/>
    </row>
    <row r="762814" spans="8:8">
      <c r="H762814" s="62"/>
    </row>
    <row r="762815" spans="8:8">
      <c r="H762815" s="62"/>
    </row>
    <row r="762816" spans="8:8">
      <c r="H762816" s="62"/>
    </row>
    <row r="762817" spans="8:8">
      <c r="H762817" s="62"/>
    </row>
    <row r="762818" spans="8:8">
      <c r="H762818" s="62"/>
    </row>
    <row r="762819" spans="8:8">
      <c r="H762819" s="62"/>
    </row>
    <row r="762820" spans="8:8">
      <c r="H762820" s="62"/>
    </row>
    <row r="762821" spans="8:8">
      <c r="H762821" s="62"/>
    </row>
    <row r="762822" spans="8:8">
      <c r="H762822" s="62"/>
    </row>
    <row r="762823" spans="8:8">
      <c r="H762823" s="62"/>
    </row>
    <row r="762824" spans="8:8">
      <c r="H762824" s="62"/>
    </row>
    <row r="762825" spans="8:8">
      <c r="H762825" s="62"/>
    </row>
    <row r="762826" spans="8:8">
      <c r="H762826" s="62"/>
    </row>
    <row r="762827" spans="8:8">
      <c r="H762827" s="62"/>
    </row>
    <row r="762828" spans="8:8">
      <c r="H762828" s="62"/>
    </row>
    <row r="762829" spans="8:8">
      <c r="H762829" s="62"/>
    </row>
    <row r="762830" spans="8:8">
      <c r="H762830" s="62"/>
    </row>
    <row r="762831" spans="8:8">
      <c r="H762831" s="62"/>
    </row>
    <row r="762832" spans="8:8">
      <c r="H762832" s="62"/>
    </row>
    <row r="762833" spans="8:8">
      <c r="H762833" s="62"/>
    </row>
    <row r="762834" spans="8:8">
      <c r="H762834" s="62"/>
    </row>
    <row r="762835" spans="8:8">
      <c r="H762835" s="62"/>
    </row>
    <row r="762836" spans="8:8">
      <c r="H762836" s="62"/>
    </row>
    <row r="762837" spans="8:8">
      <c r="H762837" s="62"/>
    </row>
    <row r="762838" spans="8:8">
      <c r="H762838" s="62"/>
    </row>
    <row r="762839" spans="8:8">
      <c r="H762839" s="62"/>
    </row>
    <row r="762840" spans="8:8">
      <c r="H762840" s="62"/>
    </row>
    <row r="762841" spans="8:8">
      <c r="H762841" s="62"/>
    </row>
    <row r="762842" spans="8:8">
      <c r="H762842" s="62"/>
    </row>
    <row r="762843" spans="8:8">
      <c r="H762843" s="62"/>
    </row>
    <row r="762844" spans="8:8">
      <c r="H762844" s="62"/>
    </row>
    <row r="762845" spans="8:8">
      <c r="H762845" s="62"/>
    </row>
    <row r="762846" spans="8:8">
      <c r="H762846" s="62"/>
    </row>
    <row r="762847" spans="8:8">
      <c r="H762847" s="62"/>
    </row>
    <row r="762848" spans="8:8">
      <c r="H762848" s="62"/>
    </row>
    <row r="762849" spans="8:8">
      <c r="H762849" s="62"/>
    </row>
    <row r="762850" spans="8:8">
      <c r="H762850" s="62"/>
    </row>
    <row r="762851" spans="8:8">
      <c r="H762851" s="62"/>
    </row>
    <row r="762852" spans="8:8">
      <c r="H762852" s="62"/>
    </row>
    <row r="762853" spans="8:8">
      <c r="H762853" s="62"/>
    </row>
    <row r="762854" spans="8:8">
      <c r="H762854" s="62"/>
    </row>
    <row r="762855" spans="8:8">
      <c r="H762855" s="62"/>
    </row>
    <row r="762856" spans="8:8">
      <c r="H762856" s="62"/>
    </row>
    <row r="762857" spans="8:8">
      <c r="H762857" s="62"/>
    </row>
    <row r="762858" spans="8:8">
      <c r="H762858" s="62"/>
    </row>
    <row r="762859" spans="8:8">
      <c r="H762859" s="62"/>
    </row>
    <row r="762860" spans="8:8">
      <c r="H762860" s="62"/>
    </row>
    <row r="762861" spans="8:8">
      <c r="H762861" s="62"/>
    </row>
    <row r="762862" spans="8:8">
      <c r="H762862" s="62"/>
    </row>
    <row r="762863" spans="8:8">
      <c r="H762863" s="62"/>
    </row>
    <row r="762864" spans="8:8">
      <c r="H762864" s="62"/>
    </row>
    <row r="762865" spans="8:8">
      <c r="H762865" s="62"/>
    </row>
    <row r="762866" spans="8:8">
      <c r="H762866" s="62"/>
    </row>
    <row r="762867" spans="8:8">
      <c r="H762867" s="62"/>
    </row>
    <row r="762868" spans="8:8">
      <c r="H762868" s="62"/>
    </row>
    <row r="762869" spans="8:8">
      <c r="H762869" s="62"/>
    </row>
    <row r="762870" spans="8:8">
      <c r="H762870" s="62"/>
    </row>
    <row r="762871" spans="8:8">
      <c r="H762871" s="62"/>
    </row>
    <row r="762872" spans="8:8">
      <c r="H762872" s="62"/>
    </row>
    <row r="762873" spans="8:8">
      <c r="H762873" s="62"/>
    </row>
    <row r="762874" spans="8:8">
      <c r="H762874" s="62"/>
    </row>
    <row r="762875" spans="8:8">
      <c r="H762875" s="62"/>
    </row>
    <row r="762876" spans="8:8">
      <c r="H762876" s="62"/>
    </row>
    <row r="762877" spans="8:8">
      <c r="H762877" s="62"/>
    </row>
    <row r="762878" spans="8:8">
      <c r="H762878" s="62"/>
    </row>
    <row r="762879" spans="8:8">
      <c r="H762879" s="62"/>
    </row>
    <row r="762880" spans="8:8">
      <c r="H762880" s="62"/>
    </row>
    <row r="762881" spans="8:8">
      <c r="H762881" s="62"/>
    </row>
    <row r="762882" spans="8:8">
      <c r="H762882" s="62"/>
    </row>
    <row r="762883" spans="8:8">
      <c r="H762883" s="62"/>
    </row>
    <row r="762884" spans="8:8">
      <c r="H762884" s="62"/>
    </row>
    <row r="762885" spans="8:8">
      <c r="H762885" s="62"/>
    </row>
    <row r="762886" spans="8:8">
      <c r="H762886" s="62"/>
    </row>
    <row r="762887" spans="8:8">
      <c r="H762887" s="62"/>
    </row>
    <row r="762888" spans="8:8">
      <c r="H762888" s="62"/>
    </row>
    <row r="762889" spans="8:8">
      <c r="H762889" s="62"/>
    </row>
    <row r="762890" spans="8:8">
      <c r="H762890" s="62"/>
    </row>
    <row r="762891" spans="8:8">
      <c r="H762891" s="62"/>
    </row>
    <row r="762892" spans="8:8">
      <c r="H762892" s="62"/>
    </row>
    <row r="762893" spans="8:8">
      <c r="H762893" s="62"/>
    </row>
    <row r="762894" spans="8:8">
      <c r="H762894" s="62"/>
    </row>
    <row r="762895" spans="8:8">
      <c r="H762895" s="62"/>
    </row>
    <row r="762896" spans="8:8">
      <c r="H762896" s="62"/>
    </row>
    <row r="762897" spans="8:8">
      <c r="H762897" s="62"/>
    </row>
    <row r="762898" spans="8:8">
      <c r="H762898" s="62"/>
    </row>
    <row r="762899" spans="8:8">
      <c r="H762899" s="62"/>
    </row>
    <row r="762900" spans="8:8">
      <c r="H762900" s="62"/>
    </row>
    <row r="762901" spans="8:8">
      <c r="H762901" s="62"/>
    </row>
    <row r="762902" spans="8:8">
      <c r="H762902" s="62"/>
    </row>
    <row r="762903" spans="8:8">
      <c r="H762903" s="62"/>
    </row>
    <row r="762904" spans="8:8">
      <c r="H762904" s="62"/>
    </row>
    <row r="762905" spans="8:8">
      <c r="H762905" s="62"/>
    </row>
    <row r="762906" spans="8:8">
      <c r="H762906" s="62"/>
    </row>
    <row r="762907" spans="8:8">
      <c r="H762907" s="62"/>
    </row>
    <row r="762908" spans="8:8">
      <c r="H762908" s="62"/>
    </row>
    <row r="762909" spans="8:8">
      <c r="H762909" s="62"/>
    </row>
    <row r="762910" spans="8:8">
      <c r="H762910" s="62"/>
    </row>
    <row r="762911" spans="8:8">
      <c r="H762911" s="62"/>
    </row>
    <row r="762912" spans="8:8">
      <c r="H762912" s="62"/>
    </row>
    <row r="762913" spans="8:8">
      <c r="H762913" s="62"/>
    </row>
    <row r="762914" spans="8:8">
      <c r="H762914" s="62"/>
    </row>
    <row r="762915" spans="8:8">
      <c r="H762915" s="62"/>
    </row>
    <row r="762916" spans="8:8">
      <c r="H762916" s="62"/>
    </row>
    <row r="762917" spans="8:8">
      <c r="H762917" s="62"/>
    </row>
    <row r="762918" spans="8:8">
      <c r="H762918" s="62"/>
    </row>
    <row r="762919" spans="8:8">
      <c r="H762919" s="62"/>
    </row>
    <row r="762920" spans="8:8">
      <c r="H762920" s="62"/>
    </row>
    <row r="762921" spans="8:8">
      <c r="H762921" s="62"/>
    </row>
    <row r="762922" spans="8:8">
      <c r="H762922" s="62"/>
    </row>
    <row r="762923" spans="8:8">
      <c r="H762923" s="62"/>
    </row>
    <row r="762924" spans="8:8">
      <c r="H762924" s="62"/>
    </row>
    <row r="762925" spans="8:8">
      <c r="H762925" s="62"/>
    </row>
    <row r="762926" spans="8:8">
      <c r="H762926" s="62"/>
    </row>
    <row r="762927" spans="8:8">
      <c r="H762927" s="62"/>
    </row>
    <row r="762928" spans="8:8">
      <c r="H762928" s="62"/>
    </row>
    <row r="762929" spans="8:8">
      <c r="H762929" s="62"/>
    </row>
    <row r="762930" spans="8:8">
      <c r="H762930" s="62"/>
    </row>
    <row r="762931" spans="8:8">
      <c r="H762931" s="62"/>
    </row>
    <row r="762932" spans="8:8">
      <c r="H762932" s="62"/>
    </row>
    <row r="762933" spans="8:8">
      <c r="H762933" s="62"/>
    </row>
    <row r="762934" spans="8:8">
      <c r="H762934" s="62"/>
    </row>
    <row r="762935" spans="8:8">
      <c r="H762935" s="62"/>
    </row>
    <row r="762936" spans="8:8">
      <c r="H762936" s="62"/>
    </row>
    <row r="762937" spans="8:8">
      <c r="H762937" s="62"/>
    </row>
    <row r="762938" spans="8:8">
      <c r="H762938" s="62"/>
    </row>
    <row r="762939" spans="8:8">
      <c r="H762939" s="62"/>
    </row>
    <row r="762940" spans="8:8">
      <c r="H762940" s="62"/>
    </row>
    <row r="762941" spans="8:8">
      <c r="H762941" s="62"/>
    </row>
    <row r="762942" spans="8:8">
      <c r="H762942" s="62"/>
    </row>
    <row r="762943" spans="8:8">
      <c r="H762943" s="62"/>
    </row>
    <row r="762944" spans="8:8">
      <c r="H762944" s="62"/>
    </row>
    <row r="762945" spans="8:8">
      <c r="H762945" s="62"/>
    </row>
    <row r="762946" spans="8:8">
      <c r="H762946" s="62"/>
    </row>
    <row r="762947" spans="8:8">
      <c r="H762947" s="62"/>
    </row>
    <row r="762948" spans="8:8">
      <c r="H762948" s="62"/>
    </row>
    <row r="762949" spans="8:8">
      <c r="H762949" s="62"/>
    </row>
    <row r="762950" spans="8:8">
      <c r="H762950" s="62"/>
    </row>
    <row r="762951" spans="8:8">
      <c r="H762951" s="62"/>
    </row>
    <row r="762952" spans="8:8">
      <c r="H762952" s="62"/>
    </row>
    <row r="762953" spans="8:8">
      <c r="H762953" s="62"/>
    </row>
    <row r="762954" spans="8:8">
      <c r="H762954" s="62"/>
    </row>
    <row r="762955" spans="8:8">
      <c r="H762955" s="62"/>
    </row>
    <row r="762956" spans="8:8">
      <c r="H762956" s="62"/>
    </row>
    <row r="762957" spans="8:8">
      <c r="H762957" s="62"/>
    </row>
    <row r="762958" spans="8:8">
      <c r="H762958" s="62"/>
    </row>
    <row r="762959" spans="8:8">
      <c r="H762959" s="62"/>
    </row>
    <row r="762960" spans="8:8">
      <c r="H762960" s="62"/>
    </row>
    <row r="762961" spans="8:8">
      <c r="H762961" s="62"/>
    </row>
    <row r="762962" spans="8:8">
      <c r="H762962" s="62"/>
    </row>
    <row r="762963" spans="8:8">
      <c r="H762963" s="62"/>
    </row>
    <row r="762964" spans="8:8">
      <c r="H762964" s="62"/>
    </row>
    <row r="762965" spans="8:8">
      <c r="H762965" s="62"/>
    </row>
    <row r="762966" spans="8:8">
      <c r="H762966" s="62"/>
    </row>
    <row r="762967" spans="8:8">
      <c r="H762967" s="62"/>
    </row>
    <row r="762968" spans="8:8">
      <c r="H762968" s="62"/>
    </row>
    <row r="762969" spans="8:8">
      <c r="H762969" s="62"/>
    </row>
    <row r="762970" spans="8:8">
      <c r="H762970" s="62"/>
    </row>
    <row r="762971" spans="8:8">
      <c r="H762971" s="62"/>
    </row>
    <row r="762972" spans="8:8">
      <c r="H762972" s="62"/>
    </row>
    <row r="762973" spans="8:8">
      <c r="H762973" s="62"/>
    </row>
    <row r="762974" spans="8:8">
      <c r="H762974" s="62"/>
    </row>
    <row r="762975" spans="8:8">
      <c r="H762975" s="62"/>
    </row>
    <row r="762976" spans="8:8">
      <c r="H762976" s="62"/>
    </row>
    <row r="762977" spans="8:8">
      <c r="H762977" s="62"/>
    </row>
    <row r="762978" spans="8:8">
      <c r="H762978" s="62"/>
    </row>
    <row r="762979" spans="8:8">
      <c r="H762979" s="62"/>
    </row>
    <row r="762980" spans="8:8">
      <c r="H762980" s="62"/>
    </row>
    <row r="762981" spans="8:8">
      <c r="H762981" s="62"/>
    </row>
    <row r="762982" spans="8:8">
      <c r="H762982" s="62"/>
    </row>
    <row r="762983" spans="8:8">
      <c r="H762983" s="62"/>
    </row>
    <row r="762984" spans="8:8">
      <c r="H762984" s="62"/>
    </row>
    <row r="762985" spans="8:8">
      <c r="H762985" s="62"/>
    </row>
    <row r="762986" spans="8:8">
      <c r="H762986" s="62"/>
    </row>
    <row r="762987" spans="8:8">
      <c r="H762987" s="62"/>
    </row>
    <row r="762988" spans="8:8">
      <c r="H762988" s="62"/>
    </row>
    <row r="762989" spans="8:8">
      <c r="H762989" s="62"/>
    </row>
    <row r="762990" spans="8:8">
      <c r="H762990" s="62"/>
    </row>
    <row r="762991" spans="8:8">
      <c r="H762991" s="62"/>
    </row>
    <row r="762992" spans="8:8">
      <c r="H762992" s="62"/>
    </row>
    <row r="762993" spans="8:8">
      <c r="H762993" s="62"/>
    </row>
    <row r="762994" spans="8:8">
      <c r="H762994" s="62"/>
    </row>
    <row r="762995" spans="8:8">
      <c r="H762995" s="62"/>
    </row>
    <row r="762996" spans="8:8">
      <c r="H762996" s="62"/>
    </row>
    <row r="762997" spans="8:8">
      <c r="H762997" s="62"/>
    </row>
    <row r="762998" spans="8:8">
      <c r="H762998" s="62"/>
    </row>
    <row r="762999" spans="8:8">
      <c r="H762999" s="62"/>
    </row>
    <row r="763000" spans="8:8">
      <c r="H763000" s="62"/>
    </row>
    <row r="763001" spans="8:8">
      <c r="H763001" s="62"/>
    </row>
    <row r="763002" spans="8:8">
      <c r="H763002" s="62"/>
    </row>
    <row r="763003" spans="8:8">
      <c r="H763003" s="62"/>
    </row>
    <row r="763004" spans="8:8">
      <c r="H763004" s="62"/>
    </row>
    <row r="763005" spans="8:8">
      <c r="H763005" s="62"/>
    </row>
    <row r="763006" spans="8:8">
      <c r="H763006" s="62"/>
    </row>
    <row r="763007" spans="8:8">
      <c r="H763007" s="62"/>
    </row>
    <row r="763008" spans="8:8">
      <c r="H763008" s="62"/>
    </row>
    <row r="763009" spans="8:8">
      <c r="H763009" s="62"/>
    </row>
    <row r="763010" spans="8:8">
      <c r="H763010" s="62"/>
    </row>
    <row r="763011" spans="8:8">
      <c r="H763011" s="62"/>
    </row>
    <row r="763012" spans="8:8">
      <c r="H763012" s="62"/>
    </row>
    <row r="763013" spans="8:8">
      <c r="H763013" s="62"/>
    </row>
    <row r="763014" spans="8:8">
      <c r="H763014" s="62"/>
    </row>
    <row r="763015" spans="8:8">
      <c r="H763015" s="62"/>
    </row>
    <row r="763016" spans="8:8">
      <c r="H763016" s="62"/>
    </row>
    <row r="763017" spans="8:8">
      <c r="H763017" s="62"/>
    </row>
    <row r="763018" spans="8:8">
      <c r="H763018" s="62"/>
    </row>
    <row r="763019" spans="8:8">
      <c r="H763019" s="62"/>
    </row>
    <row r="763020" spans="8:8">
      <c r="H763020" s="62"/>
    </row>
    <row r="763021" spans="8:8">
      <c r="H763021" s="62"/>
    </row>
    <row r="763022" spans="8:8">
      <c r="H763022" s="62"/>
    </row>
    <row r="763023" spans="8:8">
      <c r="H763023" s="62"/>
    </row>
    <row r="763024" spans="8:8">
      <c r="H763024" s="62"/>
    </row>
    <row r="763025" spans="8:8">
      <c r="H763025" s="62"/>
    </row>
    <row r="763026" spans="8:8">
      <c r="H763026" s="62"/>
    </row>
    <row r="763027" spans="8:8">
      <c r="H763027" s="62"/>
    </row>
    <row r="763028" spans="8:8">
      <c r="H763028" s="62"/>
    </row>
    <row r="763029" spans="8:8">
      <c r="H763029" s="62"/>
    </row>
    <row r="763030" spans="8:8">
      <c r="H763030" s="62"/>
    </row>
    <row r="763031" spans="8:8">
      <c r="H763031" s="62"/>
    </row>
    <row r="763032" spans="8:8">
      <c r="H763032" s="62"/>
    </row>
    <row r="763033" spans="8:8">
      <c r="H763033" s="62"/>
    </row>
    <row r="763034" spans="8:8">
      <c r="H763034" s="62"/>
    </row>
    <row r="763035" spans="8:8">
      <c r="H763035" s="62"/>
    </row>
    <row r="763036" spans="8:8">
      <c r="H763036" s="62"/>
    </row>
    <row r="763037" spans="8:8">
      <c r="H763037" s="62"/>
    </row>
    <row r="763038" spans="8:8">
      <c r="H763038" s="62"/>
    </row>
    <row r="763039" spans="8:8">
      <c r="H763039" s="62"/>
    </row>
    <row r="763040" spans="8:8">
      <c r="H763040" s="62"/>
    </row>
    <row r="763041" spans="8:8">
      <c r="H763041" s="62"/>
    </row>
    <row r="763042" spans="8:8">
      <c r="H763042" s="62"/>
    </row>
    <row r="763043" spans="8:8">
      <c r="H763043" s="62"/>
    </row>
    <row r="763044" spans="8:8">
      <c r="H763044" s="62"/>
    </row>
    <row r="763045" spans="8:8">
      <c r="H763045" s="62"/>
    </row>
    <row r="763046" spans="8:8">
      <c r="H763046" s="62"/>
    </row>
    <row r="763047" spans="8:8">
      <c r="H763047" s="62"/>
    </row>
    <row r="763048" spans="8:8">
      <c r="H763048" s="62"/>
    </row>
    <row r="763049" spans="8:8">
      <c r="H763049" s="62"/>
    </row>
    <row r="763050" spans="8:8">
      <c r="H763050" s="62"/>
    </row>
    <row r="763051" spans="8:8">
      <c r="H763051" s="62"/>
    </row>
    <row r="763052" spans="8:8">
      <c r="H763052" s="62"/>
    </row>
    <row r="763053" spans="8:8">
      <c r="H763053" s="62"/>
    </row>
    <row r="763054" spans="8:8">
      <c r="H763054" s="62"/>
    </row>
    <row r="763055" spans="8:8">
      <c r="H763055" s="62"/>
    </row>
    <row r="763056" spans="8:8">
      <c r="H763056" s="62"/>
    </row>
    <row r="763057" spans="8:8">
      <c r="H763057" s="62"/>
    </row>
    <row r="763058" spans="8:8">
      <c r="H763058" s="62"/>
    </row>
    <row r="763059" spans="8:8">
      <c r="H763059" s="62"/>
    </row>
    <row r="763060" spans="8:8">
      <c r="H763060" s="62"/>
    </row>
    <row r="763061" spans="8:8">
      <c r="H763061" s="62"/>
    </row>
    <row r="763062" spans="8:8">
      <c r="H763062" s="62"/>
    </row>
    <row r="763063" spans="8:8">
      <c r="H763063" s="62"/>
    </row>
    <row r="763064" spans="8:8">
      <c r="H763064" s="62"/>
    </row>
    <row r="763065" spans="8:8">
      <c r="H763065" s="62"/>
    </row>
    <row r="763066" spans="8:8">
      <c r="H763066" s="62"/>
    </row>
    <row r="763067" spans="8:8">
      <c r="H763067" s="62"/>
    </row>
    <row r="763068" spans="8:8">
      <c r="H763068" s="62"/>
    </row>
    <row r="763069" spans="8:8">
      <c r="H763069" s="62"/>
    </row>
    <row r="763070" spans="8:8">
      <c r="H763070" s="62"/>
    </row>
    <row r="763071" spans="8:8">
      <c r="H763071" s="62"/>
    </row>
    <row r="763072" spans="8:8">
      <c r="H763072" s="62"/>
    </row>
    <row r="763073" spans="8:8">
      <c r="H763073" s="62"/>
    </row>
    <row r="763074" spans="8:8">
      <c r="H763074" s="62"/>
    </row>
    <row r="763075" spans="8:8">
      <c r="H763075" s="62"/>
    </row>
    <row r="763076" spans="8:8">
      <c r="H763076" s="62"/>
    </row>
    <row r="763077" spans="8:8">
      <c r="H763077" s="62"/>
    </row>
    <row r="763078" spans="8:8">
      <c r="H763078" s="62"/>
    </row>
    <row r="763079" spans="8:8">
      <c r="H763079" s="62"/>
    </row>
    <row r="763080" spans="8:8">
      <c r="H763080" s="62"/>
    </row>
    <row r="763081" spans="8:8">
      <c r="H763081" s="62"/>
    </row>
    <row r="763082" spans="8:8">
      <c r="H763082" s="62"/>
    </row>
    <row r="763083" spans="8:8">
      <c r="H763083" s="62"/>
    </row>
    <row r="763084" spans="8:8">
      <c r="H763084" s="62"/>
    </row>
    <row r="763085" spans="8:8">
      <c r="H763085" s="62"/>
    </row>
    <row r="763086" spans="8:8">
      <c r="H763086" s="62"/>
    </row>
    <row r="763087" spans="8:8">
      <c r="H763087" s="62"/>
    </row>
    <row r="763088" spans="8:8">
      <c r="H763088" s="62"/>
    </row>
    <row r="763089" spans="8:8">
      <c r="H763089" s="62"/>
    </row>
    <row r="763090" spans="8:8">
      <c r="H763090" s="62"/>
    </row>
    <row r="763091" spans="8:8">
      <c r="H763091" s="62"/>
    </row>
    <row r="763092" spans="8:8">
      <c r="H763092" s="62"/>
    </row>
    <row r="763093" spans="8:8">
      <c r="H763093" s="62"/>
    </row>
    <row r="763094" spans="8:8">
      <c r="H763094" s="62"/>
    </row>
    <row r="763095" spans="8:8">
      <c r="H763095" s="62"/>
    </row>
    <row r="763096" spans="8:8">
      <c r="H763096" s="62"/>
    </row>
    <row r="763097" spans="8:8">
      <c r="H763097" s="62"/>
    </row>
    <row r="763098" spans="8:8">
      <c r="H763098" s="62"/>
    </row>
    <row r="763099" spans="8:8">
      <c r="H763099" s="62"/>
    </row>
    <row r="763100" spans="8:8">
      <c r="H763100" s="62"/>
    </row>
    <row r="763101" spans="8:8">
      <c r="H763101" s="62"/>
    </row>
    <row r="763102" spans="8:8">
      <c r="H763102" s="62"/>
    </row>
    <row r="763103" spans="8:8">
      <c r="H763103" s="62"/>
    </row>
    <row r="763104" spans="8:8">
      <c r="H763104" s="62"/>
    </row>
    <row r="763105" spans="8:8">
      <c r="H763105" s="62"/>
    </row>
    <row r="763106" spans="8:8">
      <c r="H763106" s="62"/>
    </row>
    <row r="763107" spans="8:8">
      <c r="H763107" s="62"/>
    </row>
    <row r="763108" spans="8:8">
      <c r="H763108" s="62"/>
    </row>
    <row r="763109" spans="8:8">
      <c r="H763109" s="62"/>
    </row>
    <row r="763110" spans="8:8">
      <c r="H763110" s="62"/>
    </row>
    <row r="763111" spans="8:8">
      <c r="H763111" s="62"/>
    </row>
    <row r="763112" spans="8:8">
      <c r="H763112" s="62"/>
    </row>
    <row r="763113" spans="8:8">
      <c r="H763113" s="62"/>
    </row>
    <row r="763114" spans="8:8">
      <c r="H763114" s="62"/>
    </row>
    <row r="763115" spans="8:8">
      <c r="H763115" s="62"/>
    </row>
    <row r="763116" spans="8:8">
      <c r="H763116" s="62"/>
    </row>
    <row r="763117" spans="8:8">
      <c r="H763117" s="62"/>
    </row>
    <row r="763118" spans="8:8">
      <c r="H763118" s="62"/>
    </row>
    <row r="763119" spans="8:8">
      <c r="H763119" s="62"/>
    </row>
    <row r="763120" spans="8:8">
      <c r="H763120" s="62"/>
    </row>
    <row r="763121" spans="8:8">
      <c r="H763121" s="62"/>
    </row>
    <row r="763122" spans="8:8">
      <c r="H763122" s="62"/>
    </row>
    <row r="763123" spans="8:8">
      <c r="H763123" s="62"/>
    </row>
    <row r="763124" spans="8:8">
      <c r="H763124" s="62"/>
    </row>
    <row r="763125" spans="8:8">
      <c r="H763125" s="62"/>
    </row>
    <row r="763126" spans="8:8">
      <c r="H763126" s="62"/>
    </row>
    <row r="763127" spans="8:8">
      <c r="H763127" s="62"/>
    </row>
    <row r="763128" spans="8:8">
      <c r="H763128" s="62"/>
    </row>
    <row r="763129" spans="8:8">
      <c r="H763129" s="62"/>
    </row>
    <row r="763130" spans="8:8">
      <c r="H763130" s="62"/>
    </row>
    <row r="763131" spans="8:8">
      <c r="H763131" s="62"/>
    </row>
    <row r="763132" spans="8:8">
      <c r="H763132" s="62"/>
    </row>
    <row r="763133" spans="8:8">
      <c r="H763133" s="62"/>
    </row>
    <row r="763134" spans="8:8">
      <c r="H763134" s="62"/>
    </row>
    <row r="763135" spans="8:8">
      <c r="H763135" s="62"/>
    </row>
    <row r="763136" spans="8:8">
      <c r="H763136" s="62"/>
    </row>
    <row r="763137" spans="8:8">
      <c r="H763137" s="62"/>
    </row>
    <row r="763138" spans="8:8">
      <c r="H763138" s="62"/>
    </row>
    <row r="763139" spans="8:8">
      <c r="H763139" s="62"/>
    </row>
    <row r="763140" spans="8:8">
      <c r="H763140" s="62"/>
    </row>
    <row r="763141" spans="8:8">
      <c r="H763141" s="62"/>
    </row>
    <row r="763142" spans="8:8">
      <c r="H763142" s="62"/>
    </row>
    <row r="763143" spans="8:8">
      <c r="H763143" s="62"/>
    </row>
    <row r="763144" spans="8:8">
      <c r="H763144" s="62"/>
    </row>
    <row r="763145" spans="8:8">
      <c r="H763145" s="62"/>
    </row>
    <row r="763146" spans="8:8">
      <c r="H763146" s="62"/>
    </row>
    <row r="763147" spans="8:8">
      <c r="H763147" s="62"/>
    </row>
    <row r="763148" spans="8:8">
      <c r="H763148" s="62"/>
    </row>
    <row r="763149" spans="8:8">
      <c r="H763149" s="62"/>
    </row>
    <row r="763150" spans="8:8">
      <c r="H763150" s="62"/>
    </row>
    <row r="763151" spans="8:8">
      <c r="H763151" s="62"/>
    </row>
    <row r="763152" spans="8:8">
      <c r="H763152" s="62"/>
    </row>
    <row r="763153" spans="8:8">
      <c r="H763153" s="62"/>
    </row>
    <row r="763154" spans="8:8">
      <c r="H763154" s="62"/>
    </row>
    <row r="763155" spans="8:8">
      <c r="H763155" s="62"/>
    </row>
    <row r="763156" spans="8:8">
      <c r="H763156" s="62"/>
    </row>
    <row r="763157" spans="8:8">
      <c r="H763157" s="62"/>
    </row>
    <row r="763158" spans="8:8">
      <c r="H763158" s="62"/>
    </row>
    <row r="763159" spans="8:8">
      <c r="H763159" s="62"/>
    </row>
    <row r="763160" spans="8:8">
      <c r="H763160" s="62"/>
    </row>
    <row r="763161" spans="8:8">
      <c r="H763161" s="62"/>
    </row>
    <row r="763162" spans="8:8">
      <c r="H763162" s="62"/>
    </row>
    <row r="763163" spans="8:8">
      <c r="H763163" s="62"/>
    </row>
    <row r="763164" spans="8:8">
      <c r="H763164" s="62"/>
    </row>
    <row r="763165" spans="8:8">
      <c r="H763165" s="62"/>
    </row>
    <row r="763166" spans="8:8">
      <c r="H763166" s="62"/>
    </row>
    <row r="763167" spans="8:8">
      <c r="H763167" s="62"/>
    </row>
    <row r="763168" spans="8:8">
      <c r="H763168" s="62"/>
    </row>
    <row r="763169" spans="8:8">
      <c r="H763169" s="62"/>
    </row>
    <row r="763170" spans="8:8">
      <c r="H763170" s="62"/>
    </row>
    <row r="763171" spans="8:8">
      <c r="H763171" s="62"/>
    </row>
    <row r="763172" spans="8:8">
      <c r="H763172" s="62"/>
    </row>
    <row r="763173" spans="8:8">
      <c r="H763173" s="62"/>
    </row>
    <row r="763174" spans="8:8">
      <c r="H763174" s="62"/>
    </row>
    <row r="763175" spans="8:8">
      <c r="H763175" s="62"/>
    </row>
    <row r="763176" spans="8:8">
      <c r="H763176" s="62"/>
    </row>
    <row r="763177" spans="8:8">
      <c r="H763177" s="62"/>
    </row>
    <row r="763178" spans="8:8">
      <c r="H763178" s="62"/>
    </row>
    <row r="763179" spans="8:8">
      <c r="H763179" s="62"/>
    </row>
    <row r="763180" spans="8:8">
      <c r="H763180" s="62"/>
    </row>
    <row r="763181" spans="8:8">
      <c r="H763181" s="62"/>
    </row>
    <row r="763182" spans="8:8">
      <c r="H763182" s="62"/>
    </row>
    <row r="763183" spans="8:8">
      <c r="H763183" s="62"/>
    </row>
    <row r="763184" spans="8:8">
      <c r="H763184" s="62"/>
    </row>
    <row r="763185" spans="8:8">
      <c r="H763185" s="62"/>
    </row>
    <row r="763186" spans="8:8">
      <c r="H763186" s="62"/>
    </row>
    <row r="763187" spans="8:8">
      <c r="H763187" s="62"/>
    </row>
    <row r="763188" spans="8:8">
      <c r="H763188" s="62"/>
    </row>
    <row r="763189" spans="8:8">
      <c r="H763189" s="62"/>
    </row>
    <row r="763190" spans="8:8">
      <c r="H763190" s="62"/>
    </row>
    <row r="763191" spans="8:8">
      <c r="H763191" s="62"/>
    </row>
    <row r="763192" spans="8:8">
      <c r="H763192" s="62"/>
    </row>
    <row r="763193" spans="8:8">
      <c r="H763193" s="62"/>
    </row>
    <row r="763194" spans="8:8">
      <c r="H763194" s="62"/>
    </row>
    <row r="763195" spans="8:8">
      <c r="H763195" s="62"/>
    </row>
    <row r="763196" spans="8:8">
      <c r="H763196" s="62"/>
    </row>
    <row r="763197" spans="8:8">
      <c r="H763197" s="62"/>
    </row>
    <row r="763198" spans="8:8">
      <c r="H763198" s="62"/>
    </row>
    <row r="763199" spans="8:8">
      <c r="H763199" s="62"/>
    </row>
    <row r="763200" spans="8:8">
      <c r="H763200" s="62"/>
    </row>
    <row r="763201" spans="8:8">
      <c r="H763201" s="62"/>
    </row>
    <row r="763202" spans="8:8">
      <c r="H763202" s="62"/>
    </row>
    <row r="763203" spans="8:8">
      <c r="H763203" s="62"/>
    </row>
    <row r="763204" spans="8:8">
      <c r="H763204" s="62"/>
    </row>
    <row r="763205" spans="8:8">
      <c r="H763205" s="62"/>
    </row>
    <row r="763206" spans="8:8">
      <c r="H763206" s="62"/>
    </row>
    <row r="763207" spans="8:8">
      <c r="H763207" s="62"/>
    </row>
    <row r="763208" spans="8:8">
      <c r="H763208" s="62"/>
    </row>
    <row r="763209" spans="8:8">
      <c r="H763209" s="62"/>
    </row>
    <row r="763210" spans="8:8">
      <c r="H763210" s="62"/>
    </row>
    <row r="763211" spans="8:8">
      <c r="H763211" s="62"/>
    </row>
    <row r="763212" spans="8:8">
      <c r="H763212" s="62"/>
    </row>
    <row r="763213" spans="8:8">
      <c r="H763213" s="62"/>
    </row>
    <row r="763214" spans="8:8">
      <c r="H763214" s="62"/>
    </row>
    <row r="763215" spans="8:8">
      <c r="H763215" s="62"/>
    </row>
    <row r="763216" spans="8:8">
      <c r="H763216" s="62"/>
    </row>
    <row r="763217" spans="8:8">
      <c r="H763217" s="62"/>
    </row>
    <row r="763218" spans="8:8">
      <c r="H763218" s="62"/>
    </row>
    <row r="763219" spans="8:8">
      <c r="H763219" s="62"/>
    </row>
    <row r="763220" spans="8:8">
      <c r="H763220" s="62"/>
    </row>
    <row r="763221" spans="8:8">
      <c r="H763221" s="62"/>
    </row>
    <row r="763222" spans="8:8">
      <c r="H763222" s="62"/>
    </row>
    <row r="763223" spans="8:8">
      <c r="H763223" s="62"/>
    </row>
    <row r="763224" spans="8:8">
      <c r="H763224" s="62"/>
    </row>
    <row r="763225" spans="8:8">
      <c r="H763225" s="62"/>
    </row>
    <row r="763226" spans="8:8">
      <c r="H763226" s="62"/>
    </row>
    <row r="763227" spans="8:8">
      <c r="H763227" s="62"/>
    </row>
    <row r="763228" spans="8:8">
      <c r="H763228" s="62"/>
    </row>
    <row r="763229" spans="8:8">
      <c r="H763229" s="62"/>
    </row>
    <row r="763230" spans="8:8">
      <c r="H763230" s="62"/>
    </row>
    <row r="763231" spans="8:8">
      <c r="H763231" s="62"/>
    </row>
    <row r="763232" spans="8:8">
      <c r="H763232" s="62"/>
    </row>
    <row r="763233" spans="8:8">
      <c r="H763233" s="62"/>
    </row>
    <row r="763234" spans="8:8">
      <c r="H763234" s="62"/>
    </row>
    <row r="763235" spans="8:8">
      <c r="H763235" s="62"/>
    </row>
    <row r="763236" spans="8:8">
      <c r="H763236" s="62"/>
    </row>
    <row r="763237" spans="8:8">
      <c r="H763237" s="62"/>
    </row>
    <row r="763238" spans="8:8">
      <c r="H763238" s="62"/>
    </row>
    <row r="763239" spans="8:8">
      <c r="H763239" s="62"/>
    </row>
    <row r="763240" spans="8:8">
      <c r="H763240" s="62"/>
    </row>
    <row r="763241" spans="8:8">
      <c r="H763241" s="62"/>
    </row>
    <row r="763242" spans="8:8">
      <c r="H763242" s="62"/>
    </row>
    <row r="763243" spans="8:8">
      <c r="H763243" s="62"/>
    </row>
    <row r="763244" spans="8:8">
      <c r="H763244" s="62"/>
    </row>
    <row r="763245" spans="8:8">
      <c r="H763245" s="62"/>
    </row>
    <row r="763246" spans="8:8">
      <c r="H763246" s="62"/>
    </row>
    <row r="763247" spans="8:8">
      <c r="H763247" s="62"/>
    </row>
    <row r="763248" spans="8:8">
      <c r="H763248" s="62"/>
    </row>
    <row r="763249" spans="8:8">
      <c r="H763249" s="62"/>
    </row>
    <row r="763250" spans="8:8">
      <c r="H763250" s="62"/>
    </row>
    <row r="763251" spans="8:8">
      <c r="H763251" s="62"/>
    </row>
    <row r="763252" spans="8:8">
      <c r="H763252" s="62"/>
    </row>
    <row r="763253" spans="8:8">
      <c r="H763253" s="62"/>
    </row>
    <row r="763254" spans="8:8">
      <c r="H763254" s="62"/>
    </row>
    <row r="763255" spans="8:8">
      <c r="H763255" s="62"/>
    </row>
    <row r="763256" spans="8:8">
      <c r="H763256" s="62"/>
    </row>
    <row r="763257" spans="8:8">
      <c r="H763257" s="62"/>
    </row>
    <row r="763258" spans="8:8">
      <c r="H763258" s="62"/>
    </row>
    <row r="763259" spans="8:8">
      <c r="H763259" s="62"/>
    </row>
    <row r="763260" spans="8:8">
      <c r="H763260" s="62"/>
    </row>
    <row r="763261" spans="8:8">
      <c r="H763261" s="62"/>
    </row>
    <row r="763262" spans="8:8">
      <c r="H763262" s="62"/>
    </row>
    <row r="763263" spans="8:8">
      <c r="H763263" s="62"/>
    </row>
    <row r="763264" spans="8:8">
      <c r="H763264" s="62"/>
    </row>
    <row r="763265" spans="8:8">
      <c r="H763265" s="62"/>
    </row>
    <row r="763266" spans="8:8">
      <c r="H763266" s="62"/>
    </row>
    <row r="763267" spans="8:8">
      <c r="H763267" s="62"/>
    </row>
    <row r="763268" spans="8:8">
      <c r="H763268" s="62"/>
    </row>
    <row r="763269" spans="8:8">
      <c r="H763269" s="62"/>
    </row>
    <row r="763270" spans="8:8">
      <c r="H763270" s="62"/>
    </row>
    <row r="763271" spans="8:8">
      <c r="H763271" s="62"/>
    </row>
    <row r="763272" spans="8:8">
      <c r="H763272" s="62"/>
    </row>
    <row r="763273" spans="8:8">
      <c r="H763273" s="62"/>
    </row>
    <row r="763274" spans="8:8">
      <c r="H763274" s="62"/>
    </row>
    <row r="763275" spans="8:8">
      <c r="H763275" s="62"/>
    </row>
    <row r="763276" spans="8:8">
      <c r="H763276" s="62"/>
    </row>
    <row r="763277" spans="8:8">
      <c r="H763277" s="62"/>
    </row>
    <row r="763278" spans="8:8">
      <c r="H763278" s="62"/>
    </row>
    <row r="763279" spans="8:8">
      <c r="H763279" s="62"/>
    </row>
    <row r="763280" spans="8:8">
      <c r="H763280" s="62"/>
    </row>
    <row r="763281" spans="8:8">
      <c r="H763281" s="62"/>
    </row>
    <row r="763282" spans="8:8">
      <c r="H763282" s="62"/>
    </row>
    <row r="763283" spans="8:8">
      <c r="H763283" s="62"/>
    </row>
    <row r="763284" spans="8:8">
      <c r="H763284" s="62"/>
    </row>
    <row r="763285" spans="8:8">
      <c r="H763285" s="62"/>
    </row>
    <row r="763286" spans="8:8">
      <c r="H763286" s="62"/>
    </row>
    <row r="763287" spans="8:8">
      <c r="H763287" s="62"/>
    </row>
    <row r="763288" spans="8:8">
      <c r="H763288" s="62"/>
    </row>
    <row r="763289" spans="8:8">
      <c r="H763289" s="62"/>
    </row>
    <row r="763290" spans="8:8">
      <c r="H763290" s="62"/>
    </row>
    <row r="763291" spans="8:8">
      <c r="H763291" s="62"/>
    </row>
    <row r="763292" spans="8:8">
      <c r="H763292" s="62"/>
    </row>
    <row r="763293" spans="8:8">
      <c r="H763293" s="62"/>
    </row>
    <row r="763294" spans="8:8">
      <c r="H763294" s="62"/>
    </row>
    <row r="763295" spans="8:8">
      <c r="H763295" s="62"/>
    </row>
    <row r="763296" spans="8:8">
      <c r="H763296" s="62"/>
    </row>
    <row r="763297" spans="8:8">
      <c r="H763297" s="62"/>
    </row>
    <row r="763298" spans="8:8">
      <c r="H763298" s="62"/>
    </row>
    <row r="763299" spans="8:8">
      <c r="H763299" s="62"/>
    </row>
    <row r="763300" spans="8:8">
      <c r="H763300" s="62"/>
    </row>
    <row r="763301" spans="8:8">
      <c r="H763301" s="62"/>
    </row>
    <row r="763302" spans="8:8">
      <c r="H763302" s="62"/>
    </row>
    <row r="763303" spans="8:8">
      <c r="H763303" s="62"/>
    </row>
    <row r="763304" spans="8:8">
      <c r="H763304" s="62"/>
    </row>
    <row r="763305" spans="8:8">
      <c r="H763305" s="62"/>
    </row>
    <row r="763306" spans="8:8">
      <c r="H763306" s="62"/>
    </row>
    <row r="763307" spans="8:8">
      <c r="H763307" s="62"/>
    </row>
    <row r="763308" spans="8:8">
      <c r="H763308" s="62"/>
    </row>
    <row r="763309" spans="8:8">
      <c r="H763309" s="62"/>
    </row>
    <row r="763310" spans="8:8">
      <c r="H763310" s="62"/>
    </row>
    <row r="763311" spans="8:8">
      <c r="H763311" s="62"/>
    </row>
    <row r="763312" spans="8:8">
      <c r="H763312" s="62"/>
    </row>
    <row r="763313" spans="8:8">
      <c r="H763313" s="62"/>
    </row>
    <row r="763314" spans="8:8">
      <c r="H763314" s="62"/>
    </row>
    <row r="763315" spans="8:8">
      <c r="H763315" s="62"/>
    </row>
    <row r="763316" spans="8:8">
      <c r="H763316" s="62"/>
    </row>
    <row r="763317" spans="8:8">
      <c r="H763317" s="62"/>
    </row>
    <row r="763318" spans="8:8">
      <c r="H763318" s="62"/>
    </row>
    <row r="763319" spans="8:8">
      <c r="H763319" s="62"/>
    </row>
    <row r="763320" spans="8:8">
      <c r="H763320" s="62"/>
    </row>
    <row r="763321" spans="8:8">
      <c r="H763321" s="62"/>
    </row>
    <row r="763322" spans="8:8">
      <c r="H763322" s="62"/>
    </row>
    <row r="763323" spans="8:8">
      <c r="H763323" s="62"/>
    </row>
    <row r="763324" spans="8:8">
      <c r="H763324" s="62"/>
    </row>
    <row r="763325" spans="8:8">
      <c r="H763325" s="62"/>
    </row>
    <row r="763326" spans="8:8">
      <c r="H763326" s="62"/>
    </row>
    <row r="763327" spans="8:8">
      <c r="H763327" s="62"/>
    </row>
    <row r="763328" spans="8:8">
      <c r="H763328" s="62"/>
    </row>
    <row r="763329" spans="8:8">
      <c r="H763329" s="62"/>
    </row>
    <row r="763330" spans="8:8">
      <c r="H763330" s="62"/>
    </row>
    <row r="763331" spans="8:8">
      <c r="H763331" s="62"/>
    </row>
    <row r="763332" spans="8:8">
      <c r="H763332" s="62"/>
    </row>
    <row r="763333" spans="8:8">
      <c r="H763333" s="62"/>
    </row>
    <row r="763334" spans="8:8">
      <c r="H763334" s="62"/>
    </row>
    <row r="763335" spans="8:8">
      <c r="H763335" s="62"/>
    </row>
    <row r="763336" spans="8:8">
      <c r="H763336" s="62"/>
    </row>
    <row r="763337" spans="8:8">
      <c r="H763337" s="62"/>
    </row>
    <row r="763338" spans="8:8">
      <c r="H763338" s="62"/>
    </row>
    <row r="763339" spans="8:8">
      <c r="H763339" s="62"/>
    </row>
    <row r="763340" spans="8:8">
      <c r="H763340" s="62"/>
    </row>
    <row r="763341" spans="8:8">
      <c r="H763341" s="62"/>
    </row>
    <row r="763342" spans="8:8">
      <c r="H763342" s="62"/>
    </row>
    <row r="763343" spans="8:8">
      <c r="H763343" s="62"/>
    </row>
    <row r="763344" spans="8:8">
      <c r="H763344" s="62"/>
    </row>
    <row r="763345" spans="8:8">
      <c r="H763345" s="62"/>
    </row>
    <row r="763346" spans="8:8">
      <c r="H763346" s="62"/>
    </row>
    <row r="763347" spans="8:8">
      <c r="H763347" s="62"/>
    </row>
    <row r="763348" spans="8:8">
      <c r="H763348" s="62"/>
    </row>
    <row r="763349" spans="8:8">
      <c r="H763349" s="62"/>
    </row>
    <row r="763350" spans="8:8">
      <c r="H763350" s="62"/>
    </row>
    <row r="763351" spans="8:8">
      <c r="H763351" s="62"/>
    </row>
    <row r="763352" spans="8:8">
      <c r="H763352" s="62"/>
    </row>
    <row r="763353" spans="8:8">
      <c r="H763353" s="62"/>
    </row>
    <row r="763354" spans="8:8">
      <c r="H763354" s="62"/>
    </row>
    <row r="763355" spans="8:8">
      <c r="H763355" s="62"/>
    </row>
    <row r="763356" spans="8:8">
      <c r="H763356" s="62"/>
    </row>
    <row r="763357" spans="8:8">
      <c r="H763357" s="62"/>
    </row>
    <row r="763358" spans="8:8">
      <c r="H763358" s="62"/>
    </row>
    <row r="763359" spans="8:8">
      <c r="H763359" s="62"/>
    </row>
    <row r="763360" spans="8:8">
      <c r="H763360" s="62"/>
    </row>
    <row r="763361" spans="8:8">
      <c r="H763361" s="62"/>
    </row>
    <row r="763362" spans="8:8">
      <c r="H763362" s="62"/>
    </row>
    <row r="763363" spans="8:8">
      <c r="H763363" s="62"/>
    </row>
    <row r="763364" spans="8:8">
      <c r="H763364" s="62"/>
    </row>
    <row r="763365" spans="8:8">
      <c r="H763365" s="62"/>
    </row>
    <row r="763366" spans="8:8">
      <c r="H763366" s="62"/>
    </row>
    <row r="763367" spans="8:8">
      <c r="H763367" s="62"/>
    </row>
    <row r="763368" spans="8:8">
      <c r="H763368" s="62"/>
    </row>
    <row r="763369" spans="8:8">
      <c r="H763369" s="62"/>
    </row>
    <row r="763370" spans="8:8">
      <c r="H763370" s="62"/>
    </row>
    <row r="763371" spans="8:8">
      <c r="H763371" s="62"/>
    </row>
    <row r="763372" spans="8:8">
      <c r="H763372" s="62"/>
    </row>
    <row r="763373" spans="8:8">
      <c r="H763373" s="62"/>
    </row>
    <row r="763374" spans="8:8">
      <c r="H763374" s="62"/>
    </row>
    <row r="763375" spans="8:8">
      <c r="H763375" s="62"/>
    </row>
    <row r="763376" spans="8:8">
      <c r="H763376" s="62"/>
    </row>
    <row r="763377" spans="8:8">
      <c r="H763377" s="62"/>
    </row>
    <row r="763378" spans="8:8">
      <c r="H763378" s="62"/>
    </row>
    <row r="763379" spans="8:8">
      <c r="H763379" s="62"/>
    </row>
    <row r="763380" spans="8:8">
      <c r="H763380" s="62"/>
    </row>
    <row r="763381" spans="8:8">
      <c r="H763381" s="62"/>
    </row>
    <row r="763382" spans="8:8">
      <c r="H763382" s="62"/>
    </row>
    <row r="763383" spans="8:8">
      <c r="H763383" s="62"/>
    </row>
    <row r="763384" spans="8:8">
      <c r="H763384" s="62"/>
    </row>
    <row r="763385" spans="8:8">
      <c r="H763385" s="62"/>
    </row>
    <row r="763386" spans="8:8">
      <c r="H763386" s="62"/>
    </row>
    <row r="763387" spans="8:8">
      <c r="H763387" s="62"/>
    </row>
    <row r="763388" spans="8:8">
      <c r="H763388" s="62"/>
    </row>
    <row r="763389" spans="8:8">
      <c r="H763389" s="62"/>
    </row>
    <row r="763390" spans="8:8">
      <c r="H763390" s="62"/>
    </row>
    <row r="763391" spans="8:8">
      <c r="H763391" s="62"/>
    </row>
    <row r="763392" spans="8:8">
      <c r="H763392" s="62"/>
    </row>
    <row r="763393" spans="8:8">
      <c r="H763393" s="62"/>
    </row>
    <row r="763394" spans="8:8">
      <c r="H763394" s="62"/>
    </row>
    <row r="763395" spans="8:8">
      <c r="H763395" s="62"/>
    </row>
    <row r="763396" spans="8:8">
      <c r="H763396" s="62"/>
    </row>
    <row r="763397" spans="8:8">
      <c r="H763397" s="62"/>
    </row>
    <row r="763398" spans="8:8">
      <c r="H763398" s="62"/>
    </row>
    <row r="763399" spans="8:8">
      <c r="H763399" s="62"/>
    </row>
    <row r="763400" spans="8:8">
      <c r="H763400" s="62"/>
    </row>
    <row r="763401" spans="8:8">
      <c r="H763401" s="62"/>
    </row>
    <row r="763402" spans="8:8">
      <c r="H763402" s="62"/>
    </row>
    <row r="763403" spans="8:8">
      <c r="H763403" s="62"/>
    </row>
    <row r="763404" spans="8:8">
      <c r="H763404" s="62"/>
    </row>
    <row r="763405" spans="8:8">
      <c r="H763405" s="62"/>
    </row>
    <row r="763406" spans="8:8">
      <c r="H763406" s="62"/>
    </row>
    <row r="763407" spans="8:8">
      <c r="H763407" s="62"/>
    </row>
    <row r="763408" spans="8:8">
      <c r="H763408" s="62"/>
    </row>
    <row r="763409" spans="8:8">
      <c r="H763409" s="62"/>
    </row>
    <row r="763410" spans="8:8">
      <c r="H763410" s="62"/>
    </row>
    <row r="763411" spans="8:8">
      <c r="H763411" s="62"/>
    </row>
    <row r="763412" spans="8:8">
      <c r="H763412" s="62"/>
    </row>
    <row r="763413" spans="8:8">
      <c r="H763413" s="62"/>
    </row>
    <row r="763414" spans="8:8">
      <c r="H763414" s="62"/>
    </row>
    <row r="763415" spans="8:8">
      <c r="H763415" s="62"/>
    </row>
    <row r="763416" spans="8:8">
      <c r="H763416" s="62"/>
    </row>
    <row r="763417" spans="8:8">
      <c r="H763417" s="62"/>
    </row>
    <row r="763418" spans="8:8">
      <c r="H763418" s="62"/>
    </row>
    <row r="763419" spans="8:8">
      <c r="H763419" s="62"/>
    </row>
    <row r="763420" spans="8:8">
      <c r="H763420" s="62"/>
    </row>
    <row r="763421" spans="8:8">
      <c r="H763421" s="62"/>
    </row>
    <row r="763422" spans="8:8">
      <c r="H763422" s="62"/>
    </row>
    <row r="763423" spans="8:8">
      <c r="H763423" s="62"/>
    </row>
    <row r="763424" spans="8:8">
      <c r="H763424" s="62"/>
    </row>
    <row r="763425" spans="8:8">
      <c r="H763425" s="62"/>
    </row>
    <row r="763426" spans="8:8">
      <c r="H763426" s="62"/>
    </row>
    <row r="763427" spans="8:8">
      <c r="H763427" s="62"/>
    </row>
    <row r="763428" spans="8:8">
      <c r="H763428" s="62"/>
    </row>
    <row r="763429" spans="8:8">
      <c r="H763429" s="62"/>
    </row>
    <row r="763430" spans="8:8">
      <c r="H763430" s="62"/>
    </row>
    <row r="763431" spans="8:8">
      <c r="H763431" s="62"/>
    </row>
    <row r="763432" spans="8:8">
      <c r="H763432" s="62"/>
    </row>
    <row r="763433" spans="8:8">
      <c r="H763433" s="62"/>
    </row>
    <row r="763434" spans="8:8">
      <c r="H763434" s="62"/>
    </row>
    <row r="763435" spans="8:8">
      <c r="H763435" s="62"/>
    </row>
    <row r="763436" spans="8:8">
      <c r="H763436" s="62"/>
    </row>
    <row r="763437" spans="8:8">
      <c r="H763437" s="62"/>
    </row>
    <row r="763438" spans="8:8">
      <c r="H763438" s="62"/>
    </row>
    <row r="763439" spans="8:8">
      <c r="H763439" s="62"/>
    </row>
    <row r="763440" spans="8:8">
      <c r="H763440" s="62"/>
    </row>
    <row r="763441" spans="8:8">
      <c r="H763441" s="62"/>
    </row>
    <row r="763442" spans="8:8">
      <c r="H763442" s="62"/>
    </row>
    <row r="763443" spans="8:8">
      <c r="H763443" s="62"/>
    </row>
    <row r="763444" spans="8:8">
      <c r="H763444" s="62"/>
    </row>
    <row r="763445" spans="8:8">
      <c r="H763445" s="62"/>
    </row>
    <row r="763446" spans="8:8">
      <c r="H763446" s="62"/>
    </row>
    <row r="763447" spans="8:8">
      <c r="H763447" s="62"/>
    </row>
    <row r="763448" spans="8:8">
      <c r="H763448" s="62"/>
    </row>
    <row r="763449" spans="8:8">
      <c r="H763449" s="62"/>
    </row>
    <row r="763450" spans="8:8">
      <c r="H763450" s="62"/>
    </row>
    <row r="763451" spans="8:8">
      <c r="H763451" s="62"/>
    </row>
    <row r="763452" spans="8:8">
      <c r="H763452" s="62"/>
    </row>
    <row r="763453" spans="8:8">
      <c r="H763453" s="62"/>
    </row>
    <row r="763454" spans="8:8">
      <c r="H763454" s="62"/>
    </row>
    <row r="763455" spans="8:8">
      <c r="H763455" s="62"/>
    </row>
    <row r="763456" spans="8:8">
      <c r="H763456" s="62"/>
    </row>
    <row r="763457" spans="8:8">
      <c r="H763457" s="62"/>
    </row>
    <row r="763458" spans="8:8">
      <c r="H763458" s="62"/>
    </row>
    <row r="763459" spans="8:8">
      <c r="H763459" s="62"/>
    </row>
    <row r="763460" spans="8:8">
      <c r="H763460" s="62"/>
    </row>
    <row r="763461" spans="8:8">
      <c r="H763461" s="62"/>
    </row>
    <row r="763462" spans="8:8">
      <c r="H763462" s="62"/>
    </row>
    <row r="763463" spans="8:8">
      <c r="H763463" s="62"/>
    </row>
    <row r="763464" spans="8:8">
      <c r="H763464" s="62"/>
    </row>
    <row r="763465" spans="8:8">
      <c r="H763465" s="62"/>
    </row>
    <row r="763466" spans="8:8">
      <c r="H763466" s="62"/>
    </row>
    <row r="763467" spans="8:8">
      <c r="H763467" s="62"/>
    </row>
    <row r="763468" spans="8:8">
      <c r="H763468" s="62"/>
    </row>
    <row r="763469" spans="8:8">
      <c r="H763469" s="62"/>
    </row>
    <row r="763470" spans="8:8">
      <c r="H763470" s="62"/>
    </row>
    <row r="763471" spans="8:8">
      <c r="H763471" s="62"/>
    </row>
    <row r="763472" spans="8:8">
      <c r="H763472" s="62"/>
    </row>
    <row r="763473" spans="8:8">
      <c r="H763473" s="62"/>
    </row>
    <row r="763474" spans="8:8">
      <c r="H763474" s="62"/>
    </row>
    <row r="763475" spans="8:8">
      <c r="H763475" s="62"/>
    </row>
    <row r="763476" spans="8:8">
      <c r="H763476" s="62"/>
    </row>
    <row r="763477" spans="8:8">
      <c r="H763477" s="62"/>
    </row>
    <row r="763478" spans="8:8">
      <c r="H763478" s="62"/>
    </row>
    <row r="763479" spans="8:8">
      <c r="H763479" s="62"/>
    </row>
    <row r="763480" spans="8:8">
      <c r="H763480" s="62"/>
    </row>
    <row r="763481" spans="8:8">
      <c r="H763481" s="62"/>
    </row>
    <row r="763482" spans="8:8">
      <c r="H763482" s="62"/>
    </row>
    <row r="763483" spans="8:8">
      <c r="H763483" s="62"/>
    </row>
    <row r="763484" spans="8:8">
      <c r="H763484" s="62"/>
    </row>
    <row r="763485" spans="8:8">
      <c r="H763485" s="62"/>
    </row>
    <row r="763486" spans="8:8">
      <c r="H763486" s="62"/>
    </row>
    <row r="763487" spans="8:8">
      <c r="H763487" s="62"/>
    </row>
    <row r="763488" spans="8:8">
      <c r="H763488" s="62"/>
    </row>
    <row r="763489" spans="8:8">
      <c r="H763489" s="62"/>
    </row>
    <row r="763490" spans="8:8">
      <c r="H763490" s="62"/>
    </row>
    <row r="763491" spans="8:8">
      <c r="H763491" s="62"/>
    </row>
    <row r="763492" spans="8:8">
      <c r="H763492" s="62"/>
    </row>
    <row r="763493" spans="8:8">
      <c r="H763493" s="62"/>
    </row>
    <row r="763494" spans="8:8">
      <c r="H763494" s="62"/>
    </row>
    <row r="763495" spans="8:8">
      <c r="H763495" s="62"/>
    </row>
    <row r="763496" spans="8:8">
      <c r="H763496" s="62"/>
    </row>
    <row r="763497" spans="8:8">
      <c r="H763497" s="62"/>
    </row>
    <row r="763498" spans="8:8">
      <c r="H763498" s="62"/>
    </row>
    <row r="763499" spans="8:8">
      <c r="H763499" s="62"/>
    </row>
    <row r="763500" spans="8:8">
      <c r="H763500" s="62"/>
    </row>
    <row r="763501" spans="8:8">
      <c r="H763501" s="62"/>
    </row>
    <row r="763502" spans="8:8">
      <c r="H763502" s="62"/>
    </row>
    <row r="763503" spans="8:8">
      <c r="H763503" s="62"/>
    </row>
    <row r="763504" spans="8:8">
      <c r="H763504" s="62"/>
    </row>
    <row r="763505" spans="8:8">
      <c r="H763505" s="62"/>
    </row>
    <row r="763506" spans="8:8">
      <c r="H763506" s="62"/>
    </row>
    <row r="763507" spans="8:8">
      <c r="H763507" s="62"/>
    </row>
    <row r="763508" spans="8:8">
      <c r="H763508" s="62"/>
    </row>
    <row r="763509" spans="8:8">
      <c r="H763509" s="62"/>
    </row>
    <row r="763510" spans="8:8">
      <c r="H763510" s="62"/>
    </row>
    <row r="763511" spans="8:8">
      <c r="H763511" s="62"/>
    </row>
    <row r="763512" spans="8:8">
      <c r="H763512" s="62"/>
    </row>
    <row r="763513" spans="8:8">
      <c r="H763513" s="62"/>
    </row>
    <row r="763514" spans="8:8">
      <c r="H763514" s="62"/>
    </row>
    <row r="763515" spans="8:8">
      <c r="H763515" s="62"/>
    </row>
    <row r="763516" spans="8:8">
      <c r="H763516" s="62"/>
    </row>
    <row r="763517" spans="8:8">
      <c r="H763517" s="62"/>
    </row>
    <row r="763518" spans="8:8">
      <c r="H763518" s="62"/>
    </row>
    <row r="763519" spans="8:8">
      <c r="H763519" s="62"/>
    </row>
    <row r="763520" spans="8:8">
      <c r="H763520" s="62"/>
    </row>
    <row r="763521" spans="8:8">
      <c r="H763521" s="62"/>
    </row>
    <row r="763522" spans="8:8">
      <c r="H763522" s="62"/>
    </row>
    <row r="763523" spans="8:8">
      <c r="H763523" s="62"/>
    </row>
    <row r="763524" spans="8:8">
      <c r="H763524" s="62"/>
    </row>
    <row r="763525" spans="8:8">
      <c r="H763525" s="62"/>
    </row>
    <row r="763526" spans="8:8">
      <c r="H763526" s="62"/>
    </row>
    <row r="763527" spans="8:8">
      <c r="H763527" s="62"/>
    </row>
    <row r="763528" spans="8:8">
      <c r="H763528" s="62"/>
    </row>
    <row r="763529" spans="8:8">
      <c r="H763529" s="62"/>
    </row>
    <row r="763530" spans="8:8">
      <c r="H763530" s="62"/>
    </row>
    <row r="763531" spans="8:8">
      <c r="H763531" s="62"/>
    </row>
    <row r="763532" spans="8:8">
      <c r="H763532" s="62"/>
    </row>
    <row r="763533" spans="8:8">
      <c r="H763533" s="62"/>
    </row>
    <row r="763534" spans="8:8">
      <c r="H763534" s="62"/>
    </row>
    <row r="763535" spans="8:8">
      <c r="H763535" s="62"/>
    </row>
    <row r="763536" spans="8:8">
      <c r="H763536" s="62"/>
    </row>
    <row r="763537" spans="8:8">
      <c r="H763537" s="62"/>
    </row>
    <row r="763538" spans="8:8">
      <c r="H763538" s="62"/>
    </row>
    <row r="763539" spans="8:8">
      <c r="H763539" s="62"/>
    </row>
    <row r="763540" spans="8:8">
      <c r="H763540" s="62"/>
    </row>
    <row r="763541" spans="8:8">
      <c r="H763541" s="62"/>
    </row>
    <row r="763542" spans="8:8">
      <c r="H763542" s="62"/>
    </row>
    <row r="763543" spans="8:8">
      <c r="H763543" s="62"/>
    </row>
    <row r="763544" spans="8:8">
      <c r="H763544" s="62"/>
    </row>
    <row r="763545" spans="8:8">
      <c r="H763545" s="62"/>
    </row>
    <row r="763546" spans="8:8">
      <c r="H763546" s="62"/>
    </row>
    <row r="763547" spans="8:8">
      <c r="H763547" s="62"/>
    </row>
    <row r="763548" spans="8:8">
      <c r="H763548" s="62"/>
    </row>
    <row r="763549" spans="8:8">
      <c r="H763549" s="62"/>
    </row>
    <row r="763550" spans="8:8">
      <c r="H763550" s="62"/>
    </row>
    <row r="763551" spans="8:8">
      <c r="H763551" s="62"/>
    </row>
    <row r="763552" spans="8:8">
      <c r="H763552" s="62"/>
    </row>
    <row r="763553" spans="8:8">
      <c r="H763553" s="62"/>
    </row>
    <row r="763554" spans="8:8">
      <c r="H763554" s="62"/>
    </row>
    <row r="763555" spans="8:8">
      <c r="H763555" s="62"/>
    </row>
    <row r="763556" spans="8:8">
      <c r="H763556" s="62"/>
    </row>
    <row r="763557" spans="8:8">
      <c r="H763557" s="62"/>
    </row>
    <row r="763558" spans="8:8">
      <c r="H763558" s="62"/>
    </row>
    <row r="763559" spans="8:8">
      <c r="H763559" s="62"/>
    </row>
    <row r="763560" spans="8:8">
      <c r="H763560" s="62"/>
    </row>
    <row r="763561" spans="8:8">
      <c r="H763561" s="62"/>
    </row>
    <row r="763562" spans="8:8">
      <c r="H763562" s="62"/>
    </row>
    <row r="763563" spans="8:8">
      <c r="H763563" s="62"/>
    </row>
    <row r="763564" spans="8:8">
      <c r="H763564" s="62"/>
    </row>
    <row r="763565" spans="8:8">
      <c r="H763565" s="62"/>
    </row>
    <row r="763566" spans="8:8">
      <c r="H763566" s="62"/>
    </row>
    <row r="763567" spans="8:8">
      <c r="H763567" s="62"/>
    </row>
    <row r="763568" spans="8:8">
      <c r="H763568" s="62"/>
    </row>
    <row r="763569" spans="8:8">
      <c r="H763569" s="62"/>
    </row>
    <row r="763570" spans="8:8">
      <c r="H763570" s="62"/>
    </row>
    <row r="763571" spans="8:8">
      <c r="H763571" s="62"/>
    </row>
    <row r="763572" spans="8:8">
      <c r="H763572" s="62"/>
    </row>
    <row r="763573" spans="8:8">
      <c r="H763573" s="62"/>
    </row>
    <row r="763574" spans="8:8">
      <c r="H763574" s="62"/>
    </row>
    <row r="763575" spans="8:8">
      <c r="H763575" s="62"/>
    </row>
    <row r="763576" spans="8:8">
      <c r="H763576" s="62"/>
    </row>
    <row r="763577" spans="8:8">
      <c r="H763577" s="62"/>
    </row>
    <row r="763578" spans="8:8">
      <c r="H763578" s="62"/>
    </row>
    <row r="763579" spans="8:8">
      <c r="H763579" s="62"/>
    </row>
    <row r="763580" spans="8:8">
      <c r="H763580" s="62"/>
    </row>
    <row r="763581" spans="8:8">
      <c r="H763581" s="62"/>
    </row>
    <row r="763582" spans="8:8">
      <c r="H763582" s="62"/>
    </row>
    <row r="763583" spans="8:8">
      <c r="H763583" s="62"/>
    </row>
    <row r="763584" spans="8:8">
      <c r="H763584" s="62"/>
    </row>
    <row r="763585" spans="8:8">
      <c r="H763585" s="62"/>
    </row>
    <row r="763586" spans="8:8">
      <c r="H763586" s="62"/>
    </row>
    <row r="763587" spans="8:8">
      <c r="H763587" s="62"/>
    </row>
    <row r="763588" spans="8:8">
      <c r="H763588" s="62"/>
    </row>
    <row r="763589" spans="8:8">
      <c r="H763589" s="62"/>
    </row>
    <row r="763590" spans="8:8">
      <c r="H763590" s="62"/>
    </row>
    <row r="763591" spans="8:8">
      <c r="H763591" s="62"/>
    </row>
    <row r="763592" spans="8:8">
      <c r="H763592" s="62"/>
    </row>
    <row r="763593" spans="8:8">
      <c r="H763593" s="62"/>
    </row>
    <row r="763594" spans="8:8">
      <c r="H763594" s="62"/>
    </row>
    <row r="763595" spans="8:8">
      <c r="H763595" s="62"/>
    </row>
    <row r="763596" spans="8:8">
      <c r="H763596" s="62"/>
    </row>
    <row r="763597" spans="8:8">
      <c r="H763597" s="62"/>
    </row>
    <row r="763598" spans="8:8">
      <c r="H763598" s="62"/>
    </row>
    <row r="763599" spans="8:8">
      <c r="H763599" s="62"/>
    </row>
    <row r="763600" spans="8:8">
      <c r="H763600" s="62"/>
    </row>
    <row r="763601" spans="8:8">
      <c r="H763601" s="62"/>
    </row>
    <row r="763602" spans="8:8">
      <c r="H763602" s="62"/>
    </row>
    <row r="763603" spans="8:8">
      <c r="H763603" s="62"/>
    </row>
    <row r="763604" spans="8:8">
      <c r="H763604" s="62"/>
    </row>
    <row r="763605" spans="8:8">
      <c r="H763605" s="62"/>
    </row>
    <row r="763606" spans="8:8">
      <c r="H763606" s="62"/>
    </row>
    <row r="763607" spans="8:8">
      <c r="H763607" s="62"/>
    </row>
    <row r="763608" spans="8:8">
      <c r="H763608" s="62"/>
    </row>
    <row r="763609" spans="8:8">
      <c r="H763609" s="62"/>
    </row>
    <row r="763610" spans="8:8">
      <c r="H763610" s="62"/>
    </row>
    <row r="763611" spans="8:8">
      <c r="H763611" s="62"/>
    </row>
    <row r="763612" spans="8:8">
      <c r="H763612" s="62"/>
    </row>
    <row r="763613" spans="8:8">
      <c r="H763613" s="62"/>
    </row>
    <row r="763614" spans="8:8">
      <c r="H763614" s="62"/>
    </row>
    <row r="763615" spans="8:8">
      <c r="H763615" s="62"/>
    </row>
    <row r="763616" spans="8:8">
      <c r="H763616" s="62"/>
    </row>
    <row r="763617" spans="8:8">
      <c r="H763617" s="62"/>
    </row>
    <row r="763618" spans="8:8">
      <c r="H763618" s="62"/>
    </row>
    <row r="763619" spans="8:8">
      <c r="H763619" s="62"/>
    </row>
    <row r="763620" spans="8:8">
      <c r="H763620" s="62"/>
    </row>
    <row r="763621" spans="8:8">
      <c r="H763621" s="62"/>
    </row>
    <row r="763622" spans="8:8">
      <c r="H763622" s="62"/>
    </row>
    <row r="763623" spans="8:8">
      <c r="H763623" s="62"/>
    </row>
    <row r="763624" spans="8:8">
      <c r="H763624" s="62"/>
    </row>
    <row r="763625" spans="8:8">
      <c r="H763625" s="62"/>
    </row>
    <row r="763626" spans="8:8">
      <c r="H763626" s="62"/>
    </row>
    <row r="763627" spans="8:8">
      <c r="H763627" s="62"/>
    </row>
    <row r="763628" spans="8:8">
      <c r="H763628" s="62"/>
    </row>
    <row r="763629" spans="8:8">
      <c r="H763629" s="62"/>
    </row>
    <row r="763630" spans="8:8">
      <c r="H763630" s="62"/>
    </row>
    <row r="763631" spans="8:8">
      <c r="H763631" s="62"/>
    </row>
    <row r="763632" spans="8:8">
      <c r="H763632" s="62"/>
    </row>
    <row r="763633" spans="8:8">
      <c r="H763633" s="62"/>
    </row>
    <row r="763634" spans="8:8">
      <c r="H763634" s="62"/>
    </row>
    <row r="763635" spans="8:8">
      <c r="H763635" s="62"/>
    </row>
    <row r="763636" spans="8:8">
      <c r="H763636" s="62"/>
    </row>
    <row r="763637" spans="8:8">
      <c r="H763637" s="62"/>
    </row>
    <row r="763638" spans="8:8">
      <c r="H763638" s="62"/>
    </row>
    <row r="763639" spans="8:8">
      <c r="H763639" s="62"/>
    </row>
    <row r="763640" spans="8:8">
      <c r="H763640" s="62"/>
    </row>
    <row r="763641" spans="8:8">
      <c r="H763641" s="62"/>
    </row>
    <row r="763642" spans="8:8">
      <c r="H763642" s="62"/>
    </row>
    <row r="763643" spans="8:8">
      <c r="H763643" s="62"/>
    </row>
    <row r="763644" spans="8:8">
      <c r="H763644" s="62"/>
    </row>
    <row r="763645" spans="8:8">
      <c r="H763645" s="62"/>
    </row>
    <row r="763646" spans="8:8">
      <c r="H763646" s="62"/>
    </row>
    <row r="763647" spans="8:8">
      <c r="H763647" s="62"/>
    </row>
    <row r="763648" spans="8:8">
      <c r="H763648" s="62"/>
    </row>
    <row r="763649" spans="8:8">
      <c r="H763649" s="62"/>
    </row>
    <row r="763650" spans="8:8">
      <c r="H763650" s="62"/>
    </row>
    <row r="763651" spans="8:8">
      <c r="H763651" s="62"/>
    </row>
    <row r="763652" spans="8:8">
      <c r="H763652" s="62"/>
    </row>
    <row r="763653" spans="8:8">
      <c r="H763653" s="62"/>
    </row>
    <row r="763654" spans="8:8">
      <c r="H763654" s="62"/>
    </row>
    <row r="763655" spans="8:8">
      <c r="H763655" s="62"/>
    </row>
    <row r="763656" spans="8:8">
      <c r="H763656" s="62"/>
    </row>
    <row r="763657" spans="8:8">
      <c r="H763657" s="62"/>
    </row>
    <row r="763658" spans="8:8">
      <c r="H763658" s="62"/>
    </row>
    <row r="763659" spans="8:8">
      <c r="H763659" s="62"/>
    </row>
    <row r="763660" spans="8:8">
      <c r="H763660" s="62"/>
    </row>
    <row r="763661" spans="8:8">
      <c r="H763661" s="62"/>
    </row>
    <row r="763662" spans="8:8">
      <c r="H763662" s="62"/>
    </row>
    <row r="763663" spans="8:8">
      <c r="H763663" s="62"/>
    </row>
    <row r="763664" spans="8:8">
      <c r="H763664" s="62"/>
    </row>
    <row r="763665" spans="8:8">
      <c r="H763665" s="62"/>
    </row>
    <row r="763666" spans="8:8">
      <c r="H763666" s="62"/>
    </row>
    <row r="763667" spans="8:8">
      <c r="H763667" s="62"/>
    </row>
    <row r="763668" spans="8:8">
      <c r="H763668" s="62"/>
    </row>
    <row r="763669" spans="8:8">
      <c r="H763669" s="62"/>
    </row>
    <row r="763670" spans="8:8">
      <c r="H763670" s="62"/>
    </row>
    <row r="763671" spans="8:8">
      <c r="H763671" s="62"/>
    </row>
    <row r="763672" spans="8:8">
      <c r="H763672" s="62"/>
    </row>
    <row r="763673" spans="8:8">
      <c r="H763673" s="62"/>
    </row>
    <row r="763674" spans="8:8">
      <c r="H763674" s="62"/>
    </row>
    <row r="763675" spans="8:8">
      <c r="H763675" s="62"/>
    </row>
    <row r="763676" spans="8:8">
      <c r="H763676" s="62"/>
    </row>
    <row r="763677" spans="8:8">
      <c r="H763677" s="62"/>
    </row>
    <row r="763678" spans="8:8">
      <c r="H763678" s="62"/>
    </row>
    <row r="763679" spans="8:8">
      <c r="H763679" s="62"/>
    </row>
    <row r="763680" spans="8:8">
      <c r="H763680" s="62"/>
    </row>
    <row r="763681" spans="8:8">
      <c r="H763681" s="62"/>
    </row>
    <row r="763682" spans="8:8">
      <c r="H763682" s="62"/>
    </row>
    <row r="763683" spans="8:8">
      <c r="H763683" s="62"/>
    </row>
    <row r="763684" spans="8:8">
      <c r="H763684" s="62"/>
    </row>
    <row r="763685" spans="8:8">
      <c r="H763685" s="62"/>
    </row>
    <row r="763686" spans="8:8">
      <c r="H763686" s="62"/>
    </row>
    <row r="763687" spans="8:8">
      <c r="H763687" s="62"/>
    </row>
    <row r="763688" spans="8:8">
      <c r="H763688" s="62"/>
    </row>
    <row r="763689" spans="8:8">
      <c r="H763689" s="62"/>
    </row>
    <row r="763690" spans="8:8">
      <c r="H763690" s="62"/>
    </row>
    <row r="763691" spans="8:8">
      <c r="H763691" s="62"/>
    </row>
    <row r="763692" spans="8:8">
      <c r="H763692" s="62"/>
    </row>
    <row r="763693" spans="8:8">
      <c r="H763693" s="62"/>
    </row>
    <row r="763694" spans="8:8">
      <c r="H763694" s="62"/>
    </row>
    <row r="763695" spans="8:8">
      <c r="H763695" s="62"/>
    </row>
    <row r="763696" spans="8:8">
      <c r="H763696" s="62"/>
    </row>
    <row r="763697" spans="8:8">
      <c r="H763697" s="62"/>
    </row>
    <row r="763698" spans="8:8">
      <c r="H763698" s="62"/>
    </row>
    <row r="763699" spans="8:8">
      <c r="H763699" s="62"/>
    </row>
    <row r="763700" spans="8:8">
      <c r="H763700" s="62"/>
    </row>
    <row r="763701" spans="8:8">
      <c r="H763701" s="62"/>
    </row>
    <row r="763702" spans="8:8">
      <c r="H763702" s="62"/>
    </row>
    <row r="763703" spans="8:8">
      <c r="H763703" s="62"/>
    </row>
    <row r="763704" spans="8:8">
      <c r="H763704" s="62"/>
    </row>
    <row r="763705" spans="8:8">
      <c r="H763705" s="62"/>
    </row>
    <row r="763706" spans="8:8">
      <c r="H763706" s="62"/>
    </row>
    <row r="763707" spans="8:8">
      <c r="H763707" s="62"/>
    </row>
    <row r="763708" spans="8:8">
      <c r="H763708" s="62"/>
    </row>
    <row r="763709" spans="8:8">
      <c r="H763709" s="62"/>
    </row>
    <row r="763710" spans="8:8">
      <c r="H763710" s="62"/>
    </row>
    <row r="763711" spans="8:8">
      <c r="H763711" s="62"/>
    </row>
    <row r="763712" spans="8:8">
      <c r="H763712" s="62"/>
    </row>
    <row r="763713" spans="8:8">
      <c r="H763713" s="62"/>
    </row>
    <row r="763714" spans="8:8">
      <c r="H763714" s="62"/>
    </row>
    <row r="763715" spans="8:8">
      <c r="H763715" s="62"/>
    </row>
    <row r="763716" spans="8:8">
      <c r="H763716" s="62"/>
    </row>
    <row r="763717" spans="8:8">
      <c r="H763717" s="62"/>
    </row>
    <row r="763718" spans="8:8">
      <c r="H763718" s="62"/>
    </row>
    <row r="763719" spans="8:8">
      <c r="H763719" s="62"/>
    </row>
    <row r="763720" spans="8:8">
      <c r="H763720" s="62"/>
    </row>
    <row r="763721" spans="8:8">
      <c r="H763721" s="62"/>
    </row>
    <row r="763722" spans="8:8">
      <c r="H763722" s="62"/>
    </row>
    <row r="763723" spans="8:8">
      <c r="H763723" s="62"/>
    </row>
    <row r="763724" spans="8:8">
      <c r="H763724" s="62"/>
    </row>
    <row r="763725" spans="8:8">
      <c r="H763725" s="62"/>
    </row>
    <row r="763726" spans="8:8">
      <c r="H763726" s="62"/>
    </row>
    <row r="763727" spans="8:8">
      <c r="H763727" s="62"/>
    </row>
    <row r="763728" spans="8:8">
      <c r="H763728" s="62"/>
    </row>
    <row r="763729" spans="8:8">
      <c r="H763729" s="62"/>
    </row>
    <row r="763730" spans="8:8">
      <c r="H763730" s="62"/>
    </row>
    <row r="763731" spans="8:8">
      <c r="H763731" s="62"/>
    </row>
    <row r="763732" spans="8:8">
      <c r="H763732" s="62"/>
    </row>
    <row r="763733" spans="8:8">
      <c r="H763733" s="62"/>
    </row>
    <row r="763734" spans="8:8">
      <c r="H763734" s="62"/>
    </row>
    <row r="763735" spans="8:8">
      <c r="H763735" s="62"/>
    </row>
    <row r="763736" spans="8:8">
      <c r="H763736" s="62"/>
    </row>
    <row r="763737" spans="8:8">
      <c r="H763737" s="62"/>
    </row>
    <row r="763738" spans="8:8">
      <c r="H763738" s="62"/>
    </row>
    <row r="763739" spans="8:8">
      <c r="H763739" s="62"/>
    </row>
    <row r="763740" spans="8:8">
      <c r="H763740" s="62"/>
    </row>
    <row r="763741" spans="8:8">
      <c r="H763741" s="62"/>
    </row>
    <row r="763742" spans="8:8">
      <c r="H763742" s="62"/>
    </row>
    <row r="763743" spans="8:8">
      <c r="H763743" s="62"/>
    </row>
    <row r="763744" spans="8:8">
      <c r="H763744" s="62"/>
    </row>
    <row r="763745" spans="8:8">
      <c r="H763745" s="62"/>
    </row>
    <row r="763746" spans="8:8">
      <c r="H763746" s="62"/>
    </row>
    <row r="763747" spans="8:8">
      <c r="H763747" s="62"/>
    </row>
    <row r="763748" spans="8:8">
      <c r="H763748" s="62"/>
    </row>
    <row r="763749" spans="8:8">
      <c r="H763749" s="62"/>
    </row>
    <row r="763750" spans="8:8">
      <c r="H763750" s="62"/>
    </row>
    <row r="763751" spans="8:8">
      <c r="H763751" s="62"/>
    </row>
    <row r="763752" spans="8:8">
      <c r="H763752" s="62"/>
    </row>
    <row r="763753" spans="8:8">
      <c r="H763753" s="62"/>
    </row>
    <row r="763754" spans="8:8">
      <c r="H763754" s="62"/>
    </row>
    <row r="763755" spans="8:8">
      <c r="H763755" s="62"/>
    </row>
    <row r="763756" spans="8:8">
      <c r="H763756" s="62"/>
    </row>
    <row r="763757" spans="8:8">
      <c r="H763757" s="62"/>
    </row>
    <row r="763758" spans="8:8">
      <c r="H763758" s="62"/>
    </row>
    <row r="763759" spans="8:8">
      <c r="H763759" s="62"/>
    </row>
    <row r="763760" spans="8:8">
      <c r="H763760" s="62"/>
    </row>
    <row r="763761" spans="8:8">
      <c r="H763761" s="62"/>
    </row>
    <row r="763762" spans="8:8">
      <c r="H763762" s="62"/>
    </row>
    <row r="763763" spans="8:8">
      <c r="H763763" s="62"/>
    </row>
    <row r="763764" spans="8:8">
      <c r="H763764" s="62"/>
    </row>
    <row r="763765" spans="8:8">
      <c r="H763765" s="62"/>
    </row>
    <row r="763766" spans="8:8">
      <c r="H763766" s="62"/>
    </row>
    <row r="763767" spans="8:8">
      <c r="H763767" s="62"/>
    </row>
    <row r="763768" spans="8:8">
      <c r="H763768" s="62"/>
    </row>
    <row r="763769" spans="8:8">
      <c r="H763769" s="62"/>
    </row>
    <row r="763770" spans="8:8">
      <c r="H763770" s="62"/>
    </row>
    <row r="763771" spans="8:8">
      <c r="H763771" s="62"/>
    </row>
    <row r="763772" spans="8:8">
      <c r="H763772" s="62"/>
    </row>
    <row r="763773" spans="8:8">
      <c r="H763773" s="62"/>
    </row>
    <row r="763774" spans="8:8">
      <c r="H763774" s="62"/>
    </row>
    <row r="763775" spans="8:8">
      <c r="H763775" s="62"/>
    </row>
    <row r="763776" spans="8:8">
      <c r="H763776" s="62"/>
    </row>
    <row r="763777" spans="8:8">
      <c r="H763777" s="62"/>
    </row>
    <row r="763778" spans="8:8">
      <c r="H763778" s="62"/>
    </row>
    <row r="763779" spans="8:8">
      <c r="H763779" s="62"/>
    </row>
    <row r="763780" spans="8:8">
      <c r="H763780" s="62"/>
    </row>
    <row r="763781" spans="8:8">
      <c r="H763781" s="62"/>
    </row>
    <row r="763782" spans="8:8">
      <c r="H763782" s="62"/>
    </row>
    <row r="763783" spans="8:8">
      <c r="H763783" s="62"/>
    </row>
    <row r="763784" spans="8:8">
      <c r="H763784" s="62"/>
    </row>
    <row r="763785" spans="8:8">
      <c r="H763785" s="62"/>
    </row>
    <row r="763786" spans="8:8">
      <c r="H763786" s="62"/>
    </row>
    <row r="763787" spans="8:8">
      <c r="H763787" s="62"/>
    </row>
    <row r="763788" spans="8:8">
      <c r="H763788" s="62"/>
    </row>
    <row r="763789" spans="8:8">
      <c r="H763789" s="62"/>
    </row>
    <row r="763790" spans="8:8">
      <c r="H763790" s="62"/>
    </row>
    <row r="763791" spans="8:8">
      <c r="H763791" s="62"/>
    </row>
    <row r="763792" spans="8:8">
      <c r="H763792" s="62"/>
    </row>
    <row r="763793" spans="8:8">
      <c r="H763793" s="62"/>
    </row>
    <row r="763794" spans="8:8">
      <c r="H763794" s="62"/>
    </row>
    <row r="763795" spans="8:8">
      <c r="H763795" s="62"/>
    </row>
    <row r="763796" spans="8:8">
      <c r="H763796" s="62"/>
    </row>
    <row r="763797" spans="8:8">
      <c r="H763797" s="62"/>
    </row>
    <row r="763798" spans="8:8">
      <c r="H763798" s="62"/>
    </row>
    <row r="763799" spans="8:8">
      <c r="H763799" s="62"/>
    </row>
    <row r="763800" spans="8:8">
      <c r="H763800" s="62"/>
    </row>
    <row r="763801" spans="8:8">
      <c r="H763801" s="62"/>
    </row>
    <row r="763802" spans="8:8">
      <c r="H763802" s="62"/>
    </row>
    <row r="763803" spans="8:8">
      <c r="H763803" s="62"/>
    </row>
    <row r="763804" spans="8:8">
      <c r="H763804" s="62"/>
    </row>
    <row r="763805" spans="8:8">
      <c r="H763805" s="62"/>
    </row>
    <row r="763806" spans="8:8">
      <c r="H763806" s="62"/>
    </row>
    <row r="763807" spans="8:8">
      <c r="H763807" s="62"/>
    </row>
    <row r="763808" spans="8:8">
      <c r="H763808" s="62"/>
    </row>
    <row r="763809" spans="8:8">
      <c r="H763809" s="62"/>
    </row>
    <row r="763810" spans="8:8">
      <c r="H763810" s="62"/>
    </row>
    <row r="763811" spans="8:8">
      <c r="H763811" s="62"/>
    </row>
    <row r="763812" spans="8:8">
      <c r="H763812" s="62"/>
    </row>
    <row r="763813" spans="8:8">
      <c r="H763813" s="62"/>
    </row>
    <row r="763814" spans="8:8">
      <c r="H763814" s="62"/>
    </row>
    <row r="763815" spans="8:8">
      <c r="H763815" s="62"/>
    </row>
    <row r="763816" spans="8:8">
      <c r="H763816" s="62"/>
    </row>
    <row r="763817" spans="8:8">
      <c r="H763817" s="62"/>
    </row>
    <row r="763818" spans="8:8">
      <c r="H763818" s="62"/>
    </row>
    <row r="763819" spans="8:8">
      <c r="H763819" s="62"/>
    </row>
    <row r="763820" spans="8:8">
      <c r="H763820" s="62"/>
    </row>
    <row r="763821" spans="8:8">
      <c r="H763821" s="62"/>
    </row>
    <row r="763822" spans="8:8">
      <c r="H763822" s="62"/>
    </row>
    <row r="763823" spans="8:8">
      <c r="H763823" s="62"/>
    </row>
    <row r="763824" spans="8:8">
      <c r="H763824" s="62"/>
    </row>
    <row r="763825" spans="8:8">
      <c r="H763825" s="62"/>
    </row>
    <row r="763826" spans="8:8">
      <c r="H763826" s="62"/>
    </row>
    <row r="763827" spans="8:8">
      <c r="H763827" s="62"/>
    </row>
    <row r="763828" spans="8:8">
      <c r="H763828" s="62"/>
    </row>
    <row r="763829" spans="8:8">
      <c r="H763829" s="62"/>
    </row>
    <row r="763830" spans="8:8">
      <c r="H763830" s="62"/>
    </row>
    <row r="763831" spans="8:8">
      <c r="H763831" s="62"/>
    </row>
    <row r="763832" spans="8:8">
      <c r="H763832" s="62"/>
    </row>
    <row r="763833" spans="8:8">
      <c r="H763833" s="62"/>
    </row>
    <row r="763834" spans="8:8">
      <c r="H763834" s="62"/>
    </row>
    <row r="763835" spans="8:8">
      <c r="H763835" s="62"/>
    </row>
    <row r="763836" spans="8:8">
      <c r="H763836" s="62"/>
    </row>
    <row r="763837" spans="8:8">
      <c r="H763837" s="62"/>
    </row>
    <row r="763838" spans="8:8">
      <c r="H763838" s="62"/>
    </row>
    <row r="763839" spans="8:8">
      <c r="H763839" s="62"/>
    </row>
    <row r="763840" spans="8:8">
      <c r="H763840" s="62"/>
    </row>
    <row r="763841" spans="8:8">
      <c r="H763841" s="62"/>
    </row>
    <row r="763842" spans="8:8">
      <c r="H763842" s="62"/>
    </row>
    <row r="763843" spans="8:8">
      <c r="H763843" s="62"/>
    </row>
    <row r="763844" spans="8:8">
      <c r="H763844" s="62"/>
    </row>
    <row r="763845" spans="8:8">
      <c r="H763845" s="62"/>
    </row>
    <row r="763846" spans="8:8">
      <c r="H763846" s="62"/>
    </row>
    <row r="763847" spans="8:8">
      <c r="H763847" s="62"/>
    </row>
    <row r="763848" spans="8:8">
      <c r="H763848" s="62"/>
    </row>
    <row r="763849" spans="8:8">
      <c r="H763849" s="62"/>
    </row>
    <row r="763850" spans="8:8">
      <c r="H763850" s="62"/>
    </row>
    <row r="763851" spans="8:8">
      <c r="H763851" s="62"/>
    </row>
    <row r="763852" spans="8:8">
      <c r="H763852" s="62"/>
    </row>
    <row r="763853" spans="8:8">
      <c r="H763853" s="62"/>
    </row>
    <row r="763854" spans="8:8">
      <c r="H763854" s="62"/>
    </row>
    <row r="763855" spans="8:8">
      <c r="H763855" s="62"/>
    </row>
    <row r="763856" spans="8:8">
      <c r="H763856" s="62"/>
    </row>
    <row r="763857" spans="8:8">
      <c r="H763857" s="62"/>
    </row>
    <row r="763858" spans="8:8">
      <c r="H763858" s="62"/>
    </row>
    <row r="763859" spans="8:8">
      <c r="H763859" s="62"/>
    </row>
    <row r="763860" spans="8:8">
      <c r="H763860" s="62"/>
    </row>
    <row r="763861" spans="8:8">
      <c r="H763861" s="62"/>
    </row>
    <row r="763862" spans="8:8">
      <c r="H763862" s="62"/>
    </row>
    <row r="763863" spans="8:8">
      <c r="H763863" s="62"/>
    </row>
    <row r="763864" spans="8:8">
      <c r="H763864" s="62"/>
    </row>
    <row r="763865" spans="8:8">
      <c r="H763865" s="62"/>
    </row>
    <row r="763866" spans="8:8">
      <c r="H763866" s="62"/>
    </row>
    <row r="763867" spans="8:8">
      <c r="H763867" s="62"/>
    </row>
    <row r="763868" spans="8:8">
      <c r="H763868" s="62"/>
    </row>
    <row r="763869" spans="8:8">
      <c r="H763869" s="62"/>
    </row>
    <row r="763870" spans="8:8">
      <c r="H763870" s="62"/>
    </row>
    <row r="763871" spans="8:8">
      <c r="H763871" s="62"/>
    </row>
    <row r="763872" spans="8:8">
      <c r="H763872" s="62"/>
    </row>
    <row r="763873" spans="8:8">
      <c r="H763873" s="62"/>
    </row>
    <row r="763874" spans="8:8">
      <c r="H763874" s="62"/>
    </row>
    <row r="763875" spans="8:8">
      <c r="H763875" s="62"/>
    </row>
    <row r="763876" spans="8:8">
      <c r="H763876" s="62"/>
    </row>
    <row r="763877" spans="8:8">
      <c r="H763877" s="62"/>
    </row>
    <row r="763878" spans="8:8">
      <c r="H763878" s="62"/>
    </row>
    <row r="763879" spans="8:8">
      <c r="H763879" s="62"/>
    </row>
    <row r="763880" spans="8:8">
      <c r="H763880" s="62"/>
    </row>
    <row r="763881" spans="8:8">
      <c r="H763881" s="62"/>
    </row>
    <row r="763882" spans="8:8">
      <c r="H763882" s="62"/>
    </row>
    <row r="763883" spans="8:8">
      <c r="H763883" s="62"/>
    </row>
    <row r="763884" spans="8:8">
      <c r="H763884" s="62"/>
    </row>
    <row r="763885" spans="8:8">
      <c r="H763885" s="62"/>
    </row>
    <row r="763886" spans="8:8">
      <c r="H763886" s="62"/>
    </row>
    <row r="763887" spans="8:8">
      <c r="H763887" s="62"/>
    </row>
    <row r="763888" spans="8:8">
      <c r="H763888" s="62"/>
    </row>
    <row r="763889" spans="8:8">
      <c r="H763889" s="62"/>
    </row>
    <row r="763890" spans="8:8">
      <c r="H763890" s="62"/>
    </row>
    <row r="763891" spans="8:8">
      <c r="H763891" s="62"/>
    </row>
    <row r="763892" spans="8:8">
      <c r="H763892" s="62"/>
    </row>
    <row r="763893" spans="8:8">
      <c r="H763893" s="62"/>
    </row>
    <row r="763894" spans="8:8">
      <c r="H763894" s="62"/>
    </row>
    <row r="763895" spans="8:8">
      <c r="H763895" s="62"/>
    </row>
    <row r="763896" spans="8:8">
      <c r="H763896" s="62"/>
    </row>
    <row r="763897" spans="8:8">
      <c r="H763897" s="62"/>
    </row>
    <row r="763898" spans="8:8">
      <c r="H763898" s="62"/>
    </row>
    <row r="763899" spans="8:8">
      <c r="H763899" s="62"/>
    </row>
    <row r="763900" spans="8:8">
      <c r="H763900" s="62"/>
    </row>
    <row r="763901" spans="8:8">
      <c r="H763901" s="62"/>
    </row>
    <row r="763902" spans="8:8">
      <c r="H763902" s="62"/>
    </row>
    <row r="763903" spans="8:8">
      <c r="H763903" s="62"/>
    </row>
    <row r="763904" spans="8:8">
      <c r="H763904" s="62"/>
    </row>
    <row r="763905" spans="8:8">
      <c r="H763905" s="62"/>
    </row>
    <row r="763906" spans="8:8">
      <c r="H763906" s="62"/>
    </row>
    <row r="763907" spans="8:8">
      <c r="H763907" s="62"/>
    </row>
    <row r="763908" spans="8:8">
      <c r="H763908" s="62"/>
    </row>
    <row r="763909" spans="8:8">
      <c r="H763909" s="62"/>
    </row>
    <row r="763910" spans="8:8">
      <c r="H763910" s="62"/>
    </row>
    <row r="763911" spans="8:8">
      <c r="H763911" s="62"/>
    </row>
    <row r="763912" spans="8:8">
      <c r="H763912" s="62"/>
    </row>
    <row r="763913" spans="8:8">
      <c r="H763913" s="62"/>
    </row>
    <row r="763914" spans="8:8">
      <c r="H763914" s="62"/>
    </row>
    <row r="763915" spans="8:8">
      <c r="H763915" s="62"/>
    </row>
    <row r="763916" spans="8:8">
      <c r="H763916" s="62"/>
    </row>
    <row r="763917" spans="8:8">
      <c r="H763917" s="62"/>
    </row>
    <row r="763918" spans="8:8">
      <c r="H763918" s="62"/>
    </row>
    <row r="763919" spans="8:8">
      <c r="H763919" s="62"/>
    </row>
    <row r="763920" spans="8:8">
      <c r="H763920" s="62"/>
    </row>
    <row r="763921" spans="8:8">
      <c r="H763921" s="62"/>
    </row>
    <row r="763922" spans="8:8">
      <c r="H763922" s="62"/>
    </row>
    <row r="763923" spans="8:8">
      <c r="H763923" s="62"/>
    </row>
    <row r="763924" spans="8:8">
      <c r="H763924" s="62"/>
    </row>
    <row r="763925" spans="8:8">
      <c r="H763925" s="62"/>
    </row>
    <row r="763926" spans="8:8">
      <c r="H763926" s="62"/>
    </row>
    <row r="763927" spans="8:8">
      <c r="H763927" s="62"/>
    </row>
    <row r="763928" spans="8:8">
      <c r="H763928" s="62"/>
    </row>
    <row r="763929" spans="8:8">
      <c r="H763929" s="62"/>
    </row>
    <row r="763930" spans="8:8">
      <c r="H763930" s="62"/>
    </row>
    <row r="763931" spans="8:8">
      <c r="H763931" s="62"/>
    </row>
    <row r="763932" spans="8:8">
      <c r="H763932" s="62"/>
    </row>
    <row r="763933" spans="8:8">
      <c r="H763933" s="62"/>
    </row>
    <row r="763934" spans="8:8">
      <c r="H763934" s="62"/>
    </row>
    <row r="763935" spans="8:8">
      <c r="H763935" s="62"/>
    </row>
    <row r="763936" spans="8:8">
      <c r="H763936" s="62"/>
    </row>
    <row r="763937" spans="8:8">
      <c r="H763937" s="62"/>
    </row>
    <row r="763938" spans="8:8">
      <c r="H763938" s="62"/>
    </row>
    <row r="763939" spans="8:8">
      <c r="H763939" s="62"/>
    </row>
    <row r="763940" spans="8:8">
      <c r="H763940" s="62"/>
    </row>
    <row r="763941" spans="8:8">
      <c r="H763941" s="62"/>
    </row>
    <row r="763942" spans="8:8">
      <c r="H763942" s="62"/>
    </row>
    <row r="763943" spans="8:8">
      <c r="H763943" s="62"/>
    </row>
    <row r="763944" spans="8:8">
      <c r="H763944" s="62"/>
    </row>
    <row r="763945" spans="8:8">
      <c r="H763945" s="62"/>
    </row>
    <row r="763946" spans="8:8">
      <c r="H763946" s="62"/>
    </row>
    <row r="763947" spans="8:8">
      <c r="H763947" s="62"/>
    </row>
    <row r="763948" spans="8:8">
      <c r="H763948" s="62"/>
    </row>
    <row r="763949" spans="8:8">
      <c r="H763949" s="62"/>
    </row>
    <row r="763950" spans="8:8">
      <c r="H763950" s="62"/>
    </row>
    <row r="763951" spans="8:8">
      <c r="H763951" s="62"/>
    </row>
    <row r="763952" spans="8:8">
      <c r="H763952" s="62"/>
    </row>
    <row r="763953" spans="8:8">
      <c r="H763953" s="62"/>
    </row>
    <row r="763954" spans="8:8">
      <c r="H763954" s="62"/>
    </row>
    <row r="763955" spans="8:8">
      <c r="H763955" s="62"/>
    </row>
    <row r="763956" spans="8:8">
      <c r="H763956" s="62"/>
    </row>
    <row r="763957" spans="8:8">
      <c r="H763957" s="62"/>
    </row>
    <row r="763958" spans="8:8">
      <c r="H763958" s="62"/>
    </row>
    <row r="763959" spans="8:8">
      <c r="H763959" s="62"/>
    </row>
    <row r="763960" spans="8:8">
      <c r="H763960" s="62"/>
    </row>
    <row r="763961" spans="8:8">
      <c r="H763961" s="62"/>
    </row>
    <row r="763962" spans="8:8">
      <c r="H763962" s="62"/>
    </row>
    <row r="763963" spans="8:8">
      <c r="H763963" s="62"/>
    </row>
    <row r="763964" spans="8:8">
      <c r="H763964" s="62"/>
    </row>
    <row r="763965" spans="8:8">
      <c r="H763965" s="62"/>
    </row>
    <row r="763966" spans="8:8">
      <c r="H763966" s="62"/>
    </row>
    <row r="763967" spans="8:8">
      <c r="H763967" s="62"/>
    </row>
    <row r="763968" spans="8:8">
      <c r="H763968" s="62"/>
    </row>
    <row r="763969" spans="8:8">
      <c r="H763969" s="62"/>
    </row>
    <row r="763970" spans="8:8">
      <c r="H763970" s="62"/>
    </row>
    <row r="763971" spans="8:8">
      <c r="H763971" s="62"/>
    </row>
    <row r="763972" spans="8:8">
      <c r="H763972" s="62"/>
    </row>
    <row r="763973" spans="8:8">
      <c r="H763973" s="62"/>
    </row>
    <row r="763974" spans="8:8">
      <c r="H763974" s="62"/>
    </row>
    <row r="763975" spans="8:8">
      <c r="H763975" s="62"/>
    </row>
    <row r="763976" spans="8:8">
      <c r="H763976" s="62"/>
    </row>
    <row r="763977" spans="8:8">
      <c r="H763977" s="62"/>
    </row>
    <row r="763978" spans="8:8">
      <c r="H763978" s="62"/>
    </row>
    <row r="763979" spans="8:8">
      <c r="H763979" s="62"/>
    </row>
    <row r="763980" spans="8:8">
      <c r="H763980" s="62"/>
    </row>
    <row r="763981" spans="8:8">
      <c r="H763981" s="62"/>
    </row>
    <row r="763982" spans="8:8">
      <c r="H763982" s="62"/>
    </row>
    <row r="763983" spans="8:8">
      <c r="H763983" s="62"/>
    </row>
    <row r="763984" spans="8:8">
      <c r="H763984" s="62"/>
    </row>
    <row r="763985" spans="8:8">
      <c r="H763985" s="62"/>
    </row>
    <row r="763986" spans="8:8">
      <c r="H763986" s="62"/>
    </row>
    <row r="763987" spans="8:8">
      <c r="H763987" s="62"/>
    </row>
    <row r="763988" spans="8:8">
      <c r="H763988" s="62"/>
    </row>
    <row r="763989" spans="8:8">
      <c r="H763989" s="62"/>
    </row>
    <row r="763990" spans="8:8">
      <c r="H763990" s="62"/>
    </row>
    <row r="763991" spans="8:8">
      <c r="H763991" s="62"/>
    </row>
    <row r="763992" spans="8:8">
      <c r="H763992" s="62"/>
    </row>
    <row r="763993" spans="8:8">
      <c r="H763993" s="62"/>
    </row>
    <row r="763994" spans="8:8">
      <c r="H763994" s="62"/>
    </row>
    <row r="763995" spans="8:8">
      <c r="H763995" s="62"/>
    </row>
    <row r="763996" spans="8:8">
      <c r="H763996" s="62"/>
    </row>
    <row r="763997" spans="8:8">
      <c r="H763997" s="62"/>
    </row>
    <row r="763998" spans="8:8">
      <c r="H763998" s="62"/>
    </row>
    <row r="763999" spans="8:8">
      <c r="H763999" s="62"/>
    </row>
    <row r="764000" spans="8:8">
      <c r="H764000" s="62"/>
    </row>
    <row r="764001" spans="8:8">
      <c r="H764001" s="62"/>
    </row>
    <row r="764002" spans="8:8">
      <c r="H764002" s="62"/>
    </row>
    <row r="764003" spans="8:8">
      <c r="H764003" s="62"/>
    </row>
    <row r="764004" spans="8:8">
      <c r="H764004" s="62"/>
    </row>
    <row r="764005" spans="8:8">
      <c r="H764005" s="62"/>
    </row>
    <row r="764006" spans="8:8">
      <c r="H764006" s="62"/>
    </row>
    <row r="764007" spans="8:8">
      <c r="H764007" s="62"/>
    </row>
    <row r="764008" spans="8:8">
      <c r="H764008" s="62"/>
    </row>
    <row r="764009" spans="8:8">
      <c r="H764009" s="62"/>
    </row>
    <row r="764010" spans="8:8">
      <c r="H764010" s="62"/>
    </row>
    <row r="764011" spans="8:8">
      <c r="H764011" s="62"/>
    </row>
    <row r="764012" spans="8:8">
      <c r="H764012" s="62"/>
    </row>
    <row r="764013" spans="8:8">
      <c r="H764013" s="62"/>
    </row>
    <row r="764014" spans="8:8">
      <c r="H764014" s="62"/>
    </row>
    <row r="764015" spans="8:8">
      <c r="H764015" s="62"/>
    </row>
    <row r="764016" spans="8:8">
      <c r="H764016" s="62"/>
    </row>
    <row r="764017" spans="8:8">
      <c r="H764017" s="62"/>
    </row>
    <row r="764018" spans="8:8">
      <c r="H764018" s="62"/>
    </row>
    <row r="764019" spans="8:8">
      <c r="H764019" s="62"/>
    </row>
    <row r="764020" spans="8:8">
      <c r="H764020" s="62"/>
    </row>
    <row r="764021" spans="8:8">
      <c r="H764021" s="62"/>
    </row>
    <row r="764022" spans="8:8">
      <c r="H764022" s="62"/>
    </row>
    <row r="764023" spans="8:8">
      <c r="H764023" s="62"/>
    </row>
    <row r="764024" spans="8:8">
      <c r="H764024" s="62"/>
    </row>
    <row r="764025" spans="8:8">
      <c r="H764025" s="62"/>
    </row>
    <row r="764026" spans="8:8">
      <c r="H764026" s="62"/>
    </row>
    <row r="764027" spans="8:8">
      <c r="H764027" s="62"/>
    </row>
    <row r="764028" spans="8:8">
      <c r="H764028" s="62"/>
    </row>
    <row r="764029" spans="8:8">
      <c r="H764029" s="62"/>
    </row>
    <row r="764030" spans="8:8">
      <c r="H764030" s="62"/>
    </row>
    <row r="764031" spans="8:8">
      <c r="H764031" s="62"/>
    </row>
    <row r="764032" spans="8:8">
      <c r="H764032" s="62"/>
    </row>
    <row r="764033" spans="8:8">
      <c r="H764033" s="62"/>
    </row>
    <row r="764034" spans="8:8">
      <c r="H764034" s="62"/>
    </row>
    <row r="764035" spans="8:8">
      <c r="H764035" s="62"/>
    </row>
    <row r="764036" spans="8:8">
      <c r="H764036" s="62"/>
    </row>
    <row r="764037" spans="8:8">
      <c r="H764037" s="62"/>
    </row>
    <row r="764038" spans="8:8">
      <c r="H764038" s="62"/>
    </row>
    <row r="764039" spans="8:8">
      <c r="H764039" s="62"/>
    </row>
    <row r="764040" spans="8:8">
      <c r="H764040" s="62"/>
    </row>
    <row r="764041" spans="8:8">
      <c r="H764041" s="62"/>
    </row>
    <row r="764042" spans="8:8">
      <c r="H764042" s="62"/>
    </row>
    <row r="764043" spans="8:8">
      <c r="H764043" s="62"/>
    </row>
    <row r="764044" spans="8:8">
      <c r="H764044" s="62"/>
    </row>
    <row r="764045" spans="8:8">
      <c r="H764045" s="62"/>
    </row>
    <row r="764046" spans="8:8">
      <c r="H764046" s="62"/>
    </row>
    <row r="764047" spans="8:8">
      <c r="H764047" s="62"/>
    </row>
    <row r="764048" spans="8:8">
      <c r="H764048" s="62"/>
    </row>
    <row r="764049" spans="8:8">
      <c r="H764049" s="62"/>
    </row>
    <row r="764050" spans="8:8">
      <c r="H764050" s="62"/>
    </row>
    <row r="764051" spans="8:8">
      <c r="H764051" s="62"/>
    </row>
    <row r="764052" spans="8:8">
      <c r="H764052" s="62"/>
    </row>
    <row r="764053" spans="8:8">
      <c r="H764053" s="62"/>
    </row>
    <row r="764054" spans="8:8">
      <c r="H764054" s="62"/>
    </row>
    <row r="764055" spans="8:8">
      <c r="H764055" s="62"/>
    </row>
    <row r="764056" spans="8:8">
      <c r="H764056" s="62"/>
    </row>
    <row r="764057" spans="8:8">
      <c r="H764057" s="62"/>
    </row>
    <row r="764058" spans="8:8">
      <c r="H764058" s="62"/>
    </row>
    <row r="764059" spans="8:8">
      <c r="H764059" s="62"/>
    </row>
    <row r="764060" spans="8:8">
      <c r="H764060" s="62"/>
    </row>
    <row r="764061" spans="8:8">
      <c r="H764061" s="62"/>
    </row>
    <row r="764062" spans="8:8">
      <c r="H764062" s="62"/>
    </row>
    <row r="764063" spans="8:8">
      <c r="H764063" s="62"/>
    </row>
    <row r="764064" spans="8:8">
      <c r="H764064" s="62"/>
    </row>
    <row r="764065" spans="8:8">
      <c r="H764065" s="62"/>
    </row>
    <row r="764066" spans="8:8">
      <c r="H764066" s="62"/>
    </row>
    <row r="764067" spans="8:8">
      <c r="H764067" s="62"/>
    </row>
    <row r="764068" spans="8:8">
      <c r="H764068" s="62"/>
    </row>
    <row r="764069" spans="8:8">
      <c r="H764069" s="62"/>
    </row>
    <row r="764070" spans="8:8">
      <c r="H764070" s="62"/>
    </row>
    <row r="764071" spans="8:8">
      <c r="H764071" s="62"/>
    </row>
    <row r="764072" spans="8:8">
      <c r="H764072" s="62"/>
    </row>
    <row r="764073" spans="8:8">
      <c r="H764073" s="62"/>
    </row>
    <row r="764074" spans="8:8">
      <c r="H764074" s="62"/>
    </row>
    <row r="764075" spans="8:8">
      <c r="H764075" s="62"/>
    </row>
    <row r="764076" spans="8:8">
      <c r="H764076" s="62"/>
    </row>
    <row r="764077" spans="8:8">
      <c r="H764077" s="62"/>
    </row>
    <row r="764078" spans="8:8">
      <c r="H764078" s="62"/>
    </row>
    <row r="764079" spans="8:8">
      <c r="H764079" s="62"/>
    </row>
    <row r="764080" spans="8:8">
      <c r="H764080" s="62"/>
    </row>
    <row r="764081" spans="8:8">
      <c r="H764081" s="62"/>
    </row>
    <row r="764082" spans="8:8">
      <c r="H764082" s="62"/>
    </row>
    <row r="764083" spans="8:8">
      <c r="H764083" s="62"/>
    </row>
    <row r="764084" spans="8:8">
      <c r="H764084" s="62"/>
    </row>
    <row r="764085" spans="8:8">
      <c r="H764085" s="62"/>
    </row>
    <row r="764086" spans="8:8">
      <c r="H764086" s="62"/>
    </row>
    <row r="764087" spans="8:8">
      <c r="H764087" s="62"/>
    </row>
    <row r="764088" spans="8:8">
      <c r="H764088" s="62"/>
    </row>
    <row r="764089" spans="8:8">
      <c r="H764089" s="62"/>
    </row>
    <row r="764090" spans="8:8">
      <c r="H764090" s="62"/>
    </row>
    <row r="764091" spans="8:8">
      <c r="H764091" s="62"/>
    </row>
    <row r="764092" spans="8:8">
      <c r="H764092" s="62"/>
    </row>
    <row r="764093" spans="8:8">
      <c r="H764093" s="62"/>
    </row>
    <row r="764094" spans="8:8">
      <c r="H764094" s="62"/>
    </row>
    <row r="764095" spans="8:8">
      <c r="H764095" s="62"/>
    </row>
    <row r="764096" spans="8:8">
      <c r="H764096" s="62"/>
    </row>
    <row r="764097" spans="8:8">
      <c r="H764097" s="62"/>
    </row>
    <row r="764098" spans="8:8">
      <c r="H764098" s="62"/>
    </row>
    <row r="764099" spans="8:8">
      <c r="H764099" s="62"/>
    </row>
    <row r="764100" spans="8:8">
      <c r="H764100" s="62"/>
    </row>
    <row r="764101" spans="8:8">
      <c r="H764101" s="62"/>
    </row>
    <row r="764102" spans="8:8">
      <c r="H764102" s="62"/>
    </row>
    <row r="764103" spans="8:8">
      <c r="H764103" s="62"/>
    </row>
    <row r="764104" spans="8:8">
      <c r="H764104" s="62"/>
    </row>
    <row r="764105" spans="8:8">
      <c r="H764105" s="62"/>
    </row>
    <row r="764106" spans="8:8">
      <c r="H764106" s="62"/>
    </row>
    <row r="764107" spans="8:8">
      <c r="H764107" s="62"/>
    </row>
    <row r="764108" spans="8:8">
      <c r="H764108" s="62"/>
    </row>
    <row r="764109" spans="8:8">
      <c r="H764109" s="62"/>
    </row>
    <row r="764110" spans="8:8">
      <c r="H764110" s="62"/>
    </row>
    <row r="764111" spans="8:8">
      <c r="H764111" s="62"/>
    </row>
    <row r="764112" spans="8:8">
      <c r="H764112" s="62"/>
    </row>
    <row r="764113" spans="8:8">
      <c r="H764113" s="62"/>
    </row>
    <row r="764114" spans="8:8">
      <c r="H764114" s="62"/>
    </row>
    <row r="764115" spans="8:8">
      <c r="H764115" s="62"/>
    </row>
    <row r="764116" spans="8:8">
      <c r="H764116" s="62"/>
    </row>
    <row r="764117" spans="8:8">
      <c r="H764117" s="62"/>
    </row>
    <row r="764118" spans="8:8">
      <c r="H764118" s="62"/>
    </row>
    <row r="764119" spans="8:8">
      <c r="H764119" s="62"/>
    </row>
    <row r="764120" spans="8:8">
      <c r="H764120" s="62"/>
    </row>
    <row r="764121" spans="8:8">
      <c r="H764121" s="62"/>
    </row>
    <row r="764122" spans="8:8">
      <c r="H764122" s="62"/>
    </row>
    <row r="764123" spans="8:8">
      <c r="H764123" s="62"/>
    </row>
    <row r="764124" spans="8:8">
      <c r="H764124" s="62"/>
    </row>
    <row r="764125" spans="8:8">
      <c r="H764125" s="62"/>
    </row>
    <row r="764126" spans="8:8">
      <c r="H764126" s="62"/>
    </row>
    <row r="764127" spans="8:8">
      <c r="H764127" s="62"/>
    </row>
    <row r="764128" spans="8:8">
      <c r="H764128" s="62"/>
    </row>
    <row r="764129" spans="8:8">
      <c r="H764129" s="62"/>
    </row>
    <row r="764130" spans="8:8">
      <c r="H764130" s="62"/>
    </row>
    <row r="764131" spans="8:8">
      <c r="H764131" s="62"/>
    </row>
    <row r="764132" spans="8:8">
      <c r="H764132" s="62"/>
    </row>
    <row r="764133" spans="8:8">
      <c r="H764133" s="62"/>
    </row>
    <row r="764134" spans="8:8">
      <c r="H764134" s="62"/>
    </row>
    <row r="764135" spans="8:8">
      <c r="H764135" s="62"/>
    </row>
    <row r="764136" spans="8:8">
      <c r="H764136" s="62"/>
    </row>
    <row r="764137" spans="8:8">
      <c r="H764137" s="62"/>
    </row>
    <row r="764138" spans="8:8">
      <c r="H764138" s="62"/>
    </row>
    <row r="764139" spans="8:8">
      <c r="H764139" s="62"/>
    </row>
    <row r="764140" spans="8:8">
      <c r="H764140" s="62"/>
    </row>
    <row r="764141" spans="8:8">
      <c r="H764141" s="62"/>
    </row>
    <row r="764142" spans="8:8">
      <c r="H764142" s="62"/>
    </row>
    <row r="764143" spans="8:8">
      <c r="H764143" s="62"/>
    </row>
    <row r="764144" spans="8:8">
      <c r="H764144" s="62"/>
    </row>
    <row r="764145" spans="8:8">
      <c r="H764145" s="62"/>
    </row>
    <row r="764146" spans="8:8">
      <c r="H764146" s="62"/>
    </row>
    <row r="764147" spans="8:8">
      <c r="H764147" s="62"/>
    </row>
    <row r="764148" spans="8:8">
      <c r="H764148" s="62"/>
    </row>
    <row r="764149" spans="8:8">
      <c r="H764149" s="62"/>
    </row>
    <row r="764150" spans="8:8">
      <c r="H764150" s="62"/>
    </row>
    <row r="764151" spans="8:8">
      <c r="H764151" s="62"/>
    </row>
    <row r="764152" spans="8:8">
      <c r="H764152" s="62"/>
    </row>
    <row r="764153" spans="8:8">
      <c r="H764153" s="62"/>
    </row>
    <row r="764154" spans="8:8">
      <c r="H764154" s="62"/>
    </row>
    <row r="764155" spans="8:8">
      <c r="H764155" s="62"/>
    </row>
    <row r="764156" spans="8:8">
      <c r="H764156" s="62"/>
    </row>
    <row r="764157" spans="8:8">
      <c r="H764157" s="62"/>
    </row>
    <row r="764158" spans="8:8">
      <c r="H764158" s="62"/>
    </row>
    <row r="764159" spans="8:8">
      <c r="H764159" s="62"/>
    </row>
    <row r="764160" spans="8:8">
      <c r="H764160" s="62"/>
    </row>
    <row r="764161" spans="8:8">
      <c r="H764161" s="62"/>
    </row>
    <row r="764162" spans="8:8">
      <c r="H764162" s="62"/>
    </row>
    <row r="764163" spans="8:8">
      <c r="H764163" s="62"/>
    </row>
    <row r="764164" spans="8:8">
      <c r="H764164" s="62"/>
    </row>
    <row r="764165" spans="8:8">
      <c r="H764165" s="62"/>
    </row>
    <row r="764166" spans="8:8">
      <c r="H764166" s="62"/>
    </row>
    <row r="764167" spans="8:8">
      <c r="H764167" s="62"/>
    </row>
    <row r="764168" spans="8:8">
      <c r="H764168" s="62"/>
    </row>
    <row r="764169" spans="8:8">
      <c r="H764169" s="62"/>
    </row>
    <row r="764170" spans="8:8">
      <c r="H764170" s="62"/>
    </row>
    <row r="764171" spans="8:8">
      <c r="H764171" s="62"/>
    </row>
    <row r="764172" spans="8:8">
      <c r="H764172" s="62"/>
    </row>
    <row r="764173" spans="8:8">
      <c r="H764173" s="62"/>
    </row>
    <row r="764174" spans="8:8">
      <c r="H764174" s="62"/>
    </row>
    <row r="764175" spans="8:8">
      <c r="H764175" s="62"/>
    </row>
    <row r="764176" spans="8:8">
      <c r="H764176" s="62"/>
    </row>
    <row r="764177" spans="8:8">
      <c r="H764177" s="62"/>
    </row>
    <row r="764178" spans="8:8">
      <c r="H764178" s="62"/>
    </row>
    <row r="764179" spans="8:8">
      <c r="H764179" s="62"/>
    </row>
    <row r="764180" spans="8:8">
      <c r="H764180" s="62"/>
    </row>
    <row r="764181" spans="8:8">
      <c r="H764181" s="62"/>
    </row>
    <row r="764182" spans="8:8">
      <c r="H764182" s="62"/>
    </row>
    <row r="764183" spans="8:8">
      <c r="H764183" s="62"/>
    </row>
    <row r="764184" spans="8:8">
      <c r="H764184" s="62"/>
    </row>
    <row r="764185" spans="8:8">
      <c r="H764185" s="62"/>
    </row>
    <row r="764186" spans="8:8">
      <c r="H764186" s="62"/>
    </row>
    <row r="764187" spans="8:8">
      <c r="H764187" s="62"/>
    </row>
    <row r="764188" spans="8:8">
      <c r="H764188" s="62"/>
    </row>
    <row r="764189" spans="8:8">
      <c r="H764189" s="62"/>
    </row>
    <row r="764190" spans="8:8">
      <c r="H764190" s="62"/>
    </row>
    <row r="764191" spans="8:8">
      <c r="H764191" s="62"/>
    </row>
    <row r="764192" spans="8:8">
      <c r="H764192" s="62"/>
    </row>
    <row r="764193" spans="8:8">
      <c r="H764193" s="62"/>
    </row>
    <row r="764194" spans="8:8">
      <c r="H764194" s="62"/>
    </row>
    <row r="764195" spans="8:8">
      <c r="H764195" s="62"/>
    </row>
    <row r="764196" spans="8:8">
      <c r="H764196" s="62"/>
    </row>
    <row r="764197" spans="8:8">
      <c r="H764197" s="62"/>
    </row>
    <row r="764198" spans="8:8">
      <c r="H764198" s="62"/>
    </row>
    <row r="764199" spans="8:8">
      <c r="H764199" s="62"/>
    </row>
    <row r="764200" spans="8:8">
      <c r="H764200" s="62"/>
    </row>
    <row r="764201" spans="8:8">
      <c r="H764201" s="62"/>
    </row>
    <row r="764202" spans="8:8">
      <c r="H764202" s="62"/>
    </row>
    <row r="764203" spans="8:8">
      <c r="H764203" s="62"/>
    </row>
    <row r="764204" spans="8:8">
      <c r="H764204" s="62"/>
    </row>
    <row r="764205" spans="8:8">
      <c r="H764205" s="62"/>
    </row>
    <row r="764206" spans="8:8">
      <c r="H764206" s="62"/>
    </row>
    <row r="764207" spans="8:8">
      <c r="H764207" s="62"/>
    </row>
    <row r="764208" spans="8:8">
      <c r="H764208" s="62"/>
    </row>
    <row r="764209" spans="8:8">
      <c r="H764209" s="62"/>
    </row>
    <row r="764210" spans="8:8">
      <c r="H764210" s="62"/>
    </row>
    <row r="764211" spans="8:8">
      <c r="H764211" s="62"/>
    </row>
    <row r="764212" spans="8:8">
      <c r="H764212" s="62"/>
    </row>
    <row r="764213" spans="8:8">
      <c r="H764213" s="62"/>
    </row>
    <row r="764214" spans="8:8">
      <c r="H764214" s="62"/>
    </row>
    <row r="764215" spans="8:8">
      <c r="H764215" s="62"/>
    </row>
    <row r="764216" spans="8:8">
      <c r="H764216" s="62"/>
    </row>
    <row r="764217" spans="8:8">
      <c r="H764217" s="62"/>
    </row>
    <row r="764218" spans="8:8">
      <c r="H764218" s="62"/>
    </row>
    <row r="764219" spans="8:8">
      <c r="H764219" s="62"/>
    </row>
    <row r="764220" spans="8:8">
      <c r="H764220" s="62"/>
    </row>
    <row r="764221" spans="8:8">
      <c r="H764221" s="62"/>
    </row>
    <row r="764222" spans="8:8">
      <c r="H764222" s="62"/>
    </row>
    <row r="764223" spans="8:8">
      <c r="H764223" s="62"/>
    </row>
    <row r="764224" spans="8:8">
      <c r="H764224" s="62"/>
    </row>
    <row r="764225" spans="8:8">
      <c r="H764225" s="62"/>
    </row>
    <row r="764226" spans="8:8">
      <c r="H764226" s="62"/>
    </row>
    <row r="764227" spans="8:8">
      <c r="H764227" s="62"/>
    </row>
    <row r="764228" spans="8:8">
      <c r="H764228" s="62"/>
    </row>
    <row r="764229" spans="8:8">
      <c r="H764229" s="62"/>
    </row>
    <row r="764230" spans="8:8">
      <c r="H764230" s="62"/>
    </row>
    <row r="764231" spans="8:8">
      <c r="H764231" s="62"/>
    </row>
    <row r="764232" spans="8:8">
      <c r="H764232" s="62"/>
    </row>
    <row r="764233" spans="8:8">
      <c r="H764233" s="62"/>
    </row>
    <row r="764234" spans="8:8">
      <c r="H764234" s="62"/>
    </row>
    <row r="764235" spans="8:8">
      <c r="H764235" s="62"/>
    </row>
    <row r="764236" spans="8:8">
      <c r="H764236" s="62"/>
    </row>
    <row r="764237" spans="8:8">
      <c r="H764237" s="62"/>
    </row>
    <row r="764238" spans="8:8">
      <c r="H764238" s="62"/>
    </row>
    <row r="764239" spans="8:8">
      <c r="H764239" s="62"/>
    </row>
    <row r="764240" spans="8:8">
      <c r="H764240" s="62"/>
    </row>
    <row r="764241" spans="8:8">
      <c r="H764241" s="62"/>
    </row>
    <row r="764242" spans="8:8">
      <c r="H764242" s="62"/>
    </row>
    <row r="764243" spans="8:8">
      <c r="H764243" s="62"/>
    </row>
    <row r="764244" spans="8:8">
      <c r="H764244" s="62"/>
    </row>
    <row r="764245" spans="8:8">
      <c r="H764245" s="62"/>
    </row>
    <row r="764246" spans="8:8">
      <c r="H764246" s="62"/>
    </row>
    <row r="764247" spans="8:8">
      <c r="H764247" s="62"/>
    </row>
    <row r="764248" spans="8:8">
      <c r="H764248" s="62"/>
    </row>
    <row r="764249" spans="8:8">
      <c r="H764249" s="62"/>
    </row>
    <row r="764250" spans="8:8">
      <c r="H764250" s="62"/>
    </row>
    <row r="764251" spans="8:8">
      <c r="H764251" s="62"/>
    </row>
    <row r="764252" spans="8:8">
      <c r="H764252" s="62"/>
    </row>
    <row r="764253" spans="8:8">
      <c r="H764253" s="62"/>
    </row>
    <row r="764254" spans="8:8">
      <c r="H764254" s="62"/>
    </row>
    <row r="764255" spans="8:8">
      <c r="H764255" s="62"/>
    </row>
    <row r="764256" spans="8:8">
      <c r="H764256" s="62"/>
    </row>
    <row r="764257" spans="8:8">
      <c r="H764257" s="62"/>
    </row>
    <row r="764258" spans="8:8">
      <c r="H764258" s="62"/>
    </row>
    <row r="764259" spans="8:8">
      <c r="H764259" s="62"/>
    </row>
    <row r="764260" spans="8:8">
      <c r="H764260" s="62"/>
    </row>
    <row r="764261" spans="8:8">
      <c r="H764261" s="62"/>
    </row>
    <row r="764262" spans="8:8">
      <c r="H764262" s="62"/>
    </row>
    <row r="764263" spans="8:8">
      <c r="H764263" s="62"/>
    </row>
    <row r="764264" spans="8:8">
      <c r="H764264" s="62"/>
    </row>
    <row r="764265" spans="8:8">
      <c r="H764265" s="62"/>
    </row>
    <row r="764266" spans="8:8">
      <c r="H764266" s="62"/>
    </row>
    <row r="764267" spans="8:8">
      <c r="H764267" s="62"/>
    </row>
    <row r="764268" spans="8:8">
      <c r="H764268" s="62"/>
    </row>
    <row r="764269" spans="8:8">
      <c r="H764269" s="62"/>
    </row>
    <row r="764270" spans="8:8">
      <c r="H764270" s="62"/>
    </row>
    <row r="764271" spans="8:8">
      <c r="H764271" s="62"/>
    </row>
    <row r="764272" spans="8:8">
      <c r="H764272" s="62"/>
    </row>
    <row r="764273" spans="8:8">
      <c r="H764273" s="62"/>
    </row>
    <row r="764274" spans="8:8">
      <c r="H764274" s="62"/>
    </row>
    <row r="764275" spans="8:8">
      <c r="H764275" s="62"/>
    </row>
    <row r="764276" spans="8:8">
      <c r="H764276" s="62"/>
    </row>
    <row r="764277" spans="8:8">
      <c r="H764277" s="62"/>
    </row>
    <row r="764278" spans="8:8">
      <c r="H764278" s="62"/>
    </row>
    <row r="764279" spans="8:8">
      <c r="H764279" s="62"/>
    </row>
    <row r="764280" spans="8:8">
      <c r="H764280" s="62"/>
    </row>
    <row r="764281" spans="8:8">
      <c r="H764281" s="62"/>
    </row>
    <row r="764282" spans="8:8">
      <c r="H764282" s="62"/>
    </row>
    <row r="764283" spans="8:8">
      <c r="H764283" s="62"/>
    </row>
    <row r="764284" spans="8:8">
      <c r="H764284" s="62"/>
    </row>
    <row r="764285" spans="8:8">
      <c r="H764285" s="62"/>
    </row>
    <row r="764286" spans="8:8">
      <c r="H764286" s="62"/>
    </row>
    <row r="764287" spans="8:8">
      <c r="H764287" s="62"/>
    </row>
    <row r="764288" spans="8:8">
      <c r="H764288" s="62"/>
    </row>
    <row r="764289" spans="8:8">
      <c r="H764289" s="62"/>
    </row>
    <row r="764290" spans="8:8">
      <c r="H764290" s="62"/>
    </row>
    <row r="764291" spans="8:8">
      <c r="H764291" s="62"/>
    </row>
    <row r="764292" spans="8:8">
      <c r="H764292" s="62"/>
    </row>
    <row r="764293" spans="8:8">
      <c r="H764293" s="62"/>
    </row>
    <row r="764294" spans="8:8">
      <c r="H764294" s="62"/>
    </row>
    <row r="764295" spans="8:8">
      <c r="H764295" s="62"/>
    </row>
    <row r="764296" spans="8:8">
      <c r="H764296" s="62"/>
    </row>
    <row r="764297" spans="8:8">
      <c r="H764297" s="62"/>
    </row>
    <row r="764298" spans="8:8">
      <c r="H764298" s="62"/>
    </row>
    <row r="764299" spans="8:8">
      <c r="H764299" s="62"/>
    </row>
    <row r="764300" spans="8:8">
      <c r="H764300" s="62"/>
    </row>
    <row r="764301" spans="8:8">
      <c r="H764301" s="62"/>
    </row>
    <row r="764302" spans="8:8">
      <c r="H764302" s="62"/>
    </row>
    <row r="764303" spans="8:8">
      <c r="H764303" s="62"/>
    </row>
    <row r="764304" spans="8:8">
      <c r="H764304" s="62"/>
    </row>
    <row r="764305" spans="8:8">
      <c r="H764305" s="62"/>
    </row>
    <row r="764306" spans="8:8">
      <c r="H764306" s="62"/>
    </row>
    <row r="764307" spans="8:8">
      <c r="H764307" s="62"/>
    </row>
    <row r="764308" spans="8:8">
      <c r="H764308" s="62"/>
    </row>
    <row r="764309" spans="8:8">
      <c r="H764309" s="62"/>
    </row>
    <row r="764310" spans="8:8">
      <c r="H764310" s="62"/>
    </row>
    <row r="764311" spans="8:8">
      <c r="H764311" s="62"/>
    </row>
    <row r="764312" spans="8:8">
      <c r="H764312" s="62"/>
    </row>
    <row r="764313" spans="8:8">
      <c r="H764313" s="62"/>
    </row>
    <row r="764314" spans="8:8">
      <c r="H764314" s="62"/>
    </row>
    <row r="764315" spans="8:8">
      <c r="H764315" s="62"/>
    </row>
    <row r="764316" spans="8:8">
      <c r="H764316" s="62"/>
    </row>
    <row r="764317" spans="8:8">
      <c r="H764317" s="62"/>
    </row>
    <row r="764318" spans="8:8">
      <c r="H764318" s="62"/>
    </row>
    <row r="764319" spans="8:8">
      <c r="H764319" s="62"/>
    </row>
    <row r="764320" spans="8:8">
      <c r="H764320" s="62"/>
    </row>
    <row r="764321" spans="8:8">
      <c r="H764321" s="62"/>
    </row>
    <row r="764322" spans="8:8">
      <c r="H764322" s="62"/>
    </row>
    <row r="764323" spans="8:8">
      <c r="H764323" s="62"/>
    </row>
    <row r="764324" spans="8:8">
      <c r="H764324" s="62"/>
    </row>
    <row r="764325" spans="8:8">
      <c r="H764325" s="62"/>
    </row>
    <row r="764326" spans="8:8">
      <c r="H764326" s="62"/>
    </row>
    <row r="764327" spans="8:8">
      <c r="H764327" s="62"/>
    </row>
    <row r="764328" spans="8:8">
      <c r="H764328" s="62"/>
    </row>
    <row r="764329" spans="8:8">
      <c r="H764329" s="62"/>
    </row>
    <row r="764330" spans="8:8">
      <c r="H764330" s="62"/>
    </row>
    <row r="764331" spans="8:8">
      <c r="H764331" s="62"/>
    </row>
    <row r="764332" spans="8:8">
      <c r="H764332" s="62"/>
    </row>
    <row r="764333" spans="8:8">
      <c r="H764333" s="62"/>
    </row>
    <row r="764334" spans="8:8">
      <c r="H764334" s="62"/>
    </row>
    <row r="764335" spans="8:8">
      <c r="H764335" s="62"/>
    </row>
    <row r="764336" spans="8:8">
      <c r="H764336" s="62"/>
    </row>
    <row r="764337" spans="8:8">
      <c r="H764337" s="62"/>
    </row>
    <row r="764338" spans="8:8">
      <c r="H764338" s="62"/>
    </row>
    <row r="764339" spans="8:8">
      <c r="H764339" s="62"/>
    </row>
    <row r="764340" spans="8:8">
      <c r="H764340" s="62"/>
    </row>
    <row r="764341" spans="8:8">
      <c r="H764341" s="62"/>
    </row>
    <row r="764342" spans="8:8">
      <c r="H764342" s="62"/>
    </row>
    <row r="764343" spans="8:8">
      <c r="H764343" s="62"/>
    </row>
    <row r="764344" spans="8:8">
      <c r="H764344" s="62"/>
    </row>
    <row r="764345" spans="8:8">
      <c r="H764345" s="62"/>
    </row>
    <row r="764346" spans="8:8">
      <c r="H764346" s="62"/>
    </row>
    <row r="764347" spans="8:8">
      <c r="H764347" s="62"/>
    </row>
    <row r="764348" spans="8:8">
      <c r="H764348" s="62"/>
    </row>
    <row r="764349" spans="8:8">
      <c r="H764349" s="62"/>
    </row>
    <row r="764350" spans="8:8">
      <c r="H764350" s="62"/>
    </row>
    <row r="764351" spans="8:8">
      <c r="H764351" s="62"/>
    </row>
    <row r="764352" spans="8:8">
      <c r="H764352" s="62"/>
    </row>
    <row r="764353" spans="8:8">
      <c r="H764353" s="62"/>
    </row>
    <row r="764354" spans="8:8">
      <c r="H764354" s="62"/>
    </row>
    <row r="764355" spans="8:8">
      <c r="H764355" s="62"/>
    </row>
    <row r="764356" spans="8:8">
      <c r="H764356" s="62"/>
    </row>
    <row r="764357" spans="8:8">
      <c r="H764357" s="62"/>
    </row>
    <row r="764358" spans="8:8">
      <c r="H764358" s="62"/>
    </row>
    <row r="764359" spans="8:8">
      <c r="H764359" s="62"/>
    </row>
    <row r="764360" spans="8:8">
      <c r="H764360" s="62"/>
    </row>
    <row r="764361" spans="8:8">
      <c r="H764361" s="62"/>
    </row>
    <row r="764362" spans="8:8">
      <c r="H764362" s="62"/>
    </row>
    <row r="764363" spans="8:8">
      <c r="H764363" s="62"/>
    </row>
    <row r="764364" spans="8:8">
      <c r="H764364" s="62"/>
    </row>
    <row r="764365" spans="8:8">
      <c r="H764365" s="62"/>
    </row>
    <row r="764366" spans="8:8">
      <c r="H764366" s="62"/>
    </row>
    <row r="764367" spans="8:8">
      <c r="H764367" s="62"/>
    </row>
    <row r="764368" spans="8:8">
      <c r="H764368" s="62"/>
    </row>
    <row r="764369" spans="8:8">
      <c r="H764369" s="62"/>
    </row>
    <row r="764370" spans="8:8">
      <c r="H764370" s="62"/>
    </row>
    <row r="764371" spans="8:8">
      <c r="H764371" s="62"/>
    </row>
    <row r="764372" spans="8:8">
      <c r="H764372" s="62"/>
    </row>
    <row r="764373" spans="8:8">
      <c r="H764373" s="62"/>
    </row>
    <row r="764374" spans="8:8">
      <c r="H764374" s="62"/>
    </row>
    <row r="764375" spans="8:8">
      <c r="H764375" s="62"/>
    </row>
    <row r="764376" spans="8:8">
      <c r="H764376" s="62"/>
    </row>
    <row r="764377" spans="8:8">
      <c r="H764377" s="62"/>
    </row>
    <row r="764378" spans="8:8">
      <c r="H764378" s="62"/>
    </row>
    <row r="764379" spans="8:8">
      <c r="H764379" s="62"/>
    </row>
    <row r="764380" spans="8:8">
      <c r="H764380" s="62"/>
    </row>
    <row r="764381" spans="8:8">
      <c r="H764381" s="62"/>
    </row>
    <row r="764382" spans="8:8">
      <c r="H764382" s="62"/>
    </row>
    <row r="764383" spans="8:8">
      <c r="H764383" s="62"/>
    </row>
    <row r="764384" spans="8:8">
      <c r="H764384" s="62"/>
    </row>
    <row r="764385" spans="8:8">
      <c r="H764385" s="62"/>
    </row>
    <row r="764386" spans="8:8">
      <c r="H764386" s="62"/>
    </row>
    <row r="764387" spans="8:8">
      <c r="H764387" s="62"/>
    </row>
    <row r="764388" spans="8:8">
      <c r="H764388" s="62"/>
    </row>
    <row r="764389" spans="8:8">
      <c r="H764389" s="62"/>
    </row>
    <row r="764390" spans="8:8">
      <c r="H764390" s="62"/>
    </row>
    <row r="764391" spans="8:8">
      <c r="H764391" s="62"/>
    </row>
    <row r="764392" spans="8:8">
      <c r="H764392" s="62"/>
    </row>
    <row r="764393" spans="8:8">
      <c r="H764393" s="62"/>
    </row>
    <row r="764394" spans="8:8">
      <c r="H764394" s="62"/>
    </row>
    <row r="764395" spans="8:8">
      <c r="H764395" s="62"/>
    </row>
    <row r="764396" spans="8:8">
      <c r="H764396" s="62"/>
    </row>
    <row r="764397" spans="8:8">
      <c r="H764397" s="62"/>
    </row>
    <row r="764398" spans="8:8">
      <c r="H764398" s="62"/>
    </row>
    <row r="764399" spans="8:8">
      <c r="H764399" s="62"/>
    </row>
    <row r="764400" spans="8:8">
      <c r="H764400" s="62"/>
    </row>
    <row r="764401" spans="8:8">
      <c r="H764401" s="62"/>
    </row>
    <row r="764402" spans="8:8">
      <c r="H764402" s="62"/>
    </row>
    <row r="764403" spans="8:8">
      <c r="H764403" s="62"/>
    </row>
    <row r="764404" spans="8:8">
      <c r="H764404" s="62"/>
    </row>
    <row r="764405" spans="8:8">
      <c r="H764405" s="62"/>
    </row>
    <row r="764406" spans="8:8">
      <c r="H764406" s="62"/>
    </row>
    <row r="764407" spans="8:8">
      <c r="H764407" s="62"/>
    </row>
    <row r="764408" spans="8:8">
      <c r="H764408" s="62"/>
    </row>
    <row r="764409" spans="8:8">
      <c r="H764409" s="62"/>
    </row>
    <row r="764410" spans="8:8">
      <c r="H764410" s="62"/>
    </row>
    <row r="764411" spans="8:8">
      <c r="H764411" s="62"/>
    </row>
    <row r="764412" spans="8:8">
      <c r="H764412" s="62"/>
    </row>
    <row r="764413" spans="8:8">
      <c r="H764413" s="62"/>
    </row>
    <row r="764414" spans="8:8">
      <c r="H764414" s="62"/>
    </row>
    <row r="764415" spans="8:8">
      <c r="H764415" s="62"/>
    </row>
    <row r="764416" spans="8:8">
      <c r="H764416" s="62"/>
    </row>
    <row r="764417" spans="8:8">
      <c r="H764417" s="62"/>
    </row>
    <row r="764418" spans="8:8">
      <c r="H764418" s="62"/>
    </row>
    <row r="764419" spans="8:8">
      <c r="H764419" s="62"/>
    </row>
    <row r="764420" spans="8:8">
      <c r="H764420" s="62"/>
    </row>
    <row r="764421" spans="8:8">
      <c r="H764421" s="62"/>
    </row>
    <row r="764422" spans="8:8">
      <c r="H764422" s="62"/>
    </row>
    <row r="764423" spans="8:8">
      <c r="H764423" s="62"/>
    </row>
    <row r="764424" spans="8:8">
      <c r="H764424" s="62"/>
    </row>
    <row r="764425" spans="8:8">
      <c r="H764425" s="62"/>
    </row>
    <row r="764426" spans="8:8">
      <c r="H764426" s="62"/>
    </row>
    <row r="764427" spans="8:8">
      <c r="H764427" s="62"/>
    </row>
    <row r="764428" spans="8:8">
      <c r="H764428" s="62"/>
    </row>
    <row r="764429" spans="8:8">
      <c r="H764429" s="62"/>
    </row>
    <row r="764430" spans="8:8">
      <c r="H764430" s="62"/>
    </row>
    <row r="764431" spans="8:8">
      <c r="H764431" s="62"/>
    </row>
    <row r="764432" spans="8:8">
      <c r="H764432" s="62"/>
    </row>
    <row r="764433" spans="8:8">
      <c r="H764433" s="62"/>
    </row>
    <row r="764434" spans="8:8">
      <c r="H764434" s="62"/>
    </row>
    <row r="764435" spans="8:8">
      <c r="H764435" s="62"/>
    </row>
    <row r="764436" spans="8:8">
      <c r="H764436" s="62"/>
    </row>
    <row r="764437" spans="8:8">
      <c r="H764437" s="62"/>
    </row>
    <row r="764438" spans="8:8">
      <c r="H764438" s="62"/>
    </row>
    <row r="764439" spans="8:8">
      <c r="H764439" s="62"/>
    </row>
    <row r="764440" spans="8:8">
      <c r="H764440" s="62"/>
    </row>
    <row r="764441" spans="8:8">
      <c r="H764441" s="62"/>
    </row>
    <row r="764442" spans="8:8">
      <c r="H764442" s="62"/>
    </row>
    <row r="764443" spans="8:8">
      <c r="H764443" s="62"/>
    </row>
    <row r="764444" spans="8:8">
      <c r="H764444" s="62"/>
    </row>
    <row r="764445" spans="8:8">
      <c r="H764445" s="62"/>
    </row>
    <row r="764446" spans="8:8">
      <c r="H764446" s="62"/>
    </row>
    <row r="764447" spans="8:8">
      <c r="H764447" s="62"/>
    </row>
    <row r="764448" spans="8:8">
      <c r="H764448" s="62"/>
    </row>
    <row r="764449" spans="8:8">
      <c r="H764449" s="62"/>
    </row>
    <row r="764450" spans="8:8">
      <c r="H764450" s="62"/>
    </row>
    <row r="764451" spans="8:8">
      <c r="H764451" s="62"/>
    </row>
    <row r="764452" spans="8:8">
      <c r="H764452" s="62"/>
    </row>
    <row r="764453" spans="8:8">
      <c r="H764453" s="62"/>
    </row>
    <row r="764454" spans="8:8">
      <c r="H764454" s="62"/>
    </row>
    <row r="764455" spans="8:8">
      <c r="H764455" s="62"/>
    </row>
    <row r="764456" spans="8:8">
      <c r="H764456" s="62"/>
    </row>
    <row r="764457" spans="8:8">
      <c r="H764457" s="62"/>
    </row>
    <row r="764458" spans="8:8">
      <c r="H764458" s="62"/>
    </row>
    <row r="764459" spans="8:8">
      <c r="H764459" s="62"/>
    </row>
    <row r="764460" spans="8:8">
      <c r="H764460" s="62"/>
    </row>
    <row r="764461" spans="8:8">
      <c r="H764461" s="62"/>
    </row>
    <row r="764462" spans="8:8">
      <c r="H764462" s="62"/>
    </row>
    <row r="764463" spans="8:8">
      <c r="H764463" s="62"/>
    </row>
    <row r="764464" spans="8:8">
      <c r="H764464" s="62"/>
    </row>
    <row r="764465" spans="8:8">
      <c r="H764465" s="62"/>
    </row>
    <row r="764466" spans="8:8">
      <c r="H764466" s="62"/>
    </row>
    <row r="764467" spans="8:8">
      <c r="H764467" s="62"/>
    </row>
    <row r="764468" spans="8:8">
      <c r="H764468" s="62"/>
    </row>
    <row r="764469" spans="8:8">
      <c r="H764469" s="62"/>
    </row>
    <row r="764470" spans="8:8">
      <c r="H764470" s="62"/>
    </row>
    <row r="764471" spans="8:8">
      <c r="H764471" s="62"/>
    </row>
    <row r="764472" spans="8:8">
      <c r="H764472" s="62"/>
    </row>
    <row r="764473" spans="8:8">
      <c r="H764473" s="62"/>
    </row>
    <row r="764474" spans="8:8">
      <c r="H764474" s="62"/>
    </row>
    <row r="764475" spans="8:8">
      <c r="H764475" s="62"/>
    </row>
    <row r="764476" spans="8:8">
      <c r="H764476" s="62"/>
    </row>
    <row r="764477" spans="8:8">
      <c r="H764477" s="62"/>
    </row>
    <row r="764478" spans="8:8">
      <c r="H764478" s="62"/>
    </row>
    <row r="764479" spans="8:8">
      <c r="H764479" s="62"/>
    </row>
    <row r="764480" spans="8:8">
      <c r="H764480" s="62"/>
    </row>
    <row r="764481" spans="8:8">
      <c r="H764481" s="62"/>
    </row>
    <row r="764482" spans="8:8">
      <c r="H764482" s="62"/>
    </row>
    <row r="764483" spans="8:8">
      <c r="H764483" s="62"/>
    </row>
    <row r="764484" spans="8:8">
      <c r="H764484" s="62"/>
    </row>
    <row r="764485" spans="8:8">
      <c r="H764485" s="62"/>
    </row>
    <row r="764486" spans="8:8">
      <c r="H764486" s="62"/>
    </row>
    <row r="764487" spans="8:8">
      <c r="H764487" s="62"/>
    </row>
    <row r="764488" spans="8:8">
      <c r="H764488" s="62"/>
    </row>
    <row r="764489" spans="8:8">
      <c r="H764489" s="62"/>
    </row>
    <row r="764490" spans="8:8">
      <c r="H764490" s="62"/>
    </row>
    <row r="764491" spans="8:8">
      <c r="H764491" s="62"/>
    </row>
    <row r="764492" spans="8:8">
      <c r="H764492" s="62"/>
    </row>
    <row r="764493" spans="8:8">
      <c r="H764493" s="62"/>
    </row>
    <row r="764494" spans="8:8">
      <c r="H764494" s="62"/>
    </row>
    <row r="764495" spans="8:8">
      <c r="H764495" s="62"/>
    </row>
    <row r="764496" spans="8:8">
      <c r="H764496" s="62"/>
    </row>
    <row r="764497" spans="8:8">
      <c r="H764497" s="62"/>
    </row>
    <row r="764498" spans="8:8">
      <c r="H764498" s="62"/>
    </row>
    <row r="764499" spans="8:8">
      <c r="H764499" s="62"/>
    </row>
    <row r="764500" spans="8:8">
      <c r="H764500" s="62"/>
    </row>
    <row r="764501" spans="8:8">
      <c r="H764501" s="62"/>
    </row>
    <row r="764502" spans="8:8">
      <c r="H764502" s="62"/>
    </row>
    <row r="764503" spans="8:8">
      <c r="H764503" s="62"/>
    </row>
    <row r="764504" spans="8:8">
      <c r="H764504" s="62"/>
    </row>
    <row r="764505" spans="8:8">
      <c r="H764505" s="62"/>
    </row>
    <row r="764506" spans="8:8">
      <c r="H764506" s="62"/>
    </row>
    <row r="764507" spans="8:8">
      <c r="H764507" s="62"/>
    </row>
    <row r="764508" spans="8:8">
      <c r="H764508" s="62"/>
    </row>
    <row r="764509" spans="8:8">
      <c r="H764509" s="62"/>
    </row>
    <row r="764510" spans="8:8">
      <c r="H764510" s="62"/>
    </row>
    <row r="764511" spans="8:8">
      <c r="H764511" s="62"/>
    </row>
    <row r="764512" spans="8:8">
      <c r="H764512" s="62"/>
    </row>
    <row r="764513" spans="8:8">
      <c r="H764513" s="62"/>
    </row>
    <row r="764514" spans="8:8">
      <c r="H764514" s="62"/>
    </row>
    <row r="764515" spans="8:8">
      <c r="H764515" s="62"/>
    </row>
    <row r="764516" spans="8:8">
      <c r="H764516" s="62"/>
    </row>
    <row r="764517" spans="8:8">
      <c r="H764517" s="62"/>
    </row>
    <row r="764518" spans="8:8">
      <c r="H764518" s="62"/>
    </row>
    <row r="764519" spans="8:8">
      <c r="H764519" s="62"/>
    </row>
    <row r="764520" spans="8:8">
      <c r="H764520" s="62"/>
    </row>
    <row r="764521" spans="8:8">
      <c r="H764521" s="62"/>
    </row>
    <row r="764522" spans="8:8">
      <c r="H764522" s="62"/>
    </row>
    <row r="764523" spans="8:8">
      <c r="H764523" s="62"/>
    </row>
    <row r="764524" spans="8:8">
      <c r="H764524" s="62"/>
    </row>
    <row r="764525" spans="8:8">
      <c r="H764525" s="62"/>
    </row>
    <row r="764526" spans="8:8">
      <c r="H764526" s="62"/>
    </row>
    <row r="764527" spans="8:8">
      <c r="H764527" s="62"/>
    </row>
    <row r="764528" spans="8:8">
      <c r="H764528" s="62"/>
    </row>
    <row r="764529" spans="8:8">
      <c r="H764529" s="62"/>
    </row>
    <row r="764530" spans="8:8">
      <c r="H764530" s="62"/>
    </row>
    <row r="764531" spans="8:8">
      <c r="H764531" s="62"/>
    </row>
    <row r="764532" spans="8:8">
      <c r="H764532" s="62"/>
    </row>
    <row r="764533" spans="8:8">
      <c r="H764533" s="62"/>
    </row>
    <row r="764534" spans="8:8">
      <c r="H764534" s="62"/>
    </row>
    <row r="764535" spans="8:8">
      <c r="H764535" s="62"/>
    </row>
    <row r="764536" spans="8:8">
      <c r="H764536" s="62"/>
    </row>
    <row r="764537" spans="8:8">
      <c r="H764537" s="62"/>
    </row>
    <row r="764538" spans="8:8">
      <c r="H764538" s="62"/>
    </row>
    <row r="764539" spans="8:8">
      <c r="H764539" s="62"/>
    </row>
    <row r="764540" spans="8:8">
      <c r="H764540" s="62"/>
    </row>
    <row r="764541" spans="8:8">
      <c r="H764541" s="62"/>
    </row>
    <row r="764542" spans="8:8">
      <c r="H764542" s="62"/>
    </row>
    <row r="764543" spans="8:8">
      <c r="H764543" s="62"/>
    </row>
    <row r="764544" spans="8:8">
      <c r="H764544" s="62"/>
    </row>
    <row r="764545" spans="8:8">
      <c r="H764545" s="62"/>
    </row>
    <row r="764546" spans="8:8">
      <c r="H764546" s="62"/>
    </row>
    <row r="764547" spans="8:8">
      <c r="H764547" s="62"/>
    </row>
    <row r="764548" spans="8:8">
      <c r="H764548" s="62"/>
    </row>
    <row r="764549" spans="8:8">
      <c r="H764549" s="62"/>
    </row>
    <row r="764550" spans="8:8">
      <c r="H764550" s="62"/>
    </row>
    <row r="764551" spans="8:8">
      <c r="H764551" s="62"/>
    </row>
    <row r="764552" spans="8:8">
      <c r="H764552" s="62"/>
    </row>
    <row r="764553" spans="8:8">
      <c r="H764553" s="62"/>
    </row>
    <row r="764554" spans="8:8">
      <c r="H764554" s="62"/>
    </row>
    <row r="764555" spans="8:8">
      <c r="H764555" s="62"/>
    </row>
    <row r="764556" spans="8:8">
      <c r="H764556" s="62"/>
    </row>
    <row r="764557" spans="8:8">
      <c r="H764557" s="62"/>
    </row>
    <row r="764558" spans="8:8">
      <c r="H764558" s="62"/>
    </row>
    <row r="764559" spans="8:8">
      <c r="H764559" s="62"/>
    </row>
    <row r="764560" spans="8:8">
      <c r="H764560" s="62"/>
    </row>
    <row r="764561" spans="8:8">
      <c r="H764561" s="62"/>
    </row>
    <row r="764562" spans="8:8">
      <c r="H764562" s="62"/>
    </row>
    <row r="764563" spans="8:8">
      <c r="H764563" s="62"/>
    </row>
    <row r="764564" spans="8:8">
      <c r="H764564" s="62"/>
    </row>
    <row r="764565" spans="8:8">
      <c r="H764565" s="62"/>
    </row>
    <row r="764566" spans="8:8">
      <c r="H764566" s="62"/>
    </row>
    <row r="764567" spans="8:8">
      <c r="H764567" s="62"/>
    </row>
    <row r="764568" spans="8:8">
      <c r="H764568" s="62"/>
    </row>
    <row r="764569" spans="8:8">
      <c r="H764569" s="62"/>
    </row>
    <row r="764570" spans="8:8">
      <c r="H764570" s="62"/>
    </row>
    <row r="764571" spans="8:8">
      <c r="H764571" s="62"/>
    </row>
    <row r="764572" spans="8:8">
      <c r="H764572" s="62"/>
    </row>
    <row r="764573" spans="8:8">
      <c r="H764573" s="62"/>
    </row>
    <row r="764574" spans="8:8">
      <c r="H764574" s="62"/>
    </row>
    <row r="764575" spans="8:8">
      <c r="H764575" s="62"/>
    </row>
    <row r="764576" spans="8:8">
      <c r="H764576" s="62"/>
    </row>
    <row r="764577" spans="8:8">
      <c r="H764577" s="62"/>
    </row>
    <row r="764578" spans="8:8">
      <c r="H764578" s="62"/>
    </row>
    <row r="764579" spans="8:8">
      <c r="H764579" s="62"/>
    </row>
    <row r="764580" spans="8:8">
      <c r="H764580" s="62"/>
    </row>
    <row r="764581" spans="8:8">
      <c r="H764581" s="62"/>
    </row>
    <row r="764582" spans="8:8">
      <c r="H764582" s="62"/>
    </row>
    <row r="764583" spans="8:8">
      <c r="H764583" s="62"/>
    </row>
    <row r="764584" spans="8:8">
      <c r="H764584" s="62"/>
    </row>
    <row r="764585" spans="8:8">
      <c r="H764585" s="62"/>
    </row>
    <row r="764586" spans="8:8">
      <c r="H764586" s="62"/>
    </row>
    <row r="764587" spans="8:8">
      <c r="H764587" s="62"/>
    </row>
    <row r="764588" spans="8:8">
      <c r="H764588" s="62"/>
    </row>
    <row r="764589" spans="8:8">
      <c r="H764589" s="62"/>
    </row>
    <row r="764590" spans="8:8">
      <c r="H764590" s="62"/>
    </row>
    <row r="764591" spans="8:8">
      <c r="H764591" s="62"/>
    </row>
    <row r="764592" spans="8:8">
      <c r="H764592" s="62"/>
    </row>
    <row r="764593" spans="8:8">
      <c r="H764593" s="62"/>
    </row>
    <row r="764594" spans="8:8">
      <c r="H764594" s="62"/>
    </row>
    <row r="764595" spans="8:8">
      <c r="H764595" s="62"/>
    </row>
    <row r="764596" spans="8:8">
      <c r="H764596" s="62"/>
    </row>
    <row r="764597" spans="8:8">
      <c r="H764597" s="62"/>
    </row>
    <row r="764598" spans="8:8">
      <c r="H764598" s="62"/>
    </row>
    <row r="764599" spans="8:8">
      <c r="H764599" s="62"/>
    </row>
    <row r="764600" spans="8:8">
      <c r="H764600" s="62"/>
    </row>
    <row r="764601" spans="8:8">
      <c r="H764601" s="62"/>
    </row>
    <row r="764602" spans="8:8">
      <c r="H764602" s="62"/>
    </row>
    <row r="764603" spans="8:8">
      <c r="H764603" s="62"/>
    </row>
    <row r="764604" spans="8:8">
      <c r="H764604" s="62"/>
    </row>
    <row r="764605" spans="8:8">
      <c r="H764605" s="62"/>
    </row>
    <row r="764606" spans="8:8">
      <c r="H764606" s="62"/>
    </row>
    <row r="764607" spans="8:8">
      <c r="H764607" s="62"/>
    </row>
    <row r="764608" spans="8:8">
      <c r="H764608" s="62"/>
    </row>
    <row r="764609" spans="8:8">
      <c r="H764609" s="62"/>
    </row>
    <row r="764610" spans="8:8">
      <c r="H764610" s="62"/>
    </row>
    <row r="764611" spans="8:8">
      <c r="H764611" s="62"/>
    </row>
    <row r="764612" spans="8:8">
      <c r="H764612" s="62"/>
    </row>
    <row r="764613" spans="8:8">
      <c r="H764613" s="62"/>
    </row>
    <row r="764614" spans="8:8">
      <c r="H764614" s="62"/>
    </row>
    <row r="764615" spans="8:8">
      <c r="H764615" s="62"/>
    </row>
    <row r="764616" spans="8:8">
      <c r="H764616" s="62"/>
    </row>
    <row r="764617" spans="8:8">
      <c r="H764617" s="62"/>
    </row>
    <row r="764618" spans="8:8">
      <c r="H764618" s="62"/>
    </row>
    <row r="764619" spans="8:8">
      <c r="H764619" s="62"/>
    </row>
    <row r="764620" spans="8:8">
      <c r="H764620" s="62"/>
    </row>
    <row r="764621" spans="8:8">
      <c r="H764621" s="62"/>
    </row>
    <row r="764622" spans="8:8">
      <c r="H764622" s="62"/>
    </row>
    <row r="764623" spans="8:8">
      <c r="H764623" s="62"/>
    </row>
    <row r="764624" spans="8:8">
      <c r="H764624" s="62"/>
    </row>
    <row r="764625" spans="8:8">
      <c r="H764625" s="62"/>
    </row>
    <row r="764626" spans="8:8">
      <c r="H764626" s="62"/>
    </row>
    <row r="764627" spans="8:8">
      <c r="H764627" s="62"/>
    </row>
    <row r="764628" spans="8:8">
      <c r="H764628" s="62"/>
    </row>
    <row r="764629" spans="8:8">
      <c r="H764629" s="62"/>
    </row>
    <row r="764630" spans="8:8">
      <c r="H764630" s="62"/>
    </row>
    <row r="764631" spans="8:8">
      <c r="H764631" s="62"/>
    </row>
    <row r="764632" spans="8:8">
      <c r="H764632" s="62"/>
    </row>
    <row r="764633" spans="8:8">
      <c r="H764633" s="62"/>
    </row>
    <row r="764634" spans="8:8">
      <c r="H764634" s="62"/>
    </row>
    <row r="764635" spans="8:8">
      <c r="H764635" s="62"/>
    </row>
    <row r="764636" spans="8:8">
      <c r="H764636" s="62"/>
    </row>
    <row r="764637" spans="8:8">
      <c r="H764637" s="62"/>
    </row>
    <row r="764638" spans="8:8">
      <c r="H764638" s="62"/>
    </row>
    <row r="764639" spans="8:8">
      <c r="H764639" s="62"/>
    </row>
    <row r="764640" spans="8:8">
      <c r="H764640" s="62"/>
    </row>
    <row r="764641" spans="8:8">
      <c r="H764641" s="62"/>
    </row>
    <row r="764642" spans="8:8">
      <c r="H764642" s="62"/>
    </row>
    <row r="764643" spans="8:8">
      <c r="H764643" s="62"/>
    </row>
    <row r="764644" spans="8:8">
      <c r="H764644" s="62"/>
    </row>
    <row r="764645" spans="8:8">
      <c r="H764645" s="62"/>
    </row>
    <row r="764646" spans="8:8">
      <c r="H764646" s="62"/>
    </row>
    <row r="764647" spans="8:8">
      <c r="H764647" s="62"/>
    </row>
    <row r="764648" spans="8:8">
      <c r="H764648" s="62"/>
    </row>
    <row r="764649" spans="8:8">
      <c r="H764649" s="62"/>
    </row>
    <row r="764650" spans="8:8">
      <c r="H764650" s="62"/>
    </row>
    <row r="764651" spans="8:8">
      <c r="H764651" s="62"/>
    </row>
    <row r="764652" spans="8:8">
      <c r="H764652" s="62"/>
    </row>
    <row r="764653" spans="8:8">
      <c r="H764653" s="62"/>
    </row>
    <row r="764654" spans="8:8">
      <c r="H764654" s="62"/>
    </row>
    <row r="764655" spans="8:8">
      <c r="H764655" s="62"/>
    </row>
    <row r="764656" spans="8:8">
      <c r="H764656" s="62"/>
    </row>
    <row r="764657" spans="8:8">
      <c r="H764657" s="62"/>
    </row>
    <row r="764658" spans="8:8">
      <c r="H764658" s="62"/>
    </row>
    <row r="764659" spans="8:8">
      <c r="H764659" s="62"/>
    </row>
    <row r="764660" spans="8:8">
      <c r="H764660" s="62"/>
    </row>
    <row r="764661" spans="8:8">
      <c r="H764661" s="62"/>
    </row>
    <row r="764662" spans="8:8">
      <c r="H764662" s="62"/>
    </row>
    <row r="764663" spans="8:8">
      <c r="H764663" s="62"/>
    </row>
    <row r="764664" spans="8:8">
      <c r="H764664" s="62"/>
    </row>
    <row r="764665" spans="8:8">
      <c r="H764665" s="62"/>
    </row>
    <row r="764666" spans="8:8">
      <c r="H764666" s="62"/>
    </row>
    <row r="764667" spans="8:8">
      <c r="H764667" s="62"/>
    </row>
    <row r="764668" spans="8:8">
      <c r="H764668" s="62"/>
    </row>
    <row r="764669" spans="8:8">
      <c r="H764669" s="62"/>
    </row>
    <row r="764670" spans="8:8">
      <c r="H764670" s="62"/>
    </row>
    <row r="764671" spans="8:8">
      <c r="H764671" s="62"/>
    </row>
    <row r="764672" spans="8:8">
      <c r="H764672" s="62"/>
    </row>
    <row r="764673" spans="8:8">
      <c r="H764673" s="62"/>
    </row>
    <row r="764674" spans="8:8">
      <c r="H764674" s="62"/>
    </row>
    <row r="764675" spans="8:8">
      <c r="H764675" s="62"/>
    </row>
    <row r="764676" spans="8:8">
      <c r="H764676" s="62"/>
    </row>
    <row r="764677" spans="8:8">
      <c r="H764677" s="62"/>
    </row>
    <row r="764678" spans="8:8">
      <c r="H764678" s="62"/>
    </row>
    <row r="764679" spans="8:8">
      <c r="H764679" s="62"/>
    </row>
    <row r="764680" spans="8:8">
      <c r="H764680" s="62"/>
    </row>
    <row r="764681" spans="8:8">
      <c r="H764681" s="62"/>
    </row>
    <row r="764682" spans="8:8">
      <c r="H764682" s="62"/>
    </row>
    <row r="764683" spans="8:8">
      <c r="H764683" s="62"/>
    </row>
    <row r="764684" spans="8:8">
      <c r="H764684" s="62"/>
    </row>
    <row r="764685" spans="8:8">
      <c r="H764685" s="62"/>
    </row>
    <row r="764686" spans="8:8">
      <c r="H764686" s="62"/>
    </row>
    <row r="764687" spans="8:8">
      <c r="H764687" s="62"/>
    </row>
    <row r="764688" spans="8:8">
      <c r="H764688" s="62"/>
    </row>
    <row r="764689" spans="8:8">
      <c r="H764689" s="62"/>
    </row>
    <row r="764690" spans="8:8">
      <c r="H764690" s="62"/>
    </row>
    <row r="764691" spans="8:8">
      <c r="H764691" s="62"/>
    </row>
    <row r="764692" spans="8:8">
      <c r="H764692" s="62"/>
    </row>
    <row r="764693" spans="8:8">
      <c r="H764693" s="62"/>
    </row>
    <row r="764694" spans="8:8">
      <c r="H764694" s="62"/>
    </row>
    <row r="764695" spans="8:8">
      <c r="H764695" s="62"/>
    </row>
    <row r="764696" spans="8:8">
      <c r="H764696" s="62"/>
    </row>
    <row r="764697" spans="8:8">
      <c r="H764697" s="62"/>
    </row>
    <row r="764698" spans="8:8">
      <c r="H764698" s="62"/>
    </row>
    <row r="764699" spans="8:8">
      <c r="H764699" s="62"/>
    </row>
    <row r="764700" spans="8:8">
      <c r="H764700" s="62"/>
    </row>
    <row r="764701" spans="8:8">
      <c r="H764701" s="62"/>
    </row>
    <row r="764702" spans="8:8">
      <c r="H764702" s="62"/>
    </row>
    <row r="764703" spans="8:8">
      <c r="H764703" s="62"/>
    </row>
    <row r="764704" spans="8:8">
      <c r="H764704" s="62"/>
    </row>
    <row r="764705" spans="8:8">
      <c r="H764705" s="62"/>
    </row>
    <row r="764706" spans="8:8">
      <c r="H764706" s="62"/>
    </row>
    <row r="764707" spans="8:8">
      <c r="H764707" s="62"/>
    </row>
    <row r="764708" spans="8:8">
      <c r="H764708" s="62"/>
    </row>
    <row r="764709" spans="8:8">
      <c r="H764709" s="62"/>
    </row>
    <row r="764710" spans="8:8">
      <c r="H764710" s="62"/>
    </row>
    <row r="764711" spans="8:8">
      <c r="H764711" s="62"/>
    </row>
    <row r="764712" spans="8:8">
      <c r="H764712" s="62"/>
    </row>
    <row r="764713" spans="8:8">
      <c r="H764713" s="62"/>
    </row>
    <row r="764714" spans="8:8">
      <c r="H764714" s="62"/>
    </row>
    <row r="764715" spans="8:8">
      <c r="H764715" s="62"/>
    </row>
    <row r="764716" spans="8:8">
      <c r="H764716" s="62"/>
    </row>
    <row r="764717" spans="8:8">
      <c r="H764717" s="62"/>
    </row>
    <row r="764718" spans="8:8">
      <c r="H764718" s="62"/>
    </row>
    <row r="764719" spans="8:8">
      <c r="H764719" s="62"/>
    </row>
    <row r="764720" spans="8:8">
      <c r="H764720" s="62"/>
    </row>
    <row r="764721" spans="8:8">
      <c r="H764721" s="62"/>
    </row>
    <row r="764722" spans="8:8">
      <c r="H764722" s="62"/>
    </row>
    <row r="764723" spans="8:8">
      <c r="H764723" s="62"/>
    </row>
    <row r="764724" spans="8:8">
      <c r="H764724" s="62"/>
    </row>
    <row r="764725" spans="8:8">
      <c r="H764725" s="62"/>
    </row>
    <row r="764726" spans="8:8">
      <c r="H764726" s="62"/>
    </row>
    <row r="764727" spans="8:8">
      <c r="H764727" s="62"/>
    </row>
    <row r="764728" spans="8:8">
      <c r="H764728" s="62"/>
    </row>
    <row r="764729" spans="8:8">
      <c r="H764729" s="62"/>
    </row>
    <row r="764730" spans="8:8">
      <c r="H764730" s="62"/>
    </row>
    <row r="764731" spans="8:8">
      <c r="H764731" s="62"/>
    </row>
    <row r="764732" spans="8:8">
      <c r="H764732" s="62"/>
    </row>
    <row r="764733" spans="8:8">
      <c r="H764733" s="62"/>
    </row>
    <row r="764734" spans="8:8">
      <c r="H764734" s="62"/>
    </row>
    <row r="764735" spans="8:8">
      <c r="H764735" s="62"/>
    </row>
    <row r="764736" spans="8:8">
      <c r="H764736" s="62"/>
    </row>
    <row r="764737" spans="8:8">
      <c r="H764737" s="62"/>
    </row>
    <row r="764738" spans="8:8">
      <c r="H764738" s="62"/>
    </row>
    <row r="764739" spans="8:8">
      <c r="H764739" s="62"/>
    </row>
    <row r="764740" spans="8:8">
      <c r="H764740" s="62"/>
    </row>
    <row r="764741" spans="8:8">
      <c r="H764741" s="62"/>
    </row>
    <row r="764742" spans="8:8">
      <c r="H764742" s="62"/>
    </row>
    <row r="764743" spans="8:8">
      <c r="H764743" s="62"/>
    </row>
    <row r="764744" spans="8:8">
      <c r="H764744" s="62"/>
    </row>
    <row r="764745" spans="8:8">
      <c r="H764745" s="62"/>
    </row>
    <row r="764746" spans="8:8">
      <c r="H764746" s="62"/>
    </row>
    <row r="764747" spans="8:8">
      <c r="H764747" s="62"/>
    </row>
    <row r="764748" spans="8:8">
      <c r="H764748" s="62"/>
    </row>
    <row r="764749" spans="8:8">
      <c r="H764749" s="62"/>
    </row>
    <row r="764750" spans="8:8">
      <c r="H764750" s="62"/>
    </row>
    <row r="764751" spans="8:8">
      <c r="H764751" s="62"/>
    </row>
    <row r="764752" spans="8:8">
      <c r="H764752" s="62"/>
    </row>
    <row r="764753" spans="8:8">
      <c r="H764753" s="62"/>
    </row>
    <row r="764754" spans="8:8">
      <c r="H764754" s="62"/>
    </row>
    <row r="764755" spans="8:8">
      <c r="H764755" s="62"/>
    </row>
    <row r="764756" spans="8:8">
      <c r="H764756" s="62"/>
    </row>
    <row r="764757" spans="8:8">
      <c r="H764757" s="62"/>
    </row>
    <row r="764758" spans="8:8">
      <c r="H764758" s="62"/>
    </row>
    <row r="764759" spans="8:8">
      <c r="H764759" s="62"/>
    </row>
    <row r="764760" spans="8:8">
      <c r="H764760" s="62"/>
    </row>
    <row r="764761" spans="8:8">
      <c r="H764761" s="62"/>
    </row>
    <row r="764762" spans="8:8">
      <c r="H764762" s="62"/>
    </row>
    <row r="764763" spans="8:8">
      <c r="H764763" s="62"/>
    </row>
    <row r="764764" spans="8:8">
      <c r="H764764" s="62"/>
    </row>
    <row r="764765" spans="8:8">
      <c r="H764765" s="62"/>
    </row>
    <row r="764766" spans="8:8">
      <c r="H764766" s="62"/>
    </row>
    <row r="764767" spans="8:8">
      <c r="H764767" s="62"/>
    </row>
    <row r="764768" spans="8:8">
      <c r="H764768" s="62"/>
    </row>
    <row r="764769" spans="8:8">
      <c r="H764769" s="62"/>
    </row>
    <row r="764770" spans="8:8">
      <c r="H764770" s="62"/>
    </row>
    <row r="764771" spans="8:8">
      <c r="H764771" s="62"/>
    </row>
    <row r="764772" spans="8:8">
      <c r="H764772" s="62"/>
    </row>
    <row r="764773" spans="8:8">
      <c r="H764773" s="62"/>
    </row>
    <row r="764774" spans="8:8">
      <c r="H764774" s="62"/>
    </row>
    <row r="764775" spans="8:8">
      <c r="H764775" s="62"/>
    </row>
    <row r="764776" spans="8:8">
      <c r="H764776" s="62"/>
    </row>
    <row r="764777" spans="8:8">
      <c r="H764777" s="62"/>
    </row>
    <row r="764778" spans="8:8">
      <c r="H764778" s="62"/>
    </row>
    <row r="764779" spans="8:8">
      <c r="H764779" s="62"/>
    </row>
    <row r="764780" spans="8:8">
      <c r="H764780" s="62"/>
    </row>
    <row r="764781" spans="8:8">
      <c r="H764781" s="62"/>
    </row>
    <row r="764782" spans="8:8">
      <c r="H764782" s="62"/>
    </row>
    <row r="764783" spans="8:8">
      <c r="H764783" s="62"/>
    </row>
    <row r="764784" spans="8:8">
      <c r="H764784" s="62"/>
    </row>
    <row r="764785" spans="8:8">
      <c r="H764785" s="62"/>
    </row>
    <row r="764786" spans="8:8">
      <c r="H764786" s="62"/>
    </row>
    <row r="764787" spans="8:8">
      <c r="H764787" s="62"/>
    </row>
    <row r="764788" spans="8:8">
      <c r="H764788" s="62"/>
    </row>
    <row r="764789" spans="8:8">
      <c r="H764789" s="62"/>
    </row>
    <row r="764790" spans="8:8">
      <c r="H764790" s="62"/>
    </row>
    <row r="764791" spans="8:8">
      <c r="H764791" s="62"/>
    </row>
    <row r="764792" spans="8:8">
      <c r="H764792" s="62"/>
    </row>
    <row r="764793" spans="8:8">
      <c r="H764793" s="62"/>
    </row>
    <row r="764794" spans="8:8">
      <c r="H764794" s="62"/>
    </row>
    <row r="764795" spans="8:8">
      <c r="H764795" s="62"/>
    </row>
    <row r="764796" spans="8:8">
      <c r="H764796" s="62"/>
    </row>
    <row r="764797" spans="8:8">
      <c r="H764797" s="62"/>
    </row>
    <row r="764798" spans="8:8">
      <c r="H764798" s="62"/>
    </row>
    <row r="764799" spans="8:8">
      <c r="H764799" s="62"/>
    </row>
    <row r="764800" spans="8:8">
      <c r="H764800" s="62"/>
    </row>
    <row r="764801" spans="8:8">
      <c r="H764801" s="62"/>
    </row>
    <row r="764802" spans="8:8">
      <c r="H764802" s="62"/>
    </row>
    <row r="764803" spans="8:8">
      <c r="H764803" s="62"/>
    </row>
    <row r="764804" spans="8:8">
      <c r="H764804" s="62"/>
    </row>
    <row r="764805" spans="8:8">
      <c r="H764805" s="62"/>
    </row>
    <row r="764806" spans="8:8">
      <c r="H764806" s="62"/>
    </row>
    <row r="764807" spans="8:8">
      <c r="H764807" s="62"/>
    </row>
    <row r="764808" spans="8:8">
      <c r="H764808" s="62"/>
    </row>
    <row r="764809" spans="8:8">
      <c r="H764809" s="62"/>
    </row>
    <row r="764810" spans="8:8">
      <c r="H764810" s="62"/>
    </row>
    <row r="764811" spans="8:8">
      <c r="H764811" s="62"/>
    </row>
    <row r="764812" spans="8:8">
      <c r="H764812" s="62"/>
    </row>
    <row r="764813" spans="8:8">
      <c r="H764813" s="62"/>
    </row>
    <row r="764814" spans="8:8">
      <c r="H764814" s="62"/>
    </row>
    <row r="764815" spans="8:8">
      <c r="H764815" s="62"/>
    </row>
    <row r="764816" spans="8:8">
      <c r="H764816" s="62"/>
    </row>
    <row r="764817" spans="8:8">
      <c r="H764817" s="62"/>
    </row>
    <row r="764818" spans="8:8">
      <c r="H764818" s="62"/>
    </row>
    <row r="764819" spans="8:8">
      <c r="H764819" s="62"/>
    </row>
    <row r="764820" spans="8:8">
      <c r="H764820" s="62"/>
    </row>
    <row r="764821" spans="8:8">
      <c r="H764821" s="62"/>
    </row>
    <row r="764822" spans="8:8">
      <c r="H764822" s="62"/>
    </row>
    <row r="764823" spans="8:8">
      <c r="H764823" s="62"/>
    </row>
    <row r="764824" spans="8:8">
      <c r="H764824" s="62"/>
    </row>
    <row r="764825" spans="8:8">
      <c r="H764825" s="62"/>
    </row>
    <row r="764826" spans="8:8">
      <c r="H764826" s="62"/>
    </row>
    <row r="764827" spans="8:8">
      <c r="H764827" s="62"/>
    </row>
    <row r="764828" spans="8:8">
      <c r="H764828" s="62"/>
    </row>
    <row r="764829" spans="8:8">
      <c r="H764829" s="62"/>
    </row>
    <row r="764830" spans="8:8">
      <c r="H764830" s="62"/>
    </row>
    <row r="764831" spans="8:8">
      <c r="H764831" s="62"/>
    </row>
    <row r="764832" spans="8:8">
      <c r="H764832" s="62"/>
    </row>
    <row r="764833" spans="8:8">
      <c r="H764833" s="62"/>
    </row>
    <row r="764834" spans="8:8">
      <c r="H764834" s="62"/>
    </row>
    <row r="764835" spans="8:8">
      <c r="H764835" s="62"/>
    </row>
    <row r="764836" spans="8:8">
      <c r="H764836" s="62"/>
    </row>
    <row r="764837" spans="8:8">
      <c r="H764837" s="62"/>
    </row>
    <row r="764838" spans="8:8">
      <c r="H764838" s="62"/>
    </row>
    <row r="764839" spans="8:8">
      <c r="H764839" s="62"/>
    </row>
    <row r="764840" spans="8:8">
      <c r="H764840" s="62"/>
    </row>
    <row r="764841" spans="8:8">
      <c r="H764841" s="62"/>
    </row>
    <row r="764842" spans="8:8">
      <c r="H764842" s="62"/>
    </row>
    <row r="764843" spans="8:8">
      <c r="H764843" s="62"/>
    </row>
    <row r="764844" spans="8:8">
      <c r="H764844" s="62"/>
    </row>
    <row r="764845" spans="8:8">
      <c r="H764845" s="62"/>
    </row>
    <row r="764846" spans="8:8">
      <c r="H764846" s="62"/>
    </row>
    <row r="764847" spans="8:8">
      <c r="H764847" s="62"/>
    </row>
    <row r="764848" spans="8:8">
      <c r="H764848" s="62"/>
    </row>
    <row r="764849" spans="8:8">
      <c r="H764849" s="62"/>
    </row>
    <row r="764850" spans="8:8">
      <c r="H764850" s="62"/>
    </row>
    <row r="764851" spans="8:8">
      <c r="H764851" s="62"/>
    </row>
    <row r="764852" spans="8:8">
      <c r="H764852" s="62"/>
    </row>
    <row r="764853" spans="8:8">
      <c r="H764853" s="62"/>
    </row>
    <row r="764854" spans="8:8">
      <c r="H764854" s="62"/>
    </row>
    <row r="764855" spans="8:8">
      <c r="H764855" s="62"/>
    </row>
    <row r="764856" spans="8:8">
      <c r="H764856" s="62"/>
    </row>
    <row r="764857" spans="8:8">
      <c r="H764857" s="62"/>
    </row>
    <row r="764858" spans="8:8">
      <c r="H764858" s="62"/>
    </row>
    <row r="764859" spans="8:8">
      <c r="H764859" s="62"/>
    </row>
    <row r="764860" spans="8:8">
      <c r="H764860" s="62"/>
    </row>
    <row r="764861" spans="8:8">
      <c r="H764861" s="62"/>
    </row>
    <row r="764862" spans="8:8">
      <c r="H764862" s="62"/>
    </row>
    <row r="764863" spans="8:8">
      <c r="H764863" s="62"/>
    </row>
    <row r="764864" spans="8:8">
      <c r="H764864" s="62"/>
    </row>
    <row r="764865" spans="8:8">
      <c r="H764865" s="62"/>
    </row>
    <row r="764866" spans="8:8">
      <c r="H764866" s="62"/>
    </row>
    <row r="764867" spans="8:8">
      <c r="H764867" s="62"/>
    </row>
    <row r="764868" spans="8:8">
      <c r="H764868" s="62"/>
    </row>
    <row r="764869" spans="8:8">
      <c r="H764869" s="62"/>
    </row>
    <row r="764870" spans="8:8">
      <c r="H764870" s="62"/>
    </row>
    <row r="764871" spans="8:8">
      <c r="H764871" s="62"/>
    </row>
    <row r="764872" spans="8:8">
      <c r="H764872" s="62"/>
    </row>
    <row r="764873" spans="8:8">
      <c r="H764873" s="62"/>
    </row>
    <row r="764874" spans="8:8">
      <c r="H764874" s="62"/>
    </row>
    <row r="764875" spans="8:8">
      <c r="H764875" s="62"/>
    </row>
    <row r="764876" spans="8:8">
      <c r="H764876" s="62"/>
    </row>
    <row r="764877" spans="8:8">
      <c r="H764877" s="62"/>
    </row>
    <row r="764878" spans="8:8">
      <c r="H764878" s="62"/>
    </row>
    <row r="764879" spans="8:8">
      <c r="H764879" s="62"/>
    </row>
    <row r="764880" spans="8:8">
      <c r="H764880" s="62"/>
    </row>
    <row r="764881" spans="8:8">
      <c r="H764881" s="62"/>
    </row>
    <row r="764882" spans="8:8">
      <c r="H764882" s="62"/>
    </row>
    <row r="764883" spans="8:8">
      <c r="H764883" s="62"/>
    </row>
    <row r="764884" spans="8:8">
      <c r="H764884" s="62"/>
    </row>
    <row r="764885" spans="8:8">
      <c r="H764885" s="62"/>
    </row>
    <row r="764886" spans="8:8">
      <c r="H764886" s="62"/>
    </row>
    <row r="764887" spans="8:8">
      <c r="H764887" s="62"/>
    </row>
    <row r="764888" spans="8:8">
      <c r="H764888" s="62"/>
    </row>
    <row r="764889" spans="8:8">
      <c r="H764889" s="62"/>
    </row>
    <row r="764890" spans="8:8">
      <c r="H764890" s="62"/>
    </row>
    <row r="764891" spans="8:8">
      <c r="H764891" s="62"/>
    </row>
    <row r="764892" spans="8:8">
      <c r="H764892" s="62"/>
    </row>
    <row r="764893" spans="8:8">
      <c r="H764893" s="62"/>
    </row>
    <row r="764894" spans="8:8">
      <c r="H764894" s="62"/>
    </row>
    <row r="764895" spans="8:8">
      <c r="H764895" s="62"/>
    </row>
    <row r="764896" spans="8:8">
      <c r="H764896" s="62"/>
    </row>
    <row r="764897" spans="8:8">
      <c r="H764897" s="62"/>
    </row>
    <row r="764898" spans="8:8">
      <c r="H764898" s="62"/>
    </row>
    <row r="764899" spans="8:8">
      <c r="H764899" s="62"/>
    </row>
    <row r="764900" spans="8:8">
      <c r="H764900" s="62"/>
    </row>
    <row r="764901" spans="8:8">
      <c r="H764901" s="62"/>
    </row>
    <row r="764902" spans="8:8">
      <c r="H764902" s="62"/>
    </row>
    <row r="764903" spans="8:8">
      <c r="H764903" s="62"/>
    </row>
    <row r="764904" spans="8:8">
      <c r="H764904" s="62"/>
    </row>
    <row r="764905" spans="8:8">
      <c r="H764905" s="62"/>
    </row>
    <row r="764906" spans="8:8">
      <c r="H764906" s="62"/>
    </row>
    <row r="764907" spans="8:8">
      <c r="H764907" s="62"/>
    </row>
    <row r="764908" spans="8:8">
      <c r="H764908" s="62"/>
    </row>
    <row r="764909" spans="8:8">
      <c r="H764909" s="62"/>
    </row>
    <row r="764910" spans="8:8">
      <c r="H764910" s="62"/>
    </row>
    <row r="764911" spans="8:8">
      <c r="H764911" s="62"/>
    </row>
    <row r="764912" spans="8:8">
      <c r="H764912" s="62"/>
    </row>
    <row r="764913" spans="8:8">
      <c r="H764913" s="62"/>
    </row>
    <row r="764914" spans="8:8">
      <c r="H764914" s="62"/>
    </row>
    <row r="764915" spans="8:8">
      <c r="H764915" s="62"/>
    </row>
    <row r="764916" spans="8:8">
      <c r="H764916" s="62"/>
    </row>
    <row r="764917" spans="8:8">
      <c r="H764917" s="62"/>
    </row>
    <row r="764918" spans="8:8">
      <c r="H764918" s="62"/>
    </row>
    <row r="764919" spans="8:8">
      <c r="H764919" s="62"/>
    </row>
    <row r="764920" spans="8:8">
      <c r="H764920" s="62"/>
    </row>
    <row r="764921" spans="8:8">
      <c r="H764921" s="62"/>
    </row>
    <row r="764922" spans="8:8">
      <c r="H764922" s="62"/>
    </row>
    <row r="764923" spans="8:8">
      <c r="H764923" s="62"/>
    </row>
    <row r="764924" spans="8:8">
      <c r="H764924" s="62"/>
    </row>
    <row r="764925" spans="8:8">
      <c r="H764925" s="62"/>
    </row>
    <row r="764926" spans="8:8">
      <c r="H764926" s="62"/>
    </row>
    <row r="764927" spans="8:8">
      <c r="H764927" s="62"/>
    </row>
    <row r="764928" spans="8:8">
      <c r="H764928" s="62"/>
    </row>
    <row r="764929" spans="8:8">
      <c r="H764929" s="62"/>
    </row>
    <row r="764930" spans="8:8">
      <c r="H764930" s="62"/>
    </row>
    <row r="764931" spans="8:8">
      <c r="H764931" s="62"/>
    </row>
    <row r="764932" spans="8:8">
      <c r="H764932" s="62"/>
    </row>
    <row r="764933" spans="8:8">
      <c r="H764933" s="62"/>
    </row>
    <row r="764934" spans="8:8">
      <c r="H764934" s="62"/>
    </row>
    <row r="764935" spans="8:8">
      <c r="H764935" s="62"/>
    </row>
    <row r="764936" spans="8:8">
      <c r="H764936" s="62"/>
    </row>
    <row r="764937" spans="8:8">
      <c r="H764937" s="62"/>
    </row>
    <row r="764938" spans="8:8">
      <c r="H764938" s="62"/>
    </row>
    <row r="764939" spans="8:8">
      <c r="H764939" s="62"/>
    </row>
    <row r="764940" spans="8:8">
      <c r="H764940" s="62"/>
    </row>
    <row r="764941" spans="8:8">
      <c r="H764941" s="62"/>
    </row>
    <row r="764942" spans="8:8">
      <c r="H764942" s="62"/>
    </row>
    <row r="764943" spans="8:8">
      <c r="H764943" s="62"/>
    </row>
    <row r="764944" spans="8:8">
      <c r="H764944" s="62"/>
    </row>
    <row r="764945" spans="8:8">
      <c r="H764945" s="62"/>
    </row>
    <row r="764946" spans="8:8">
      <c r="H764946" s="62"/>
    </row>
    <row r="764947" spans="8:8">
      <c r="H764947" s="62"/>
    </row>
    <row r="764948" spans="8:8">
      <c r="H764948" s="62"/>
    </row>
    <row r="764949" spans="8:8">
      <c r="H764949" s="62"/>
    </row>
    <row r="764950" spans="8:8">
      <c r="H764950" s="62"/>
    </row>
    <row r="764951" spans="8:8">
      <c r="H764951" s="62"/>
    </row>
    <row r="764952" spans="8:8">
      <c r="H764952" s="62"/>
    </row>
    <row r="764953" spans="8:8">
      <c r="H764953" s="62"/>
    </row>
    <row r="764954" spans="8:8">
      <c r="H764954" s="62"/>
    </row>
    <row r="764955" spans="8:8">
      <c r="H764955" s="62"/>
    </row>
    <row r="764956" spans="8:8">
      <c r="H764956" s="62"/>
    </row>
    <row r="764957" spans="8:8">
      <c r="H764957" s="62"/>
    </row>
    <row r="764958" spans="8:8">
      <c r="H764958" s="62"/>
    </row>
    <row r="764959" spans="8:8">
      <c r="H764959" s="62"/>
    </row>
    <row r="764960" spans="8:8">
      <c r="H764960" s="62"/>
    </row>
    <row r="764961" spans="8:8">
      <c r="H764961" s="62"/>
    </row>
    <row r="764962" spans="8:8">
      <c r="H764962" s="62"/>
    </row>
    <row r="764963" spans="8:8">
      <c r="H764963" s="62"/>
    </row>
    <row r="764964" spans="8:8">
      <c r="H764964" s="62"/>
    </row>
    <row r="764965" spans="8:8">
      <c r="H764965" s="62"/>
    </row>
    <row r="764966" spans="8:8">
      <c r="H764966" s="62"/>
    </row>
    <row r="764967" spans="8:8">
      <c r="H764967" s="62"/>
    </row>
    <row r="764968" spans="8:8">
      <c r="H764968" s="62"/>
    </row>
    <row r="764969" spans="8:8">
      <c r="H764969" s="62"/>
    </row>
    <row r="764970" spans="8:8">
      <c r="H764970" s="62"/>
    </row>
    <row r="764971" spans="8:8">
      <c r="H764971" s="62"/>
    </row>
    <row r="764972" spans="8:8">
      <c r="H764972" s="62"/>
    </row>
    <row r="764973" spans="8:8">
      <c r="H764973" s="62"/>
    </row>
    <row r="764974" spans="8:8">
      <c r="H764974" s="62"/>
    </row>
    <row r="764975" spans="8:8">
      <c r="H764975" s="62"/>
    </row>
    <row r="764976" spans="8:8">
      <c r="H764976" s="62"/>
    </row>
    <row r="764977" spans="8:8">
      <c r="H764977" s="62"/>
    </row>
    <row r="764978" spans="8:8">
      <c r="H764978" s="62"/>
    </row>
    <row r="764979" spans="8:8">
      <c r="H764979" s="62"/>
    </row>
    <row r="764980" spans="8:8">
      <c r="H764980" s="62"/>
    </row>
    <row r="764981" spans="8:8">
      <c r="H764981" s="62"/>
    </row>
    <row r="764982" spans="8:8">
      <c r="H764982" s="62"/>
    </row>
    <row r="764983" spans="8:8">
      <c r="H764983" s="62"/>
    </row>
    <row r="764984" spans="8:8">
      <c r="H764984" s="62"/>
    </row>
    <row r="764985" spans="8:8">
      <c r="H764985" s="62"/>
    </row>
    <row r="764986" spans="8:8">
      <c r="H764986" s="62"/>
    </row>
    <row r="764987" spans="8:8">
      <c r="H764987" s="62"/>
    </row>
    <row r="764988" spans="8:8">
      <c r="H764988" s="62"/>
    </row>
    <row r="764989" spans="8:8">
      <c r="H764989" s="62"/>
    </row>
    <row r="764990" spans="8:8">
      <c r="H764990" s="62"/>
    </row>
    <row r="764991" spans="8:8">
      <c r="H764991" s="62"/>
    </row>
    <row r="764992" spans="8:8">
      <c r="H764992" s="62"/>
    </row>
    <row r="764993" spans="8:8">
      <c r="H764993" s="62"/>
    </row>
    <row r="764994" spans="8:8">
      <c r="H764994" s="62"/>
    </row>
    <row r="764995" spans="8:8">
      <c r="H764995" s="62"/>
    </row>
    <row r="764996" spans="8:8">
      <c r="H764996" s="62"/>
    </row>
    <row r="764997" spans="8:8">
      <c r="H764997" s="62"/>
    </row>
    <row r="764998" spans="8:8">
      <c r="H764998" s="62"/>
    </row>
    <row r="764999" spans="8:8">
      <c r="H764999" s="62"/>
    </row>
    <row r="765000" spans="8:8">
      <c r="H765000" s="62"/>
    </row>
    <row r="765001" spans="8:8">
      <c r="H765001" s="62"/>
    </row>
    <row r="765002" spans="8:8">
      <c r="H765002" s="62"/>
    </row>
    <row r="765003" spans="8:8">
      <c r="H765003" s="62"/>
    </row>
    <row r="765004" spans="8:8">
      <c r="H765004" s="62"/>
    </row>
    <row r="765005" spans="8:8">
      <c r="H765005" s="62"/>
    </row>
    <row r="765006" spans="8:8">
      <c r="H765006" s="62"/>
    </row>
    <row r="765007" spans="8:8">
      <c r="H765007" s="62"/>
    </row>
    <row r="765008" spans="8:8">
      <c r="H765008" s="62"/>
    </row>
    <row r="765009" spans="8:8">
      <c r="H765009" s="62"/>
    </row>
    <row r="765010" spans="8:8">
      <c r="H765010" s="62"/>
    </row>
    <row r="765011" spans="8:8">
      <c r="H765011" s="62"/>
    </row>
    <row r="765012" spans="8:8">
      <c r="H765012" s="62"/>
    </row>
    <row r="765013" spans="8:8">
      <c r="H765013" s="62"/>
    </row>
    <row r="765014" spans="8:8">
      <c r="H765014" s="62"/>
    </row>
    <row r="765015" spans="8:8">
      <c r="H765015" s="62"/>
    </row>
    <row r="765016" spans="8:8">
      <c r="H765016" s="62"/>
    </row>
    <row r="765017" spans="8:8">
      <c r="H765017" s="62"/>
    </row>
    <row r="765018" spans="8:8">
      <c r="H765018" s="62"/>
    </row>
    <row r="765019" spans="8:8">
      <c r="H765019" s="62"/>
    </row>
    <row r="765020" spans="8:8">
      <c r="H765020" s="62"/>
    </row>
    <row r="765021" spans="8:8">
      <c r="H765021" s="62"/>
    </row>
    <row r="765022" spans="8:8">
      <c r="H765022" s="62"/>
    </row>
    <row r="765023" spans="8:8">
      <c r="H765023" s="62"/>
    </row>
    <row r="765024" spans="8:8">
      <c r="H765024" s="62"/>
    </row>
    <row r="765025" spans="8:8">
      <c r="H765025" s="62"/>
    </row>
    <row r="765026" spans="8:8">
      <c r="H765026" s="62"/>
    </row>
    <row r="765027" spans="8:8">
      <c r="H765027" s="62"/>
    </row>
    <row r="765028" spans="8:8">
      <c r="H765028" s="62"/>
    </row>
    <row r="765029" spans="8:8">
      <c r="H765029" s="62"/>
    </row>
    <row r="765030" spans="8:8">
      <c r="H765030" s="62"/>
    </row>
    <row r="765031" spans="8:8">
      <c r="H765031" s="62"/>
    </row>
    <row r="765032" spans="8:8">
      <c r="H765032" s="62"/>
    </row>
    <row r="765033" spans="8:8">
      <c r="H765033" s="62"/>
    </row>
    <row r="765034" spans="8:8">
      <c r="H765034" s="62"/>
    </row>
    <row r="765035" spans="8:8">
      <c r="H765035" s="62"/>
    </row>
    <row r="765036" spans="8:8">
      <c r="H765036" s="62"/>
    </row>
    <row r="765037" spans="8:8">
      <c r="H765037" s="62"/>
    </row>
    <row r="765038" spans="8:8">
      <c r="H765038" s="62"/>
    </row>
    <row r="765039" spans="8:8">
      <c r="H765039" s="62"/>
    </row>
    <row r="765040" spans="8:8">
      <c r="H765040" s="62"/>
    </row>
    <row r="765041" spans="8:8">
      <c r="H765041" s="62"/>
    </row>
    <row r="765042" spans="8:8">
      <c r="H765042" s="62"/>
    </row>
    <row r="765043" spans="8:8">
      <c r="H765043" s="62"/>
    </row>
    <row r="765044" spans="8:8">
      <c r="H765044" s="62"/>
    </row>
    <row r="765045" spans="8:8">
      <c r="H765045" s="62"/>
    </row>
    <row r="765046" spans="8:8">
      <c r="H765046" s="62"/>
    </row>
    <row r="765047" spans="8:8">
      <c r="H765047" s="62"/>
    </row>
    <row r="765048" spans="8:8">
      <c r="H765048" s="62"/>
    </row>
    <row r="765049" spans="8:8">
      <c r="H765049" s="62"/>
    </row>
    <row r="765050" spans="8:8">
      <c r="H765050" s="62"/>
    </row>
    <row r="765051" spans="8:8">
      <c r="H765051" s="62"/>
    </row>
    <row r="765052" spans="8:8">
      <c r="H765052" s="62"/>
    </row>
    <row r="765053" spans="8:8">
      <c r="H765053" s="62"/>
    </row>
    <row r="765054" spans="8:8">
      <c r="H765054" s="62"/>
    </row>
    <row r="765055" spans="8:8">
      <c r="H765055" s="62"/>
    </row>
    <row r="765056" spans="8:8">
      <c r="H765056" s="62"/>
    </row>
    <row r="765057" spans="8:8">
      <c r="H765057" s="62"/>
    </row>
    <row r="765058" spans="8:8">
      <c r="H765058" s="62"/>
    </row>
    <row r="765059" spans="8:8">
      <c r="H765059" s="62"/>
    </row>
    <row r="765060" spans="8:8">
      <c r="H765060" s="62"/>
    </row>
    <row r="765061" spans="8:8">
      <c r="H765061" s="62"/>
    </row>
    <row r="765062" spans="8:8">
      <c r="H765062" s="62"/>
    </row>
    <row r="765063" spans="8:8">
      <c r="H765063" s="62"/>
    </row>
    <row r="765064" spans="8:8">
      <c r="H765064" s="62"/>
    </row>
    <row r="765065" spans="8:8">
      <c r="H765065" s="62"/>
    </row>
    <row r="765066" spans="8:8">
      <c r="H765066" s="62"/>
    </row>
    <row r="765067" spans="8:8">
      <c r="H765067" s="62"/>
    </row>
    <row r="765068" spans="8:8">
      <c r="H765068" s="62"/>
    </row>
    <row r="765069" spans="8:8">
      <c r="H765069" s="62"/>
    </row>
    <row r="765070" spans="8:8">
      <c r="H765070" s="62"/>
    </row>
    <row r="765071" spans="8:8">
      <c r="H765071" s="62"/>
    </row>
    <row r="765072" spans="8:8">
      <c r="H765072" s="62"/>
    </row>
    <row r="765073" spans="8:8">
      <c r="H765073" s="62"/>
    </row>
    <row r="765074" spans="8:8">
      <c r="H765074" s="62"/>
    </row>
    <row r="765075" spans="8:8">
      <c r="H765075" s="62"/>
    </row>
    <row r="765076" spans="8:8">
      <c r="H765076" s="62"/>
    </row>
    <row r="765077" spans="8:8">
      <c r="H765077" s="62"/>
    </row>
    <row r="765078" spans="8:8">
      <c r="H765078" s="62"/>
    </row>
    <row r="765079" spans="8:8">
      <c r="H765079" s="62"/>
    </row>
    <row r="765080" spans="8:8">
      <c r="H765080" s="62"/>
    </row>
    <row r="765081" spans="8:8">
      <c r="H765081" s="62"/>
    </row>
    <row r="765082" spans="8:8">
      <c r="H765082" s="62"/>
    </row>
    <row r="765083" spans="8:8">
      <c r="H765083" s="62"/>
    </row>
    <row r="765084" spans="8:8">
      <c r="H765084" s="62"/>
    </row>
    <row r="765085" spans="8:8">
      <c r="H765085" s="62"/>
    </row>
    <row r="765086" spans="8:8">
      <c r="H765086" s="62"/>
    </row>
    <row r="765087" spans="8:8">
      <c r="H765087" s="62"/>
    </row>
    <row r="765088" spans="8:8">
      <c r="H765088" s="62"/>
    </row>
    <row r="765089" spans="8:8">
      <c r="H765089" s="62"/>
    </row>
    <row r="765090" spans="8:8">
      <c r="H765090" s="62"/>
    </row>
    <row r="765091" spans="8:8">
      <c r="H765091" s="62"/>
    </row>
    <row r="765092" spans="8:8">
      <c r="H765092" s="62"/>
    </row>
    <row r="765093" spans="8:8">
      <c r="H765093" s="62"/>
    </row>
    <row r="765094" spans="8:8">
      <c r="H765094" s="62"/>
    </row>
    <row r="765095" spans="8:8">
      <c r="H765095" s="62"/>
    </row>
    <row r="765096" spans="8:8">
      <c r="H765096" s="62"/>
    </row>
    <row r="765097" spans="8:8">
      <c r="H765097" s="62"/>
    </row>
    <row r="765098" spans="8:8">
      <c r="H765098" s="62"/>
    </row>
    <row r="765099" spans="8:8">
      <c r="H765099" s="62"/>
    </row>
    <row r="765100" spans="8:8">
      <c r="H765100" s="62"/>
    </row>
    <row r="765101" spans="8:8">
      <c r="H765101" s="62"/>
    </row>
    <row r="765102" spans="8:8">
      <c r="H765102" s="62"/>
    </row>
    <row r="765103" spans="8:8">
      <c r="H765103" s="62"/>
    </row>
    <row r="765104" spans="8:8">
      <c r="H765104" s="62"/>
    </row>
    <row r="765105" spans="8:8">
      <c r="H765105" s="62"/>
    </row>
    <row r="765106" spans="8:8">
      <c r="H765106" s="62"/>
    </row>
    <row r="765107" spans="8:8">
      <c r="H765107" s="62"/>
    </row>
    <row r="765108" spans="8:8">
      <c r="H765108" s="62"/>
    </row>
    <row r="765109" spans="8:8">
      <c r="H765109" s="62"/>
    </row>
    <row r="765110" spans="8:8">
      <c r="H765110" s="62"/>
    </row>
    <row r="765111" spans="8:8">
      <c r="H765111" s="62"/>
    </row>
    <row r="765112" spans="8:8">
      <c r="H765112" s="62"/>
    </row>
    <row r="765113" spans="8:8">
      <c r="H765113" s="62"/>
    </row>
    <row r="765114" spans="8:8">
      <c r="H765114" s="62"/>
    </row>
    <row r="765115" spans="8:8">
      <c r="H765115" s="62"/>
    </row>
    <row r="765116" spans="8:8">
      <c r="H765116" s="62"/>
    </row>
    <row r="765117" spans="8:8">
      <c r="H765117" s="62"/>
    </row>
    <row r="765118" spans="8:8">
      <c r="H765118" s="62"/>
    </row>
    <row r="765119" spans="8:8">
      <c r="H765119" s="62"/>
    </row>
    <row r="765120" spans="8:8">
      <c r="H765120" s="62"/>
    </row>
    <row r="765121" spans="8:8">
      <c r="H765121" s="62"/>
    </row>
    <row r="765122" spans="8:8">
      <c r="H765122" s="62"/>
    </row>
    <row r="765123" spans="8:8">
      <c r="H765123" s="62"/>
    </row>
    <row r="765124" spans="8:8">
      <c r="H765124" s="62"/>
    </row>
    <row r="765125" spans="8:8">
      <c r="H765125" s="62"/>
    </row>
    <row r="765126" spans="8:8">
      <c r="H765126" s="62"/>
    </row>
    <row r="765127" spans="8:8">
      <c r="H765127" s="62"/>
    </row>
    <row r="765128" spans="8:8">
      <c r="H765128" s="62"/>
    </row>
    <row r="765129" spans="8:8">
      <c r="H765129" s="62"/>
    </row>
    <row r="765130" spans="8:8">
      <c r="H765130" s="62"/>
    </row>
    <row r="765131" spans="8:8">
      <c r="H765131" s="62"/>
    </row>
    <row r="765132" spans="8:8">
      <c r="H765132" s="62"/>
    </row>
    <row r="765133" spans="8:8">
      <c r="H765133" s="62"/>
    </row>
    <row r="765134" spans="8:8">
      <c r="H765134" s="62"/>
    </row>
    <row r="765135" spans="8:8">
      <c r="H765135" s="62"/>
    </row>
    <row r="765136" spans="8:8">
      <c r="H765136" s="62"/>
    </row>
    <row r="765137" spans="8:8">
      <c r="H765137" s="62"/>
    </row>
    <row r="765138" spans="8:8">
      <c r="H765138" s="62"/>
    </row>
    <row r="765139" spans="8:8">
      <c r="H765139" s="62"/>
    </row>
    <row r="765140" spans="8:8">
      <c r="H765140" s="62"/>
    </row>
    <row r="765141" spans="8:8">
      <c r="H765141" s="62"/>
    </row>
    <row r="765142" spans="8:8">
      <c r="H765142" s="62"/>
    </row>
    <row r="765143" spans="8:8">
      <c r="H765143" s="62"/>
    </row>
    <row r="765144" spans="8:8">
      <c r="H765144" s="62"/>
    </row>
    <row r="765145" spans="8:8">
      <c r="H765145" s="62"/>
    </row>
    <row r="765146" spans="8:8">
      <c r="H765146" s="62"/>
    </row>
    <row r="765147" spans="8:8">
      <c r="H765147" s="62"/>
    </row>
    <row r="765148" spans="8:8">
      <c r="H765148" s="62"/>
    </row>
    <row r="765149" spans="8:8">
      <c r="H765149" s="62"/>
    </row>
    <row r="765150" spans="8:8">
      <c r="H765150" s="62"/>
    </row>
    <row r="765151" spans="8:8">
      <c r="H765151" s="62"/>
    </row>
    <row r="765152" spans="8:8">
      <c r="H765152" s="62"/>
    </row>
    <row r="765153" spans="8:8">
      <c r="H765153" s="62"/>
    </row>
    <row r="765154" spans="8:8">
      <c r="H765154" s="62"/>
    </row>
    <row r="765155" spans="8:8">
      <c r="H765155" s="62"/>
    </row>
    <row r="765156" spans="8:8">
      <c r="H765156" s="62"/>
    </row>
    <row r="765157" spans="8:8">
      <c r="H765157" s="62"/>
    </row>
    <row r="765158" spans="8:8">
      <c r="H765158" s="62"/>
    </row>
    <row r="765159" spans="8:8">
      <c r="H765159" s="62"/>
    </row>
    <row r="765160" spans="8:8">
      <c r="H765160" s="62"/>
    </row>
    <row r="765161" spans="8:8">
      <c r="H765161" s="62"/>
    </row>
    <row r="765162" spans="8:8">
      <c r="H765162" s="62"/>
    </row>
    <row r="765163" spans="8:8">
      <c r="H765163" s="62"/>
    </row>
    <row r="765164" spans="8:8">
      <c r="H765164" s="62"/>
    </row>
    <row r="765165" spans="8:8">
      <c r="H765165" s="62"/>
    </row>
    <row r="765166" spans="8:8">
      <c r="H765166" s="62"/>
    </row>
    <row r="765167" spans="8:8">
      <c r="H765167" s="62"/>
    </row>
    <row r="765168" spans="8:8">
      <c r="H765168" s="62"/>
    </row>
    <row r="765169" spans="8:8">
      <c r="H765169" s="62"/>
    </row>
    <row r="765170" spans="8:8">
      <c r="H765170" s="62"/>
    </row>
    <row r="765171" spans="8:8">
      <c r="H765171" s="62"/>
    </row>
    <row r="765172" spans="8:8">
      <c r="H765172" s="62"/>
    </row>
    <row r="765173" spans="8:8">
      <c r="H765173" s="62"/>
    </row>
    <row r="765174" spans="8:8">
      <c r="H765174" s="62"/>
    </row>
    <row r="765175" spans="8:8">
      <c r="H765175" s="62"/>
    </row>
    <row r="765176" spans="8:8">
      <c r="H765176" s="62"/>
    </row>
    <row r="765177" spans="8:8">
      <c r="H765177" s="62"/>
    </row>
    <row r="765178" spans="8:8">
      <c r="H765178" s="62"/>
    </row>
    <row r="765179" spans="8:8">
      <c r="H765179" s="62"/>
    </row>
    <row r="765180" spans="8:8">
      <c r="H765180" s="62"/>
    </row>
    <row r="765181" spans="8:8">
      <c r="H765181" s="62"/>
    </row>
    <row r="765182" spans="8:8">
      <c r="H765182" s="62"/>
    </row>
    <row r="765183" spans="8:8">
      <c r="H765183" s="62"/>
    </row>
    <row r="765184" spans="8:8">
      <c r="H765184" s="62"/>
    </row>
    <row r="765185" spans="8:8">
      <c r="H765185" s="62"/>
    </row>
    <row r="765186" spans="8:8">
      <c r="H765186" s="62"/>
    </row>
    <row r="765187" spans="8:8">
      <c r="H765187" s="62"/>
    </row>
    <row r="765188" spans="8:8">
      <c r="H765188" s="62"/>
    </row>
    <row r="765189" spans="8:8">
      <c r="H765189" s="62"/>
    </row>
    <row r="765190" spans="8:8">
      <c r="H765190" s="62"/>
    </row>
    <row r="765191" spans="8:8">
      <c r="H765191" s="62"/>
    </row>
    <row r="765192" spans="8:8">
      <c r="H765192" s="62"/>
    </row>
    <row r="765193" spans="8:8">
      <c r="H765193" s="62"/>
    </row>
    <row r="765194" spans="8:8">
      <c r="H765194" s="62"/>
    </row>
    <row r="765195" spans="8:8">
      <c r="H765195" s="62"/>
    </row>
    <row r="765196" spans="8:8">
      <c r="H765196" s="62"/>
    </row>
    <row r="765197" spans="8:8">
      <c r="H765197" s="62"/>
    </row>
    <row r="765198" spans="8:8">
      <c r="H765198" s="62"/>
    </row>
    <row r="765199" spans="8:8">
      <c r="H765199" s="62"/>
    </row>
    <row r="765200" spans="8:8">
      <c r="H765200" s="62"/>
    </row>
    <row r="765201" spans="8:8">
      <c r="H765201" s="62"/>
    </row>
    <row r="765202" spans="8:8">
      <c r="H765202" s="62"/>
    </row>
    <row r="765203" spans="8:8">
      <c r="H765203" s="62"/>
    </row>
    <row r="765204" spans="8:8">
      <c r="H765204" s="62"/>
    </row>
    <row r="765205" spans="8:8">
      <c r="H765205" s="62"/>
    </row>
    <row r="765206" spans="8:8">
      <c r="H765206" s="62"/>
    </row>
    <row r="765207" spans="8:8">
      <c r="H765207" s="62"/>
    </row>
    <row r="765208" spans="8:8">
      <c r="H765208" s="62"/>
    </row>
    <row r="765209" spans="8:8">
      <c r="H765209" s="62"/>
    </row>
    <row r="765210" spans="8:8">
      <c r="H765210" s="62"/>
    </row>
    <row r="765211" spans="8:8">
      <c r="H765211" s="62"/>
    </row>
    <row r="765212" spans="8:8">
      <c r="H765212" s="62"/>
    </row>
    <row r="765213" spans="8:8">
      <c r="H765213" s="62"/>
    </row>
    <row r="765214" spans="8:8">
      <c r="H765214" s="62"/>
    </row>
    <row r="765215" spans="8:8">
      <c r="H765215" s="62"/>
    </row>
    <row r="765216" spans="8:8">
      <c r="H765216" s="62"/>
    </row>
    <row r="765217" spans="8:8">
      <c r="H765217" s="62"/>
    </row>
    <row r="765218" spans="8:8">
      <c r="H765218" s="62"/>
    </row>
    <row r="765219" spans="8:8">
      <c r="H765219" s="62"/>
    </row>
    <row r="765220" spans="8:8">
      <c r="H765220" s="62"/>
    </row>
    <row r="765221" spans="8:8">
      <c r="H765221" s="62"/>
    </row>
    <row r="765222" spans="8:8">
      <c r="H765222" s="62"/>
    </row>
    <row r="765223" spans="8:8">
      <c r="H765223" s="62"/>
    </row>
    <row r="765224" spans="8:8">
      <c r="H765224" s="62"/>
    </row>
    <row r="765225" spans="8:8">
      <c r="H765225" s="62"/>
    </row>
    <row r="765226" spans="8:8">
      <c r="H765226" s="62"/>
    </row>
    <row r="765227" spans="8:8">
      <c r="H765227" s="62"/>
    </row>
    <row r="765228" spans="8:8">
      <c r="H765228" s="62"/>
    </row>
    <row r="765229" spans="8:8">
      <c r="H765229" s="62"/>
    </row>
    <row r="765230" spans="8:8">
      <c r="H765230" s="62"/>
    </row>
    <row r="765231" spans="8:8">
      <c r="H765231" s="62"/>
    </row>
    <row r="765232" spans="8:8">
      <c r="H765232" s="62"/>
    </row>
    <row r="765233" spans="8:8">
      <c r="H765233" s="62"/>
    </row>
    <row r="765234" spans="8:8">
      <c r="H765234" s="62"/>
    </row>
    <row r="765235" spans="8:8">
      <c r="H765235" s="62"/>
    </row>
    <row r="765236" spans="8:8">
      <c r="H765236" s="62"/>
    </row>
    <row r="765237" spans="8:8">
      <c r="H765237" s="62"/>
    </row>
    <row r="765238" spans="8:8">
      <c r="H765238" s="62"/>
    </row>
    <row r="765239" spans="8:8">
      <c r="H765239" s="62"/>
    </row>
    <row r="765240" spans="8:8">
      <c r="H765240" s="62"/>
    </row>
    <row r="765241" spans="8:8">
      <c r="H765241" s="62"/>
    </row>
    <row r="765242" spans="8:8">
      <c r="H765242" s="62"/>
    </row>
    <row r="765243" spans="8:8">
      <c r="H765243" s="62"/>
    </row>
    <row r="765244" spans="8:8">
      <c r="H765244" s="62"/>
    </row>
    <row r="765245" spans="8:8">
      <c r="H765245" s="62"/>
    </row>
    <row r="765246" spans="8:8">
      <c r="H765246" s="62"/>
    </row>
    <row r="765247" spans="8:8">
      <c r="H765247" s="62"/>
    </row>
    <row r="765248" spans="8:8">
      <c r="H765248" s="62"/>
    </row>
    <row r="765249" spans="8:8">
      <c r="H765249" s="62"/>
    </row>
    <row r="765250" spans="8:8">
      <c r="H765250" s="62"/>
    </row>
    <row r="765251" spans="8:8">
      <c r="H765251" s="62"/>
    </row>
    <row r="765252" spans="8:8">
      <c r="H765252" s="62"/>
    </row>
    <row r="765253" spans="8:8">
      <c r="H765253" s="62"/>
    </row>
    <row r="765254" spans="8:8">
      <c r="H765254" s="62"/>
    </row>
    <row r="765255" spans="8:8">
      <c r="H765255" s="62"/>
    </row>
    <row r="765256" spans="8:8">
      <c r="H765256" s="62"/>
    </row>
    <row r="765257" spans="8:8">
      <c r="H765257" s="62"/>
    </row>
    <row r="765258" spans="8:8">
      <c r="H765258" s="62"/>
    </row>
    <row r="765259" spans="8:8">
      <c r="H765259" s="62"/>
    </row>
    <row r="765260" spans="8:8">
      <c r="H765260" s="62"/>
    </row>
    <row r="765261" spans="8:8">
      <c r="H765261" s="62"/>
    </row>
    <row r="765262" spans="8:8">
      <c r="H765262" s="62"/>
    </row>
    <row r="765263" spans="8:8">
      <c r="H765263" s="62"/>
    </row>
    <row r="765264" spans="8:8">
      <c r="H765264" s="62"/>
    </row>
    <row r="765265" spans="8:8">
      <c r="H765265" s="62"/>
    </row>
    <row r="765266" spans="8:8">
      <c r="H765266" s="62"/>
    </row>
    <row r="765267" spans="8:8">
      <c r="H765267" s="62"/>
    </row>
    <row r="765268" spans="8:8">
      <c r="H765268" s="62"/>
    </row>
    <row r="765269" spans="8:8">
      <c r="H765269" s="62"/>
    </row>
    <row r="765270" spans="8:8">
      <c r="H765270" s="62"/>
    </row>
    <row r="765271" spans="8:8">
      <c r="H765271" s="62"/>
    </row>
    <row r="765272" spans="8:8">
      <c r="H765272" s="62"/>
    </row>
    <row r="765273" spans="8:8">
      <c r="H765273" s="62"/>
    </row>
    <row r="765274" spans="8:8">
      <c r="H765274" s="62"/>
    </row>
    <row r="765275" spans="8:8">
      <c r="H765275" s="62"/>
    </row>
    <row r="765276" spans="8:8">
      <c r="H765276" s="62"/>
    </row>
    <row r="765277" spans="8:8">
      <c r="H765277" s="62"/>
    </row>
    <row r="765278" spans="8:8">
      <c r="H765278" s="62"/>
    </row>
    <row r="765279" spans="8:8">
      <c r="H765279" s="62"/>
    </row>
    <row r="765280" spans="8:8">
      <c r="H765280" s="62"/>
    </row>
    <row r="765281" spans="8:8">
      <c r="H765281" s="62"/>
    </row>
    <row r="765282" spans="8:8">
      <c r="H765282" s="62"/>
    </row>
    <row r="765283" spans="8:8">
      <c r="H765283" s="62"/>
    </row>
    <row r="765284" spans="8:8">
      <c r="H765284" s="62"/>
    </row>
    <row r="765285" spans="8:8">
      <c r="H765285" s="62"/>
    </row>
    <row r="765286" spans="8:8">
      <c r="H765286" s="62"/>
    </row>
    <row r="765287" spans="8:8">
      <c r="H765287" s="62"/>
    </row>
    <row r="765288" spans="8:8">
      <c r="H765288" s="62"/>
    </row>
    <row r="765289" spans="8:8">
      <c r="H765289" s="62"/>
    </row>
    <row r="765290" spans="8:8">
      <c r="H765290" s="62"/>
    </row>
    <row r="765291" spans="8:8">
      <c r="H765291" s="62"/>
    </row>
    <row r="765292" spans="8:8">
      <c r="H765292" s="62"/>
    </row>
    <row r="765293" spans="8:8">
      <c r="H765293" s="62"/>
    </row>
    <row r="765294" spans="8:8">
      <c r="H765294" s="62"/>
    </row>
    <row r="765295" spans="8:8">
      <c r="H765295" s="62"/>
    </row>
    <row r="765296" spans="8:8">
      <c r="H765296" s="62"/>
    </row>
    <row r="765297" spans="8:8">
      <c r="H765297" s="62"/>
    </row>
    <row r="765298" spans="8:8">
      <c r="H765298" s="62"/>
    </row>
    <row r="765299" spans="8:8">
      <c r="H765299" s="62"/>
    </row>
    <row r="765300" spans="8:8">
      <c r="H765300" s="62"/>
    </row>
    <row r="765301" spans="8:8">
      <c r="H765301" s="62"/>
    </row>
    <row r="765302" spans="8:8">
      <c r="H765302" s="62"/>
    </row>
    <row r="765303" spans="8:8">
      <c r="H765303" s="62"/>
    </row>
    <row r="765304" spans="8:8">
      <c r="H765304" s="62"/>
    </row>
    <row r="765305" spans="8:8">
      <c r="H765305" s="62"/>
    </row>
    <row r="765306" spans="8:8">
      <c r="H765306" s="62"/>
    </row>
    <row r="765307" spans="8:8">
      <c r="H765307" s="62"/>
    </row>
    <row r="765308" spans="8:8">
      <c r="H765308" s="62"/>
    </row>
    <row r="765309" spans="8:8">
      <c r="H765309" s="62"/>
    </row>
    <row r="765310" spans="8:8">
      <c r="H765310" s="62"/>
    </row>
    <row r="765311" spans="8:8">
      <c r="H765311" s="62"/>
    </row>
    <row r="765312" spans="8:8">
      <c r="H765312" s="62"/>
    </row>
    <row r="765313" spans="8:8">
      <c r="H765313" s="62"/>
    </row>
    <row r="765314" spans="8:8">
      <c r="H765314" s="62"/>
    </row>
    <row r="765315" spans="8:8">
      <c r="H765315" s="62"/>
    </row>
    <row r="765316" spans="8:8">
      <c r="H765316" s="62"/>
    </row>
    <row r="765317" spans="8:8">
      <c r="H765317" s="62"/>
    </row>
    <row r="765318" spans="8:8">
      <c r="H765318" s="62"/>
    </row>
    <row r="765319" spans="8:8">
      <c r="H765319" s="62"/>
    </row>
    <row r="765320" spans="8:8">
      <c r="H765320" s="62"/>
    </row>
    <row r="765321" spans="8:8">
      <c r="H765321" s="62"/>
    </row>
    <row r="765322" spans="8:8">
      <c r="H765322" s="62"/>
    </row>
    <row r="765323" spans="8:8">
      <c r="H765323" s="62"/>
    </row>
    <row r="765324" spans="8:8">
      <c r="H765324" s="62"/>
    </row>
    <row r="765325" spans="8:8">
      <c r="H765325" s="62"/>
    </row>
    <row r="765326" spans="8:8">
      <c r="H765326" s="62"/>
    </row>
    <row r="765327" spans="8:8">
      <c r="H765327" s="62"/>
    </row>
    <row r="765328" spans="8:8">
      <c r="H765328" s="62"/>
    </row>
    <row r="765329" spans="8:8">
      <c r="H765329" s="62"/>
    </row>
    <row r="765330" spans="8:8">
      <c r="H765330" s="62"/>
    </row>
    <row r="765331" spans="8:8">
      <c r="H765331" s="62"/>
    </row>
    <row r="765332" spans="8:8">
      <c r="H765332" s="62"/>
    </row>
    <row r="765333" spans="8:8">
      <c r="H765333" s="62"/>
    </row>
    <row r="765334" spans="8:8">
      <c r="H765334" s="62"/>
    </row>
    <row r="765335" spans="8:8">
      <c r="H765335" s="62"/>
    </row>
    <row r="765336" spans="8:8">
      <c r="H765336" s="62"/>
    </row>
    <row r="765337" spans="8:8">
      <c r="H765337" s="62"/>
    </row>
    <row r="765338" spans="8:8">
      <c r="H765338" s="62"/>
    </row>
    <row r="765339" spans="8:8">
      <c r="H765339" s="62"/>
    </row>
    <row r="765340" spans="8:8">
      <c r="H765340" s="62"/>
    </row>
    <row r="765341" spans="8:8">
      <c r="H765341" s="62"/>
    </row>
    <row r="765342" spans="8:8">
      <c r="H765342" s="62"/>
    </row>
    <row r="765343" spans="8:8">
      <c r="H765343" s="62"/>
    </row>
    <row r="765344" spans="8:8">
      <c r="H765344" s="62"/>
    </row>
    <row r="765345" spans="8:8">
      <c r="H765345" s="62"/>
    </row>
    <row r="765346" spans="8:8">
      <c r="H765346" s="62"/>
    </row>
    <row r="765347" spans="8:8">
      <c r="H765347" s="62"/>
    </row>
    <row r="765348" spans="8:8">
      <c r="H765348" s="62"/>
    </row>
    <row r="765349" spans="8:8">
      <c r="H765349" s="62"/>
    </row>
    <row r="765350" spans="8:8">
      <c r="H765350" s="62"/>
    </row>
    <row r="765351" spans="8:8">
      <c r="H765351" s="62"/>
    </row>
    <row r="765352" spans="8:8">
      <c r="H765352" s="62"/>
    </row>
    <row r="765353" spans="8:8">
      <c r="H765353" s="62"/>
    </row>
    <row r="765354" spans="8:8">
      <c r="H765354" s="62"/>
    </row>
    <row r="765355" spans="8:8">
      <c r="H765355" s="62"/>
    </row>
    <row r="765356" spans="8:8">
      <c r="H765356" s="62"/>
    </row>
    <row r="765357" spans="8:8">
      <c r="H765357" s="62"/>
    </row>
    <row r="765358" spans="8:8">
      <c r="H765358" s="62"/>
    </row>
    <row r="765359" spans="8:8">
      <c r="H765359" s="62"/>
    </row>
    <row r="765360" spans="8:8">
      <c r="H765360" s="62"/>
    </row>
    <row r="765361" spans="8:8">
      <c r="H765361" s="62"/>
    </row>
    <row r="765362" spans="8:8">
      <c r="H765362" s="62"/>
    </row>
    <row r="765363" spans="8:8">
      <c r="H765363" s="62"/>
    </row>
    <row r="765364" spans="8:8">
      <c r="H765364" s="62"/>
    </row>
    <row r="765365" spans="8:8">
      <c r="H765365" s="62"/>
    </row>
    <row r="765366" spans="8:8">
      <c r="H765366" s="62"/>
    </row>
    <row r="765367" spans="8:8">
      <c r="H765367" s="62"/>
    </row>
    <row r="765368" spans="8:8">
      <c r="H765368" s="62"/>
    </row>
    <row r="765369" spans="8:8">
      <c r="H765369" s="62"/>
    </row>
    <row r="765370" spans="8:8">
      <c r="H765370" s="62"/>
    </row>
    <row r="765371" spans="8:8">
      <c r="H765371" s="62"/>
    </row>
    <row r="765372" spans="8:8">
      <c r="H765372" s="62"/>
    </row>
    <row r="765373" spans="8:8">
      <c r="H765373" s="62"/>
    </row>
    <row r="765374" spans="8:8">
      <c r="H765374" s="62"/>
    </row>
    <row r="765375" spans="8:8">
      <c r="H765375" s="62"/>
    </row>
    <row r="765376" spans="8:8">
      <c r="H765376" s="62"/>
    </row>
    <row r="765377" spans="8:8">
      <c r="H765377" s="62"/>
    </row>
    <row r="765378" spans="8:8">
      <c r="H765378" s="62"/>
    </row>
    <row r="765379" spans="8:8">
      <c r="H765379" s="62"/>
    </row>
    <row r="765380" spans="8:8">
      <c r="H765380" s="62"/>
    </row>
    <row r="765381" spans="8:8">
      <c r="H765381" s="62"/>
    </row>
    <row r="765382" spans="8:8">
      <c r="H765382" s="62"/>
    </row>
    <row r="765383" spans="8:8">
      <c r="H765383" s="62"/>
    </row>
    <row r="765384" spans="8:8">
      <c r="H765384" s="62"/>
    </row>
    <row r="765385" spans="8:8">
      <c r="H765385" s="62"/>
    </row>
    <row r="765386" spans="8:8">
      <c r="H765386" s="62"/>
    </row>
    <row r="765387" spans="8:8">
      <c r="H765387" s="62"/>
    </row>
    <row r="765388" spans="8:8">
      <c r="H765388" s="62"/>
    </row>
    <row r="765389" spans="8:8">
      <c r="H765389" s="62"/>
    </row>
    <row r="765390" spans="8:8">
      <c r="H765390" s="62"/>
    </row>
    <row r="765391" spans="8:8">
      <c r="H765391" s="62"/>
    </row>
    <row r="765392" spans="8:8">
      <c r="H765392" s="62"/>
    </row>
    <row r="765393" spans="8:8">
      <c r="H765393" s="62"/>
    </row>
    <row r="765394" spans="8:8">
      <c r="H765394" s="62"/>
    </row>
    <row r="765395" spans="8:8">
      <c r="H765395" s="62"/>
    </row>
    <row r="765396" spans="8:8">
      <c r="H765396" s="62"/>
    </row>
    <row r="765397" spans="8:8">
      <c r="H765397" s="62"/>
    </row>
    <row r="765398" spans="8:8">
      <c r="H765398" s="62"/>
    </row>
    <row r="765399" spans="8:8">
      <c r="H765399" s="62"/>
    </row>
    <row r="765400" spans="8:8">
      <c r="H765400" s="62"/>
    </row>
    <row r="765401" spans="8:8">
      <c r="H765401" s="62"/>
    </row>
    <row r="765402" spans="8:8">
      <c r="H765402" s="62"/>
    </row>
    <row r="765403" spans="8:8">
      <c r="H765403" s="62"/>
    </row>
    <row r="765404" spans="8:8">
      <c r="H765404" s="62"/>
    </row>
    <row r="765405" spans="8:8">
      <c r="H765405" s="62"/>
    </row>
    <row r="765406" spans="8:8">
      <c r="H765406" s="62"/>
    </row>
    <row r="765407" spans="8:8">
      <c r="H765407" s="62"/>
    </row>
    <row r="765408" spans="8:8">
      <c r="H765408" s="62"/>
    </row>
    <row r="765409" spans="8:8">
      <c r="H765409" s="62"/>
    </row>
    <row r="765410" spans="8:8">
      <c r="H765410" s="62"/>
    </row>
    <row r="765411" spans="8:8">
      <c r="H765411" s="62"/>
    </row>
    <row r="765412" spans="8:8">
      <c r="H765412" s="62"/>
    </row>
    <row r="765413" spans="8:8">
      <c r="H765413" s="62"/>
    </row>
    <row r="765414" spans="8:8">
      <c r="H765414" s="62"/>
    </row>
    <row r="765415" spans="8:8">
      <c r="H765415" s="62"/>
    </row>
    <row r="765416" spans="8:8">
      <c r="H765416" s="62"/>
    </row>
    <row r="765417" spans="8:8">
      <c r="H765417" s="62"/>
    </row>
    <row r="765418" spans="8:8">
      <c r="H765418" s="62"/>
    </row>
    <row r="765419" spans="8:8">
      <c r="H765419" s="62"/>
    </row>
    <row r="765420" spans="8:8">
      <c r="H765420" s="62"/>
    </row>
    <row r="765421" spans="8:8">
      <c r="H765421" s="62"/>
    </row>
    <row r="765422" spans="8:8">
      <c r="H765422" s="62"/>
    </row>
    <row r="765423" spans="8:8">
      <c r="H765423" s="62"/>
    </row>
    <row r="765424" spans="8:8">
      <c r="H765424" s="62"/>
    </row>
    <row r="765425" spans="8:8">
      <c r="H765425" s="62"/>
    </row>
    <row r="765426" spans="8:8">
      <c r="H765426" s="62"/>
    </row>
    <row r="765427" spans="8:8">
      <c r="H765427" s="62"/>
    </row>
    <row r="765428" spans="8:8">
      <c r="H765428" s="62"/>
    </row>
    <row r="765429" spans="8:8">
      <c r="H765429" s="62"/>
    </row>
    <row r="765430" spans="8:8">
      <c r="H765430" s="62"/>
    </row>
    <row r="765431" spans="8:8">
      <c r="H765431" s="62"/>
    </row>
    <row r="765432" spans="8:8">
      <c r="H765432" s="62"/>
    </row>
    <row r="765433" spans="8:8">
      <c r="H765433" s="62"/>
    </row>
    <row r="765434" spans="8:8">
      <c r="H765434" s="62"/>
    </row>
    <row r="765435" spans="8:8">
      <c r="H765435" s="62"/>
    </row>
    <row r="765436" spans="8:8">
      <c r="H765436" s="62"/>
    </row>
    <row r="765437" spans="8:8">
      <c r="H765437" s="62"/>
    </row>
    <row r="765438" spans="8:8">
      <c r="H765438" s="62"/>
    </row>
    <row r="765439" spans="8:8">
      <c r="H765439" s="62"/>
    </row>
    <row r="765440" spans="8:8">
      <c r="H765440" s="62"/>
    </row>
    <row r="765441" spans="8:8">
      <c r="H765441" s="62"/>
    </row>
    <row r="765442" spans="8:8">
      <c r="H765442" s="62"/>
    </row>
    <row r="765443" spans="8:8">
      <c r="H765443" s="62"/>
    </row>
    <row r="765444" spans="8:8">
      <c r="H765444" s="62"/>
    </row>
    <row r="765445" spans="8:8">
      <c r="H765445" s="62"/>
    </row>
    <row r="765446" spans="8:8">
      <c r="H765446" s="62"/>
    </row>
    <row r="765447" spans="8:8">
      <c r="H765447" s="62"/>
    </row>
    <row r="765448" spans="8:8">
      <c r="H765448" s="62"/>
    </row>
    <row r="765449" spans="8:8">
      <c r="H765449" s="62"/>
    </row>
    <row r="765450" spans="8:8">
      <c r="H765450" s="62"/>
    </row>
    <row r="765451" spans="8:8">
      <c r="H765451" s="62"/>
    </row>
    <row r="765452" spans="8:8">
      <c r="H765452" s="62"/>
    </row>
    <row r="765453" spans="8:8">
      <c r="H765453" s="62"/>
    </row>
    <row r="765454" spans="8:8">
      <c r="H765454" s="62"/>
    </row>
    <row r="765455" spans="8:8">
      <c r="H765455" s="62"/>
    </row>
    <row r="765456" spans="8:8">
      <c r="H765456" s="62"/>
    </row>
    <row r="765457" spans="8:8">
      <c r="H765457" s="62"/>
    </row>
    <row r="765458" spans="8:8">
      <c r="H765458" s="62"/>
    </row>
    <row r="765459" spans="8:8">
      <c r="H765459" s="62"/>
    </row>
    <row r="765460" spans="8:8">
      <c r="H765460" s="62"/>
    </row>
    <row r="765461" spans="8:8">
      <c r="H765461" s="62"/>
    </row>
    <row r="765462" spans="8:8">
      <c r="H765462" s="62"/>
    </row>
    <row r="765463" spans="8:8">
      <c r="H765463" s="62"/>
    </row>
    <row r="765464" spans="8:8">
      <c r="H765464" s="62"/>
    </row>
    <row r="765465" spans="8:8">
      <c r="H765465" s="62"/>
    </row>
    <row r="765466" spans="8:8">
      <c r="H765466" s="62"/>
    </row>
    <row r="765467" spans="8:8">
      <c r="H765467" s="62"/>
    </row>
    <row r="765468" spans="8:8">
      <c r="H765468" s="62"/>
    </row>
    <row r="765469" spans="8:8">
      <c r="H765469" s="62"/>
    </row>
    <row r="765470" spans="8:8">
      <c r="H765470" s="62"/>
    </row>
    <row r="765471" spans="8:8">
      <c r="H765471" s="62"/>
    </row>
    <row r="765472" spans="8:8">
      <c r="H765472" s="62"/>
    </row>
    <row r="765473" spans="8:8">
      <c r="H765473" s="62"/>
    </row>
    <row r="765474" spans="8:8">
      <c r="H765474" s="62"/>
    </row>
    <row r="765475" spans="8:8">
      <c r="H765475" s="62"/>
    </row>
    <row r="765476" spans="8:8">
      <c r="H765476" s="62"/>
    </row>
    <row r="765477" spans="8:8">
      <c r="H765477" s="62"/>
    </row>
    <row r="765478" spans="8:8">
      <c r="H765478" s="62"/>
    </row>
    <row r="765479" spans="8:8">
      <c r="H765479" s="62"/>
    </row>
    <row r="765480" spans="8:8">
      <c r="H765480" s="62"/>
    </row>
    <row r="765481" spans="8:8">
      <c r="H765481" s="62"/>
    </row>
    <row r="765482" spans="8:8">
      <c r="H765482" s="62"/>
    </row>
    <row r="765483" spans="8:8">
      <c r="H765483" s="62"/>
    </row>
    <row r="765484" spans="8:8">
      <c r="H765484" s="62"/>
    </row>
    <row r="765485" spans="8:8">
      <c r="H765485" s="62"/>
    </row>
    <row r="765486" spans="8:8">
      <c r="H765486" s="62"/>
    </row>
    <row r="765487" spans="8:8">
      <c r="H765487" s="62"/>
    </row>
    <row r="765488" spans="8:8">
      <c r="H765488" s="62"/>
    </row>
    <row r="765489" spans="8:8">
      <c r="H765489" s="62"/>
    </row>
    <row r="765490" spans="8:8">
      <c r="H765490" s="62"/>
    </row>
    <row r="765491" spans="8:8">
      <c r="H765491" s="62"/>
    </row>
    <row r="765492" spans="8:8">
      <c r="H765492" s="62"/>
    </row>
    <row r="765493" spans="8:8">
      <c r="H765493" s="62"/>
    </row>
    <row r="765494" spans="8:8">
      <c r="H765494" s="62"/>
    </row>
    <row r="765495" spans="8:8">
      <c r="H765495" s="62"/>
    </row>
    <row r="765496" spans="8:8">
      <c r="H765496" s="62"/>
    </row>
    <row r="765497" spans="8:8">
      <c r="H765497" s="62"/>
    </row>
    <row r="765498" spans="8:8">
      <c r="H765498" s="62"/>
    </row>
    <row r="765499" spans="8:8">
      <c r="H765499" s="62"/>
    </row>
    <row r="765500" spans="8:8">
      <c r="H765500" s="62"/>
    </row>
    <row r="765501" spans="8:8">
      <c r="H765501" s="62"/>
    </row>
    <row r="765502" spans="8:8">
      <c r="H765502" s="62"/>
    </row>
    <row r="765503" spans="8:8">
      <c r="H765503" s="62"/>
    </row>
    <row r="765504" spans="8:8">
      <c r="H765504" s="62"/>
    </row>
    <row r="765505" spans="8:8">
      <c r="H765505" s="62"/>
    </row>
    <row r="765506" spans="8:8">
      <c r="H765506" s="62"/>
    </row>
    <row r="765507" spans="8:8">
      <c r="H765507" s="62"/>
    </row>
    <row r="765508" spans="8:8">
      <c r="H765508" s="62"/>
    </row>
    <row r="765509" spans="8:8">
      <c r="H765509" s="62"/>
    </row>
    <row r="765510" spans="8:8">
      <c r="H765510" s="62"/>
    </row>
    <row r="765511" spans="8:8">
      <c r="H765511" s="62"/>
    </row>
    <row r="765512" spans="8:8">
      <c r="H765512" s="62"/>
    </row>
    <row r="765513" spans="8:8">
      <c r="H765513" s="62"/>
    </row>
    <row r="765514" spans="8:8">
      <c r="H765514" s="62"/>
    </row>
    <row r="765515" spans="8:8">
      <c r="H765515" s="62"/>
    </row>
    <row r="765516" spans="8:8">
      <c r="H765516" s="62"/>
    </row>
    <row r="765517" spans="8:8">
      <c r="H765517" s="62"/>
    </row>
    <row r="765518" spans="8:8">
      <c r="H765518" s="62"/>
    </row>
    <row r="765519" spans="8:8">
      <c r="H765519" s="62"/>
    </row>
    <row r="765520" spans="8:8">
      <c r="H765520" s="62"/>
    </row>
    <row r="765521" spans="8:8">
      <c r="H765521" s="62"/>
    </row>
    <row r="765522" spans="8:8">
      <c r="H765522" s="62"/>
    </row>
    <row r="765523" spans="8:8">
      <c r="H765523" s="62"/>
    </row>
    <row r="765524" spans="8:8">
      <c r="H765524" s="62"/>
    </row>
    <row r="765525" spans="8:8">
      <c r="H765525" s="62"/>
    </row>
    <row r="765526" spans="8:8">
      <c r="H765526" s="62"/>
    </row>
    <row r="765527" spans="8:8">
      <c r="H765527" s="62"/>
    </row>
    <row r="765528" spans="8:8">
      <c r="H765528" s="62"/>
    </row>
    <row r="765529" spans="8:8">
      <c r="H765529" s="62"/>
    </row>
    <row r="765530" spans="8:8">
      <c r="H765530" s="62"/>
    </row>
    <row r="765531" spans="8:8">
      <c r="H765531" s="62"/>
    </row>
    <row r="765532" spans="8:8">
      <c r="H765532" s="62"/>
    </row>
    <row r="765533" spans="8:8">
      <c r="H765533" s="62"/>
    </row>
    <row r="765534" spans="8:8">
      <c r="H765534" s="62"/>
    </row>
    <row r="765535" spans="8:8">
      <c r="H765535" s="62"/>
    </row>
    <row r="765536" spans="8:8">
      <c r="H765536" s="62"/>
    </row>
    <row r="765537" spans="8:8">
      <c r="H765537" s="62"/>
    </row>
    <row r="765538" spans="8:8">
      <c r="H765538" s="62"/>
    </row>
    <row r="765539" spans="8:8">
      <c r="H765539" s="62"/>
    </row>
    <row r="765540" spans="8:8">
      <c r="H765540" s="62"/>
    </row>
    <row r="765541" spans="8:8">
      <c r="H765541" s="62"/>
    </row>
    <row r="765542" spans="8:8">
      <c r="H765542" s="62"/>
    </row>
    <row r="765543" spans="8:8">
      <c r="H765543" s="62"/>
    </row>
    <row r="765544" spans="8:8">
      <c r="H765544" s="62"/>
    </row>
    <row r="765545" spans="8:8">
      <c r="H765545" s="62"/>
    </row>
    <row r="765546" spans="8:8">
      <c r="H765546" s="62"/>
    </row>
    <row r="765547" spans="8:8">
      <c r="H765547" s="62"/>
    </row>
    <row r="765548" spans="8:8">
      <c r="H765548" s="62"/>
    </row>
    <row r="765549" spans="8:8">
      <c r="H765549" s="62"/>
    </row>
    <row r="765550" spans="8:8">
      <c r="H765550" s="62"/>
    </row>
    <row r="765551" spans="8:8">
      <c r="H765551" s="62"/>
    </row>
    <row r="765552" spans="8:8">
      <c r="H765552" s="62"/>
    </row>
    <row r="765553" spans="8:8">
      <c r="H765553" s="62"/>
    </row>
    <row r="765554" spans="8:8">
      <c r="H765554" s="62"/>
    </row>
    <row r="765555" spans="8:8">
      <c r="H765555" s="62"/>
    </row>
    <row r="765556" spans="8:8">
      <c r="H765556" s="62"/>
    </row>
    <row r="765557" spans="8:8">
      <c r="H765557" s="62"/>
    </row>
    <row r="765558" spans="8:8">
      <c r="H765558" s="62"/>
    </row>
    <row r="765559" spans="8:8">
      <c r="H765559" s="62"/>
    </row>
    <row r="765560" spans="8:8">
      <c r="H765560" s="62"/>
    </row>
    <row r="765561" spans="8:8">
      <c r="H765561" s="62"/>
    </row>
    <row r="765562" spans="8:8">
      <c r="H765562" s="62"/>
    </row>
    <row r="765563" spans="8:8">
      <c r="H765563" s="62"/>
    </row>
    <row r="765564" spans="8:8">
      <c r="H765564" s="62"/>
    </row>
    <row r="765565" spans="8:8">
      <c r="H765565" s="62"/>
    </row>
    <row r="765566" spans="8:8">
      <c r="H765566" s="62"/>
    </row>
    <row r="765567" spans="8:8">
      <c r="H765567" s="62"/>
    </row>
    <row r="765568" spans="8:8">
      <c r="H765568" s="62"/>
    </row>
    <row r="765569" spans="8:8">
      <c r="H765569" s="62"/>
    </row>
    <row r="765570" spans="8:8">
      <c r="H765570" s="62"/>
    </row>
    <row r="765571" spans="8:8">
      <c r="H765571" s="62"/>
    </row>
    <row r="765572" spans="8:8">
      <c r="H765572" s="62"/>
    </row>
    <row r="765573" spans="8:8">
      <c r="H765573" s="62"/>
    </row>
    <row r="765574" spans="8:8">
      <c r="H765574" s="62"/>
    </row>
    <row r="765575" spans="8:8">
      <c r="H765575" s="62"/>
    </row>
    <row r="765576" spans="8:8">
      <c r="H765576" s="62"/>
    </row>
    <row r="765577" spans="8:8">
      <c r="H765577" s="62"/>
    </row>
    <row r="765578" spans="8:8">
      <c r="H765578" s="62"/>
    </row>
    <row r="765579" spans="8:8">
      <c r="H765579" s="62"/>
    </row>
    <row r="765580" spans="8:8">
      <c r="H765580" s="62"/>
    </row>
    <row r="765581" spans="8:8">
      <c r="H765581" s="62"/>
    </row>
    <row r="765582" spans="8:8">
      <c r="H765582" s="62"/>
    </row>
    <row r="765583" spans="8:8">
      <c r="H765583" s="62"/>
    </row>
    <row r="765584" spans="8:8">
      <c r="H765584" s="62"/>
    </row>
    <row r="765585" spans="8:8">
      <c r="H765585" s="62"/>
    </row>
    <row r="765586" spans="8:8">
      <c r="H765586" s="62"/>
    </row>
    <row r="765587" spans="8:8">
      <c r="H765587" s="62"/>
    </row>
    <row r="765588" spans="8:8">
      <c r="H765588" s="62"/>
    </row>
    <row r="765589" spans="8:8">
      <c r="H765589" s="62"/>
    </row>
    <row r="765590" spans="8:8">
      <c r="H765590" s="62"/>
    </row>
    <row r="765591" spans="8:8">
      <c r="H765591" s="62"/>
    </row>
    <row r="765592" spans="8:8">
      <c r="H765592" s="62"/>
    </row>
    <row r="765593" spans="8:8">
      <c r="H765593" s="62"/>
    </row>
    <row r="765594" spans="8:8">
      <c r="H765594" s="62"/>
    </row>
    <row r="765595" spans="8:8">
      <c r="H765595" s="62"/>
    </row>
    <row r="765596" spans="8:8">
      <c r="H765596" s="62"/>
    </row>
    <row r="765597" spans="8:8">
      <c r="H765597" s="62"/>
    </row>
    <row r="765598" spans="8:8">
      <c r="H765598" s="62"/>
    </row>
    <row r="765599" spans="8:8">
      <c r="H765599" s="62"/>
    </row>
    <row r="765600" spans="8:8">
      <c r="H765600" s="62"/>
    </row>
    <row r="765601" spans="8:8">
      <c r="H765601" s="62"/>
    </row>
    <row r="765602" spans="8:8">
      <c r="H765602" s="62"/>
    </row>
    <row r="765603" spans="8:8">
      <c r="H765603" s="62"/>
    </row>
    <row r="765604" spans="8:8">
      <c r="H765604" s="62"/>
    </row>
    <row r="765605" spans="8:8">
      <c r="H765605" s="62"/>
    </row>
    <row r="765606" spans="8:8">
      <c r="H765606" s="62"/>
    </row>
    <row r="765607" spans="8:8">
      <c r="H765607" s="62"/>
    </row>
    <row r="765608" spans="8:8">
      <c r="H765608" s="62"/>
    </row>
    <row r="765609" spans="8:8">
      <c r="H765609" s="62"/>
    </row>
    <row r="765610" spans="8:8">
      <c r="H765610" s="62"/>
    </row>
    <row r="765611" spans="8:8">
      <c r="H765611" s="62"/>
    </row>
    <row r="765612" spans="8:8">
      <c r="H765612" s="62"/>
    </row>
    <row r="765613" spans="8:8">
      <c r="H765613" s="62"/>
    </row>
    <row r="765614" spans="8:8">
      <c r="H765614" s="62"/>
    </row>
    <row r="765615" spans="8:8">
      <c r="H765615" s="62"/>
    </row>
    <row r="765616" spans="8:8">
      <c r="H765616" s="62"/>
    </row>
    <row r="765617" spans="8:8">
      <c r="H765617" s="62"/>
    </row>
    <row r="765618" spans="8:8">
      <c r="H765618" s="62"/>
    </row>
    <row r="765619" spans="8:8">
      <c r="H765619" s="62"/>
    </row>
    <row r="765620" spans="8:8">
      <c r="H765620" s="62"/>
    </row>
    <row r="765621" spans="8:8">
      <c r="H765621" s="62"/>
    </row>
    <row r="765622" spans="8:8">
      <c r="H765622" s="62"/>
    </row>
    <row r="765623" spans="8:8">
      <c r="H765623" s="62"/>
    </row>
    <row r="765624" spans="8:8">
      <c r="H765624" s="62"/>
    </row>
    <row r="765625" spans="8:8">
      <c r="H765625" s="62"/>
    </row>
    <row r="765626" spans="8:8">
      <c r="H765626" s="62"/>
    </row>
    <row r="765627" spans="8:8">
      <c r="H765627" s="62"/>
    </row>
    <row r="765628" spans="8:8">
      <c r="H765628" s="62"/>
    </row>
    <row r="765629" spans="8:8">
      <c r="H765629" s="62"/>
    </row>
    <row r="765630" spans="8:8">
      <c r="H765630" s="62"/>
    </row>
    <row r="765631" spans="8:8">
      <c r="H765631" s="62"/>
    </row>
    <row r="765632" spans="8:8">
      <c r="H765632" s="62"/>
    </row>
    <row r="765633" spans="8:8">
      <c r="H765633" s="62"/>
    </row>
    <row r="765634" spans="8:8">
      <c r="H765634" s="62"/>
    </row>
    <row r="765635" spans="8:8">
      <c r="H765635" s="62"/>
    </row>
    <row r="765636" spans="8:8">
      <c r="H765636" s="62"/>
    </row>
    <row r="765637" spans="8:8">
      <c r="H765637" s="62"/>
    </row>
    <row r="765638" spans="8:8">
      <c r="H765638" s="62"/>
    </row>
    <row r="765639" spans="8:8">
      <c r="H765639" s="62"/>
    </row>
    <row r="765640" spans="8:8">
      <c r="H765640" s="62"/>
    </row>
    <row r="765641" spans="8:8">
      <c r="H765641" s="62"/>
    </row>
    <row r="765642" spans="8:8">
      <c r="H765642" s="62"/>
    </row>
    <row r="765643" spans="8:8">
      <c r="H765643" s="62"/>
    </row>
    <row r="765644" spans="8:8">
      <c r="H765644" s="62"/>
    </row>
    <row r="765645" spans="8:8">
      <c r="H765645" s="62"/>
    </row>
    <row r="765646" spans="8:8">
      <c r="H765646" s="62"/>
    </row>
    <row r="765647" spans="8:8">
      <c r="H765647" s="62"/>
    </row>
    <row r="765648" spans="8:8">
      <c r="H765648" s="62"/>
    </row>
    <row r="765649" spans="8:8">
      <c r="H765649" s="62"/>
    </row>
    <row r="765650" spans="8:8">
      <c r="H765650" s="62"/>
    </row>
    <row r="765651" spans="8:8">
      <c r="H765651" s="62"/>
    </row>
    <row r="765652" spans="8:8">
      <c r="H765652" s="62"/>
    </row>
    <row r="765653" spans="8:8">
      <c r="H765653" s="62"/>
    </row>
    <row r="765654" spans="8:8">
      <c r="H765654" s="62"/>
    </row>
    <row r="765655" spans="8:8">
      <c r="H765655" s="62"/>
    </row>
    <row r="765656" spans="8:8">
      <c r="H765656" s="62"/>
    </row>
    <row r="765657" spans="8:8">
      <c r="H765657" s="62"/>
    </row>
    <row r="765658" spans="8:8">
      <c r="H765658" s="62"/>
    </row>
    <row r="765659" spans="8:8">
      <c r="H765659" s="62"/>
    </row>
    <row r="765660" spans="8:8">
      <c r="H765660" s="62"/>
    </row>
    <row r="765661" spans="8:8">
      <c r="H765661" s="62"/>
    </row>
    <row r="765662" spans="8:8">
      <c r="H765662" s="62"/>
    </row>
    <row r="765663" spans="8:8">
      <c r="H765663" s="62"/>
    </row>
    <row r="765664" spans="8:8">
      <c r="H765664" s="62"/>
    </row>
    <row r="765665" spans="8:8">
      <c r="H765665" s="62"/>
    </row>
    <row r="765666" spans="8:8">
      <c r="H765666" s="62"/>
    </row>
    <row r="765667" spans="8:8">
      <c r="H765667" s="62"/>
    </row>
    <row r="765668" spans="8:8">
      <c r="H765668" s="62"/>
    </row>
    <row r="765669" spans="8:8">
      <c r="H765669" s="62"/>
    </row>
    <row r="765670" spans="8:8">
      <c r="H765670" s="62"/>
    </row>
    <row r="765671" spans="8:8">
      <c r="H765671" s="62"/>
    </row>
    <row r="765672" spans="8:8">
      <c r="H765672" s="62"/>
    </row>
    <row r="765673" spans="8:8">
      <c r="H765673" s="62"/>
    </row>
    <row r="765674" spans="8:8">
      <c r="H765674" s="62"/>
    </row>
    <row r="765675" spans="8:8">
      <c r="H765675" s="62"/>
    </row>
    <row r="765676" spans="8:8">
      <c r="H765676" s="62"/>
    </row>
    <row r="765677" spans="8:8">
      <c r="H765677" s="62"/>
    </row>
    <row r="765678" spans="8:8">
      <c r="H765678" s="62"/>
    </row>
    <row r="765679" spans="8:8">
      <c r="H765679" s="62"/>
    </row>
    <row r="765680" spans="8:8">
      <c r="H765680" s="62"/>
    </row>
    <row r="765681" spans="8:8">
      <c r="H765681" s="62"/>
    </row>
    <row r="765682" spans="8:8">
      <c r="H765682" s="62"/>
    </row>
    <row r="765683" spans="8:8">
      <c r="H765683" s="62"/>
    </row>
    <row r="765684" spans="8:8">
      <c r="H765684" s="62"/>
    </row>
    <row r="765685" spans="8:8">
      <c r="H765685" s="62"/>
    </row>
    <row r="765686" spans="8:8">
      <c r="H765686" s="62"/>
    </row>
    <row r="765687" spans="8:8">
      <c r="H765687" s="62"/>
    </row>
    <row r="765688" spans="8:8">
      <c r="H765688" s="62"/>
    </row>
    <row r="765689" spans="8:8">
      <c r="H765689" s="62"/>
    </row>
    <row r="765690" spans="8:8">
      <c r="H765690" s="62"/>
    </row>
    <row r="765691" spans="8:8">
      <c r="H765691" s="62"/>
    </row>
    <row r="765692" spans="8:8">
      <c r="H765692" s="62"/>
    </row>
    <row r="765693" spans="8:8">
      <c r="H765693" s="62"/>
    </row>
    <row r="765694" spans="8:8">
      <c r="H765694" s="62"/>
    </row>
    <row r="765695" spans="8:8">
      <c r="H765695" s="62"/>
    </row>
    <row r="765696" spans="8:8">
      <c r="H765696" s="62"/>
    </row>
    <row r="765697" spans="8:8">
      <c r="H765697" s="62"/>
    </row>
    <row r="765698" spans="8:8">
      <c r="H765698" s="62"/>
    </row>
    <row r="765699" spans="8:8">
      <c r="H765699" s="62"/>
    </row>
    <row r="765700" spans="8:8">
      <c r="H765700" s="62"/>
    </row>
    <row r="765701" spans="8:8">
      <c r="H765701" s="62"/>
    </row>
    <row r="765702" spans="8:8">
      <c r="H765702" s="62"/>
    </row>
    <row r="765703" spans="8:8">
      <c r="H765703" s="62"/>
    </row>
    <row r="765704" spans="8:8">
      <c r="H765704" s="62"/>
    </row>
    <row r="765705" spans="8:8">
      <c r="H765705" s="62"/>
    </row>
    <row r="765706" spans="8:8">
      <c r="H765706" s="62"/>
    </row>
    <row r="765707" spans="8:8">
      <c r="H765707" s="62"/>
    </row>
    <row r="765708" spans="8:8">
      <c r="H765708" s="62"/>
    </row>
    <row r="765709" spans="8:8">
      <c r="H765709" s="62"/>
    </row>
    <row r="765710" spans="8:8">
      <c r="H765710" s="62"/>
    </row>
    <row r="765711" spans="8:8">
      <c r="H765711" s="62"/>
    </row>
    <row r="765712" spans="8:8">
      <c r="H765712" s="62"/>
    </row>
    <row r="765713" spans="8:8">
      <c r="H765713" s="62"/>
    </row>
    <row r="765714" spans="8:8">
      <c r="H765714" s="62"/>
    </row>
    <row r="765715" spans="8:8">
      <c r="H765715" s="62"/>
    </row>
    <row r="765716" spans="8:8">
      <c r="H765716" s="62"/>
    </row>
    <row r="765717" spans="8:8">
      <c r="H765717" s="62"/>
    </row>
    <row r="765718" spans="8:8">
      <c r="H765718" s="62"/>
    </row>
    <row r="765719" spans="8:8">
      <c r="H765719" s="62"/>
    </row>
    <row r="765720" spans="8:8">
      <c r="H765720" s="62"/>
    </row>
    <row r="765721" spans="8:8">
      <c r="H765721" s="62"/>
    </row>
    <row r="765722" spans="8:8">
      <c r="H765722" s="62"/>
    </row>
    <row r="765723" spans="8:8">
      <c r="H765723" s="62"/>
    </row>
    <row r="765724" spans="8:8">
      <c r="H765724" s="62"/>
    </row>
    <row r="765725" spans="8:8">
      <c r="H765725" s="62"/>
    </row>
    <row r="765726" spans="8:8">
      <c r="H765726" s="62"/>
    </row>
    <row r="765727" spans="8:8">
      <c r="H765727" s="62"/>
    </row>
    <row r="765728" spans="8:8">
      <c r="H765728" s="62"/>
    </row>
    <row r="765729" spans="8:8">
      <c r="H765729" s="62"/>
    </row>
    <row r="765730" spans="8:8">
      <c r="H765730" s="62"/>
    </row>
    <row r="765731" spans="8:8">
      <c r="H765731" s="62"/>
    </row>
    <row r="765732" spans="8:8">
      <c r="H765732" s="62"/>
    </row>
    <row r="765733" spans="8:8">
      <c r="H765733" s="62"/>
    </row>
    <row r="765734" spans="8:8">
      <c r="H765734" s="62"/>
    </row>
    <row r="765735" spans="8:8">
      <c r="H765735" s="62"/>
    </row>
    <row r="765736" spans="8:8">
      <c r="H765736" s="62"/>
    </row>
    <row r="765737" spans="8:8">
      <c r="H765737" s="62"/>
    </row>
    <row r="765738" spans="8:8">
      <c r="H765738" s="62"/>
    </row>
    <row r="765739" spans="8:8">
      <c r="H765739" s="62"/>
    </row>
    <row r="765740" spans="8:8">
      <c r="H765740" s="62"/>
    </row>
    <row r="765741" spans="8:8">
      <c r="H765741" s="62"/>
    </row>
    <row r="765742" spans="8:8">
      <c r="H765742" s="62"/>
    </row>
    <row r="765743" spans="8:8">
      <c r="H765743" s="62"/>
    </row>
    <row r="765744" spans="8:8">
      <c r="H765744" s="62"/>
    </row>
    <row r="765745" spans="8:8">
      <c r="H765745" s="62"/>
    </row>
    <row r="765746" spans="8:8">
      <c r="H765746" s="62"/>
    </row>
    <row r="765747" spans="8:8">
      <c r="H765747" s="62"/>
    </row>
    <row r="765748" spans="8:8">
      <c r="H765748" s="62"/>
    </row>
    <row r="765749" spans="8:8">
      <c r="H765749" s="62"/>
    </row>
    <row r="765750" spans="8:8">
      <c r="H765750" s="62"/>
    </row>
    <row r="765751" spans="8:8">
      <c r="H765751" s="62"/>
    </row>
    <row r="765752" spans="8:8">
      <c r="H765752" s="62"/>
    </row>
    <row r="765753" spans="8:8">
      <c r="H765753" s="62"/>
    </row>
    <row r="765754" spans="8:8">
      <c r="H765754" s="62"/>
    </row>
    <row r="765755" spans="8:8">
      <c r="H765755" s="62"/>
    </row>
    <row r="765756" spans="8:8">
      <c r="H765756" s="62"/>
    </row>
    <row r="765757" spans="8:8">
      <c r="H765757" s="62"/>
    </row>
    <row r="765758" spans="8:8">
      <c r="H765758" s="62"/>
    </row>
    <row r="765759" spans="8:8">
      <c r="H765759" s="62"/>
    </row>
    <row r="765760" spans="8:8">
      <c r="H765760" s="62"/>
    </row>
    <row r="765761" spans="8:8">
      <c r="H765761" s="62"/>
    </row>
    <row r="765762" spans="8:8">
      <c r="H765762" s="62"/>
    </row>
    <row r="765763" spans="8:8">
      <c r="H765763" s="62"/>
    </row>
    <row r="765764" spans="8:8">
      <c r="H765764" s="62"/>
    </row>
    <row r="765765" spans="8:8">
      <c r="H765765" s="62"/>
    </row>
    <row r="765766" spans="8:8">
      <c r="H765766" s="62"/>
    </row>
    <row r="765767" spans="8:8">
      <c r="H765767" s="62"/>
    </row>
    <row r="765768" spans="8:8">
      <c r="H765768" s="62"/>
    </row>
    <row r="765769" spans="8:8">
      <c r="H765769" s="62"/>
    </row>
    <row r="765770" spans="8:8">
      <c r="H765770" s="62"/>
    </row>
    <row r="765771" spans="8:8">
      <c r="H765771" s="62"/>
    </row>
    <row r="765772" spans="8:8">
      <c r="H765772" s="62"/>
    </row>
    <row r="765773" spans="8:8">
      <c r="H765773" s="62"/>
    </row>
    <row r="765774" spans="8:8">
      <c r="H765774" s="62"/>
    </row>
    <row r="765775" spans="8:8">
      <c r="H765775" s="62"/>
    </row>
    <row r="765776" spans="8:8">
      <c r="H765776" s="62"/>
    </row>
    <row r="765777" spans="8:8">
      <c r="H765777" s="62"/>
    </row>
    <row r="765778" spans="8:8">
      <c r="H765778" s="62"/>
    </row>
    <row r="765779" spans="8:8">
      <c r="H765779" s="62"/>
    </row>
    <row r="765780" spans="8:8">
      <c r="H765780" s="62"/>
    </row>
    <row r="765781" spans="8:8">
      <c r="H765781" s="62"/>
    </row>
    <row r="765782" spans="8:8">
      <c r="H765782" s="62"/>
    </row>
    <row r="765783" spans="8:8">
      <c r="H765783" s="62"/>
    </row>
    <row r="765784" spans="8:8">
      <c r="H765784" s="62"/>
    </row>
    <row r="765785" spans="8:8">
      <c r="H765785" s="62"/>
    </row>
    <row r="765786" spans="8:8">
      <c r="H765786" s="62"/>
    </row>
    <row r="765787" spans="8:8">
      <c r="H765787" s="62"/>
    </row>
    <row r="765788" spans="8:8">
      <c r="H765788" s="62"/>
    </row>
    <row r="765789" spans="8:8">
      <c r="H765789" s="62"/>
    </row>
    <row r="765790" spans="8:8">
      <c r="H765790" s="62"/>
    </row>
    <row r="765791" spans="8:8">
      <c r="H765791" s="62"/>
    </row>
    <row r="765792" spans="8:8">
      <c r="H765792" s="62"/>
    </row>
    <row r="765793" spans="8:8">
      <c r="H765793" s="62"/>
    </row>
    <row r="765794" spans="8:8">
      <c r="H765794" s="62"/>
    </row>
    <row r="765795" spans="8:8">
      <c r="H765795" s="62"/>
    </row>
    <row r="765796" spans="8:8">
      <c r="H765796" s="62"/>
    </row>
    <row r="765797" spans="8:8">
      <c r="H765797" s="62"/>
    </row>
    <row r="765798" spans="8:8">
      <c r="H765798" s="62"/>
    </row>
    <row r="765799" spans="8:8">
      <c r="H765799" s="62"/>
    </row>
    <row r="765800" spans="8:8">
      <c r="H765800" s="62"/>
    </row>
    <row r="765801" spans="8:8">
      <c r="H765801" s="62"/>
    </row>
    <row r="765802" spans="8:8">
      <c r="H765802" s="62"/>
    </row>
    <row r="765803" spans="8:8">
      <c r="H765803" s="62"/>
    </row>
    <row r="765804" spans="8:8">
      <c r="H765804" s="62"/>
    </row>
    <row r="765805" spans="8:8">
      <c r="H765805" s="62"/>
    </row>
    <row r="765806" spans="8:8">
      <c r="H765806" s="62"/>
    </row>
    <row r="765807" spans="8:8">
      <c r="H765807" s="62"/>
    </row>
    <row r="765808" spans="8:8">
      <c r="H765808" s="62"/>
    </row>
    <row r="765809" spans="8:8">
      <c r="H765809" s="62"/>
    </row>
    <row r="765810" spans="8:8">
      <c r="H765810" s="62"/>
    </row>
    <row r="765811" spans="8:8">
      <c r="H765811" s="62"/>
    </row>
    <row r="765812" spans="8:8">
      <c r="H765812" s="62"/>
    </row>
    <row r="765813" spans="8:8">
      <c r="H765813" s="62"/>
    </row>
    <row r="765814" spans="8:8">
      <c r="H765814" s="62"/>
    </row>
    <row r="765815" spans="8:8">
      <c r="H765815" s="62"/>
    </row>
    <row r="765816" spans="8:8">
      <c r="H765816" s="62"/>
    </row>
    <row r="765817" spans="8:8">
      <c r="H765817" s="62"/>
    </row>
    <row r="765818" spans="8:8">
      <c r="H765818" s="62"/>
    </row>
    <row r="765819" spans="8:8">
      <c r="H765819" s="62"/>
    </row>
    <row r="765820" spans="8:8">
      <c r="H765820" s="62"/>
    </row>
    <row r="765821" spans="8:8">
      <c r="H765821" s="62"/>
    </row>
    <row r="765822" spans="8:8">
      <c r="H765822" s="62"/>
    </row>
    <row r="765823" spans="8:8">
      <c r="H765823" s="62"/>
    </row>
    <row r="765824" spans="8:8">
      <c r="H765824" s="62"/>
    </row>
    <row r="765825" spans="8:8">
      <c r="H765825" s="62"/>
    </row>
    <row r="765826" spans="8:8">
      <c r="H765826" s="62"/>
    </row>
    <row r="765827" spans="8:8">
      <c r="H765827" s="62"/>
    </row>
    <row r="765828" spans="8:8">
      <c r="H765828" s="62"/>
    </row>
    <row r="765829" spans="8:8">
      <c r="H765829" s="62"/>
    </row>
    <row r="765830" spans="8:8">
      <c r="H765830" s="62"/>
    </row>
    <row r="765831" spans="8:8">
      <c r="H765831" s="62"/>
    </row>
    <row r="765832" spans="8:8">
      <c r="H765832" s="62"/>
    </row>
    <row r="765833" spans="8:8">
      <c r="H765833" s="62"/>
    </row>
    <row r="765834" spans="8:8">
      <c r="H765834" s="62"/>
    </row>
    <row r="765835" spans="8:8">
      <c r="H765835" s="62"/>
    </row>
    <row r="765836" spans="8:8">
      <c r="H765836" s="62"/>
    </row>
    <row r="765837" spans="8:8">
      <c r="H765837" s="62"/>
    </row>
    <row r="765838" spans="8:8">
      <c r="H765838" s="62"/>
    </row>
    <row r="765839" spans="8:8">
      <c r="H765839" s="62"/>
    </row>
    <row r="765840" spans="8:8">
      <c r="H765840" s="62"/>
    </row>
    <row r="765841" spans="8:8">
      <c r="H765841" s="62"/>
    </row>
    <row r="765842" spans="8:8">
      <c r="H765842" s="62"/>
    </row>
    <row r="765843" spans="8:8">
      <c r="H765843" s="62"/>
    </row>
    <row r="765844" spans="8:8">
      <c r="H765844" s="62"/>
    </row>
    <row r="765845" spans="8:8">
      <c r="H765845" s="62"/>
    </row>
    <row r="765846" spans="8:8">
      <c r="H765846" s="62"/>
    </row>
    <row r="765847" spans="8:8">
      <c r="H765847" s="62"/>
    </row>
    <row r="765848" spans="8:8">
      <c r="H765848" s="62"/>
    </row>
    <row r="765849" spans="8:8">
      <c r="H765849" s="62"/>
    </row>
    <row r="765850" spans="8:8">
      <c r="H765850" s="62"/>
    </row>
    <row r="765851" spans="8:8">
      <c r="H765851" s="62"/>
    </row>
    <row r="765852" spans="8:8">
      <c r="H765852" s="62"/>
    </row>
    <row r="765853" spans="8:8">
      <c r="H765853" s="62"/>
    </row>
    <row r="765854" spans="8:8">
      <c r="H765854" s="62"/>
    </row>
    <row r="765855" spans="8:8">
      <c r="H765855" s="62"/>
    </row>
    <row r="765856" spans="8:8">
      <c r="H765856" s="62"/>
    </row>
    <row r="765857" spans="8:8">
      <c r="H765857" s="62"/>
    </row>
    <row r="765858" spans="8:8">
      <c r="H765858" s="62"/>
    </row>
    <row r="765859" spans="8:8">
      <c r="H765859" s="62"/>
    </row>
    <row r="765860" spans="8:8">
      <c r="H765860" s="62"/>
    </row>
    <row r="765861" spans="8:8">
      <c r="H765861" s="62"/>
    </row>
    <row r="765862" spans="8:8">
      <c r="H765862" s="62"/>
    </row>
    <row r="765863" spans="8:8">
      <c r="H765863" s="62"/>
    </row>
    <row r="765864" spans="8:8">
      <c r="H765864" s="62"/>
    </row>
    <row r="765865" spans="8:8">
      <c r="H765865" s="62"/>
    </row>
    <row r="765866" spans="8:8">
      <c r="H765866" s="62"/>
    </row>
    <row r="765867" spans="8:8">
      <c r="H765867" s="62"/>
    </row>
    <row r="765868" spans="8:8">
      <c r="H765868" s="62"/>
    </row>
    <row r="765869" spans="8:8">
      <c r="H765869" s="62"/>
    </row>
    <row r="765870" spans="8:8">
      <c r="H765870" s="62"/>
    </row>
    <row r="765871" spans="8:8">
      <c r="H765871" s="62"/>
    </row>
    <row r="765872" spans="8:8">
      <c r="H765872" s="62"/>
    </row>
    <row r="765873" spans="8:8">
      <c r="H765873" s="62"/>
    </row>
    <row r="765874" spans="8:8">
      <c r="H765874" s="62"/>
    </row>
    <row r="765875" spans="8:8">
      <c r="H765875" s="62"/>
    </row>
    <row r="765876" spans="8:8">
      <c r="H765876" s="62"/>
    </row>
    <row r="765877" spans="8:8">
      <c r="H765877" s="62"/>
    </row>
    <row r="765878" spans="8:8">
      <c r="H765878" s="62"/>
    </row>
    <row r="765879" spans="8:8">
      <c r="H765879" s="62"/>
    </row>
    <row r="765880" spans="8:8">
      <c r="H765880" s="62"/>
    </row>
    <row r="765881" spans="8:8">
      <c r="H765881" s="62"/>
    </row>
    <row r="765882" spans="8:8">
      <c r="H765882" s="62"/>
    </row>
    <row r="765883" spans="8:8">
      <c r="H765883" s="62"/>
    </row>
    <row r="765884" spans="8:8">
      <c r="H765884" s="62"/>
    </row>
    <row r="765885" spans="8:8">
      <c r="H765885" s="62"/>
    </row>
    <row r="765886" spans="8:8">
      <c r="H765886" s="62"/>
    </row>
    <row r="765887" spans="8:8">
      <c r="H765887" s="62"/>
    </row>
    <row r="765888" spans="8:8">
      <c r="H765888" s="62"/>
    </row>
    <row r="765889" spans="8:8">
      <c r="H765889" s="62"/>
    </row>
    <row r="765890" spans="8:8">
      <c r="H765890" s="62"/>
    </row>
    <row r="765891" spans="8:8">
      <c r="H765891" s="62"/>
    </row>
    <row r="765892" spans="8:8">
      <c r="H765892" s="62"/>
    </row>
    <row r="765893" spans="8:8">
      <c r="H765893" s="62"/>
    </row>
    <row r="765894" spans="8:8">
      <c r="H765894" s="62"/>
    </row>
    <row r="765895" spans="8:8">
      <c r="H765895" s="62"/>
    </row>
    <row r="765896" spans="8:8">
      <c r="H765896" s="62"/>
    </row>
    <row r="765897" spans="8:8">
      <c r="H765897" s="62"/>
    </row>
    <row r="765898" spans="8:8">
      <c r="H765898" s="62"/>
    </row>
    <row r="765899" spans="8:8">
      <c r="H765899" s="62"/>
    </row>
    <row r="765900" spans="8:8">
      <c r="H765900" s="62"/>
    </row>
    <row r="765901" spans="8:8">
      <c r="H765901" s="62"/>
    </row>
    <row r="765902" spans="8:8">
      <c r="H765902" s="62"/>
    </row>
    <row r="765903" spans="8:8">
      <c r="H765903" s="62"/>
    </row>
    <row r="765904" spans="8:8">
      <c r="H765904" s="62"/>
    </row>
    <row r="765905" spans="8:8">
      <c r="H765905" s="62"/>
    </row>
    <row r="765906" spans="8:8">
      <c r="H765906" s="62"/>
    </row>
    <row r="765907" spans="8:8">
      <c r="H765907" s="62"/>
    </row>
    <row r="765908" spans="8:8">
      <c r="H765908" s="62"/>
    </row>
    <row r="765909" spans="8:8">
      <c r="H765909" s="62"/>
    </row>
    <row r="765910" spans="8:8">
      <c r="H765910" s="62"/>
    </row>
    <row r="765911" spans="8:8">
      <c r="H765911" s="62"/>
    </row>
    <row r="765912" spans="8:8">
      <c r="H765912" s="62"/>
    </row>
    <row r="765913" spans="8:8">
      <c r="H765913" s="62"/>
    </row>
    <row r="765914" spans="8:8">
      <c r="H765914" s="62"/>
    </row>
    <row r="765915" spans="8:8">
      <c r="H765915" s="62"/>
    </row>
    <row r="765916" spans="8:8">
      <c r="H765916" s="62"/>
    </row>
    <row r="765917" spans="8:8">
      <c r="H765917" s="62"/>
    </row>
    <row r="765918" spans="8:8">
      <c r="H765918" s="62"/>
    </row>
    <row r="765919" spans="8:8">
      <c r="H765919" s="62"/>
    </row>
    <row r="765920" spans="8:8">
      <c r="H765920" s="62"/>
    </row>
    <row r="765921" spans="8:8">
      <c r="H765921" s="62"/>
    </row>
    <row r="765922" spans="8:8">
      <c r="H765922" s="62"/>
    </row>
    <row r="765923" spans="8:8">
      <c r="H765923" s="62"/>
    </row>
    <row r="765924" spans="8:8">
      <c r="H765924" s="62"/>
    </row>
    <row r="765925" spans="8:8">
      <c r="H765925" s="62"/>
    </row>
    <row r="765926" spans="8:8">
      <c r="H765926" s="62"/>
    </row>
    <row r="765927" spans="8:8">
      <c r="H765927" s="62"/>
    </row>
    <row r="765928" spans="8:8">
      <c r="H765928" s="62"/>
    </row>
    <row r="765929" spans="8:8">
      <c r="H765929" s="62"/>
    </row>
    <row r="765930" spans="8:8">
      <c r="H765930" s="62"/>
    </row>
    <row r="765931" spans="8:8">
      <c r="H765931" s="62"/>
    </row>
    <row r="765932" spans="8:8">
      <c r="H765932" s="62"/>
    </row>
    <row r="765933" spans="8:8">
      <c r="H765933" s="62"/>
    </row>
    <row r="765934" spans="8:8">
      <c r="H765934" s="62"/>
    </row>
    <row r="765935" spans="8:8">
      <c r="H765935" s="62"/>
    </row>
    <row r="765936" spans="8:8">
      <c r="H765936" s="62"/>
    </row>
    <row r="765937" spans="8:8">
      <c r="H765937" s="62"/>
    </row>
    <row r="765938" spans="8:8">
      <c r="H765938" s="62"/>
    </row>
    <row r="765939" spans="8:8">
      <c r="H765939" s="62"/>
    </row>
    <row r="765940" spans="8:8">
      <c r="H765940" s="62"/>
    </row>
    <row r="765941" spans="8:8">
      <c r="H765941" s="62"/>
    </row>
    <row r="765942" spans="8:8">
      <c r="H765942" s="62"/>
    </row>
    <row r="765943" spans="8:8">
      <c r="H765943" s="62"/>
    </row>
    <row r="765944" spans="8:8">
      <c r="H765944" s="62"/>
    </row>
    <row r="765945" spans="8:8">
      <c r="H765945" s="62"/>
    </row>
    <row r="765946" spans="8:8">
      <c r="H765946" s="62"/>
    </row>
    <row r="765947" spans="8:8">
      <c r="H765947" s="62"/>
    </row>
    <row r="765948" spans="8:8">
      <c r="H765948" s="62"/>
    </row>
    <row r="765949" spans="8:8">
      <c r="H765949" s="62"/>
    </row>
    <row r="765950" spans="8:8">
      <c r="H765950" s="62"/>
    </row>
    <row r="765951" spans="8:8">
      <c r="H765951" s="62"/>
    </row>
    <row r="765952" spans="8:8">
      <c r="H765952" s="62"/>
    </row>
    <row r="765953" spans="8:8">
      <c r="H765953" s="62"/>
    </row>
    <row r="765954" spans="8:8">
      <c r="H765954" s="62"/>
    </row>
    <row r="765955" spans="8:8">
      <c r="H765955" s="62"/>
    </row>
    <row r="765956" spans="8:8">
      <c r="H765956" s="62"/>
    </row>
    <row r="765957" spans="8:8">
      <c r="H765957" s="62"/>
    </row>
    <row r="765958" spans="8:8">
      <c r="H765958" s="62"/>
    </row>
    <row r="765959" spans="8:8">
      <c r="H765959" s="62"/>
    </row>
    <row r="765960" spans="8:8">
      <c r="H765960" s="62"/>
    </row>
    <row r="765961" spans="8:8">
      <c r="H765961" s="62"/>
    </row>
    <row r="765962" spans="8:8">
      <c r="H765962" s="62"/>
    </row>
    <row r="765963" spans="8:8">
      <c r="H765963" s="62"/>
    </row>
    <row r="765964" spans="8:8">
      <c r="H765964" s="62"/>
    </row>
    <row r="765965" spans="8:8">
      <c r="H765965" s="62"/>
    </row>
    <row r="765966" spans="8:8">
      <c r="H765966" s="62"/>
    </row>
    <row r="765967" spans="8:8">
      <c r="H765967" s="62"/>
    </row>
    <row r="765968" spans="8:8">
      <c r="H765968" s="62"/>
    </row>
    <row r="765969" spans="8:8">
      <c r="H765969" s="62"/>
    </row>
    <row r="765970" spans="8:8">
      <c r="H765970" s="62"/>
    </row>
    <row r="765971" spans="8:8">
      <c r="H765971" s="62"/>
    </row>
    <row r="765972" spans="8:8">
      <c r="H765972" s="62"/>
    </row>
    <row r="765973" spans="8:8">
      <c r="H765973" s="62"/>
    </row>
    <row r="765974" spans="8:8">
      <c r="H765974" s="62"/>
    </row>
    <row r="765975" spans="8:8">
      <c r="H765975" s="62"/>
    </row>
    <row r="765976" spans="8:8">
      <c r="H765976" s="62"/>
    </row>
    <row r="765977" spans="8:8">
      <c r="H765977" s="62"/>
    </row>
    <row r="765978" spans="8:8">
      <c r="H765978" s="62"/>
    </row>
    <row r="765979" spans="8:8">
      <c r="H765979" s="62"/>
    </row>
    <row r="765980" spans="8:8">
      <c r="H765980" s="62"/>
    </row>
    <row r="765981" spans="8:8">
      <c r="H765981" s="62"/>
    </row>
    <row r="765982" spans="8:8">
      <c r="H765982" s="62"/>
    </row>
    <row r="765983" spans="8:8">
      <c r="H765983" s="62"/>
    </row>
    <row r="765984" spans="8:8">
      <c r="H765984" s="62"/>
    </row>
    <row r="765985" spans="8:8">
      <c r="H765985" s="62"/>
    </row>
    <row r="765986" spans="8:8">
      <c r="H765986" s="62"/>
    </row>
    <row r="765987" spans="8:8">
      <c r="H765987" s="62"/>
    </row>
    <row r="765988" spans="8:8">
      <c r="H765988" s="62"/>
    </row>
    <row r="765989" spans="8:8">
      <c r="H765989" s="62"/>
    </row>
    <row r="765990" spans="8:8">
      <c r="H765990" s="62"/>
    </row>
    <row r="765991" spans="8:8">
      <c r="H765991" s="62"/>
    </row>
    <row r="765992" spans="8:8">
      <c r="H765992" s="62"/>
    </row>
    <row r="765993" spans="8:8">
      <c r="H765993" s="62"/>
    </row>
    <row r="765994" spans="8:8">
      <c r="H765994" s="62"/>
    </row>
    <row r="765995" spans="8:8">
      <c r="H765995" s="62"/>
    </row>
    <row r="765996" spans="8:8">
      <c r="H765996" s="62"/>
    </row>
    <row r="765997" spans="8:8">
      <c r="H765997" s="62"/>
    </row>
    <row r="765998" spans="8:8">
      <c r="H765998" s="62"/>
    </row>
    <row r="765999" spans="8:8">
      <c r="H765999" s="62"/>
    </row>
    <row r="766000" spans="8:8">
      <c r="H766000" s="62"/>
    </row>
    <row r="766001" spans="8:8">
      <c r="H766001" s="62"/>
    </row>
    <row r="766002" spans="8:8">
      <c r="H766002" s="62"/>
    </row>
    <row r="766003" spans="8:8">
      <c r="H766003" s="62"/>
    </row>
    <row r="766004" spans="8:8">
      <c r="H766004" s="62"/>
    </row>
    <row r="766005" spans="8:8">
      <c r="H766005" s="62"/>
    </row>
    <row r="766006" spans="8:8">
      <c r="H766006" s="62"/>
    </row>
    <row r="766007" spans="8:8">
      <c r="H766007" s="62"/>
    </row>
    <row r="766008" spans="8:8">
      <c r="H766008" s="62"/>
    </row>
    <row r="766009" spans="8:8">
      <c r="H766009" s="62"/>
    </row>
    <row r="766010" spans="8:8">
      <c r="H766010" s="62"/>
    </row>
    <row r="766011" spans="8:8">
      <c r="H766011" s="62"/>
    </row>
    <row r="766012" spans="8:8">
      <c r="H766012" s="62"/>
    </row>
    <row r="766013" spans="8:8">
      <c r="H766013" s="62"/>
    </row>
    <row r="766014" spans="8:8">
      <c r="H766014" s="62"/>
    </row>
    <row r="766015" spans="8:8">
      <c r="H766015" s="62"/>
    </row>
    <row r="766016" spans="8:8">
      <c r="H766016" s="62"/>
    </row>
    <row r="766017" spans="8:8">
      <c r="H766017" s="62"/>
    </row>
    <row r="766018" spans="8:8">
      <c r="H766018" s="62"/>
    </row>
    <row r="766019" spans="8:8">
      <c r="H766019" s="62"/>
    </row>
    <row r="766020" spans="8:8">
      <c r="H766020" s="62"/>
    </row>
    <row r="766021" spans="8:8">
      <c r="H766021" s="62"/>
    </row>
    <row r="766022" spans="8:8">
      <c r="H766022" s="62"/>
    </row>
    <row r="766023" spans="8:8">
      <c r="H766023" s="62"/>
    </row>
    <row r="766024" spans="8:8">
      <c r="H766024" s="62"/>
    </row>
    <row r="766025" spans="8:8">
      <c r="H766025" s="62"/>
    </row>
    <row r="766026" spans="8:8">
      <c r="H766026" s="62"/>
    </row>
    <row r="766027" spans="8:8">
      <c r="H766027" s="62"/>
    </row>
    <row r="766028" spans="8:8">
      <c r="H766028" s="62"/>
    </row>
    <row r="766029" spans="8:8">
      <c r="H766029" s="62"/>
    </row>
    <row r="766030" spans="8:8">
      <c r="H766030" s="62"/>
    </row>
    <row r="766031" spans="8:8">
      <c r="H766031" s="62"/>
    </row>
    <row r="766032" spans="8:8">
      <c r="H766032" s="62"/>
    </row>
    <row r="766033" spans="8:8">
      <c r="H766033" s="62"/>
    </row>
    <row r="766034" spans="8:8">
      <c r="H766034" s="62"/>
    </row>
    <row r="766035" spans="8:8">
      <c r="H766035" s="62"/>
    </row>
    <row r="766036" spans="8:8">
      <c r="H766036" s="62"/>
    </row>
    <row r="766037" spans="8:8">
      <c r="H766037" s="62"/>
    </row>
    <row r="766038" spans="8:8">
      <c r="H766038" s="62"/>
    </row>
    <row r="766039" spans="8:8">
      <c r="H766039" s="62"/>
    </row>
    <row r="766040" spans="8:8">
      <c r="H766040" s="62"/>
    </row>
    <row r="766041" spans="8:8">
      <c r="H766041" s="62"/>
    </row>
    <row r="766042" spans="8:8">
      <c r="H766042" s="62"/>
    </row>
    <row r="766043" spans="8:8">
      <c r="H766043" s="62"/>
    </row>
    <row r="766044" spans="8:8">
      <c r="H766044" s="62"/>
    </row>
    <row r="766045" spans="8:8">
      <c r="H766045" s="62"/>
    </row>
    <row r="766046" spans="8:8">
      <c r="H766046" s="62"/>
    </row>
    <row r="766047" spans="8:8">
      <c r="H766047" s="62"/>
    </row>
    <row r="766048" spans="8:8">
      <c r="H766048" s="62"/>
    </row>
    <row r="766049" spans="8:8">
      <c r="H766049" s="62"/>
    </row>
    <row r="766050" spans="8:8">
      <c r="H766050" s="62"/>
    </row>
    <row r="766051" spans="8:8">
      <c r="H766051" s="62"/>
    </row>
    <row r="766052" spans="8:8">
      <c r="H766052" s="62"/>
    </row>
    <row r="766053" spans="8:8">
      <c r="H766053" s="62"/>
    </row>
    <row r="766054" spans="8:8">
      <c r="H766054" s="62"/>
    </row>
    <row r="766055" spans="8:8">
      <c r="H766055" s="62"/>
    </row>
    <row r="766056" spans="8:8">
      <c r="H766056" s="62"/>
    </row>
    <row r="766057" spans="8:8">
      <c r="H766057" s="62"/>
    </row>
    <row r="766058" spans="8:8">
      <c r="H766058" s="62"/>
    </row>
    <row r="766059" spans="8:8">
      <c r="H766059" s="62"/>
    </row>
    <row r="766060" spans="8:8">
      <c r="H766060" s="62"/>
    </row>
    <row r="766061" spans="8:8">
      <c r="H766061" s="62"/>
    </row>
    <row r="766062" spans="8:8">
      <c r="H766062" s="62"/>
    </row>
    <row r="766063" spans="8:8">
      <c r="H766063" s="62"/>
    </row>
    <row r="766064" spans="8:8">
      <c r="H766064" s="62"/>
    </row>
    <row r="766065" spans="8:8">
      <c r="H766065" s="62"/>
    </row>
    <row r="766066" spans="8:8">
      <c r="H766066" s="62"/>
    </row>
    <row r="766067" spans="8:8">
      <c r="H766067" s="62"/>
    </row>
    <row r="766068" spans="8:8">
      <c r="H766068" s="62"/>
    </row>
    <row r="766069" spans="8:8">
      <c r="H766069" s="62"/>
    </row>
    <row r="766070" spans="8:8">
      <c r="H766070" s="62"/>
    </row>
    <row r="766071" spans="8:8">
      <c r="H766071" s="62"/>
    </row>
    <row r="766072" spans="8:8">
      <c r="H766072" s="62"/>
    </row>
    <row r="766073" spans="8:8">
      <c r="H766073" s="62"/>
    </row>
    <row r="766074" spans="8:8">
      <c r="H766074" s="62"/>
    </row>
    <row r="766075" spans="8:8">
      <c r="H766075" s="62"/>
    </row>
    <row r="766076" spans="8:8">
      <c r="H766076" s="62"/>
    </row>
    <row r="766077" spans="8:8">
      <c r="H766077" s="62"/>
    </row>
    <row r="766078" spans="8:8">
      <c r="H766078" s="62"/>
    </row>
    <row r="766079" spans="8:8">
      <c r="H766079" s="62"/>
    </row>
    <row r="766080" spans="8:8">
      <c r="H766080" s="62"/>
    </row>
    <row r="766081" spans="8:8">
      <c r="H766081" s="62"/>
    </row>
    <row r="766082" spans="8:8">
      <c r="H766082" s="62"/>
    </row>
    <row r="766083" spans="8:8">
      <c r="H766083" s="62"/>
    </row>
    <row r="766084" spans="8:8">
      <c r="H766084" s="62"/>
    </row>
    <row r="766085" spans="8:8">
      <c r="H766085" s="62"/>
    </row>
    <row r="766086" spans="8:8">
      <c r="H766086" s="62"/>
    </row>
    <row r="766087" spans="8:8">
      <c r="H766087" s="62"/>
    </row>
    <row r="766088" spans="8:8">
      <c r="H766088" s="62"/>
    </row>
    <row r="766089" spans="8:8">
      <c r="H766089" s="62"/>
    </row>
    <row r="766090" spans="8:8">
      <c r="H766090" s="62"/>
    </row>
    <row r="766091" spans="8:8">
      <c r="H766091" s="62"/>
    </row>
    <row r="766092" spans="8:8">
      <c r="H766092" s="62"/>
    </row>
    <row r="766093" spans="8:8">
      <c r="H766093" s="62"/>
    </row>
    <row r="766094" spans="8:8">
      <c r="H766094" s="62"/>
    </row>
    <row r="766095" spans="8:8">
      <c r="H766095" s="62"/>
    </row>
    <row r="766096" spans="8:8">
      <c r="H766096" s="62"/>
    </row>
    <row r="766097" spans="8:8">
      <c r="H766097" s="62"/>
    </row>
    <row r="766098" spans="8:8">
      <c r="H766098" s="62"/>
    </row>
    <row r="766099" spans="8:8">
      <c r="H766099" s="62"/>
    </row>
    <row r="766100" spans="8:8">
      <c r="H766100" s="62"/>
    </row>
    <row r="766101" spans="8:8">
      <c r="H766101" s="62"/>
    </row>
    <row r="766102" spans="8:8">
      <c r="H766102" s="62"/>
    </row>
    <row r="766103" spans="8:8">
      <c r="H766103" s="62"/>
    </row>
    <row r="766104" spans="8:8">
      <c r="H766104" s="62"/>
    </row>
    <row r="766105" spans="8:8">
      <c r="H766105" s="62"/>
    </row>
    <row r="766106" spans="8:8">
      <c r="H766106" s="62"/>
    </row>
    <row r="766107" spans="8:8">
      <c r="H766107" s="62"/>
    </row>
    <row r="766108" spans="8:8">
      <c r="H766108" s="62"/>
    </row>
    <row r="766109" spans="8:8">
      <c r="H766109" s="62"/>
    </row>
    <row r="766110" spans="8:8">
      <c r="H766110" s="62"/>
    </row>
    <row r="766111" spans="8:8">
      <c r="H766111" s="62"/>
    </row>
    <row r="766112" spans="8:8">
      <c r="H766112" s="62"/>
    </row>
    <row r="766113" spans="8:8">
      <c r="H766113" s="62"/>
    </row>
    <row r="766114" spans="8:8">
      <c r="H766114" s="62"/>
    </row>
    <row r="766115" spans="8:8">
      <c r="H766115" s="62"/>
    </row>
    <row r="766116" spans="8:8">
      <c r="H766116" s="62"/>
    </row>
    <row r="766117" spans="8:8">
      <c r="H766117" s="62"/>
    </row>
    <row r="766118" spans="8:8">
      <c r="H766118" s="62"/>
    </row>
    <row r="766119" spans="8:8">
      <c r="H766119" s="62"/>
    </row>
    <row r="766120" spans="8:8">
      <c r="H766120" s="62"/>
    </row>
    <row r="766121" spans="8:8">
      <c r="H766121" s="62"/>
    </row>
    <row r="766122" spans="8:8">
      <c r="H766122" s="62"/>
    </row>
    <row r="766123" spans="8:8">
      <c r="H766123" s="62"/>
    </row>
    <row r="766124" spans="8:8">
      <c r="H766124" s="62"/>
    </row>
    <row r="766125" spans="8:8">
      <c r="H766125" s="62"/>
    </row>
    <row r="766126" spans="8:8">
      <c r="H766126" s="62"/>
    </row>
    <row r="766127" spans="8:8">
      <c r="H766127" s="62"/>
    </row>
    <row r="766128" spans="8:8">
      <c r="H766128" s="62"/>
    </row>
    <row r="766129" spans="8:8">
      <c r="H766129" s="62"/>
    </row>
    <row r="766130" spans="8:8">
      <c r="H766130" s="62"/>
    </row>
    <row r="766131" spans="8:8">
      <c r="H766131" s="62"/>
    </row>
    <row r="766132" spans="8:8">
      <c r="H766132" s="62"/>
    </row>
    <row r="766133" spans="8:8">
      <c r="H766133" s="62"/>
    </row>
    <row r="766134" spans="8:8">
      <c r="H766134" s="62"/>
    </row>
    <row r="766135" spans="8:8">
      <c r="H766135" s="62"/>
    </row>
    <row r="766136" spans="8:8">
      <c r="H766136" s="62"/>
    </row>
    <row r="766137" spans="8:8">
      <c r="H766137" s="62"/>
    </row>
    <row r="766138" spans="8:8">
      <c r="H766138" s="62"/>
    </row>
    <row r="766139" spans="8:8">
      <c r="H766139" s="62"/>
    </row>
    <row r="766140" spans="8:8">
      <c r="H766140" s="62"/>
    </row>
    <row r="766141" spans="8:8">
      <c r="H766141" s="62"/>
    </row>
    <row r="766142" spans="8:8">
      <c r="H766142" s="62"/>
    </row>
    <row r="766143" spans="8:8">
      <c r="H766143" s="62"/>
    </row>
    <row r="766144" spans="8:8">
      <c r="H766144" s="62"/>
    </row>
    <row r="766145" spans="8:8">
      <c r="H766145" s="62"/>
    </row>
    <row r="766146" spans="8:8">
      <c r="H766146" s="62"/>
    </row>
    <row r="766147" spans="8:8">
      <c r="H766147" s="62"/>
    </row>
    <row r="766148" spans="8:8">
      <c r="H766148" s="62"/>
    </row>
    <row r="766149" spans="8:8">
      <c r="H766149" s="62"/>
    </row>
    <row r="766150" spans="8:8">
      <c r="H766150" s="62"/>
    </row>
    <row r="766151" spans="8:8">
      <c r="H766151" s="62"/>
    </row>
    <row r="766152" spans="8:8">
      <c r="H766152" s="62"/>
    </row>
    <row r="766153" spans="8:8">
      <c r="H766153" s="62"/>
    </row>
    <row r="766154" spans="8:8">
      <c r="H766154" s="62"/>
    </row>
    <row r="766155" spans="8:8">
      <c r="H766155" s="62"/>
    </row>
    <row r="766156" spans="8:8">
      <c r="H766156" s="62"/>
    </row>
    <row r="766157" spans="8:8">
      <c r="H766157" s="62"/>
    </row>
    <row r="766158" spans="8:8">
      <c r="H766158" s="62"/>
    </row>
    <row r="766159" spans="8:8">
      <c r="H766159" s="62"/>
    </row>
    <row r="766160" spans="8:8">
      <c r="H766160" s="62"/>
    </row>
    <row r="766161" spans="8:8">
      <c r="H766161" s="62"/>
    </row>
    <row r="766162" spans="8:8">
      <c r="H766162" s="62"/>
    </row>
    <row r="766163" spans="8:8">
      <c r="H766163" s="62"/>
    </row>
    <row r="766164" spans="8:8">
      <c r="H766164" s="62"/>
    </row>
    <row r="766165" spans="8:8">
      <c r="H766165" s="62"/>
    </row>
    <row r="766166" spans="8:8">
      <c r="H766166" s="62"/>
    </row>
    <row r="766167" spans="8:8">
      <c r="H766167" s="62"/>
    </row>
    <row r="766168" spans="8:8">
      <c r="H766168" s="62"/>
    </row>
    <row r="766169" spans="8:8">
      <c r="H766169" s="62"/>
    </row>
    <row r="766170" spans="8:8">
      <c r="H766170" s="62"/>
    </row>
    <row r="766171" spans="8:8">
      <c r="H766171" s="62"/>
    </row>
    <row r="766172" spans="8:8">
      <c r="H766172" s="62"/>
    </row>
    <row r="766173" spans="8:8">
      <c r="H766173" s="62"/>
    </row>
    <row r="766174" spans="8:8">
      <c r="H766174" s="62"/>
    </row>
    <row r="766175" spans="8:8">
      <c r="H766175" s="62"/>
    </row>
    <row r="766176" spans="8:8">
      <c r="H766176" s="62"/>
    </row>
    <row r="766177" spans="8:8">
      <c r="H766177" s="62"/>
    </row>
    <row r="766178" spans="8:8">
      <c r="H766178" s="62"/>
    </row>
    <row r="766179" spans="8:8">
      <c r="H766179" s="62"/>
    </row>
    <row r="766180" spans="8:8">
      <c r="H766180" s="62"/>
    </row>
    <row r="766181" spans="8:8">
      <c r="H766181" s="62"/>
    </row>
    <row r="766182" spans="8:8">
      <c r="H766182" s="62"/>
    </row>
    <row r="766183" spans="8:8">
      <c r="H766183" s="62"/>
    </row>
    <row r="766184" spans="8:8">
      <c r="H766184" s="62"/>
    </row>
    <row r="766185" spans="8:8">
      <c r="H766185" s="62"/>
    </row>
    <row r="766186" spans="8:8">
      <c r="H766186" s="62"/>
    </row>
    <row r="766187" spans="8:8">
      <c r="H766187" s="62"/>
    </row>
    <row r="766188" spans="8:8">
      <c r="H766188" s="62"/>
    </row>
    <row r="766189" spans="8:8">
      <c r="H766189" s="62"/>
    </row>
    <row r="766190" spans="8:8">
      <c r="H766190" s="62"/>
    </row>
    <row r="766191" spans="8:8">
      <c r="H766191" s="62"/>
    </row>
    <row r="766192" spans="8:8">
      <c r="H766192" s="62"/>
    </row>
    <row r="766193" spans="8:8">
      <c r="H766193" s="62"/>
    </row>
    <row r="766194" spans="8:8">
      <c r="H766194" s="62"/>
    </row>
    <row r="766195" spans="8:8">
      <c r="H766195" s="62"/>
    </row>
    <row r="766196" spans="8:8">
      <c r="H766196" s="62"/>
    </row>
    <row r="766197" spans="8:8">
      <c r="H766197" s="62"/>
    </row>
    <row r="766198" spans="8:8">
      <c r="H766198" s="62"/>
    </row>
    <row r="766199" spans="8:8">
      <c r="H766199" s="62"/>
    </row>
    <row r="766200" spans="8:8">
      <c r="H766200" s="62"/>
    </row>
    <row r="766201" spans="8:8">
      <c r="H766201" s="62"/>
    </row>
    <row r="766202" spans="8:8">
      <c r="H766202" s="62"/>
    </row>
    <row r="766203" spans="8:8">
      <c r="H766203" s="62"/>
    </row>
    <row r="766204" spans="8:8">
      <c r="H766204" s="62"/>
    </row>
    <row r="766205" spans="8:8">
      <c r="H766205" s="62"/>
    </row>
    <row r="766206" spans="8:8">
      <c r="H766206" s="62"/>
    </row>
    <row r="766207" spans="8:8">
      <c r="H766207" s="62"/>
    </row>
    <row r="766208" spans="8:8">
      <c r="H766208" s="62"/>
    </row>
    <row r="766209" spans="8:8">
      <c r="H766209" s="62"/>
    </row>
    <row r="766210" spans="8:8">
      <c r="H766210" s="62"/>
    </row>
    <row r="766211" spans="8:8">
      <c r="H766211" s="62"/>
    </row>
    <row r="766212" spans="8:8">
      <c r="H766212" s="62"/>
    </row>
    <row r="766213" spans="8:8">
      <c r="H766213" s="62"/>
    </row>
    <row r="766214" spans="8:8">
      <c r="H766214" s="62"/>
    </row>
    <row r="766215" spans="8:8">
      <c r="H766215" s="62"/>
    </row>
    <row r="766216" spans="8:8">
      <c r="H766216" s="62"/>
    </row>
    <row r="766217" spans="8:8">
      <c r="H766217" s="62"/>
    </row>
    <row r="766218" spans="8:8">
      <c r="H766218" s="62"/>
    </row>
    <row r="766219" spans="8:8">
      <c r="H766219" s="62"/>
    </row>
    <row r="766220" spans="8:8">
      <c r="H766220" s="62"/>
    </row>
    <row r="766221" spans="8:8">
      <c r="H766221" s="62"/>
    </row>
    <row r="766222" spans="8:8">
      <c r="H766222" s="62"/>
    </row>
    <row r="766223" spans="8:8">
      <c r="H766223" s="62"/>
    </row>
    <row r="766224" spans="8:8">
      <c r="H766224" s="62"/>
    </row>
    <row r="766225" spans="8:8">
      <c r="H766225" s="62"/>
    </row>
    <row r="766226" spans="8:8">
      <c r="H766226" s="62"/>
    </row>
    <row r="766227" spans="8:8">
      <c r="H766227" s="62"/>
    </row>
    <row r="766228" spans="8:8">
      <c r="H766228" s="62"/>
    </row>
    <row r="766229" spans="8:8">
      <c r="H766229" s="62"/>
    </row>
    <row r="766230" spans="8:8">
      <c r="H766230" s="62"/>
    </row>
    <row r="766231" spans="8:8">
      <c r="H766231" s="62"/>
    </row>
    <row r="766232" spans="8:8">
      <c r="H766232" s="62"/>
    </row>
    <row r="766233" spans="8:8">
      <c r="H766233" s="62"/>
    </row>
    <row r="766234" spans="8:8">
      <c r="H766234" s="62"/>
    </row>
    <row r="766235" spans="8:8">
      <c r="H766235" s="62"/>
    </row>
    <row r="766236" spans="8:8">
      <c r="H766236" s="62"/>
    </row>
    <row r="766237" spans="8:8">
      <c r="H766237" s="62"/>
    </row>
    <row r="766238" spans="8:8">
      <c r="H766238" s="62"/>
    </row>
    <row r="766239" spans="8:8">
      <c r="H766239" s="62"/>
    </row>
    <row r="766240" spans="8:8">
      <c r="H766240" s="62"/>
    </row>
    <row r="766241" spans="8:8">
      <c r="H766241" s="62"/>
    </row>
    <row r="766242" spans="8:8">
      <c r="H766242" s="62"/>
    </row>
    <row r="766243" spans="8:8">
      <c r="H766243" s="62"/>
    </row>
    <row r="766244" spans="8:8">
      <c r="H766244" s="62"/>
    </row>
    <row r="766245" spans="8:8">
      <c r="H766245" s="62"/>
    </row>
    <row r="766246" spans="8:8">
      <c r="H766246" s="62"/>
    </row>
    <row r="766247" spans="8:8">
      <c r="H766247" s="62"/>
    </row>
    <row r="766248" spans="8:8">
      <c r="H766248" s="62"/>
    </row>
    <row r="766249" spans="8:8">
      <c r="H766249" s="62"/>
    </row>
    <row r="766250" spans="8:8">
      <c r="H766250" s="62"/>
    </row>
    <row r="766251" spans="8:8">
      <c r="H766251" s="62"/>
    </row>
    <row r="766252" spans="8:8">
      <c r="H766252" s="62"/>
    </row>
    <row r="766253" spans="8:8">
      <c r="H766253" s="62"/>
    </row>
    <row r="766254" spans="8:8">
      <c r="H766254" s="62"/>
    </row>
    <row r="766255" spans="8:8">
      <c r="H766255" s="62"/>
    </row>
    <row r="766256" spans="8:8">
      <c r="H766256" s="62"/>
    </row>
    <row r="766257" spans="8:8">
      <c r="H766257" s="62"/>
    </row>
    <row r="766258" spans="8:8">
      <c r="H766258" s="62"/>
    </row>
    <row r="766259" spans="8:8">
      <c r="H766259" s="62"/>
    </row>
    <row r="766260" spans="8:8">
      <c r="H766260" s="62"/>
    </row>
    <row r="766261" spans="8:8">
      <c r="H766261" s="62"/>
    </row>
    <row r="766262" spans="8:8">
      <c r="H766262" s="62"/>
    </row>
    <row r="766263" spans="8:8">
      <c r="H766263" s="62"/>
    </row>
    <row r="766264" spans="8:8">
      <c r="H766264" s="62"/>
    </row>
    <row r="766265" spans="8:8">
      <c r="H766265" s="62"/>
    </row>
    <row r="766266" spans="8:8">
      <c r="H766266" s="62"/>
    </row>
    <row r="766267" spans="8:8">
      <c r="H766267" s="62"/>
    </row>
    <row r="766268" spans="8:8">
      <c r="H766268" s="62"/>
    </row>
    <row r="766269" spans="8:8">
      <c r="H766269" s="62"/>
    </row>
    <row r="766270" spans="8:8">
      <c r="H766270" s="62"/>
    </row>
    <row r="766271" spans="8:8">
      <c r="H766271" s="62"/>
    </row>
    <row r="766272" spans="8:8">
      <c r="H766272" s="62"/>
    </row>
    <row r="766273" spans="8:8">
      <c r="H766273" s="62"/>
    </row>
    <row r="766274" spans="8:8">
      <c r="H766274" s="62"/>
    </row>
    <row r="766275" spans="8:8">
      <c r="H766275" s="62"/>
    </row>
    <row r="766276" spans="8:8">
      <c r="H766276" s="62"/>
    </row>
    <row r="766277" spans="8:8">
      <c r="H766277" s="62"/>
    </row>
    <row r="766278" spans="8:8">
      <c r="H766278" s="62"/>
    </row>
    <row r="766279" spans="8:8">
      <c r="H766279" s="62"/>
    </row>
    <row r="766280" spans="8:8">
      <c r="H766280" s="62"/>
    </row>
    <row r="766281" spans="8:8">
      <c r="H766281" s="62"/>
    </row>
    <row r="766282" spans="8:8">
      <c r="H766282" s="62"/>
    </row>
    <row r="766283" spans="8:8">
      <c r="H766283" s="62"/>
    </row>
    <row r="766284" spans="8:8">
      <c r="H766284" s="62"/>
    </row>
    <row r="766285" spans="8:8">
      <c r="H766285" s="62"/>
    </row>
    <row r="766286" spans="8:8">
      <c r="H766286" s="62"/>
    </row>
    <row r="766287" spans="8:8">
      <c r="H766287" s="62"/>
    </row>
    <row r="766288" spans="8:8">
      <c r="H766288" s="62"/>
    </row>
    <row r="766289" spans="8:8">
      <c r="H766289" s="62"/>
    </row>
    <row r="766290" spans="8:8">
      <c r="H766290" s="62"/>
    </row>
    <row r="766291" spans="8:8">
      <c r="H766291" s="62"/>
    </row>
    <row r="766292" spans="8:8">
      <c r="H766292" s="62"/>
    </row>
    <row r="766293" spans="8:8">
      <c r="H766293" s="62"/>
    </row>
    <row r="766294" spans="8:8">
      <c r="H766294" s="62"/>
    </row>
    <row r="766295" spans="8:8">
      <c r="H766295" s="62"/>
    </row>
    <row r="766296" spans="8:8">
      <c r="H766296" s="62"/>
    </row>
    <row r="766297" spans="8:8">
      <c r="H766297" s="62"/>
    </row>
    <row r="766298" spans="8:8">
      <c r="H766298" s="62"/>
    </row>
    <row r="766299" spans="8:8">
      <c r="H766299" s="62"/>
    </row>
    <row r="766300" spans="8:8">
      <c r="H766300" s="62"/>
    </row>
    <row r="766301" spans="8:8">
      <c r="H766301" s="62"/>
    </row>
    <row r="766302" spans="8:8">
      <c r="H766302" s="62"/>
    </row>
    <row r="766303" spans="8:8">
      <c r="H766303" s="62"/>
    </row>
    <row r="766304" spans="8:8">
      <c r="H766304" s="62"/>
    </row>
    <row r="766305" spans="8:8">
      <c r="H766305" s="62"/>
    </row>
    <row r="766306" spans="8:8">
      <c r="H766306" s="62"/>
    </row>
    <row r="766307" spans="8:8">
      <c r="H766307" s="62"/>
    </row>
    <row r="766308" spans="8:8">
      <c r="H766308" s="62"/>
    </row>
    <row r="766309" spans="8:8">
      <c r="H766309" s="62"/>
    </row>
    <row r="766310" spans="8:8">
      <c r="H766310" s="62"/>
    </row>
    <row r="766311" spans="8:8">
      <c r="H766311" s="62"/>
    </row>
    <row r="766312" spans="8:8">
      <c r="H766312" s="62"/>
    </row>
    <row r="766313" spans="8:8">
      <c r="H766313" s="62"/>
    </row>
    <row r="766314" spans="8:8">
      <c r="H766314" s="62"/>
    </row>
    <row r="766315" spans="8:8">
      <c r="H766315" s="62"/>
    </row>
    <row r="766316" spans="8:8">
      <c r="H766316" s="62"/>
    </row>
    <row r="766317" spans="8:8">
      <c r="H766317" s="62"/>
    </row>
    <row r="766318" spans="8:8">
      <c r="H766318" s="62"/>
    </row>
    <row r="766319" spans="8:8">
      <c r="H766319" s="62"/>
    </row>
    <row r="766320" spans="8:8">
      <c r="H766320" s="62"/>
    </row>
    <row r="766321" spans="8:8">
      <c r="H766321" s="62"/>
    </row>
    <row r="766322" spans="8:8">
      <c r="H766322" s="62"/>
    </row>
    <row r="766323" spans="8:8">
      <c r="H766323" s="62"/>
    </row>
    <row r="766324" spans="8:8">
      <c r="H766324" s="62"/>
    </row>
    <row r="766325" spans="8:8">
      <c r="H766325" s="62"/>
    </row>
    <row r="766326" spans="8:8">
      <c r="H766326" s="62"/>
    </row>
    <row r="766327" spans="8:8">
      <c r="H766327" s="62"/>
    </row>
    <row r="766328" spans="8:8">
      <c r="H766328" s="62"/>
    </row>
    <row r="766329" spans="8:8">
      <c r="H766329" s="62"/>
    </row>
    <row r="766330" spans="8:8">
      <c r="H766330" s="62"/>
    </row>
    <row r="766331" spans="8:8">
      <c r="H766331" s="62"/>
    </row>
    <row r="766332" spans="8:8">
      <c r="H766332" s="62"/>
    </row>
    <row r="766333" spans="8:8">
      <c r="H766333" s="62"/>
    </row>
    <row r="766334" spans="8:8">
      <c r="H766334" s="62"/>
    </row>
    <row r="766335" spans="8:8">
      <c r="H766335" s="62"/>
    </row>
    <row r="766336" spans="8:8">
      <c r="H766336" s="62"/>
    </row>
    <row r="766337" spans="8:8">
      <c r="H766337" s="62"/>
    </row>
    <row r="766338" spans="8:8">
      <c r="H766338" s="62"/>
    </row>
    <row r="766339" spans="8:8">
      <c r="H766339" s="62"/>
    </row>
    <row r="766340" spans="8:8">
      <c r="H766340" s="62"/>
    </row>
    <row r="766341" spans="8:8">
      <c r="H766341" s="62"/>
    </row>
    <row r="766342" spans="8:8">
      <c r="H766342" s="62"/>
    </row>
    <row r="766343" spans="8:8">
      <c r="H766343" s="62"/>
    </row>
    <row r="766344" spans="8:8">
      <c r="H766344" s="62"/>
    </row>
    <row r="766345" spans="8:8">
      <c r="H766345" s="62"/>
    </row>
    <row r="766346" spans="8:8">
      <c r="H766346" s="62"/>
    </row>
    <row r="766347" spans="8:8">
      <c r="H766347" s="62"/>
    </row>
    <row r="766348" spans="8:8">
      <c r="H766348" s="62"/>
    </row>
    <row r="766349" spans="8:8">
      <c r="H766349" s="62"/>
    </row>
    <row r="766350" spans="8:8">
      <c r="H766350" s="62"/>
    </row>
    <row r="766351" spans="8:8">
      <c r="H766351" s="62"/>
    </row>
    <row r="766352" spans="8:8">
      <c r="H766352" s="62"/>
    </row>
    <row r="766353" spans="8:8">
      <c r="H766353" s="62"/>
    </row>
    <row r="766354" spans="8:8">
      <c r="H766354" s="62"/>
    </row>
    <row r="766355" spans="8:8">
      <c r="H766355" s="62"/>
    </row>
    <row r="766356" spans="8:8">
      <c r="H766356" s="62"/>
    </row>
    <row r="766357" spans="8:8">
      <c r="H766357" s="62"/>
    </row>
    <row r="766358" spans="8:8">
      <c r="H766358" s="62"/>
    </row>
    <row r="766359" spans="8:8">
      <c r="H766359" s="62"/>
    </row>
    <row r="766360" spans="8:8">
      <c r="H766360" s="62"/>
    </row>
    <row r="766361" spans="8:8">
      <c r="H766361" s="62"/>
    </row>
    <row r="766362" spans="8:8">
      <c r="H766362" s="62"/>
    </row>
    <row r="766363" spans="8:8">
      <c r="H766363" s="62"/>
    </row>
    <row r="766364" spans="8:8">
      <c r="H766364" s="62"/>
    </row>
    <row r="766365" spans="8:8">
      <c r="H766365" s="62"/>
    </row>
    <row r="766366" spans="8:8">
      <c r="H766366" s="62"/>
    </row>
    <row r="766367" spans="8:8">
      <c r="H766367" s="62"/>
    </row>
    <row r="766368" spans="8:8">
      <c r="H766368" s="62"/>
    </row>
    <row r="766369" spans="8:8">
      <c r="H766369" s="62"/>
    </row>
    <row r="766370" spans="8:8">
      <c r="H766370" s="62"/>
    </row>
    <row r="766371" spans="8:8">
      <c r="H766371" s="62"/>
    </row>
    <row r="766372" spans="8:8">
      <c r="H766372" s="62"/>
    </row>
    <row r="766373" spans="8:8">
      <c r="H766373" s="62"/>
    </row>
    <row r="766374" spans="8:8">
      <c r="H766374" s="62"/>
    </row>
    <row r="766375" spans="8:8">
      <c r="H766375" s="62"/>
    </row>
    <row r="766376" spans="8:8">
      <c r="H766376" s="62"/>
    </row>
    <row r="766377" spans="8:8">
      <c r="H766377" s="62"/>
    </row>
    <row r="766378" spans="8:8">
      <c r="H766378" s="62"/>
    </row>
    <row r="766379" spans="8:8">
      <c r="H766379" s="62"/>
    </row>
    <row r="766380" spans="8:8">
      <c r="H766380" s="62"/>
    </row>
    <row r="766381" spans="8:8">
      <c r="H766381" s="62"/>
    </row>
    <row r="766382" spans="8:8">
      <c r="H766382" s="62"/>
    </row>
    <row r="766383" spans="8:8">
      <c r="H766383" s="62"/>
    </row>
    <row r="766384" spans="8:8">
      <c r="H766384" s="62"/>
    </row>
    <row r="766385" spans="8:8">
      <c r="H766385" s="62"/>
    </row>
    <row r="766386" spans="8:8">
      <c r="H766386" s="62"/>
    </row>
    <row r="766387" spans="8:8">
      <c r="H766387" s="62"/>
    </row>
    <row r="766388" spans="8:8">
      <c r="H766388" s="62"/>
    </row>
    <row r="766389" spans="8:8">
      <c r="H766389" s="62"/>
    </row>
    <row r="766390" spans="8:8">
      <c r="H766390" s="62"/>
    </row>
    <row r="766391" spans="8:8">
      <c r="H766391" s="62"/>
    </row>
    <row r="766392" spans="8:8">
      <c r="H766392" s="62"/>
    </row>
    <row r="766393" spans="8:8">
      <c r="H766393" s="62"/>
    </row>
    <row r="766394" spans="8:8">
      <c r="H766394" s="62"/>
    </row>
    <row r="766395" spans="8:8">
      <c r="H766395" s="62"/>
    </row>
    <row r="766396" spans="8:8">
      <c r="H766396" s="62"/>
    </row>
    <row r="766397" spans="8:8">
      <c r="H766397" s="62"/>
    </row>
    <row r="766398" spans="8:8">
      <c r="H766398" s="62"/>
    </row>
    <row r="766399" spans="8:8">
      <c r="H766399" s="62"/>
    </row>
    <row r="766400" spans="8:8">
      <c r="H766400" s="62"/>
    </row>
    <row r="766401" spans="8:8">
      <c r="H766401" s="62"/>
    </row>
    <row r="766402" spans="8:8">
      <c r="H766402" s="62"/>
    </row>
    <row r="766403" spans="8:8">
      <c r="H766403" s="62"/>
    </row>
    <row r="766404" spans="8:8">
      <c r="H766404" s="62"/>
    </row>
    <row r="766405" spans="8:8">
      <c r="H766405" s="62"/>
    </row>
    <row r="766406" spans="8:8">
      <c r="H766406" s="62"/>
    </row>
    <row r="766407" spans="8:8">
      <c r="H766407" s="62"/>
    </row>
    <row r="766408" spans="8:8">
      <c r="H766408" s="62"/>
    </row>
    <row r="766409" spans="8:8">
      <c r="H766409" s="62"/>
    </row>
    <row r="766410" spans="8:8">
      <c r="H766410" s="62"/>
    </row>
    <row r="766411" spans="8:8">
      <c r="H766411" s="62"/>
    </row>
    <row r="766412" spans="8:8">
      <c r="H766412" s="62"/>
    </row>
    <row r="766413" spans="8:8">
      <c r="H766413" s="62"/>
    </row>
    <row r="766414" spans="8:8">
      <c r="H766414" s="62"/>
    </row>
    <row r="766415" spans="8:8">
      <c r="H766415" s="62"/>
    </row>
    <row r="766416" spans="8:8">
      <c r="H766416" s="62"/>
    </row>
    <row r="766417" spans="8:8">
      <c r="H766417" s="62"/>
    </row>
    <row r="766418" spans="8:8">
      <c r="H766418" s="62"/>
    </row>
    <row r="766419" spans="8:8">
      <c r="H766419" s="62"/>
    </row>
    <row r="766420" spans="8:8">
      <c r="H766420" s="62"/>
    </row>
    <row r="766421" spans="8:8">
      <c r="H766421" s="62"/>
    </row>
    <row r="766422" spans="8:8">
      <c r="H766422" s="62"/>
    </row>
    <row r="766423" spans="8:8">
      <c r="H766423" s="62"/>
    </row>
    <row r="766424" spans="8:8">
      <c r="H766424" s="62"/>
    </row>
    <row r="766425" spans="8:8">
      <c r="H766425" s="62"/>
    </row>
    <row r="766426" spans="8:8">
      <c r="H766426" s="62"/>
    </row>
    <row r="766427" spans="8:8">
      <c r="H766427" s="62"/>
    </row>
    <row r="766428" spans="8:8">
      <c r="H766428" s="62"/>
    </row>
    <row r="766429" spans="8:8">
      <c r="H766429" s="62"/>
    </row>
    <row r="766430" spans="8:8">
      <c r="H766430" s="62"/>
    </row>
    <row r="766431" spans="8:8">
      <c r="H766431" s="62"/>
    </row>
    <row r="766432" spans="8:8">
      <c r="H766432" s="62"/>
    </row>
    <row r="766433" spans="8:8">
      <c r="H766433" s="62"/>
    </row>
    <row r="766434" spans="8:8">
      <c r="H766434" s="62"/>
    </row>
    <row r="766435" spans="8:8">
      <c r="H766435" s="62"/>
    </row>
    <row r="766436" spans="8:8">
      <c r="H766436" s="62"/>
    </row>
    <row r="766437" spans="8:8">
      <c r="H766437" s="62"/>
    </row>
    <row r="766438" spans="8:8">
      <c r="H766438" s="62"/>
    </row>
    <row r="766439" spans="8:8">
      <c r="H766439" s="62"/>
    </row>
    <row r="766440" spans="8:8">
      <c r="H766440" s="62"/>
    </row>
    <row r="766441" spans="8:8">
      <c r="H766441" s="62"/>
    </row>
    <row r="766442" spans="8:8">
      <c r="H766442" s="62"/>
    </row>
    <row r="766443" spans="8:8">
      <c r="H766443" s="62"/>
    </row>
    <row r="766444" spans="8:8">
      <c r="H766444" s="62"/>
    </row>
    <row r="766445" spans="8:8">
      <c r="H766445" s="62"/>
    </row>
    <row r="766446" spans="8:8">
      <c r="H766446" s="62"/>
    </row>
    <row r="766447" spans="8:8">
      <c r="H766447" s="62"/>
    </row>
    <row r="766448" spans="8:8">
      <c r="H766448" s="62"/>
    </row>
    <row r="766449" spans="8:8">
      <c r="H766449" s="62"/>
    </row>
    <row r="766450" spans="8:8">
      <c r="H766450" s="62"/>
    </row>
    <row r="766451" spans="8:8">
      <c r="H766451" s="62"/>
    </row>
    <row r="766452" spans="8:8">
      <c r="H766452" s="62"/>
    </row>
    <row r="766453" spans="8:8">
      <c r="H766453" s="62"/>
    </row>
    <row r="766454" spans="8:8">
      <c r="H766454" s="62"/>
    </row>
    <row r="766455" spans="8:8">
      <c r="H766455" s="62"/>
    </row>
    <row r="766456" spans="8:8">
      <c r="H766456" s="62"/>
    </row>
    <row r="766457" spans="8:8">
      <c r="H766457" s="62"/>
    </row>
    <row r="766458" spans="8:8">
      <c r="H766458" s="62"/>
    </row>
    <row r="766459" spans="8:8">
      <c r="H766459" s="62"/>
    </row>
    <row r="766460" spans="8:8">
      <c r="H766460" s="62"/>
    </row>
    <row r="766461" spans="8:8">
      <c r="H766461" s="62"/>
    </row>
    <row r="766462" spans="8:8">
      <c r="H766462" s="62"/>
    </row>
    <row r="766463" spans="8:8">
      <c r="H766463" s="62"/>
    </row>
    <row r="766464" spans="8:8">
      <c r="H766464" s="62"/>
    </row>
    <row r="766465" spans="8:8">
      <c r="H766465" s="62"/>
    </row>
    <row r="766466" spans="8:8">
      <c r="H766466" s="62"/>
    </row>
    <row r="766467" spans="8:8">
      <c r="H766467" s="62"/>
    </row>
    <row r="766468" spans="8:8">
      <c r="H766468" s="62"/>
    </row>
    <row r="766469" spans="8:8">
      <c r="H766469" s="62"/>
    </row>
    <row r="766470" spans="8:8">
      <c r="H766470" s="62"/>
    </row>
    <row r="766471" spans="8:8">
      <c r="H766471" s="62"/>
    </row>
    <row r="766472" spans="8:8">
      <c r="H766472" s="62"/>
    </row>
    <row r="766473" spans="8:8">
      <c r="H766473" s="62"/>
    </row>
    <row r="766474" spans="8:8">
      <c r="H766474" s="62"/>
    </row>
    <row r="766475" spans="8:8">
      <c r="H766475" s="62"/>
    </row>
    <row r="766476" spans="8:8">
      <c r="H766476" s="62"/>
    </row>
    <row r="766477" spans="8:8">
      <c r="H766477" s="62"/>
    </row>
    <row r="766478" spans="8:8">
      <c r="H766478" s="62"/>
    </row>
    <row r="766479" spans="8:8">
      <c r="H766479" s="62"/>
    </row>
    <row r="766480" spans="8:8">
      <c r="H766480" s="62"/>
    </row>
    <row r="766481" spans="8:8">
      <c r="H766481" s="62"/>
    </row>
    <row r="766482" spans="8:8">
      <c r="H766482" s="62"/>
    </row>
    <row r="766483" spans="8:8">
      <c r="H766483" s="62"/>
    </row>
    <row r="766484" spans="8:8">
      <c r="H766484" s="62"/>
    </row>
    <row r="766485" spans="8:8">
      <c r="H766485" s="62"/>
    </row>
    <row r="766486" spans="8:8">
      <c r="H766486" s="62"/>
    </row>
    <row r="766487" spans="8:8">
      <c r="H766487" s="62"/>
    </row>
    <row r="766488" spans="8:8">
      <c r="H766488" s="62"/>
    </row>
    <row r="766489" spans="8:8">
      <c r="H766489" s="62"/>
    </row>
    <row r="766490" spans="8:8">
      <c r="H766490" s="62"/>
    </row>
    <row r="766491" spans="8:8">
      <c r="H766491" s="62"/>
    </row>
    <row r="766492" spans="8:8">
      <c r="H766492" s="62"/>
    </row>
    <row r="766493" spans="8:8">
      <c r="H766493" s="62"/>
    </row>
    <row r="766494" spans="8:8">
      <c r="H766494" s="62"/>
    </row>
    <row r="766495" spans="8:8">
      <c r="H766495" s="62"/>
    </row>
    <row r="766496" spans="8:8">
      <c r="H766496" s="62"/>
    </row>
    <row r="766497" spans="8:8">
      <c r="H766497" s="62"/>
    </row>
    <row r="766498" spans="8:8">
      <c r="H766498" s="62"/>
    </row>
    <row r="766499" spans="8:8">
      <c r="H766499" s="62"/>
    </row>
    <row r="766500" spans="8:8">
      <c r="H766500" s="62"/>
    </row>
    <row r="766501" spans="8:8">
      <c r="H766501" s="62"/>
    </row>
    <row r="766502" spans="8:8">
      <c r="H766502" s="62"/>
    </row>
    <row r="766503" spans="8:8">
      <c r="H766503" s="62"/>
    </row>
    <row r="766504" spans="8:8">
      <c r="H766504" s="62"/>
    </row>
    <row r="766505" spans="8:8">
      <c r="H766505" s="62"/>
    </row>
    <row r="766506" spans="8:8">
      <c r="H766506" s="62"/>
    </row>
    <row r="766507" spans="8:8">
      <c r="H766507" s="62"/>
    </row>
    <row r="766508" spans="8:8">
      <c r="H766508" s="62"/>
    </row>
    <row r="766509" spans="8:8">
      <c r="H766509" s="62"/>
    </row>
    <row r="766510" spans="8:8">
      <c r="H766510" s="62"/>
    </row>
    <row r="766511" spans="8:8">
      <c r="H766511" s="62"/>
    </row>
    <row r="766512" spans="8:8">
      <c r="H766512" s="62"/>
    </row>
    <row r="766513" spans="8:8">
      <c r="H766513" s="62"/>
    </row>
    <row r="766514" spans="8:8">
      <c r="H766514" s="62"/>
    </row>
    <row r="766515" spans="8:8">
      <c r="H766515" s="62"/>
    </row>
    <row r="766516" spans="8:8">
      <c r="H766516" s="62"/>
    </row>
    <row r="766517" spans="8:8">
      <c r="H766517" s="62"/>
    </row>
    <row r="766518" spans="8:8">
      <c r="H766518" s="62"/>
    </row>
    <row r="766519" spans="8:8">
      <c r="H766519" s="62"/>
    </row>
    <row r="766520" spans="8:8">
      <c r="H766520" s="62"/>
    </row>
    <row r="766521" spans="8:8">
      <c r="H766521" s="62"/>
    </row>
    <row r="766522" spans="8:8">
      <c r="H766522" s="62"/>
    </row>
    <row r="766523" spans="8:8">
      <c r="H766523" s="62"/>
    </row>
    <row r="766524" spans="8:8">
      <c r="H766524" s="62"/>
    </row>
    <row r="766525" spans="8:8">
      <c r="H766525" s="62"/>
    </row>
    <row r="766526" spans="8:8">
      <c r="H766526" s="62"/>
    </row>
    <row r="766527" spans="8:8">
      <c r="H766527" s="62"/>
    </row>
    <row r="766528" spans="8:8">
      <c r="H766528" s="62"/>
    </row>
    <row r="766529" spans="8:8">
      <c r="H766529" s="62"/>
    </row>
    <row r="766530" spans="8:8">
      <c r="H766530" s="62"/>
    </row>
    <row r="766531" spans="8:8">
      <c r="H766531" s="62"/>
    </row>
    <row r="766532" spans="8:8">
      <c r="H766532" s="62"/>
    </row>
    <row r="766533" spans="8:8">
      <c r="H766533" s="62"/>
    </row>
    <row r="766534" spans="8:8">
      <c r="H766534" s="62"/>
    </row>
    <row r="766535" spans="8:8">
      <c r="H766535" s="62"/>
    </row>
    <row r="766536" spans="8:8">
      <c r="H766536" s="62"/>
    </row>
    <row r="766537" spans="8:8">
      <c r="H766537" s="62"/>
    </row>
    <row r="766538" spans="8:8">
      <c r="H766538" s="62"/>
    </row>
    <row r="766539" spans="8:8">
      <c r="H766539" s="62"/>
    </row>
    <row r="766540" spans="8:8">
      <c r="H766540" s="62"/>
    </row>
    <row r="766541" spans="8:8">
      <c r="H766541" s="62"/>
    </row>
    <row r="766542" spans="8:8">
      <c r="H766542" s="62"/>
    </row>
    <row r="766543" spans="8:8">
      <c r="H766543" s="62"/>
    </row>
    <row r="766544" spans="8:8">
      <c r="H766544" s="62"/>
    </row>
    <row r="766545" spans="8:8">
      <c r="H766545" s="62"/>
    </row>
    <row r="766546" spans="8:8">
      <c r="H766546" s="62"/>
    </row>
    <row r="766547" spans="8:8">
      <c r="H766547" s="62"/>
    </row>
    <row r="766548" spans="8:8">
      <c r="H766548" s="62"/>
    </row>
    <row r="766549" spans="8:8">
      <c r="H766549" s="62"/>
    </row>
    <row r="766550" spans="8:8">
      <c r="H766550" s="62"/>
    </row>
    <row r="766551" spans="8:8">
      <c r="H766551" s="62"/>
    </row>
    <row r="766552" spans="8:8">
      <c r="H766552" s="62"/>
    </row>
    <row r="766553" spans="8:8">
      <c r="H766553" s="62"/>
    </row>
    <row r="766554" spans="8:8">
      <c r="H766554" s="62"/>
    </row>
    <row r="766555" spans="8:8">
      <c r="H766555" s="62"/>
    </row>
    <row r="766556" spans="8:8">
      <c r="H766556" s="62"/>
    </row>
    <row r="766557" spans="8:8">
      <c r="H766557" s="62"/>
    </row>
    <row r="766558" spans="8:8">
      <c r="H766558" s="62"/>
    </row>
    <row r="766559" spans="8:8">
      <c r="H766559" s="62"/>
    </row>
    <row r="766560" spans="8:8">
      <c r="H766560" s="62"/>
    </row>
    <row r="766561" spans="8:8">
      <c r="H766561" s="62"/>
    </row>
    <row r="766562" spans="8:8">
      <c r="H766562" s="62"/>
    </row>
    <row r="766563" spans="8:8">
      <c r="H766563" s="62"/>
    </row>
    <row r="766564" spans="8:8">
      <c r="H766564" s="62"/>
    </row>
    <row r="766565" spans="8:8">
      <c r="H766565" s="62"/>
    </row>
    <row r="766566" spans="8:8">
      <c r="H766566" s="62"/>
    </row>
    <row r="766567" spans="8:8">
      <c r="H766567" s="62"/>
    </row>
    <row r="766568" spans="8:8">
      <c r="H766568" s="62"/>
    </row>
    <row r="766569" spans="8:8">
      <c r="H766569" s="62"/>
    </row>
    <row r="766570" spans="8:8">
      <c r="H766570" s="62"/>
    </row>
    <row r="766571" spans="8:8">
      <c r="H766571" s="62"/>
    </row>
    <row r="766572" spans="8:8">
      <c r="H766572" s="62"/>
    </row>
    <row r="766573" spans="8:8">
      <c r="H766573" s="62"/>
    </row>
    <row r="766574" spans="8:8">
      <c r="H766574" s="62"/>
    </row>
    <row r="766575" spans="8:8">
      <c r="H766575" s="62"/>
    </row>
    <row r="766576" spans="8:8">
      <c r="H766576" s="62"/>
    </row>
    <row r="766577" spans="8:8">
      <c r="H766577" s="62"/>
    </row>
    <row r="766578" spans="8:8">
      <c r="H766578" s="62"/>
    </row>
    <row r="766579" spans="8:8">
      <c r="H766579" s="62"/>
    </row>
    <row r="766580" spans="8:8">
      <c r="H766580" s="62"/>
    </row>
    <row r="766581" spans="8:8">
      <c r="H766581" s="62"/>
    </row>
    <row r="766582" spans="8:8">
      <c r="H766582" s="62"/>
    </row>
    <row r="766583" spans="8:8">
      <c r="H766583" s="62"/>
    </row>
    <row r="766584" spans="8:8">
      <c r="H766584" s="62"/>
    </row>
    <row r="766585" spans="8:8">
      <c r="H766585" s="62"/>
    </row>
    <row r="766586" spans="8:8">
      <c r="H766586" s="62"/>
    </row>
    <row r="766587" spans="8:8">
      <c r="H766587" s="62"/>
    </row>
    <row r="766588" spans="8:8">
      <c r="H766588" s="62"/>
    </row>
    <row r="766589" spans="8:8">
      <c r="H766589" s="62"/>
    </row>
    <row r="766590" spans="8:8">
      <c r="H766590" s="62"/>
    </row>
    <row r="766591" spans="8:8">
      <c r="H766591" s="62"/>
    </row>
    <row r="766592" spans="8:8">
      <c r="H766592" s="62"/>
    </row>
    <row r="766593" spans="8:8">
      <c r="H766593" s="62"/>
    </row>
    <row r="766594" spans="8:8">
      <c r="H766594" s="62"/>
    </row>
    <row r="766595" spans="8:8">
      <c r="H766595" s="62"/>
    </row>
    <row r="766596" spans="8:8">
      <c r="H766596" s="62"/>
    </row>
    <row r="766597" spans="8:8">
      <c r="H766597" s="62"/>
    </row>
    <row r="766598" spans="8:8">
      <c r="H766598" s="62"/>
    </row>
    <row r="766599" spans="8:8">
      <c r="H766599" s="62"/>
    </row>
    <row r="766600" spans="8:8">
      <c r="H766600" s="62"/>
    </row>
    <row r="766601" spans="8:8">
      <c r="H766601" s="62"/>
    </row>
    <row r="766602" spans="8:8">
      <c r="H766602" s="62"/>
    </row>
    <row r="766603" spans="8:8">
      <c r="H766603" s="62"/>
    </row>
    <row r="766604" spans="8:8">
      <c r="H766604" s="62"/>
    </row>
    <row r="766605" spans="8:8">
      <c r="H766605" s="62"/>
    </row>
    <row r="766606" spans="8:8">
      <c r="H766606" s="62"/>
    </row>
    <row r="766607" spans="8:8">
      <c r="H766607" s="62"/>
    </row>
    <row r="766608" spans="8:8">
      <c r="H766608" s="62"/>
    </row>
    <row r="766609" spans="8:8">
      <c r="H766609" s="62"/>
    </row>
    <row r="766610" spans="8:8">
      <c r="H766610" s="62"/>
    </row>
    <row r="766611" spans="8:8">
      <c r="H766611" s="62"/>
    </row>
    <row r="766612" spans="8:8">
      <c r="H766612" s="62"/>
    </row>
    <row r="766613" spans="8:8">
      <c r="H766613" s="62"/>
    </row>
    <row r="766614" spans="8:8">
      <c r="H766614" s="62"/>
    </row>
    <row r="766615" spans="8:8">
      <c r="H766615" s="62"/>
    </row>
    <row r="766616" spans="8:8">
      <c r="H766616" s="62"/>
    </row>
    <row r="766617" spans="8:8">
      <c r="H766617" s="62"/>
    </row>
    <row r="766618" spans="8:8">
      <c r="H766618" s="62"/>
    </row>
    <row r="766619" spans="8:8">
      <c r="H766619" s="62"/>
    </row>
    <row r="766620" spans="8:8">
      <c r="H766620" s="62"/>
    </row>
    <row r="766621" spans="8:8">
      <c r="H766621" s="62"/>
    </row>
    <row r="766622" spans="8:8">
      <c r="H766622" s="62"/>
    </row>
    <row r="766623" spans="8:8">
      <c r="H766623" s="62"/>
    </row>
    <row r="766624" spans="8:8">
      <c r="H766624" s="62"/>
    </row>
    <row r="766625" spans="8:8">
      <c r="H766625" s="62"/>
    </row>
    <row r="766626" spans="8:8">
      <c r="H766626" s="62"/>
    </row>
    <row r="766627" spans="8:8">
      <c r="H766627" s="62"/>
    </row>
    <row r="766628" spans="8:8">
      <c r="H766628" s="62"/>
    </row>
    <row r="766629" spans="8:8">
      <c r="H766629" s="62"/>
    </row>
    <row r="766630" spans="8:8">
      <c r="H766630" s="62"/>
    </row>
    <row r="766631" spans="8:8">
      <c r="H766631" s="62"/>
    </row>
    <row r="766632" spans="8:8">
      <c r="H766632" s="62"/>
    </row>
    <row r="766633" spans="8:8">
      <c r="H766633" s="62"/>
    </row>
    <row r="766634" spans="8:8">
      <c r="H766634" s="62"/>
    </row>
    <row r="766635" spans="8:8">
      <c r="H766635" s="62"/>
    </row>
    <row r="766636" spans="8:8">
      <c r="H766636" s="62"/>
    </row>
    <row r="766637" spans="8:8">
      <c r="H766637" s="62"/>
    </row>
    <row r="766638" spans="8:8">
      <c r="H766638" s="62"/>
    </row>
    <row r="766639" spans="8:8">
      <c r="H766639" s="62"/>
    </row>
    <row r="766640" spans="8:8">
      <c r="H766640" s="62"/>
    </row>
    <row r="766641" spans="8:8">
      <c r="H766641" s="62"/>
    </row>
    <row r="766642" spans="8:8">
      <c r="H766642" s="62"/>
    </row>
    <row r="766643" spans="8:8">
      <c r="H766643" s="62"/>
    </row>
    <row r="766644" spans="8:8">
      <c r="H766644" s="62"/>
    </row>
    <row r="766645" spans="8:8">
      <c r="H766645" s="62"/>
    </row>
    <row r="766646" spans="8:8">
      <c r="H766646" s="62"/>
    </row>
    <row r="766647" spans="8:8">
      <c r="H766647" s="62"/>
    </row>
    <row r="766648" spans="8:8">
      <c r="H766648" s="62"/>
    </row>
    <row r="766649" spans="8:8">
      <c r="H766649" s="62"/>
    </row>
    <row r="766650" spans="8:8">
      <c r="H766650" s="62"/>
    </row>
    <row r="766651" spans="8:8">
      <c r="H766651" s="62"/>
    </row>
    <row r="766652" spans="8:8">
      <c r="H766652" s="62"/>
    </row>
    <row r="766653" spans="8:8">
      <c r="H766653" s="62"/>
    </row>
    <row r="766654" spans="8:8">
      <c r="H766654" s="62"/>
    </row>
    <row r="766655" spans="8:8">
      <c r="H766655" s="62"/>
    </row>
    <row r="766656" spans="8:8">
      <c r="H766656" s="62"/>
    </row>
    <row r="766657" spans="8:8">
      <c r="H766657" s="62"/>
    </row>
    <row r="766658" spans="8:8">
      <c r="H766658" s="62"/>
    </row>
    <row r="766659" spans="8:8">
      <c r="H766659" s="62"/>
    </row>
    <row r="766660" spans="8:8">
      <c r="H766660" s="62"/>
    </row>
    <row r="766661" spans="8:8">
      <c r="H766661" s="62"/>
    </row>
    <row r="766662" spans="8:8">
      <c r="H766662" s="62"/>
    </row>
    <row r="766663" spans="8:8">
      <c r="H766663" s="62"/>
    </row>
    <row r="766664" spans="8:8">
      <c r="H766664" s="62"/>
    </row>
    <row r="766665" spans="8:8">
      <c r="H766665" s="62"/>
    </row>
    <row r="766666" spans="8:8">
      <c r="H766666" s="62"/>
    </row>
    <row r="766667" spans="8:8">
      <c r="H766667" s="62"/>
    </row>
    <row r="766668" spans="8:8">
      <c r="H766668" s="62"/>
    </row>
    <row r="766669" spans="8:8">
      <c r="H766669" s="62"/>
    </row>
    <row r="766670" spans="8:8">
      <c r="H766670" s="62"/>
    </row>
    <row r="766671" spans="8:8">
      <c r="H766671" s="62"/>
    </row>
    <row r="766672" spans="8:8">
      <c r="H766672" s="62"/>
    </row>
    <row r="766673" spans="8:8">
      <c r="H766673" s="62"/>
    </row>
    <row r="766674" spans="8:8">
      <c r="H766674" s="62"/>
    </row>
    <row r="766675" spans="8:8">
      <c r="H766675" s="62"/>
    </row>
    <row r="766676" spans="8:8">
      <c r="H766676" s="62"/>
    </row>
    <row r="766677" spans="8:8">
      <c r="H766677" s="62"/>
    </row>
    <row r="766678" spans="8:8">
      <c r="H766678" s="62"/>
    </row>
    <row r="766679" spans="8:8">
      <c r="H766679" s="62"/>
    </row>
    <row r="766680" spans="8:8">
      <c r="H766680" s="62"/>
    </row>
    <row r="766681" spans="8:8">
      <c r="H766681" s="62"/>
    </row>
    <row r="766682" spans="8:8">
      <c r="H766682" s="62"/>
    </row>
    <row r="766683" spans="8:8">
      <c r="H766683" s="62"/>
    </row>
    <row r="766684" spans="8:8">
      <c r="H766684" s="62"/>
    </row>
    <row r="766685" spans="8:8">
      <c r="H766685" s="62"/>
    </row>
    <row r="766686" spans="8:8">
      <c r="H766686" s="62"/>
    </row>
    <row r="766687" spans="8:8">
      <c r="H766687" s="62"/>
    </row>
    <row r="766688" spans="8:8">
      <c r="H766688" s="62"/>
    </row>
    <row r="766689" spans="8:8">
      <c r="H766689" s="62"/>
    </row>
    <row r="766690" spans="8:8">
      <c r="H766690" s="62"/>
    </row>
    <row r="766691" spans="8:8">
      <c r="H766691" s="62"/>
    </row>
    <row r="766692" spans="8:8">
      <c r="H766692" s="62"/>
    </row>
    <row r="766693" spans="8:8">
      <c r="H766693" s="62"/>
    </row>
    <row r="766694" spans="8:8">
      <c r="H766694" s="62"/>
    </row>
    <row r="766695" spans="8:8">
      <c r="H766695" s="62"/>
    </row>
    <row r="766696" spans="8:8">
      <c r="H766696" s="62"/>
    </row>
    <row r="766697" spans="8:8">
      <c r="H766697" s="62"/>
    </row>
    <row r="766698" spans="8:8">
      <c r="H766698" s="62"/>
    </row>
    <row r="766699" spans="8:8">
      <c r="H766699" s="62"/>
    </row>
    <row r="766700" spans="8:8">
      <c r="H766700" s="62"/>
    </row>
    <row r="766701" spans="8:8">
      <c r="H766701" s="62"/>
    </row>
    <row r="766702" spans="8:8">
      <c r="H766702" s="62"/>
    </row>
    <row r="766703" spans="8:8">
      <c r="H766703" s="62"/>
    </row>
    <row r="766704" spans="8:8">
      <c r="H766704" s="62"/>
    </row>
    <row r="766705" spans="8:8">
      <c r="H766705" s="62"/>
    </row>
    <row r="766706" spans="8:8">
      <c r="H766706" s="62"/>
    </row>
    <row r="766707" spans="8:8">
      <c r="H766707" s="62"/>
    </row>
    <row r="766708" spans="8:8">
      <c r="H766708" s="62"/>
    </row>
    <row r="766709" spans="8:8">
      <c r="H766709" s="62"/>
    </row>
    <row r="766710" spans="8:8">
      <c r="H766710" s="62"/>
    </row>
    <row r="766711" spans="8:8">
      <c r="H766711" s="62"/>
    </row>
    <row r="766712" spans="8:8">
      <c r="H766712" s="62"/>
    </row>
    <row r="766713" spans="8:8">
      <c r="H766713" s="62"/>
    </row>
    <row r="766714" spans="8:8">
      <c r="H766714" s="62"/>
    </row>
    <row r="766715" spans="8:8">
      <c r="H766715" s="62"/>
    </row>
    <row r="766716" spans="8:8">
      <c r="H766716" s="62"/>
    </row>
    <row r="766717" spans="8:8">
      <c r="H766717" s="62"/>
    </row>
    <row r="766718" spans="8:8">
      <c r="H766718" s="62"/>
    </row>
    <row r="766719" spans="8:8">
      <c r="H766719" s="62"/>
    </row>
    <row r="766720" spans="8:8">
      <c r="H766720" s="62"/>
    </row>
    <row r="766721" spans="8:8">
      <c r="H766721" s="62"/>
    </row>
    <row r="766722" spans="8:8">
      <c r="H766722" s="62"/>
    </row>
    <row r="766723" spans="8:8">
      <c r="H766723" s="62"/>
    </row>
    <row r="766724" spans="8:8">
      <c r="H766724" s="62"/>
    </row>
    <row r="766725" spans="8:8">
      <c r="H766725" s="62"/>
    </row>
    <row r="766726" spans="8:8">
      <c r="H766726" s="62"/>
    </row>
    <row r="766727" spans="8:8">
      <c r="H766727" s="62"/>
    </row>
    <row r="766728" spans="8:8">
      <c r="H766728" s="62"/>
    </row>
    <row r="766729" spans="8:8">
      <c r="H766729" s="62"/>
    </row>
    <row r="766730" spans="8:8">
      <c r="H766730" s="62"/>
    </row>
    <row r="766731" spans="8:8">
      <c r="H766731" s="62"/>
    </row>
    <row r="766732" spans="8:8">
      <c r="H766732" s="62"/>
    </row>
    <row r="766733" spans="8:8">
      <c r="H766733" s="62"/>
    </row>
    <row r="766734" spans="8:8">
      <c r="H766734" s="62"/>
    </row>
    <row r="766735" spans="8:8">
      <c r="H766735" s="62"/>
    </row>
    <row r="766736" spans="8:8">
      <c r="H766736" s="62"/>
    </row>
    <row r="766737" spans="8:8">
      <c r="H766737" s="62"/>
    </row>
    <row r="766738" spans="8:8">
      <c r="H766738" s="62"/>
    </row>
    <row r="766739" spans="8:8">
      <c r="H766739" s="62"/>
    </row>
    <row r="766740" spans="8:8">
      <c r="H766740" s="62"/>
    </row>
    <row r="766741" spans="8:8">
      <c r="H766741" s="62"/>
    </row>
    <row r="766742" spans="8:8">
      <c r="H766742" s="62"/>
    </row>
    <row r="766743" spans="8:8">
      <c r="H766743" s="62"/>
    </row>
    <row r="766744" spans="8:8">
      <c r="H766744" s="62"/>
    </row>
    <row r="766745" spans="8:8">
      <c r="H766745" s="62"/>
    </row>
    <row r="766746" spans="8:8">
      <c r="H766746" s="62"/>
    </row>
    <row r="766747" spans="8:8">
      <c r="H766747" s="62"/>
    </row>
    <row r="766748" spans="8:8">
      <c r="H766748" s="62"/>
    </row>
    <row r="766749" spans="8:8">
      <c r="H766749" s="62"/>
    </row>
    <row r="766750" spans="8:8">
      <c r="H766750" s="62"/>
    </row>
    <row r="766751" spans="8:8">
      <c r="H766751" s="62"/>
    </row>
    <row r="766752" spans="8:8">
      <c r="H766752" s="62"/>
    </row>
    <row r="766753" spans="8:8">
      <c r="H766753" s="62"/>
    </row>
    <row r="766754" spans="8:8">
      <c r="H766754" s="62"/>
    </row>
    <row r="766755" spans="8:8">
      <c r="H766755" s="62"/>
    </row>
    <row r="766756" spans="8:8">
      <c r="H766756" s="62"/>
    </row>
    <row r="766757" spans="8:8">
      <c r="H766757" s="62"/>
    </row>
    <row r="766758" spans="8:8">
      <c r="H766758" s="62"/>
    </row>
    <row r="766759" spans="8:8">
      <c r="H766759" s="62"/>
    </row>
    <row r="766760" spans="8:8">
      <c r="H766760" s="62"/>
    </row>
    <row r="766761" spans="8:8">
      <c r="H766761" s="62"/>
    </row>
    <row r="766762" spans="8:8">
      <c r="H766762" s="62"/>
    </row>
    <row r="766763" spans="8:8">
      <c r="H766763" s="62"/>
    </row>
    <row r="766764" spans="8:8">
      <c r="H766764" s="62"/>
    </row>
    <row r="766765" spans="8:8">
      <c r="H766765" s="62"/>
    </row>
    <row r="766766" spans="8:8">
      <c r="H766766" s="62"/>
    </row>
    <row r="766767" spans="8:8">
      <c r="H766767" s="62"/>
    </row>
    <row r="766768" spans="8:8">
      <c r="H766768" s="62"/>
    </row>
    <row r="766769" spans="8:8">
      <c r="H766769" s="62"/>
    </row>
    <row r="766770" spans="8:8">
      <c r="H766770" s="62"/>
    </row>
    <row r="766771" spans="8:8">
      <c r="H766771" s="62"/>
    </row>
    <row r="766772" spans="8:8">
      <c r="H766772" s="62"/>
    </row>
    <row r="766773" spans="8:8">
      <c r="H766773" s="62"/>
    </row>
    <row r="766774" spans="8:8">
      <c r="H766774" s="62"/>
    </row>
    <row r="766775" spans="8:8">
      <c r="H766775" s="62"/>
    </row>
    <row r="766776" spans="8:8">
      <c r="H766776" s="62"/>
    </row>
    <row r="766777" spans="8:8">
      <c r="H766777" s="62"/>
    </row>
    <row r="766778" spans="8:8">
      <c r="H766778" s="62"/>
    </row>
    <row r="766779" spans="8:8">
      <c r="H766779" s="62"/>
    </row>
    <row r="766780" spans="8:8">
      <c r="H766780" s="62"/>
    </row>
    <row r="766781" spans="8:8">
      <c r="H766781" s="62"/>
    </row>
    <row r="766782" spans="8:8">
      <c r="H766782" s="62"/>
    </row>
    <row r="766783" spans="8:8">
      <c r="H766783" s="62"/>
    </row>
    <row r="766784" spans="8:8">
      <c r="H766784" s="62"/>
    </row>
    <row r="766785" spans="8:8">
      <c r="H766785" s="62"/>
    </row>
    <row r="766786" spans="8:8">
      <c r="H766786" s="62"/>
    </row>
    <row r="766787" spans="8:8">
      <c r="H766787" s="62"/>
    </row>
    <row r="766788" spans="8:8">
      <c r="H766788" s="62"/>
    </row>
    <row r="766789" spans="8:8">
      <c r="H766789" s="62"/>
    </row>
    <row r="766790" spans="8:8">
      <c r="H766790" s="62"/>
    </row>
    <row r="766791" spans="8:8">
      <c r="H766791" s="62"/>
    </row>
    <row r="766792" spans="8:8">
      <c r="H766792" s="62"/>
    </row>
    <row r="766793" spans="8:8">
      <c r="H766793" s="62"/>
    </row>
    <row r="766794" spans="8:8">
      <c r="H766794" s="62"/>
    </row>
    <row r="766795" spans="8:8">
      <c r="H766795" s="62"/>
    </row>
    <row r="766796" spans="8:8">
      <c r="H766796" s="62"/>
    </row>
    <row r="766797" spans="8:8">
      <c r="H766797" s="62"/>
    </row>
    <row r="766798" spans="8:8">
      <c r="H766798" s="62"/>
    </row>
    <row r="766799" spans="8:8">
      <c r="H766799" s="62"/>
    </row>
    <row r="766800" spans="8:8">
      <c r="H766800" s="62"/>
    </row>
    <row r="766801" spans="8:8">
      <c r="H766801" s="62"/>
    </row>
    <row r="766802" spans="8:8">
      <c r="H766802" s="62"/>
    </row>
    <row r="766803" spans="8:8">
      <c r="H766803" s="62"/>
    </row>
    <row r="766804" spans="8:8">
      <c r="H766804" s="62"/>
    </row>
    <row r="766805" spans="8:8">
      <c r="H766805" s="62"/>
    </row>
    <row r="766806" spans="8:8">
      <c r="H766806" s="62"/>
    </row>
    <row r="766807" spans="8:8">
      <c r="H766807" s="62"/>
    </row>
    <row r="766808" spans="8:8">
      <c r="H766808" s="62"/>
    </row>
    <row r="766809" spans="8:8">
      <c r="H766809" s="62"/>
    </row>
    <row r="766810" spans="8:8">
      <c r="H766810" s="62"/>
    </row>
    <row r="766811" spans="8:8">
      <c r="H766811" s="62"/>
    </row>
    <row r="766812" spans="8:8">
      <c r="H766812" s="62"/>
    </row>
    <row r="766813" spans="8:8">
      <c r="H766813" s="62"/>
    </row>
    <row r="766814" spans="8:8">
      <c r="H766814" s="62"/>
    </row>
    <row r="766815" spans="8:8">
      <c r="H766815" s="62"/>
    </row>
    <row r="766816" spans="8:8">
      <c r="H766816" s="62"/>
    </row>
    <row r="766817" spans="8:8">
      <c r="H766817" s="62"/>
    </row>
    <row r="766818" spans="8:8">
      <c r="H766818" s="62"/>
    </row>
    <row r="766819" spans="8:8">
      <c r="H766819" s="62"/>
    </row>
    <row r="766820" spans="8:8">
      <c r="H766820" s="62"/>
    </row>
    <row r="766821" spans="8:8">
      <c r="H766821" s="62"/>
    </row>
    <row r="766822" spans="8:8">
      <c r="H766822" s="62"/>
    </row>
    <row r="766823" spans="8:8">
      <c r="H766823" s="62"/>
    </row>
    <row r="766824" spans="8:8">
      <c r="H766824" s="62"/>
    </row>
    <row r="766825" spans="8:8">
      <c r="H766825" s="62"/>
    </row>
    <row r="766826" spans="8:8">
      <c r="H766826" s="62"/>
    </row>
    <row r="766827" spans="8:8">
      <c r="H766827" s="62"/>
    </row>
    <row r="766828" spans="8:8">
      <c r="H766828" s="62"/>
    </row>
    <row r="766829" spans="8:8">
      <c r="H766829" s="62"/>
    </row>
    <row r="766830" spans="8:8">
      <c r="H766830" s="62"/>
    </row>
    <row r="766831" spans="8:8">
      <c r="H766831" s="62"/>
    </row>
    <row r="766832" spans="8:8">
      <c r="H766832" s="62"/>
    </row>
    <row r="766833" spans="8:8">
      <c r="H766833" s="62"/>
    </row>
    <row r="766834" spans="8:8">
      <c r="H766834" s="62"/>
    </row>
    <row r="766835" spans="8:8">
      <c r="H766835" s="62"/>
    </row>
    <row r="766836" spans="8:8">
      <c r="H766836" s="62"/>
    </row>
    <row r="766837" spans="8:8">
      <c r="H766837" s="62"/>
    </row>
    <row r="766838" spans="8:8">
      <c r="H766838" s="62"/>
    </row>
    <row r="766839" spans="8:8">
      <c r="H766839" s="62"/>
    </row>
    <row r="766840" spans="8:8">
      <c r="H766840" s="62"/>
    </row>
    <row r="766841" spans="8:8">
      <c r="H766841" s="62"/>
    </row>
    <row r="766842" spans="8:8">
      <c r="H766842" s="62"/>
    </row>
    <row r="766843" spans="8:8">
      <c r="H766843" s="62"/>
    </row>
    <row r="766844" spans="8:8">
      <c r="H766844" s="62"/>
    </row>
    <row r="766845" spans="8:8">
      <c r="H766845" s="62"/>
    </row>
    <row r="766846" spans="8:8">
      <c r="H766846" s="62"/>
    </row>
    <row r="766847" spans="8:8">
      <c r="H766847" s="62"/>
    </row>
    <row r="766848" spans="8:8">
      <c r="H766848" s="62"/>
    </row>
    <row r="766849" spans="8:8">
      <c r="H766849" s="62"/>
    </row>
    <row r="766850" spans="8:8">
      <c r="H766850" s="62"/>
    </row>
    <row r="766851" spans="8:8">
      <c r="H766851" s="62"/>
    </row>
    <row r="766852" spans="8:8">
      <c r="H766852" s="62"/>
    </row>
    <row r="766853" spans="8:8">
      <c r="H766853" s="62"/>
    </row>
    <row r="766854" spans="8:8">
      <c r="H766854" s="62"/>
    </row>
    <row r="766855" spans="8:8">
      <c r="H766855" s="62"/>
    </row>
    <row r="766856" spans="8:8">
      <c r="H766856" s="62"/>
    </row>
    <row r="766857" spans="8:8">
      <c r="H766857" s="62"/>
    </row>
    <row r="766858" spans="8:8">
      <c r="H766858" s="62"/>
    </row>
    <row r="766859" spans="8:8">
      <c r="H766859" s="62"/>
    </row>
    <row r="766860" spans="8:8">
      <c r="H766860" s="62"/>
    </row>
    <row r="766861" spans="8:8">
      <c r="H766861" s="62"/>
    </row>
    <row r="766862" spans="8:8">
      <c r="H766862" s="62"/>
    </row>
    <row r="766863" spans="8:8">
      <c r="H766863" s="62"/>
    </row>
    <row r="766864" spans="8:8">
      <c r="H766864" s="62"/>
    </row>
    <row r="766865" spans="8:8">
      <c r="H766865" s="62"/>
    </row>
    <row r="766866" spans="8:8">
      <c r="H766866" s="62"/>
    </row>
    <row r="766867" spans="8:8">
      <c r="H766867" s="62"/>
    </row>
    <row r="766868" spans="8:8">
      <c r="H766868" s="62"/>
    </row>
    <row r="766869" spans="8:8">
      <c r="H766869" s="62"/>
    </row>
    <row r="766870" spans="8:8">
      <c r="H766870" s="62"/>
    </row>
    <row r="766871" spans="8:8">
      <c r="H766871" s="62"/>
    </row>
    <row r="766872" spans="8:8">
      <c r="H766872" s="62"/>
    </row>
    <row r="766873" spans="8:8">
      <c r="H766873" s="62"/>
    </row>
    <row r="766874" spans="8:8">
      <c r="H766874" s="62"/>
    </row>
    <row r="766875" spans="8:8">
      <c r="H766875" s="62"/>
    </row>
    <row r="766876" spans="8:8">
      <c r="H766876" s="62"/>
    </row>
    <row r="766877" spans="8:8">
      <c r="H766877" s="62"/>
    </row>
    <row r="766878" spans="8:8">
      <c r="H766878" s="62"/>
    </row>
    <row r="766879" spans="8:8">
      <c r="H766879" s="62"/>
    </row>
    <row r="766880" spans="8:8">
      <c r="H766880" s="62"/>
    </row>
    <row r="766881" spans="8:8">
      <c r="H766881" s="62"/>
    </row>
    <row r="766882" spans="8:8">
      <c r="H766882" s="62"/>
    </row>
    <row r="766883" spans="8:8">
      <c r="H766883" s="62"/>
    </row>
    <row r="766884" spans="8:8">
      <c r="H766884" s="62"/>
    </row>
    <row r="766885" spans="8:8">
      <c r="H766885" s="62"/>
    </row>
    <row r="766886" spans="8:8">
      <c r="H766886" s="62"/>
    </row>
    <row r="766887" spans="8:8">
      <c r="H766887" s="62"/>
    </row>
    <row r="766888" spans="8:8">
      <c r="H766888" s="62"/>
    </row>
    <row r="766889" spans="8:8">
      <c r="H766889" s="62"/>
    </row>
    <row r="766890" spans="8:8">
      <c r="H766890" s="62"/>
    </row>
    <row r="766891" spans="8:8">
      <c r="H766891" s="62"/>
    </row>
    <row r="766892" spans="8:8">
      <c r="H766892" s="62"/>
    </row>
    <row r="766893" spans="8:8">
      <c r="H766893" s="62"/>
    </row>
    <row r="766894" spans="8:8">
      <c r="H766894" s="62"/>
    </row>
    <row r="766895" spans="8:8">
      <c r="H766895" s="62"/>
    </row>
    <row r="766896" spans="8:8">
      <c r="H766896" s="62"/>
    </row>
    <row r="766897" spans="8:8">
      <c r="H766897" s="62"/>
    </row>
    <row r="766898" spans="8:8">
      <c r="H766898" s="62"/>
    </row>
    <row r="766899" spans="8:8">
      <c r="H766899" s="62"/>
    </row>
    <row r="766900" spans="8:8">
      <c r="H766900" s="62"/>
    </row>
    <row r="766901" spans="8:8">
      <c r="H766901" s="62"/>
    </row>
    <row r="766902" spans="8:8">
      <c r="H766902" s="62"/>
    </row>
    <row r="766903" spans="8:8">
      <c r="H766903" s="62"/>
    </row>
    <row r="766904" spans="8:8">
      <c r="H766904" s="62"/>
    </row>
    <row r="766905" spans="8:8">
      <c r="H766905" s="62"/>
    </row>
    <row r="766906" spans="8:8">
      <c r="H766906" s="62"/>
    </row>
    <row r="766907" spans="8:8">
      <c r="H766907" s="62"/>
    </row>
    <row r="766908" spans="8:8">
      <c r="H766908" s="62"/>
    </row>
    <row r="766909" spans="8:8">
      <c r="H766909" s="62"/>
    </row>
    <row r="766910" spans="8:8">
      <c r="H766910" s="62"/>
    </row>
    <row r="766911" spans="8:8">
      <c r="H766911" s="62"/>
    </row>
    <row r="766912" spans="8:8">
      <c r="H766912" s="62"/>
    </row>
    <row r="766913" spans="8:8">
      <c r="H766913" s="62"/>
    </row>
    <row r="766914" spans="8:8">
      <c r="H766914" s="62"/>
    </row>
    <row r="766915" spans="8:8">
      <c r="H766915" s="62"/>
    </row>
    <row r="766916" spans="8:8">
      <c r="H766916" s="62"/>
    </row>
    <row r="766917" spans="8:8">
      <c r="H766917" s="62"/>
    </row>
    <row r="766918" spans="8:8">
      <c r="H766918" s="62"/>
    </row>
    <row r="766919" spans="8:8">
      <c r="H766919" s="62"/>
    </row>
    <row r="766920" spans="8:8">
      <c r="H766920" s="62"/>
    </row>
    <row r="766921" spans="8:8">
      <c r="H766921" s="62"/>
    </row>
    <row r="766922" spans="8:8">
      <c r="H766922" s="62"/>
    </row>
    <row r="766923" spans="8:8">
      <c r="H766923" s="62"/>
    </row>
    <row r="766924" spans="8:8">
      <c r="H766924" s="62"/>
    </row>
    <row r="766925" spans="8:8">
      <c r="H766925" s="62"/>
    </row>
    <row r="766926" spans="8:8">
      <c r="H766926" s="62"/>
    </row>
    <row r="766927" spans="8:8">
      <c r="H766927" s="62"/>
    </row>
    <row r="766928" spans="8:8">
      <c r="H766928" s="62"/>
    </row>
    <row r="766929" spans="8:8">
      <c r="H766929" s="62"/>
    </row>
    <row r="766930" spans="8:8">
      <c r="H766930" s="62"/>
    </row>
    <row r="766931" spans="8:8">
      <c r="H766931" s="62"/>
    </row>
    <row r="766932" spans="8:8">
      <c r="H766932" s="62"/>
    </row>
    <row r="766933" spans="8:8">
      <c r="H766933" s="62"/>
    </row>
    <row r="766934" spans="8:8">
      <c r="H766934" s="62"/>
    </row>
    <row r="766935" spans="8:8">
      <c r="H766935" s="62"/>
    </row>
    <row r="766936" spans="8:8">
      <c r="H766936" s="62"/>
    </row>
    <row r="766937" spans="8:8">
      <c r="H766937" s="62"/>
    </row>
    <row r="766938" spans="8:8">
      <c r="H766938" s="62"/>
    </row>
    <row r="766939" spans="8:8">
      <c r="H766939" s="62"/>
    </row>
    <row r="766940" spans="8:8">
      <c r="H766940" s="62"/>
    </row>
    <row r="766941" spans="8:8">
      <c r="H766941" s="62"/>
    </row>
    <row r="766942" spans="8:8">
      <c r="H766942" s="62"/>
    </row>
    <row r="766943" spans="8:8">
      <c r="H766943" s="62"/>
    </row>
    <row r="766944" spans="8:8">
      <c r="H766944" s="62"/>
    </row>
    <row r="766945" spans="8:8">
      <c r="H766945" s="62"/>
    </row>
    <row r="766946" spans="8:8">
      <c r="H766946" s="62"/>
    </row>
    <row r="766947" spans="8:8">
      <c r="H766947" s="62"/>
    </row>
    <row r="766948" spans="8:8">
      <c r="H766948" s="62"/>
    </row>
    <row r="766949" spans="8:8">
      <c r="H766949" s="62"/>
    </row>
    <row r="766950" spans="8:8">
      <c r="H766950" s="62"/>
    </row>
    <row r="766951" spans="8:8">
      <c r="H766951" s="62"/>
    </row>
    <row r="766952" spans="8:8">
      <c r="H766952" s="62"/>
    </row>
    <row r="766953" spans="8:8">
      <c r="H766953" s="62"/>
    </row>
    <row r="766954" spans="8:8">
      <c r="H766954" s="62"/>
    </row>
    <row r="766955" spans="8:8">
      <c r="H766955" s="62"/>
    </row>
    <row r="766956" spans="8:8">
      <c r="H766956" s="62"/>
    </row>
    <row r="766957" spans="8:8">
      <c r="H766957" s="62"/>
    </row>
    <row r="766958" spans="8:8">
      <c r="H766958" s="62"/>
    </row>
    <row r="766959" spans="8:8">
      <c r="H766959" s="62"/>
    </row>
    <row r="766960" spans="8:8">
      <c r="H766960" s="62"/>
    </row>
    <row r="766961" spans="8:8">
      <c r="H766961" s="62"/>
    </row>
    <row r="766962" spans="8:8">
      <c r="H766962" s="62"/>
    </row>
    <row r="766963" spans="8:8">
      <c r="H766963" s="62"/>
    </row>
    <row r="766964" spans="8:8">
      <c r="H766964" s="62"/>
    </row>
    <row r="766965" spans="8:8">
      <c r="H766965" s="62"/>
    </row>
    <row r="766966" spans="8:8">
      <c r="H766966" s="62"/>
    </row>
    <row r="766967" spans="8:8">
      <c r="H766967" s="62"/>
    </row>
    <row r="766968" spans="8:8">
      <c r="H766968" s="62"/>
    </row>
    <row r="766969" spans="8:8">
      <c r="H766969" s="62"/>
    </row>
    <row r="766970" spans="8:8">
      <c r="H766970" s="62"/>
    </row>
    <row r="766971" spans="8:8">
      <c r="H766971" s="62"/>
    </row>
    <row r="766972" spans="8:8">
      <c r="H766972" s="62"/>
    </row>
    <row r="766973" spans="8:8">
      <c r="H766973" s="62"/>
    </row>
    <row r="766974" spans="8:8">
      <c r="H766974" s="62"/>
    </row>
    <row r="766975" spans="8:8">
      <c r="H766975" s="62"/>
    </row>
    <row r="766976" spans="8:8">
      <c r="H766976" s="62"/>
    </row>
    <row r="766977" spans="8:8">
      <c r="H766977" s="62"/>
    </row>
    <row r="766978" spans="8:8">
      <c r="H766978" s="62"/>
    </row>
    <row r="766979" spans="8:8">
      <c r="H766979" s="62"/>
    </row>
    <row r="766980" spans="8:8">
      <c r="H766980" s="62"/>
    </row>
    <row r="766981" spans="8:8">
      <c r="H766981" s="62"/>
    </row>
    <row r="766982" spans="8:8">
      <c r="H766982" s="62"/>
    </row>
    <row r="766983" spans="8:8">
      <c r="H766983" s="62"/>
    </row>
    <row r="766984" spans="8:8">
      <c r="H766984" s="62"/>
    </row>
    <row r="766985" spans="8:8">
      <c r="H766985" s="62"/>
    </row>
    <row r="766986" spans="8:8">
      <c r="H766986" s="62"/>
    </row>
    <row r="766987" spans="8:8">
      <c r="H766987" s="62"/>
    </row>
    <row r="766988" spans="8:8">
      <c r="H766988" s="62"/>
    </row>
    <row r="766989" spans="8:8">
      <c r="H766989" s="62"/>
    </row>
    <row r="766990" spans="8:8">
      <c r="H766990" s="62"/>
    </row>
    <row r="766991" spans="8:8">
      <c r="H766991" s="62"/>
    </row>
    <row r="766992" spans="8:8">
      <c r="H766992" s="62"/>
    </row>
    <row r="766993" spans="8:8">
      <c r="H766993" s="62"/>
    </row>
    <row r="766994" spans="8:8">
      <c r="H766994" s="62"/>
    </row>
    <row r="766995" spans="8:8">
      <c r="H766995" s="62"/>
    </row>
    <row r="766996" spans="8:8">
      <c r="H766996" s="62"/>
    </row>
    <row r="766997" spans="8:8">
      <c r="H766997" s="62"/>
    </row>
    <row r="766998" spans="8:8">
      <c r="H766998" s="62"/>
    </row>
    <row r="766999" spans="8:8">
      <c r="H766999" s="62"/>
    </row>
    <row r="767000" spans="8:8">
      <c r="H767000" s="62"/>
    </row>
    <row r="767001" spans="8:8">
      <c r="H767001" s="62"/>
    </row>
    <row r="767002" spans="8:8">
      <c r="H767002" s="62"/>
    </row>
    <row r="767003" spans="8:8">
      <c r="H767003" s="62"/>
    </row>
    <row r="767004" spans="8:8">
      <c r="H767004" s="62"/>
    </row>
    <row r="767005" spans="8:8">
      <c r="H767005" s="62"/>
    </row>
    <row r="767006" spans="8:8">
      <c r="H767006" s="62"/>
    </row>
    <row r="767007" spans="8:8">
      <c r="H767007" s="62"/>
    </row>
    <row r="767008" spans="8:8">
      <c r="H767008" s="62"/>
    </row>
    <row r="767009" spans="8:8">
      <c r="H767009" s="62"/>
    </row>
    <row r="767010" spans="8:8">
      <c r="H767010" s="62"/>
    </row>
    <row r="767011" spans="8:8">
      <c r="H767011" s="62"/>
    </row>
    <row r="767012" spans="8:8">
      <c r="H767012" s="62"/>
    </row>
    <row r="767013" spans="8:8">
      <c r="H767013" s="62"/>
    </row>
    <row r="767014" spans="8:8">
      <c r="H767014" s="62"/>
    </row>
    <row r="767015" spans="8:8">
      <c r="H767015" s="62"/>
    </row>
    <row r="767016" spans="8:8">
      <c r="H767016" s="62"/>
    </row>
    <row r="767017" spans="8:8">
      <c r="H767017" s="62"/>
    </row>
    <row r="767018" spans="8:8">
      <c r="H767018" s="62"/>
    </row>
    <row r="767019" spans="8:8">
      <c r="H767019" s="62"/>
    </row>
    <row r="767020" spans="8:8">
      <c r="H767020" s="62"/>
    </row>
    <row r="767021" spans="8:8">
      <c r="H767021" s="62"/>
    </row>
    <row r="767022" spans="8:8">
      <c r="H767022" s="62"/>
    </row>
    <row r="767023" spans="8:8">
      <c r="H767023" s="62"/>
    </row>
    <row r="767024" spans="8:8">
      <c r="H767024" s="62"/>
    </row>
    <row r="767025" spans="8:8">
      <c r="H767025" s="62"/>
    </row>
    <row r="767026" spans="8:8">
      <c r="H767026" s="62"/>
    </row>
    <row r="767027" spans="8:8">
      <c r="H767027" s="62"/>
    </row>
    <row r="767028" spans="8:8">
      <c r="H767028" s="62"/>
    </row>
    <row r="767029" spans="8:8">
      <c r="H767029" s="62"/>
    </row>
    <row r="767030" spans="8:8">
      <c r="H767030" s="62"/>
    </row>
    <row r="767031" spans="8:8">
      <c r="H767031" s="62"/>
    </row>
    <row r="767032" spans="8:8">
      <c r="H767032" s="62"/>
    </row>
    <row r="767033" spans="8:8">
      <c r="H767033" s="62"/>
    </row>
    <row r="767034" spans="8:8">
      <c r="H767034" s="62"/>
    </row>
    <row r="767035" spans="8:8">
      <c r="H767035" s="62"/>
    </row>
    <row r="767036" spans="8:8">
      <c r="H767036" s="62"/>
    </row>
    <row r="767037" spans="8:8">
      <c r="H767037" s="62"/>
    </row>
    <row r="767038" spans="8:8">
      <c r="H767038" s="62"/>
    </row>
    <row r="767039" spans="8:8">
      <c r="H767039" s="62"/>
    </row>
    <row r="767040" spans="8:8">
      <c r="H767040" s="62"/>
    </row>
    <row r="767041" spans="8:8">
      <c r="H767041" s="62"/>
    </row>
    <row r="767042" spans="8:8">
      <c r="H767042" s="62"/>
    </row>
    <row r="767043" spans="8:8">
      <c r="H767043" s="62"/>
    </row>
    <row r="767044" spans="8:8">
      <c r="H767044" s="62"/>
    </row>
    <row r="767045" spans="8:8">
      <c r="H767045" s="62"/>
    </row>
    <row r="767046" spans="8:8">
      <c r="H767046" s="62"/>
    </row>
    <row r="767047" spans="8:8">
      <c r="H767047" s="62"/>
    </row>
    <row r="767048" spans="8:8">
      <c r="H767048" s="62"/>
    </row>
    <row r="767049" spans="8:8">
      <c r="H767049" s="62"/>
    </row>
    <row r="767050" spans="8:8">
      <c r="H767050" s="62"/>
    </row>
    <row r="767051" spans="8:8">
      <c r="H767051" s="62"/>
    </row>
    <row r="767052" spans="8:8">
      <c r="H767052" s="62"/>
    </row>
    <row r="767053" spans="8:8">
      <c r="H767053" s="62"/>
    </row>
    <row r="767054" spans="8:8">
      <c r="H767054" s="62"/>
    </row>
    <row r="767055" spans="8:8">
      <c r="H767055" s="62"/>
    </row>
    <row r="767056" spans="8:8">
      <c r="H767056" s="62"/>
    </row>
    <row r="767057" spans="8:8">
      <c r="H767057" s="62"/>
    </row>
    <row r="767058" spans="8:8">
      <c r="H767058" s="62"/>
    </row>
    <row r="767059" spans="8:8">
      <c r="H767059" s="62"/>
    </row>
    <row r="767060" spans="8:8">
      <c r="H767060" s="62"/>
    </row>
    <row r="767061" spans="8:8">
      <c r="H767061" s="62"/>
    </row>
    <row r="767062" spans="8:8">
      <c r="H767062" s="62"/>
    </row>
    <row r="767063" spans="8:8">
      <c r="H767063" s="62"/>
    </row>
    <row r="767064" spans="8:8">
      <c r="H767064" s="62"/>
    </row>
    <row r="767065" spans="8:8">
      <c r="H767065" s="62"/>
    </row>
    <row r="767066" spans="8:8">
      <c r="H767066" s="62"/>
    </row>
    <row r="767067" spans="8:8">
      <c r="H767067" s="62"/>
    </row>
    <row r="767068" spans="8:8">
      <c r="H767068" s="62"/>
    </row>
    <row r="767069" spans="8:8">
      <c r="H767069" s="62"/>
    </row>
    <row r="767070" spans="8:8">
      <c r="H767070" s="62"/>
    </row>
    <row r="767071" spans="8:8">
      <c r="H767071" s="62"/>
    </row>
    <row r="767072" spans="8:8">
      <c r="H767072" s="62"/>
    </row>
    <row r="767073" spans="8:8">
      <c r="H767073" s="62"/>
    </row>
    <row r="767074" spans="8:8">
      <c r="H767074" s="62"/>
    </row>
    <row r="767075" spans="8:8">
      <c r="H767075" s="62"/>
    </row>
    <row r="767076" spans="8:8">
      <c r="H767076" s="62"/>
    </row>
    <row r="767077" spans="8:8">
      <c r="H767077" s="62"/>
    </row>
    <row r="767078" spans="8:8">
      <c r="H767078" s="62"/>
    </row>
    <row r="767079" spans="8:8">
      <c r="H767079" s="62"/>
    </row>
    <row r="767080" spans="8:8">
      <c r="H767080" s="62"/>
    </row>
    <row r="767081" spans="8:8">
      <c r="H767081" s="62"/>
    </row>
    <row r="767082" spans="8:8">
      <c r="H767082" s="62"/>
    </row>
    <row r="767083" spans="8:8">
      <c r="H767083" s="62"/>
    </row>
    <row r="767084" spans="8:8">
      <c r="H767084" s="62"/>
    </row>
    <row r="767085" spans="8:8">
      <c r="H767085" s="62"/>
    </row>
    <row r="767086" spans="8:8">
      <c r="H767086" s="62"/>
    </row>
    <row r="767087" spans="8:8">
      <c r="H767087" s="62"/>
    </row>
    <row r="767088" spans="8:8">
      <c r="H767088" s="62"/>
    </row>
    <row r="767089" spans="8:8">
      <c r="H767089" s="62"/>
    </row>
    <row r="767090" spans="8:8">
      <c r="H767090" s="62"/>
    </row>
    <row r="767091" spans="8:8">
      <c r="H767091" s="62"/>
    </row>
    <row r="767092" spans="8:8">
      <c r="H767092" s="62"/>
    </row>
    <row r="767093" spans="8:8">
      <c r="H767093" s="62"/>
    </row>
    <row r="767094" spans="8:8">
      <c r="H767094" s="62"/>
    </row>
    <row r="767095" spans="8:8">
      <c r="H767095" s="62"/>
    </row>
    <row r="767096" spans="8:8">
      <c r="H767096" s="62"/>
    </row>
    <row r="767097" spans="8:8">
      <c r="H767097" s="62"/>
    </row>
    <row r="767098" spans="8:8">
      <c r="H767098" s="62"/>
    </row>
    <row r="767099" spans="8:8">
      <c r="H767099" s="62"/>
    </row>
    <row r="767100" spans="8:8">
      <c r="H767100" s="62"/>
    </row>
    <row r="767101" spans="8:8">
      <c r="H767101" s="62"/>
    </row>
    <row r="767102" spans="8:8">
      <c r="H767102" s="62"/>
    </row>
    <row r="767103" spans="8:8">
      <c r="H767103" s="62"/>
    </row>
    <row r="767104" spans="8:8">
      <c r="H767104" s="62"/>
    </row>
    <row r="767105" spans="8:8">
      <c r="H767105" s="62"/>
    </row>
    <row r="767106" spans="8:8">
      <c r="H767106" s="62"/>
    </row>
    <row r="767107" spans="8:8">
      <c r="H767107" s="62"/>
    </row>
    <row r="767108" spans="8:8">
      <c r="H767108" s="62"/>
    </row>
    <row r="767109" spans="8:8">
      <c r="H767109" s="62"/>
    </row>
    <row r="767110" spans="8:8">
      <c r="H767110" s="62"/>
    </row>
    <row r="767111" spans="8:8">
      <c r="H767111" s="62"/>
    </row>
    <row r="767112" spans="8:8">
      <c r="H767112" s="62"/>
    </row>
    <row r="767113" spans="8:8">
      <c r="H767113" s="62"/>
    </row>
    <row r="767114" spans="8:8">
      <c r="H767114" s="62"/>
    </row>
    <row r="767115" spans="8:8">
      <c r="H767115" s="62"/>
    </row>
    <row r="767116" spans="8:8">
      <c r="H767116" s="62"/>
    </row>
    <row r="767117" spans="8:8">
      <c r="H767117" s="62"/>
    </row>
    <row r="767118" spans="8:8">
      <c r="H767118" s="62"/>
    </row>
    <row r="767119" spans="8:8">
      <c r="H767119" s="62"/>
    </row>
    <row r="767120" spans="8:8">
      <c r="H767120" s="62"/>
    </row>
    <row r="767121" spans="8:8">
      <c r="H767121" s="62"/>
    </row>
    <row r="767122" spans="8:8">
      <c r="H767122" s="62"/>
    </row>
    <row r="767123" spans="8:8">
      <c r="H767123" s="62"/>
    </row>
    <row r="767124" spans="8:8">
      <c r="H767124" s="62"/>
    </row>
    <row r="767125" spans="8:8">
      <c r="H767125" s="62"/>
    </row>
    <row r="767126" spans="8:8">
      <c r="H767126" s="62"/>
    </row>
    <row r="767127" spans="8:8">
      <c r="H767127" s="62"/>
    </row>
    <row r="767128" spans="8:8">
      <c r="H767128" s="62"/>
    </row>
    <row r="767129" spans="8:8">
      <c r="H767129" s="62"/>
    </row>
    <row r="767130" spans="8:8">
      <c r="H767130" s="62"/>
    </row>
    <row r="767131" spans="8:8">
      <c r="H767131" s="62"/>
    </row>
    <row r="767132" spans="8:8">
      <c r="H767132" s="62"/>
    </row>
    <row r="767133" spans="8:8">
      <c r="H767133" s="62"/>
    </row>
    <row r="767134" spans="8:8">
      <c r="H767134" s="62"/>
    </row>
    <row r="767135" spans="8:8">
      <c r="H767135" s="62"/>
    </row>
    <row r="767136" spans="8:8">
      <c r="H767136" s="62"/>
    </row>
    <row r="767137" spans="8:8">
      <c r="H767137" s="62"/>
    </row>
    <row r="767138" spans="8:8">
      <c r="H767138" s="62"/>
    </row>
    <row r="767139" spans="8:8">
      <c r="H767139" s="62"/>
    </row>
    <row r="767140" spans="8:8">
      <c r="H767140" s="62"/>
    </row>
    <row r="767141" spans="8:8">
      <c r="H767141" s="62"/>
    </row>
    <row r="767142" spans="8:8">
      <c r="H767142" s="62"/>
    </row>
    <row r="767143" spans="8:8">
      <c r="H767143" s="62"/>
    </row>
    <row r="767144" spans="8:8">
      <c r="H767144" s="62"/>
    </row>
    <row r="767145" spans="8:8">
      <c r="H767145" s="62"/>
    </row>
    <row r="767146" spans="8:8">
      <c r="H767146" s="62"/>
    </row>
    <row r="767147" spans="8:8">
      <c r="H767147" s="62"/>
    </row>
    <row r="767148" spans="8:8">
      <c r="H767148" s="62"/>
    </row>
    <row r="767149" spans="8:8">
      <c r="H767149" s="62"/>
    </row>
    <row r="767150" spans="8:8">
      <c r="H767150" s="62"/>
    </row>
    <row r="767151" spans="8:8">
      <c r="H767151" s="62"/>
    </row>
    <row r="767152" spans="8:8">
      <c r="H767152" s="62"/>
    </row>
    <row r="767153" spans="8:8">
      <c r="H767153" s="62"/>
    </row>
    <row r="767154" spans="8:8">
      <c r="H767154" s="62"/>
    </row>
    <row r="767155" spans="8:8">
      <c r="H767155" s="62"/>
    </row>
    <row r="767156" spans="8:8">
      <c r="H767156" s="62"/>
    </row>
    <row r="767157" spans="8:8">
      <c r="H767157" s="62"/>
    </row>
    <row r="767158" spans="8:8">
      <c r="H767158" s="62"/>
    </row>
    <row r="767159" spans="8:8">
      <c r="H767159" s="62"/>
    </row>
    <row r="767160" spans="8:8">
      <c r="H767160" s="62"/>
    </row>
    <row r="767161" spans="8:8">
      <c r="H767161" s="62"/>
    </row>
    <row r="767162" spans="8:8">
      <c r="H767162" s="62"/>
    </row>
    <row r="767163" spans="8:8">
      <c r="H767163" s="62"/>
    </row>
    <row r="767164" spans="8:8">
      <c r="H767164" s="62"/>
    </row>
    <row r="767165" spans="8:8">
      <c r="H767165" s="62"/>
    </row>
    <row r="767166" spans="8:8">
      <c r="H767166" s="62"/>
    </row>
    <row r="767167" spans="8:8">
      <c r="H767167" s="62"/>
    </row>
    <row r="767168" spans="8:8">
      <c r="H767168" s="62"/>
    </row>
    <row r="767169" spans="8:8">
      <c r="H767169" s="62"/>
    </row>
    <row r="767170" spans="8:8">
      <c r="H767170" s="62"/>
    </row>
    <row r="767171" spans="8:8">
      <c r="H767171" s="62"/>
    </row>
    <row r="767172" spans="8:8">
      <c r="H767172" s="62"/>
    </row>
    <row r="767173" spans="8:8">
      <c r="H767173" s="62"/>
    </row>
    <row r="767174" spans="8:8">
      <c r="H767174" s="62"/>
    </row>
    <row r="767175" spans="8:8">
      <c r="H767175" s="62"/>
    </row>
    <row r="767176" spans="8:8">
      <c r="H767176" s="62"/>
    </row>
    <row r="767177" spans="8:8">
      <c r="H767177" s="62"/>
    </row>
    <row r="767178" spans="8:8">
      <c r="H767178" s="62"/>
    </row>
    <row r="767179" spans="8:8">
      <c r="H767179" s="62"/>
    </row>
    <row r="767180" spans="8:8">
      <c r="H767180" s="62"/>
    </row>
    <row r="767181" spans="8:8">
      <c r="H767181" s="62"/>
    </row>
    <row r="767182" spans="8:8">
      <c r="H767182" s="62"/>
    </row>
    <row r="767183" spans="8:8">
      <c r="H767183" s="62"/>
    </row>
    <row r="767184" spans="8:8">
      <c r="H767184" s="62"/>
    </row>
    <row r="767185" spans="8:8">
      <c r="H767185" s="62"/>
    </row>
    <row r="767186" spans="8:8">
      <c r="H767186" s="62"/>
    </row>
    <row r="767187" spans="8:8">
      <c r="H767187" s="62"/>
    </row>
    <row r="767188" spans="8:8">
      <c r="H767188" s="62"/>
    </row>
    <row r="767189" spans="8:8">
      <c r="H767189" s="62"/>
    </row>
    <row r="767190" spans="8:8">
      <c r="H767190" s="62"/>
    </row>
    <row r="767191" spans="8:8">
      <c r="H767191" s="62"/>
    </row>
    <row r="767192" spans="8:8">
      <c r="H767192" s="62"/>
    </row>
    <row r="767193" spans="8:8">
      <c r="H767193" s="62"/>
    </row>
    <row r="767194" spans="8:8">
      <c r="H767194" s="62"/>
    </row>
    <row r="767195" spans="8:8">
      <c r="H767195" s="62"/>
    </row>
    <row r="767196" spans="8:8">
      <c r="H767196" s="62"/>
    </row>
    <row r="767197" spans="8:8">
      <c r="H767197" s="62"/>
    </row>
    <row r="767198" spans="8:8">
      <c r="H767198" s="62"/>
    </row>
    <row r="767199" spans="8:8">
      <c r="H767199" s="62"/>
    </row>
    <row r="767200" spans="8:8">
      <c r="H767200" s="62"/>
    </row>
    <row r="767201" spans="8:8">
      <c r="H767201" s="62"/>
    </row>
    <row r="767202" spans="8:8">
      <c r="H767202" s="62"/>
    </row>
    <row r="767203" spans="8:8">
      <c r="H767203" s="62"/>
    </row>
    <row r="767204" spans="8:8">
      <c r="H767204" s="62"/>
    </row>
    <row r="767205" spans="8:8">
      <c r="H767205" s="62"/>
    </row>
    <row r="767206" spans="8:8">
      <c r="H767206" s="62"/>
    </row>
    <row r="767207" spans="8:8">
      <c r="H767207" s="62"/>
    </row>
    <row r="767208" spans="8:8">
      <c r="H767208" s="62"/>
    </row>
    <row r="767209" spans="8:8">
      <c r="H767209" s="62"/>
    </row>
    <row r="767210" spans="8:8">
      <c r="H767210" s="62"/>
    </row>
    <row r="767211" spans="8:8">
      <c r="H767211" s="62"/>
    </row>
    <row r="767212" spans="8:8">
      <c r="H767212" s="62"/>
    </row>
    <row r="767213" spans="8:8">
      <c r="H767213" s="62"/>
    </row>
    <row r="767214" spans="8:8">
      <c r="H767214" s="62"/>
    </row>
    <row r="767215" spans="8:8">
      <c r="H767215" s="62"/>
    </row>
    <row r="767216" spans="8:8">
      <c r="H767216" s="62"/>
    </row>
    <row r="767217" spans="8:8">
      <c r="H767217" s="62"/>
    </row>
    <row r="767218" spans="8:8">
      <c r="H767218" s="62"/>
    </row>
    <row r="767219" spans="8:8">
      <c r="H767219" s="62"/>
    </row>
    <row r="767220" spans="8:8">
      <c r="H767220" s="62"/>
    </row>
    <row r="767221" spans="8:8">
      <c r="H767221" s="62"/>
    </row>
    <row r="767222" spans="8:8">
      <c r="H767222" s="62"/>
    </row>
    <row r="767223" spans="8:8">
      <c r="H767223" s="62"/>
    </row>
    <row r="767224" spans="8:8">
      <c r="H767224" s="62"/>
    </row>
    <row r="767225" spans="8:8">
      <c r="H767225" s="62"/>
    </row>
    <row r="767226" spans="8:8">
      <c r="H767226" s="62"/>
    </row>
    <row r="767227" spans="8:8">
      <c r="H767227" s="62"/>
    </row>
    <row r="767228" spans="8:8">
      <c r="H767228" s="62"/>
    </row>
    <row r="767229" spans="8:8">
      <c r="H767229" s="62"/>
    </row>
    <row r="767230" spans="8:8">
      <c r="H767230" s="62"/>
    </row>
    <row r="767231" spans="8:8">
      <c r="H767231" s="62"/>
    </row>
    <row r="767232" spans="8:8">
      <c r="H767232" s="62"/>
    </row>
    <row r="767233" spans="8:8">
      <c r="H767233" s="62"/>
    </row>
    <row r="767234" spans="8:8">
      <c r="H767234" s="62"/>
    </row>
    <row r="767235" spans="8:8">
      <c r="H767235" s="62"/>
    </row>
    <row r="767236" spans="8:8">
      <c r="H767236" s="62"/>
    </row>
    <row r="767237" spans="8:8">
      <c r="H767237" s="62"/>
    </row>
    <row r="767238" spans="8:8">
      <c r="H767238" s="62"/>
    </row>
    <row r="767239" spans="8:8">
      <c r="H767239" s="62"/>
    </row>
    <row r="767240" spans="8:8">
      <c r="H767240" s="62"/>
    </row>
    <row r="767241" spans="8:8">
      <c r="H767241" s="62"/>
    </row>
    <row r="767242" spans="8:8">
      <c r="H767242" s="62"/>
    </row>
    <row r="767243" spans="8:8">
      <c r="H767243" s="62"/>
    </row>
    <row r="767244" spans="8:8">
      <c r="H767244" s="62"/>
    </row>
    <row r="767245" spans="8:8">
      <c r="H767245" s="62"/>
    </row>
    <row r="767246" spans="8:8">
      <c r="H767246" s="62"/>
    </row>
    <row r="767247" spans="8:8">
      <c r="H767247" s="62"/>
    </row>
    <row r="767248" spans="8:8">
      <c r="H767248" s="62"/>
    </row>
    <row r="767249" spans="8:8">
      <c r="H767249" s="62"/>
    </row>
    <row r="767250" spans="8:8">
      <c r="H767250" s="62"/>
    </row>
    <row r="767251" spans="8:8">
      <c r="H767251" s="62"/>
    </row>
    <row r="767252" spans="8:8">
      <c r="H767252" s="62"/>
    </row>
    <row r="767253" spans="8:8">
      <c r="H767253" s="62"/>
    </row>
    <row r="767254" spans="8:8">
      <c r="H767254" s="62"/>
    </row>
    <row r="767255" spans="8:8">
      <c r="H767255" s="62"/>
    </row>
    <row r="767256" spans="8:8">
      <c r="H767256" s="62"/>
    </row>
    <row r="767257" spans="8:8">
      <c r="H767257" s="62"/>
    </row>
    <row r="767258" spans="8:8">
      <c r="H767258" s="62"/>
    </row>
    <row r="767259" spans="8:8">
      <c r="H767259" s="62"/>
    </row>
    <row r="767260" spans="8:8">
      <c r="H767260" s="62"/>
    </row>
    <row r="767261" spans="8:8">
      <c r="H767261" s="62"/>
    </row>
    <row r="767262" spans="8:8">
      <c r="H767262" s="62"/>
    </row>
    <row r="767263" spans="8:8">
      <c r="H767263" s="62"/>
    </row>
    <row r="767264" spans="8:8">
      <c r="H767264" s="62"/>
    </row>
    <row r="767265" spans="8:8">
      <c r="H767265" s="62"/>
    </row>
    <row r="767266" spans="8:8">
      <c r="H767266" s="62"/>
    </row>
    <row r="767267" spans="8:8">
      <c r="H767267" s="62"/>
    </row>
    <row r="767268" spans="8:8">
      <c r="H767268" s="62"/>
    </row>
    <row r="767269" spans="8:8">
      <c r="H767269" s="62"/>
    </row>
    <row r="767270" spans="8:8">
      <c r="H767270" s="62"/>
    </row>
    <row r="767271" spans="8:8">
      <c r="H767271" s="62"/>
    </row>
    <row r="767272" spans="8:8">
      <c r="H767272" s="62"/>
    </row>
    <row r="767273" spans="8:8">
      <c r="H767273" s="62"/>
    </row>
    <row r="767274" spans="8:8">
      <c r="H767274" s="62"/>
    </row>
    <row r="767275" spans="8:8">
      <c r="H767275" s="62"/>
    </row>
    <row r="767276" spans="8:8">
      <c r="H767276" s="62"/>
    </row>
    <row r="767277" spans="8:8">
      <c r="H767277" s="62"/>
    </row>
    <row r="767278" spans="8:8">
      <c r="H767278" s="62"/>
    </row>
    <row r="767279" spans="8:8">
      <c r="H767279" s="62"/>
    </row>
    <row r="767280" spans="8:8">
      <c r="H767280" s="62"/>
    </row>
    <row r="767281" spans="8:8">
      <c r="H767281" s="62"/>
    </row>
    <row r="767282" spans="8:8">
      <c r="H767282" s="62"/>
    </row>
    <row r="767283" spans="8:8">
      <c r="H767283" s="62"/>
    </row>
    <row r="767284" spans="8:8">
      <c r="H767284" s="62"/>
    </row>
    <row r="767285" spans="8:8">
      <c r="H767285" s="62"/>
    </row>
    <row r="767286" spans="8:8">
      <c r="H767286" s="62"/>
    </row>
    <row r="767287" spans="8:8">
      <c r="H767287" s="62"/>
    </row>
    <row r="767288" spans="8:8">
      <c r="H767288" s="62"/>
    </row>
    <row r="767289" spans="8:8">
      <c r="H767289" s="62"/>
    </row>
    <row r="767290" spans="8:8">
      <c r="H767290" s="62"/>
    </row>
    <row r="767291" spans="8:8">
      <c r="H767291" s="62"/>
    </row>
    <row r="767292" spans="8:8">
      <c r="H767292" s="62"/>
    </row>
    <row r="767293" spans="8:8">
      <c r="H767293" s="62"/>
    </row>
    <row r="767294" spans="8:8">
      <c r="H767294" s="62"/>
    </row>
    <row r="767295" spans="8:8">
      <c r="H767295" s="62"/>
    </row>
    <row r="767296" spans="8:8">
      <c r="H767296" s="62"/>
    </row>
    <row r="767297" spans="8:8">
      <c r="H767297" s="62"/>
    </row>
    <row r="767298" spans="8:8">
      <c r="H767298" s="62"/>
    </row>
    <row r="767299" spans="8:8">
      <c r="H767299" s="62"/>
    </row>
    <row r="767300" spans="8:8">
      <c r="H767300" s="62"/>
    </row>
    <row r="767301" spans="8:8">
      <c r="H767301" s="62"/>
    </row>
    <row r="767302" spans="8:8">
      <c r="H767302" s="62"/>
    </row>
    <row r="767303" spans="8:8">
      <c r="H767303" s="62"/>
    </row>
    <row r="767304" spans="8:8">
      <c r="H767304" s="62"/>
    </row>
    <row r="767305" spans="8:8">
      <c r="H767305" s="62"/>
    </row>
    <row r="767306" spans="8:8">
      <c r="H767306" s="62"/>
    </row>
    <row r="767307" spans="8:8">
      <c r="H767307" s="62"/>
    </row>
    <row r="767308" spans="8:8">
      <c r="H767308" s="62"/>
    </row>
    <row r="767309" spans="8:8">
      <c r="H767309" s="62"/>
    </row>
    <row r="767310" spans="8:8">
      <c r="H767310" s="62"/>
    </row>
    <row r="767311" spans="8:8">
      <c r="H767311" s="62"/>
    </row>
    <row r="767312" spans="8:8">
      <c r="H767312" s="62"/>
    </row>
    <row r="767313" spans="8:8">
      <c r="H767313" s="62"/>
    </row>
    <row r="767314" spans="8:8">
      <c r="H767314" s="62"/>
    </row>
    <row r="767315" spans="8:8">
      <c r="H767315" s="62"/>
    </row>
    <row r="767316" spans="8:8">
      <c r="H767316" s="62"/>
    </row>
    <row r="767317" spans="8:8">
      <c r="H767317" s="62"/>
    </row>
    <row r="767318" spans="8:8">
      <c r="H767318" s="62"/>
    </row>
    <row r="767319" spans="8:8">
      <c r="H767319" s="62"/>
    </row>
    <row r="767320" spans="8:8">
      <c r="H767320" s="62"/>
    </row>
    <row r="767321" spans="8:8">
      <c r="H767321" s="62"/>
    </row>
    <row r="767322" spans="8:8">
      <c r="H767322" s="62"/>
    </row>
    <row r="767323" spans="8:8">
      <c r="H767323" s="62"/>
    </row>
    <row r="767324" spans="8:8">
      <c r="H767324" s="62"/>
    </row>
    <row r="767325" spans="8:8">
      <c r="H767325" s="62"/>
    </row>
    <row r="767326" spans="8:8">
      <c r="H767326" s="62"/>
    </row>
    <row r="767327" spans="8:8">
      <c r="H767327" s="62"/>
    </row>
    <row r="767328" spans="8:8">
      <c r="H767328" s="62"/>
    </row>
    <row r="767329" spans="8:8">
      <c r="H767329" s="62"/>
    </row>
    <row r="767330" spans="8:8">
      <c r="H767330" s="62"/>
    </row>
    <row r="767331" spans="8:8">
      <c r="H767331" s="62"/>
    </row>
    <row r="767332" spans="8:8">
      <c r="H767332" s="62"/>
    </row>
    <row r="767333" spans="8:8">
      <c r="H767333" s="62"/>
    </row>
    <row r="767334" spans="8:8">
      <c r="H767334" s="62"/>
    </row>
    <row r="767335" spans="8:8">
      <c r="H767335" s="62"/>
    </row>
    <row r="767336" spans="8:8">
      <c r="H767336" s="62"/>
    </row>
    <row r="767337" spans="8:8">
      <c r="H767337" s="62"/>
    </row>
    <row r="767338" spans="8:8">
      <c r="H767338" s="62"/>
    </row>
    <row r="767339" spans="8:8">
      <c r="H767339" s="62"/>
    </row>
    <row r="767340" spans="8:8">
      <c r="H767340" s="62"/>
    </row>
    <row r="767341" spans="8:8">
      <c r="H767341" s="62"/>
    </row>
    <row r="767342" spans="8:8">
      <c r="H767342" s="62"/>
    </row>
    <row r="767343" spans="8:8">
      <c r="H767343" s="62"/>
    </row>
    <row r="767344" spans="8:8">
      <c r="H767344" s="62"/>
    </row>
    <row r="767345" spans="8:8">
      <c r="H767345" s="62"/>
    </row>
    <row r="767346" spans="8:8">
      <c r="H767346" s="62"/>
    </row>
    <row r="767347" spans="8:8">
      <c r="H767347" s="62"/>
    </row>
    <row r="767348" spans="8:8">
      <c r="H767348" s="62"/>
    </row>
    <row r="767349" spans="8:8">
      <c r="H767349" s="62"/>
    </row>
    <row r="767350" spans="8:8">
      <c r="H767350" s="62"/>
    </row>
    <row r="767351" spans="8:8">
      <c r="H767351" s="62"/>
    </row>
    <row r="767352" spans="8:8">
      <c r="H767352" s="62"/>
    </row>
    <row r="767353" spans="8:8">
      <c r="H767353" s="62"/>
    </row>
    <row r="767354" spans="8:8">
      <c r="H767354" s="62"/>
    </row>
    <row r="767355" spans="8:8">
      <c r="H767355" s="62"/>
    </row>
    <row r="767356" spans="8:8">
      <c r="H767356" s="62"/>
    </row>
    <row r="767357" spans="8:8">
      <c r="H767357" s="62"/>
    </row>
    <row r="767358" spans="8:8">
      <c r="H767358" s="62"/>
    </row>
    <row r="767359" spans="8:8">
      <c r="H767359" s="62"/>
    </row>
    <row r="767360" spans="8:8">
      <c r="H767360" s="62"/>
    </row>
    <row r="767361" spans="8:8">
      <c r="H767361" s="62"/>
    </row>
    <row r="767362" spans="8:8">
      <c r="H767362" s="62"/>
    </row>
    <row r="767363" spans="8:8">
      <c r="H767363" s="62"/>
    </row>
    <row r="767364" spans="8:8">
      <c r="H767364" s="62"/>
    </row>
    <row r="767365" spans="8:8">
      <c r="H767365" s="62"/>
    </row>
    <row r="767366" spans="8:8">
      <c r="H767366" s="62"/>
    </row>
    <row r="767367" spans="8:8">
      <c r="H767367" s="62"/>
    </row>
    <row r="767368" spans="8:8">
      <c r="H767368" s="62"/>
    </row>
    <row r="767369" spans="8:8">
      <c r="H767369" s="62"/>
    </row>
    <row r="767370" spans="8:8">
      <c r="H767370" s="62"/>
    </row>
    <row r="767371" spans="8:8">
      <c r="H767371" s="62"/>
    </row>
    <row r="767372" spans="8:8">
      <c r="H767372" s="62"/>
    </row>
    <row r="767373" spans="8:8">
      <c r="H767373" s="62"/>
    </row>
    <row r="767374" spans="8:8">
      <c r="H767374" s="62"/>
    </row>
    <row r="767375" spans="8:8">
      <c r="H767375" s="62"/>
    </row>
    <row r="767376" spans="8:8">
      <c r="H767376" s="62"/>
    </row>
    <row r="767377" spans="8:8">
      <c r="H767377" s="62"/>
    </row>
    <row r="767378" spans="8:8">
      <c r="H767378" s="62"/>
    </row>
    <row r="767379" spans="8:8">
      <c r="H767379" s="62"/>
    </row>
    <row r="767380" spans="8:8">
      <c r="H767380" s="62"/>
    </row>
    <row r="767381" spans="8:8">
      <c r="H767381" s="62"/>
    </row>
    <row r="767382" spans="8:8">
      <c r="H767382" s="62"/>
    </row>
    <row r="767383" spans="8:8">
      <c r="H767383" s="62"/>
    </row>
    <row r="767384" spans="8:8">
      <c r="H767384" s="62"/>
    </row>
    <row r="767385" spans="8:8">
      <c r="H767385" s="62"/>
    </row>
    <row r="767386" spans="8:8">
      <c r="H767386" s="62"/>
    </row>
    <row r="767387" spans="8:8">
      <c r="H767387" s="62"/>
    </row>
    <row r="767388" spans="8:8">
      <c r="H767388" s="62"/>
    </row>
    <row r="767389" spans="8:8">
      <c r="H767389" s="62"/>
    </row>
    <row r="767390" spans="8:8">
      <c r="H767390" s="62"/>
    </row>
    <row r="767391" spans="8:8">
      <c r="H767391" s="62"/>
    </row>
    <row r="767392" spans="8:8">
      <c r="H767392" s="62"/>
    </row>
    <row r="767393" spans="8:8">
      <c r="H767393" s="62"/>
    </row>
    <row r="767394" spans="8:8">
      <c r="H767394" s="62"/>
    </row>
    <row r="767395" spans="8:8">
      <c r="H767395" s="62"/>
    </row>
    <row r="767396" spans="8:8">
      <c r="H767396" s="62"/>
    </row>
    <row r="767397" spans="8:8">
      <c r="H767397" s="62"/>
    </row>
    <row r="767398" spans="8:8">
      <c r="H767398" s="62"/>
    </row>
    <row r="767399" spans="8:8">
      <c r="H767399" s="62"/>
    </row>
    <row r="767400" spans="8:8">
      <c r="H767400" s="62"/>
    </row>
    <row r="767401" spans="8:8">
      <c r="H767401" s="62"/>
    </row>
    <row r="767402" spans="8:8">
      <c r="H767402" s="62"/>
    </row>
    <row r="767403" spans="8:8">
      <c r="H767403" s="62"/>
    </row>
    <row r="767404" spans="8:8">
      <c r="H767404" s="62"/>
    </row>
    <row r="767405" spans="8:8">
      <c r="H767405" s="62"/>
    </row>
    <row r="767406" spans="8:8">
      <c r="H767406" s="62"/>
    </row>
    <row r="767407" spans="8:8">
      <c r="H767407" s="62"/>
    </row>
    <row r="767408" spans="8:8">
      <c r="H767408" s="62"/>
    </row>
    <row r="767409" spans="8:8">
      <c r="H767409" s="62"/>
    </row>
    <row r="767410" spans="8:8">
      <c r="H767410" s="62"/>
    </row>
    <row r="767411" spans="8:8">
      <c r="H767411" s="62"/>
    </row>
    <row r="767412" spans="8:8">
      <c r="H767412" s="62"/>
    </row>
    <row r="767413" spans="8:8">
      <c r="H767413" s="62"/>
    </row>
    <row r="767414" spans="8:8">
      <c r="H767414" s="62"/>
    </row>
    <row r="767415" spans="8:8">
      <c r="H767415" s="62"/>
    </row>
    <row r="767416" spans="8:8">
      <c r="H767416" s="62"/>
    </row>
    <row r="767417" spans="8:8">
      <c r="H767417" s="62"/>
    </row>
    <row r="767418" spans="8:8">
      <c r="H767418" s="62"/>
    </row>
    <row r="767419" spans="8:8">
      <c r="H767419" s="62"/>
    </row>
    <row r="767420" spans="8:8">
      <c r="H767420" s="62"/>
    </row>
    <row r="767421" spans="8:8">
      <c r="H767421" s="62"/>
    </row>
    <row r="767422" spans="8:8">
      <c r="H767422" s="62"/>
    </row>
    <row r="767423" spans="8:8">
      <c r="H767423" s="62"/>
    </row>
    <row r="767424" spans="8:8">
      <c r="H767424" s="62"/>
    </row>
    <row r="767425" spans="8:8">
      <c r="H767425" s="62"/>
    </row>
    <row r="767426" spans="8:8">
      <c r="H767426" s="62"/>
    </row>
    <row r="767427" spans="8:8">
      <c r="H767427" s="62"/>
    </row>
    <row r="767428" spans="8:8">
      <c r="H767428" s="62"/>
    </row>
    <row r="767429" spans="8:8">
      <c r="H767429" s="62"/>
    </row>
    <row r="767430" spans="8:8">
      <c r="H767430" s="62"/>
    </row>
    <row r="767431" spans="8:8">
      <c r="H767431" s="62"/>
    </row>
    <row r="767432" spans="8:8">
      <c r="H767432" s="62"/>
    </row>
    <row r="767433" spans="8:8">
      <c r="H767433" s="62"/>
    </row>
    <row r="767434" spans="8:8">
      <c r="H767434" s="62"/>
    </row>
    <row r="767435" spans="8:8">
      <c r="H767435" s="62"/>
    </row>
    <row r="767436" spans="8:8">
      <c r="H767436" s="62"/>
    </row>
    <row r="767437" spans="8:8">
      <c r="H767437" s="62"/>
    </row>
    <row r="767438" spans="8:8">
      <c r="H767438" s="62"/>
    </row>
    <row r="767439" spans="8:8">
      <c r="H767439" s="62"/>
    </row>
    <row r="767440" spans="8:8">
      <c r="H767440" s="62"/>
    </row>
    <row r="767441" spans="8:8">
      <c r="H767441" s="62"/>
    </row>
    <row r="767442" spans="8:8">
      <c r="H767442" s="62"/>
    </row>
    <row r="767443" spans="8:8">
      <c r="H767443" s="62"/>
    </row>
    <row r="767444" spans="8:8">
      <c r="H767444" s="62"/>
    </row>
    <row r="767445" spans="8:8">
      <c r="H767445" s="62"/>
    </row>
    <row r="767446" spans="8:8">
      <c r="H767446" s="62"/>
    </row>
    <row r="767447" spans="8:8">
      <c r="H767447" s="62"/>
    </row>
    <row r="767448" spans="8:8">
      <c r="H767448" s="62"/>
    </row>
    <row r="767449" spans="8:8">
      <c r="H767449" s="62"/>
    </row>
    <row r="767450" spans="8:8">
      <c r="H767450" s="62"/>
    </row>
    <row r="767451" spans="8:8">
      <c r="H767451" s="62"/>
    </row>
    <row r="767452" spans="8:8">
      <c r="H767452" s="62"/>
    </row>
    <row r="767453" spans="8:8">
      <c r="H767453" s="62"/>
    </row>
    <row r="767454" spans="8:8">
      <c r="H767454" s="62"/>
    </row>
    <row r="767455" spans="8:8">
      <c r="H767455" s="62"/>
    </row>
    <row r="767456" spans="8:8">
      <c r="H767456" s="62"/>
    </row>
    <row r="767457" spans="8:8">
      <c r="H767457" s="62"/>
    </row>
    <row r="767458" spans="8:8">
      <c r="H767458" s="62"/>
    </row>
    <row r="767459" spans="8:8">
      <c r="H767459" s="62"/>
    </row>
    <row r="767460" spans="8:8">
      <c r="H767460" s="62"/>
    </row>
    <row r="767461" spans="8:8">
      <c r="H767461" s="62"/>
    </row>
    <row r="767462" spans="8:8">
      <c r="H767462" s="62"/>
    </row>
    <row r="767463" spans="8:8">
      <c r="H767463" s="62"/>
    </row>
    <row r="767464" spans="8:8">
      <c r="H767464" s="62"/>
    </row>
    <row r="767465" spans="8:8">
      <c r="H767465" s="62"/>
    </row>
    <row r="767466" spans="8:8">
      <c r="H767466" s="62"/>
    </row>
    <row r="767467" spans="8:8">
      <c r="H767467" s="62"/>
    </row>
    <row r="767468" spans="8:8">
      <c r="H767468" s="62"/>
    </row>
    <row r="767469" spans="8:8">
      <c r="H767469" s="62"/>
    </row>
    <row r="767470" spans="8:8">
      <c r="H767470" s="62"/>
    </row>
    <row r="767471" spans="8:8">
      <c r="H767471" s="62"/>
    </row>
    <row r="767472" spans="8:8">
      <c r="H767472" s="62"/>
    </row>
    <row r="767473" spans="8:8">
      <c r="H767473" s="62"/>
    </row>
    <row r="767474" spans="8:8">
      <c r="H767474" s="62"/>
    </row>
    <row r="767475" spans="8:8">
      <c r="H767475" s="62"/>
    </row>
    <row r="767476" spans="8:8">
      <c r="H767476" s="62"/>
    </row>
    <row r="767477" spans="8:8">
      <c r="H767477" s="62"/>
    </row>
    <row r="767478" spans="8:8">
      <c r="H767478" s="62"/>
    </row>
    <row r="767479" spans="8:8">
      <c r="H767479" s="62"/>
    </row>
    <row r="767480" spans="8:8">
      <c r="H767480" s="62"/>
    </row>
    <row r="767481" spans="8:8">
      <c r="H767481" s="62"/>
    </row>
    <row r="767482" spans="8:8">
      <c r="H767482" s="62"/>
    </row>
    <row r="767483" spans="8:8">
      <c r="H767483" s="62"/>
    </row>
    <row r="767484" spans="8:8">
      <c r="H767484" s="62"/>
    </row>
    <row r="767485" spans="8:8">
      <c r="H767485" s="62"/>
    </row>
    <row r="767486" spans="8:8">
      <c r="H767486" s="62"/>
    </row>
    <row r="767487" spans="8:8">
      <c r="H767487" s="62"/>
    </row>
    <row r="767488" spans="8:8">
      <c r="H767488" s="62"/>
    </row>
    <row r="767489" spans="8:8">
      <c r="H767489" s="62"/>
    </row>
    <row r="767490" spans="8:8">
      <c r="H767490" s="62"/>
    </row>
    <row r="767491" spans="8:8">
      <c r="H767491" s="62"/>
    </row>
    <row r="767492" spans="8:8">
      <c r="H767492" s="62"/>
    </row>
    <row r="767493" spans="8:8">
      <c r="H767493" s="62"/>
    </row>
    <row r="767494" spans="8:8">
      <c r="H767494" s="62"/>
    </row>
    <row r="767495" spans="8:8">
      <c r="H767495" s="62"/>
    </row>
    <row r="767496" spans="8:8">
      <c r="H767496" s="62"/>
    </row>
    <row r="767497" spans="8:8">
      <c r="H767497" s="62"/>
    </row>
    <row r="767498" spans="8:8">
      <c r="H767498" s="62"/>
    </row>
    <row r="767499" spans="8:8">
      <c r="H767499" s="62"/>
    </row>
    <row r="767500" spans="8:8">
      <c r="H767500" s="62"/>
    </row>
    <row r="767501" spans="8:8">
      <c r="H767501" s="62"/>
    </row>
    <row r="767502" spans="8:8">
      <c r="H767502" s="62"/>
    </row>
    <row r="767503" spans="8:8">
      <c r="H767503" s="62"/>
    </row>
    <row r="767504" spans="8:8">
      <c r="H767504" s="62"/>
    </row>
    <row r="767505" spans="8:8">
      <c r="H767505" s="62"/>
    </row>
    <row r="767506" spans="8:8">
      <c r="H767506" s="62"/>
    </row>
    <row r="767507" spans="8:8">
      <c r="H767507" s="62"/>
    </row>
    <row r="767508" spans="8:8">
      <c r="H767508" s="62"/>
    </row>
    <row r="767509" spans="8:8">
      <c r="H767509" s="62"/>
    </row>
    <row r="767510" spans="8:8">
      <c r="H767510" s="62"/>
    </row>
    <row r="767511" spans="8:8">
      <c r="H767511" s="62"/>
    </row>
    <row r="767512" spans="8:8">
      <c r="H767512" s="62"/>
    </row>
    <row r="767513" spans="8:8">
      <c r="H767513" s="62"/>
    </row>
    <row r="767514" spans="8:8">
      <c r="H767514" s="62"/>
    </row>
    <row r="767515" spans="8:8">
      <c r="H767515" s="62"/>
    </row>
    <row r="767516" spans="8:8">
      <c r="H767516" s="62"/>
    </row>
    <row r="767517" spans="8:8">
      <c r="H767517" s="62"/>
    </row>
    <row r="767518" spans="8:8">
      <c r="H767518" s="62"/>
    </row>
    <row r="767519" spans="8:8">
      <c r="H767519" s="62"/>
    </row>
    <row r="767520" spans="8:8">
      <c r="H767520" s="62"/>
    </row>
    <row r="767521" spans="8:8">
      <c r="H767521" s="62"/>
    </row>
    <row r="767522" spans="8:8">
      <c r="H767522" s="62"/>
    </row>
    <row r="767523" spans="8:8">
      <c r="H767523" s="62"/>
    </row>
    <row r="767524" spans="8:8">
      <c r="H767524" s="62"/>
    </row>
    <row r="767525" spans="8:8">
      <c r="H767525" s="62"/>
    </row>
    <row r="767526" spans="8:8">
      <c r="H767526" s="62"/>
    </row>
    <row r="767527" spans="8:8">
      <c r="H767527" s="62"/>
    </row>
    <row r="767528" spans="8:8">
      <c r="H767528" s="62"/>
    </row>
    <row r="767529" spans="8:8">
      <c r="H767529" s="62"/>
    </row>
    <row r="767530" spans="8:8">
      <c r="H767530" s="62"/>
    </row>
    <row r="767531" spans="8:8">
      <c r="H767531" s="62"/>
    </row>
    <row r="767532" spans="8:8">
      <c r="H767532" s="62"/>
    </row>
    <row r="767533" spans="8:8">
      <c r="H767533" s="62"/>
    </row>
    <row r="767534" spans="8:8">
      <c r="H767534" s="62"/>
    </row>
    <row r="767535" spans="8:8">
      <c r="H767535" s="62"/>
    </row>
    <row r="767536" spans="8:8">
      <c r="H767536" s="62"/>
    </row>
    <row r="767537" spans="8:8">
      <c r="H767537" s="62"/>
    </row>
    <row r="767538" spans="8:8">
      <c r="H767538" s="62"/>
    </row>
    <row r="767539" spans="8:8">
      <c r="H767539" s="62"/>
    </row>
    <row r="767540" spans="8:8">
      <c r="H767540" s="62"/>
    </row>
    <row r="767541" spans="8:8">
      <c r="H767541" s="62"/>
    </row>
    <row r="767542" spans="8:8">
      <c r="H767542" s="62"/>
    </row>
    <row r="767543" spans="8:8">
      <c r="H767543" s="62"/>
    </row>
    <row r="767544" spans="8:8">
      <c r="H767544" s="62"/>
    </row>
    <row r="767545" spans="8:8">
      <c r="H767545" s="62"/>
    </row>
    <row r="767546" spans="8:8">
      <c r="H767546" s="62"/>
    </row>
    <row r="767547" spans="8:8">
      <c r="H767547" s="62"/>
    </row>
    <row r="767548" spans="8:8">
      <c r="H767548" s="62"/>
    </row>
    <row r="767549" spans="8:8">
      <c r="H767549" s="62"/>
    </row>
    <row r="767550" spans="8:8">
      <c r="H767550" s="62"/>
    </row>
    <row r="767551" spans="8:8">
      <c r="H767551" s="62"/>
    </row>
    <row r="767552" spans="8:8">
      <c r="H767552" s="62"/>
    </row>
    <row r="767553" spans="8:8">
      <c r="H767553" s="62"/>
    </row>
    <row r="767554" spans="8:8">
      <c r="H767554" s="62"/>
    </row>
    <row r="767555" spans="8:8">
      <c r="H767555" s="62"/>
    </row>
    <row r="767556" spans="8:8">
      <c r="H767556" s="62"/>
    </row>
    <row r="767557" spans="8:8">
      <c r="H767557" s="62"/>
    </row>
    <row r="767558" spans="8:8">
      <c r="H767558" s="62"/>
    </row>
    <row r="767559" spans="8:8">
      <c r="H767559" s="62"/>
    </row>
    <row r="767560" spans="8:8">
      <c r="H767560" s="62"/>
    </row>
    <row r="767561" spans="8:8">
      <c r="H767561" s="62"/>
    </row>
    <row r="767562" spans="8:8">
      <c r="H767562" s="62"/>
    </row>
    <row r="767563" spans="8:8">
      <c r="H767563" s="62"/>
    </row>
    <row r="767564" spans="8:8">
      <c r="H767564" s="62"/>
    </row>
    <row r="767565" spans="8:8">
      <c r="H767565" s="62"/>
    </row>
    <row r="767566" spans="8:8">
      <c r="H767566" s="62"/>
    </row>
    <row r="767567" spans="8:8">
      <c r="H767567" s="62"/>
    </row>
    <row r="767568" spans="8:8">
      <c r="H767568" s="62"/>
    </row>
    <row r="767569" spans="8:8">
      <c r="H767569" s="62"/>
    </row>
    <row r="767570" spans="8:8">
      <c r="H767570" s="62"/>
    </row>
    <row r="767571" spans="8:8">
      <c r="H767571" s="62"/>
    </row>
    <row r="767572" spans="8:8">
      <c r="H767572" s="62"/>
    </row>
    <row r="767573" spans="8:8">
      <c r="H767573" s="62"/>
    </row>
    <row r="767574" spans="8:8">
      <c r="H767574" s="62"/>
    </row>
    <row r="767575" spans="8:8">
      <c r="H767575" s="62"/>
    </row>
    <row r="767576" spans="8:8">
      <c r="H767576" s="62"/>
    </row>
    <row r="767577" spans="8:8">
      <c r="H767577" s="62"/>
    </row>
    <row r="767578" spans="8:8">
      <c r="H767578" s="62"/>
    </row>
    <row r="767579" spans="8:8">
      <c r="H767579" s="62"/>
    </row>
    <row r="767580" spans="8:8">
      <c r="H767580" s="62"/>
    </row>
    <row r="767581" spans="8:8">
      <c r="H767581" s="62"/>
    </row>
    <row r="767582" spans="8:8">
      <c r="H767582" s="62"/>
    </row>
    <row r="767583" spans="8:8">
      <c r="H767583" s="62"/>
    </row>
    <row r="767584" spans="8:8">
      <c r="H767584" s="62"/>
    </row>
    <row r="767585" spans="8:8">
      <c r="H767585" s="62"/>
    </row>
    <row r="767586" spans="8:8">
      <c r="H767586" s="62"/>
    </row>
    <row r="767587" spans="8:8">
      <c r="H767587" s="62"/>
    </row>
    <row r="767588" spans="8:8">
      <c r="H767588" s="62"/>
    </row>
    <row r="767589" spans="8:8">
      <c r="H767589" s="62"/>
    </row>
    <row r="767590" spans="8:8">
      <c r="H767590" s="62"/>
    </row>
    <row r="767591" spans="8:8">
      <c r="H767591" s="62"/>
    </row>
    <row r="767592" spans="8:8">
      <c r="H767592" s="62"/>
    </row>
    <row r="767593" spans="8:8">
      <c r="H767593" s="62"/>
    </row>
    <row r="767594" spans="8:8">
      <c r="H767594" s="62"/>
    </row>
    <row r="767595" spans="8:8">
      <c r="H767595" s="62"/>
    </row>
    <row r="767596" spans="8:8">
      <c r="H767596" s="62"/>
    </row>
    <row r="767597" spans="8:8">
      <c r="H767597" s="62"/>
    </row>
    <row r="767598" spans="8:8">
      <c r="H767598" s="62"/>
    </row>
    <row r="767599" spans="8:8">
      <c r="H767599" s="62"/>
    </row>
    <row r="767600" spans="8:8">
      <c r="H767600" s="62"/>
    </row>
    <row r="767601" spans="8:8">
      <c r="H767601" s="62"/>
    </row>
    <row r="767602" spans="8:8">
      <c r="H767602" s="62"/>
    </row>
    <row r="767603" spans="8:8">
      <c r="H767603" s="62"/>
    </row>
    <row r="767604" spans="8:8">
      <c r="H767604" s="62"/>
    </row>
    <row r="767605" spans="8:8">
      <c r="H767605" s="62"/>
    </row>
    <row r="767606" spans="8:8">
      <c r="H767606" s="62"/>
    </row>
    <row r="767607" spans="8:8">
      <c r="H767607" s="62"/>
    </row>
    <row r="767608" spans="8:8">
      <c r="H767608" s="62"/>
    </row>
    <row r="767609" spans="8:8">
      <c r="H767609" s="62"/>
    </row>
    <row r="767610" spans="8:8">
      <c r="H767610" s="62"/>
    </row>
    <row r="767611" spans="8:8">
      <c r="H767611" s="62"/>
    </row>
    <row r="767612" spans="8:8">
      <c r="H767612" s="62"/>
    </row>
    <row r="767613" spans="8:8">
      <c r="H767613" s="62"/>
    </row>
    <row r="767614" spans="8:8">
      <c r="H767614" s="62"/>
    </row>
    <row r="767615" spans="8:8">
      <c r="H767615" s="62"/>
    </row>
    <row r="767616" spans="8:8">
      <c r="H767616" s="62"/>
    </row>
    <row r="767617" spans="8:8">
      <c r="H767617" s="62"/>
    </row>
    <row r="767618" spans="8:8">
      <c r="H767618" s="62"/>
    </row>
    <row r="767619" spans="8:8">
      <c r="H767619" s="62"/>
    </row>
    <row r="767620" spans="8:8">
      <c r="H767620" s="62"/>
    </row>
    <row r="767621" spans="8:8">
      <c r="H767621" s="62"/>
    </row>
    <row r="767622" spans="8:8">
      <c r="H767622" s="62"/>
    </row>
    <row r="767623" spans="8:8">
      <c r="H767623" s="62"/>
    </row>
    <row r="767624" spans="8:8">
      <c r="H767624" s="62"/>
    </row>
    <row r="767625" spans="8:8">
      <c r="H767625" s="62"/>
    </row>
    <row r="767626" spans="8:8">
      <c r="H767626" s="62"/>
    </row>
    <row r="767627" spans="8:8">
      <c r="H767627" s="62"/>
    </row>
    <row r="767628" spans="8:8">
      <c r="H767628" s="62"/>
    </row>
    <row r="767629" spans="8:8">
      <c r="H767629" s="62"/>
    </row>
    <row r="767630" spans="8:8">
      <c r="H767630" s="62"/>
    </row>
    <row r="767631" spans="8:8">
      <c r="H767631" s="62"/>
    </row>
    <row r="767632" spans="8:8">
      <c r="H767632" s="62"/>
    </row>
    <row r="767633" spans="8:8">
      <c r="H767633" s="62"/>
    </row>
    <row r="767634" spans="8:8">
      <c r="H767634" s="62"/>
    </row>
    <row r="767635" spans="8:8">
      <c r="H767635" s="62"/>
    </row>
    <row r="767636" spans="8:8">
      <c r="H767636" s="62"/>
    </row>
    <row r="767637" spans="8:8">
      <c r="H767637" s="62"/>
    </row>
    <row r="767638" spans="8:8">
      <c r="H767638" s="62"/>
    </row>
    <row r="767639" spans="8:8">
      <c r="H767639" s="62"/>
    </row>
    <row r="767640" spans="8:8">
      <c r="H767640" s="62"/>
    </row>
    <row r="767641" spans="8:8">
      <c r="H767641" s="62"/>
    </row>
    <row r="767642" spans="8:8">
      <c r="H767642" s="62"/>
    </row>
    <row r="767643" spans="8:8">
      <c r="H767643" s="62"/>
    </row>
    <row r="767644" spans="8:8">
      <c r="H767644" s="62"/>
    </row>
    <row r="767645" spans="8:8">
      <c r="H767645" s="62"/>
    </row>
    <row r="767646" spans="8:8">
      <c r="H767646" s="62"/>
    </row>
    <row r="767647" spans="8:8">
      <c r="H767647" s="62"/>
    </row>
    <row r="767648" spans="8:8">
      <c r="H767648" s="62"/>
    </row>
    <row r="767649" spans="8:8">
      <c r="H767649" s="62"/>
    </row>
    <row r="767650" spans="8:8">
      <c r="H767650" s="62"/>
    </row>
    <row r="767651" spans="8:8">
      <c r="H767651" s="62"/>
    </row>
    <row r="767652" spans="8:8">
      <c r="H767652" s="62"/>
    </row>
    <row r="767653" spans="8:8">
      <c r="H767653" s="62"/>
    </row>
    <row r="767654" spans="8:8">
      <c r="H767654" s="62"/>
    </row>
    <row r="767655" spans="8:8">
      <c r="H767655" s="62"/>
    </row>
    <row r="767656" spans="8:8">
      <c r="H767656" s="62"/>
    </row>
    <row r="767657" spans="8:8">
      <c r="H767657" s="62"/>
    </row>
    <row r="767658" spans="8:8">
      <c r="H767658" s="62"/>
    </row>
    <row r="767659" spans="8:8">
      <c r="H767659" s="62"/>
    </row>
    <row r="767660" spans="8:8">
      <c r="H767660" s="62"/>
    </row>
    <row r="767661" spans="8:8">
      <c r="H767661" s="62"/>
    </row>
    <row r="767662" spans="8:8">
      <c r="H767662" s="62"/>
    </row>
    <row r="767663" spans="8:8">
      <c r="H767663" s="62"/>
    </row>
    <row r="767664" spans="8:8">
      <c r="H767664" s="62"/>
    </row>
    <row r="767665" spans="8:8">
      <c r="H767665" s="62"/>
    </row>
    <row r="767666" spans="8:8">
      <c r="H767666" s="62"/>
    </row>
    <row r="767667" spans="8:8">
      <c r="H767667" s="62"/>
    </row>
    <row r="767668" spans="8:8">
      <c r="H767668" s="62"/>
    </row>
    <row r="767669" spans="8:8">
      <c r="H767669" s="62"/>
    </row>
    <row r="767670" spans="8:8">
      <c r="H767670" s="62"/>
    </row>
    <row r="767671" spans="8:8">
      <c r="H767671" s="62"/>
    </row>
    <row r="767672" spans="8:8">
      <c r="H767672" s="62"/>
    </row>
    <row r="767673" spans="8:8">
      <c r="H767673" s="62"/>
    </row>
    <row r="767674" spans="8:8">
      <c r="H767674" s="62"/>
    </row>
    <row r="767675" spans="8:8">
      <c r="H767675" s="62"/>
    </row>
    <row r="767676" spans="8:8">
      <c r="H767676" s="62"/>
    </row>
    <row r="767677" spans="8:8">
      <c r="H767677" s="62"/>
    </row>
    <row r="767678" spans="8:8">
      <c r="H767678" s="62"/>
    </row>
    <row r="767679" spans="8:8">
      <c r="H767679" s="62"/>
    </row>
    <row r="767680" spans="8:8">
      <c r="H767680" s="62"/>
    </row>
    <row r="767681" spans="8:8">
      <c r="H767681" s="62"/>
    </row>
    <row r="767682" spans="8:8">
      <c r="H767682" s="62"/>
    </row>
    <row r="767683" spans="8:8">
      <c r="H767683" s="62"/>
    </row>
    <row r="767684" spans="8:8">
      <c r="H767684" s="62"/>
    </row>
    <row r="767685" spans="8:8">
      <c r="H767685" s="62"/>
    </row>
    <row r="767686" spans="8:8">
      <c r="H767686" s="62"/>
    </row>
    <row r="767687" spans="8:8">
      <c r="H767687" s="62"/>
    </row>
    <row r="767688" spans="8:8">
      <c r="H767688" s="62"/>
    </row>
    <row r="767689" spans="8:8">
      <c r="H767689" s="62"/>
    </row>
    <row r="767690" spans="8:8">
      <c r="H767690" s="62"/>
    </row>
    <row r="767691" spans="8:8">
      <c r="H767691" s="62"/>
    </row>
    <row r="767692" spans="8:8">
      <c r="H767692" s="62"/>
    </row>
    <row r="767693" spans="8:8">
      <c r="H767693" s="62"/>
    </row>
    <row r="767694" spans="8:8">
      <c r="H767694" s="62"/>
    </row>
    <row r="767695" spans="8:8">
      <c r="H767695" s="62"/>
    </row>
    <row r="767696" spans="8:8">
      <c r="H767696" s="62"/>
    </row>
    <row r="767697" spans="8:8">
      <c r="H767697" s="62"/>
    </row>
    <row r="767698" spans="8:8">
      <c r="H767698" s="62"/>
    </row>
    <row r="767699" spans="8:8">
      <c r="H767699" s="62"/>
    </row>
    <row r="767700" spans="8:8">
      <c r="H767700" s="62"/>
    </row>
    <row r="767701" spans="8:8">
      <c r="H767701" s="62"/>
    </row>
    <row r="767702" spans="8:8">
      <c r="H767702" s="62"/>
    </row>
    <row r="767703" spans="8:8">
      <c r="H767703" s="62"/>
    </row>
    <row r="767704" spans="8:8">
      <c r="H767704" s="62"/>
    </row>
    <row r="767705" spans="8:8">
      <c r="H767705" s="62"/>
    </row>
    <row r="767706" spans="8:8">
      <c r="H767706" s="62"/>
    </row>
    <row r="767707" spans="8:8">
      <c r="H767707" s="62"/>
    </row>
    <row r="767708" spans="8:8">
      <c r="H767708" s="62"/>
    </row>
    <row r="767709" spans="8:8">
      <c r="H767709" s="62"/>
    </row>
    <row r="767710" spans="8:8">
      <c r="H767710" s="62"/>
    </row>
    <row r="767711" spans="8:8">
      <c r="H767711" s="62"/>
    </row>
    <row r="767712" spans="8:8">
      <c r="H767712" s="62"/>
    </row>
    <row r="767713" spans="8:8">
      <c r="H767713" s="62"/>
    </row>
    <row r="767714" spans="8:8">
      <c r="H767714" s="62"/>
    </row>
    <row r="767715" spans="8:8">
      <c r="H767715" s="62"/>
    </row>
    <row r="767716" spans="8:8">
      <c r="H767716" s="62"/>
    </row>
    <row r="767717" spans="8:8">
      <c r="H767717" s="62"/>
    </row>
    <row r="767718" spans="8:8">
      <c r="H767718" s="62"/>
    </row>
    <row r="767719" spans="8:8">
      <c r="H767719" s="62"/>
    </row>
    <row r="767720" spans="8:8">
      <c r="H767720" s="62"/>
    </row>
    <row r="767721" spans="8:8">
      <c r="H767721" s="62"/>
    </row>
    <row r="767722" spans="8:8">
      <c r="H767722" s="62"/>
    </row>
    <row r="767723" spans="8:8">
      <c r="H767723" s="62"/>
    </row>
    <row r="767724" spans="8:8">
      <c r="H767724" s="62"/>
    </row>
    <row r="767725" spans="8:8">
      <c r="H767725" s="62"/>
    </row>
    <row r="767726" spans="8:8">
      <c r="H767726" s="62"/>
    </row>
    <row r="767727" spans="8:8">
      <c r="H767727" s="62"/>
    </row>
    <row r="767728" spans="8:8">
      <c r="H767728" s="62"/>
    </row>
    <row r="767729" spans="8:8">
      <c r="H767729" s="62"/>
    </row>
    <row r="767730" spans="8:8">
      <c r="H767730" s="62"/>
    </row>
    <row r="767731" spans="8:8">
      <c r="H767731" s="62"/>
    </row>
    <row r="767732" spans="8:8">
      <c r="H767732" s="62"/>
    </row>
    <row r="767733" spans="8:8">
      <c r="H767733" s="62"/>
    </row>
    <row r="767734" spans="8:8">
      <c r="H767734" s="62"/>
    </row>
    <row r="767735" spans="8:8">
      <c r="H767735" s="62"/>
    </row>
    <row r="767736" spans="8:8">
      <c r="H767736" s="62"/>
    </row>
    <row r="767737" spans="8:8">
      <c r="H767737" s="62"/>
    </row>
    <row r="767738" spans="8:8">
      <c r="H767738" s="62"/>
    </row>
    <row r="767739" spans="8:8">
      <c r="H767739" s="62"/>
    </row>
    <row r="767740" spans="8:8">
      <c r="H767740" s="62"/>
    </row>
    <row r="767741" spans="8:8">
      <c r="H767741" s="62"/>
    </row>
    <row r="767742" spans="8:8">
      <c r="H767742" s="62"/>
    </row>
    <row r="767743" spans="8:8">
      <c r="H767743" s="62"/>
    </row>
    <row r="767744" spans="8:8">
      <c r="H767744" s="62"/>
    </row>
    <row r="767745" spans="8:8">
      <c r="H767745" s="62"/>
    </row>
    <row r="767746" spans="8:8">
      <c r="H767746" s="62"/>
    </row>
    <row r="767747" spans="8:8">
      <c r="H767747" s="62"/>
    </row>
    <row r="767748" spans="8:8">
      <c r="H767748" s="62"/>
    </row>
    <row r="767749" spans="8:8">
      <c r="H767749" s="62"/>
    </row>
    <row r="767750" spans="8:8">
      <c r="H767750" s="62"/>
    </row>
    <row r="767751" spans="8:8">
      <c r="H767751" s="62"/>
    </row>
    <row r="767752" spans="8:8">
      <c r="H767752" s="62"/>
    </row>
    <row r="767753" spans="8:8">
      <c r="H767753" s="62"/>
    </row>
    <row r="767754" spans="8:8">
      <c r="H767754" s="62"/>
    </row>
    <row r="767755" spans="8:8">
      <c r="H767755" s="62"/>
    </row>
    <row r="767756" spans="8:8">
      <c r="H767756" s="62"/>
    </row>
    <row r="767757" spans="8:8">
      <c r="H767757" s="62"/>
    </row>
    <row r="767758" spans="8:8">
      <c r="H767758" s="62"/>
    </row>
    <row r="767759" spans="8:8">
      <c r="H767759" s="62"/>
    </row>
    <row r="767760" spans="8:8">
      <c r="H767760" s="62"/>
    </row>
    <row r="767761" spans="8:8">
      <c r="H767761" s="62"/>
    </row>
    <row r="767762" spans="8:8">
      <c r="H767762" s="62"/>
    </row>
    <row r="767763" spans="8:8">
      <c r="H767763" s="62"/>
    </row>
    <row r="767764" spans="8:8">
      <c r="H767764" s="62"/>
    </row>
    <row r="767765" spans="8:8">
      <c r="H767765" s="62"/>
    </row>
    <row r="767766" spans="8:8">
      <c r="H767766" s="62"/>
    </row>
    <row r="767767" spans="8:8">
      <c r="H767767" s="62"/>
    </row>
    <row r="767768" spans="8:8">
      <c r="H767768" s="62"/>
    </row>
    <row r="767769" spans="8:8">
      <c r="H767769" s="62"/>
    </row>
    <row r="767770" spans="8:8">
      <c r="H767770" s="62"/>
    </row>
    <row r="767771" spans="8:8">
      <c r="H767771" s="62"/>
    </row>
    <row r="767772" spans="8:8">
      <c r="H767772" s="62"/>
    </row>
    <row r="767773" spans="8:8">
      <c r="H767773" s="62"/>
    </row>
    <row r="767774" spans="8:8">
      <c r="H767774" s="62"/>
    </row>
    <row r="767775" spans="8:8">
      <c r="H767775" s="62"/>
    </row>
    <row r="767776" spans="8:8">
      <c r="H767776" s="62"/>
    </row>
    <row r="767777" spans="8:8">
      <c r="H767777" s="62"/>
    </row>
    <row r="767778" spans="8:8">
      <c r="H767778" s="62"/>
    </row>
    <row r="767779" spans="8:8">
      <c r="H767779" s="62"/>
    </row>
    <row r="767780" spans="8:8">
      <c r="H767780" s="62"/>
    </row>
    <row r="767781" spans="8:8">
      <c r="H767781" s="62"/>
    </row>
    <row r="767782" spans="8:8">
      <c r="H767782" s="62"/>
    </row>
    <row r="767783" spans="8:8">
      <c r="H767783" s="62"/>
    </row>
    <row r="767784" spans="8:8">
      <c r="H767784" s="62"/>
    </row>
    <row r="767785" spans="8:8">
      <c r="H767785" s="62"/>
    </row>
    <row r="767786" spans="8:8">
      <c r="H767786" s="62"/>
    </row>
    <row r="767787" spans="8:8">
      <c r="H767787" s="62"/>
    </row>
    <row r="767788" spans="8:8">
      <c r="H767788" s="62"/>
    </row>
    <row r="767789" spans="8:8">
      <c r="H767789" s="62"/>
    </row>
    <row r="767790" spans="8:8">
      <c r="H767790" s="62"/>
    </row>
    <row r="767791" spans="8:8">
      <c r="H767791" s="62"/>
    </row>
    <row r="767792" spans="8:8">
      <c r="H767792" s="62"/>
    </row>
    <row r="767793" spans="8:8">
      <c r="H767793" s="62"/>
    </row>
    <row r="767794" spans="8:8">
      <c r="H767794" s="62"/>
    </row>
    <row r="767795" spans="8:8">
      <c r="H767795" s="62"/>
    </row>
    <row r="767796" spans="8:8">
      <c r="H767796" s="62"/>
    </row>
    <row r="767797" spans="8:8">
      <c r="H767797" s="62"/>
    </row>
    <row r="767798" spans="8:8">
      <c r="H767798" s="62"/>
    </row>
    <row r="767799" spans="8:8">
      <c r="H767799" s="62"/>
    </row>
    <row r="767800" spans="8:8">
      <c r="H767800" s="62"/>
    </row>
    <row r="767801" spans="8:8">
      <c r="H767801" s="62"/>
    </row>
    <row r="767802" spans="8:8">
      <c r="H767802" s="62"/>
    </row>
    <row r="767803" spans="8:8">
      <c r="H767803" s="62"/>
    </row>
    <row r="767804" spans="8:8">
      <c r="H767804" s="62"/>
    </row>
    <row r="767805" spans="8:8">
      <c r="H767805" s="62"/>
    </row>
    <row r="767806" spans="8:8">
      <c r="H767806" s="62"/>
    </row>
    <row r="767807" spans="8:8">
      <c r="H767807" s="62"/>
    </row>
    <row r="767808" spans="8:8">
      <c r="H767808" s="62"/>
    </row>
    <row r="767809" spans="8:8">
      <c r="H767809" s="62"/>
    </row>
    <row r="767810" spans="8:8">
      <c r="H767810" s="62"/>
    </row>
    <row r="767811" spans="8:8">
      <c r="H767811" s="62"/>
    </row>
    <row r="767812" spans="8:8">
      <c r="H767812" s="62"/>
    </row>
    <row r="767813" spans="8:8">
      <c r="H767813" s="62"/>
    </row>
    <row r="767814" spans="8:8">
      <c r="H767814" s="62"/>
    </row>
    <row r="767815" spans="8:8">
      <c r="H767815" s="62"/>
    </row>
    <row r="767816" spans="8:8">
      <c r="H767816" s="62"/>
    </row>
    <row r="767817" spans="8:8">
      <c r="H767817" s="62"/>
    </row>
    <row r="767818" spans="8:8">
      <c r="H767818" s="62"/>
    </row>
    <row r="767819" spans="8:8">
      <c r="H767819" s="62"/>
    </row>
    <row r="767820" spans="8:8">
      <c r="H767820" s="62"/>
    </row>
    <row r="767821" spans="8:8">
      <c r="H767821" s="62"/>
    </row>
    <row r="767822" spans="8:8">
      <c r="H767822" s="62"/>
    </row>
    <row r="767823" spans="8:8">
      <c r="H767823" s="62"/>
    </row>
    <row r="767824" spans="8:8">
      <c r="H767824" s="62"/>
    </row>
    <row r="767825" spans="8:8">
      <c r="H767825" s="62"/>
    </row>
    <row r="767826" spans="8:8">
      <c r="H767826" s="62"/>
    </row>
    <row r="767827" spans="8:8">
      <c r="H767827" s="62"/>
    </row>
    <row r="767828" spans="8:8">
      <c r="H767828" s="62"/>
    </row>
    <row r="767829" spans="8:8">
      <c r="H767829" s="62"/>
    </row>
    <row r="767830" spans="8:8">
      <c r="H767830" s="62"/>
    </row>
    <row r="767831" spans="8:8">
      <c r="H767831" s="62"/>
    </row>
    <row r="767832" spans="8:8">
      <c r="H767832" s="62"/>
    </row>
    <row r="767833" spans="8:8">
      <c r="H767833" s="62"/>
    </row>
    <row r="767834" spans="8:8">
      <c r="H767834" s="62"/>
    </row>
    <row r="767835" spans="8:8">
      <c r="H767835" s="62"/>
    </row>
    <row r="767836" spans="8:8">
      <c r="H767836" s="62"/>
    </row>
    <row r="767837" spans="8:8">
      <c r="H767837" s="62"/>
    </row>
    <row r="767838" spans="8:8">
      <c r="H767838" s="62"/>
    </row>
    <row r="767839" spans="8:8">
      <c r="H767839" s="62"/>
    </row>
    <row r="767840" spans="8:8">
      <c r="H767840" s="62"/>
    </row>
    <row r="767841" spans="8:8">
      <c r="H767841" s="62"/>
    </row>
    <row r="767842" spans="8:8">
      <c r="H767842" s="62"/>
    </row>
    <row r="767843" spans="8:8">
      <c r="H767843" s="62"/>
    </row>
    <row r="767844" spans="8:8">
      <c r="H767844" s="62"/>
    </row>
    <row r="767845" spans="8:8">
      <c r="H767845" s="62"/>
    </row>
    <row r="767846" spans="8:8">
      <c r="H767846" s="62"/>
    </row>
    <row r="767847" spans="8:8">
      <c r="H767847" s="62"/>
    </row>
    <row r="767848" spans="8:8">
      <c r="H767848" s="62"/>
    </row>
    <row r="767849" spans="8:8">
      <c r="H767849" s="62"/>
    </row>
    <row r="767850" spans="8:8">
      <c r="H767850" s="62"/>
    </row>
    <row r="767851" spans="8:8">
      <c r="H767851" s="62"/>
    </row>
    <row r="767852" spans="8:8">
      <c r="H767852" s="62"/>
    </row>
    <row r="767853" spans="8:8">
      <c r="H767853" s="62"/>
    </row>
    <row r="767854" spans="8:8">
      <c r="H767854" s="62"/>
    </row>
    <row r="767855" spans="8:8">
      <c r="H767855" s="62"/>
    </row>
    <row r="767856" spans="8:8">
      <c r="H767856" s="62"/>
    </row>
    <row r="767857" spans="8:8">
      <c r="H767857" s="62"/>
    </row>
    <row r="767858" spans="8:8">
      <c r="H767858" s="62"/>
    </row>
    <row r="767859" spans="8:8">
      <c r="H767859" s="62"/>
    </row>
    <row r="767860" spans="8:8">
      <c r="H767860" s="62"/>
    </row>
    <row r="767861" spans="8:8">
      <c r="H767861" s="62"/>
    </row>
    <row r="767862" spans="8:8">
      <c r="H767862" s="62"/>
    </row>
    <row r="767863" spans="8:8">
      <c r="H767863" s="62"/>
    </row>
    <row r="767864" spans="8:8">
      <c r="H767864" s="62"/>
    </row>
    <row r="767865" spans="8:8">
      <c r="H767865" s="62"/>
    </row>
    <row r="767866" spans="8:8">
      <c r="H767866" s="62"/>
    </row>
    <row r="767867" spans="8:8">
      <c r="H767867" s="62"/>
    </row>
    <row r="767868" spans="8:8">
      <c r="H767868" s="62"/>
    </row>
    <row r="767869" spans="8:8">
      <c r="H767869" s="62"/>
    </row>
    <row r="767870" spans="8:8">
      <c r="H767870" s="62"/>
    </row>
    <row r="767871" spans="8:8">
      <c r="H767871" s="62"/>
    </row>
    <row r="767872" spans="8:8">
      <c r="H767872" s="62"/>
    </row>
    <row r="767873" spans="8:8">
      <c r="H767873" s="62"/>
    </row>
    <row r="767874" spans="8:8">
      <c r="H767874" s="62"/>
    </row>
    <row r="767875" spans="8:8">
      <c r="H767875" s="62"/>
    </row>
    <row r="767876" spans="8:8">
      <c r="H767876" s="62"/>
    </row>
    <row r="767877" spans="8:8">
      <c r="H767877" s="62"/>
    </row>
    <row r="767878" spans="8:8">
      <c r="H767878" s="62"/>
    </row>
    <row r="767879" spans="8:8">
      <c r="H767879" s="62"/>
    </row>
    <row r="767880" spans="8:8">
      <c r="H767880" s="62"/>
    </row>
    <row r="767881" spans="8:8">
      <c r="H767881" s="62"/>
    </row>
    <row r="767882" spans="8:8">
      <c r="H767882" s="62"/>
    </row>
    <row r="767883" spans="8:8">
      <c r="H767883" s="62"/>
    </row>
    <row r="767884" spans="8:8">
      <c r="H767884" s="62"/>
    </row>
    <row r="767885" spans="8:8">
      <c r="H767885" s="62"/>
    </row>
    <row r="767886" spans="8:8">
      <c r="H767886" s="62"/>
    </row>
    <row r="767887" spans="8:8">
      <c r="H767887" s="62"/>
    </row>
    <row r="767888" spans="8:8">
      <c r="H767888" s="62"/>
    </row>
    <row r="767889" spans="8:8">
      <c r="H767889" s="62"/>
    </row>
    <row r="767890" spans="8:8">
      <c r="H767890" s="62"/>
    </row>
    <row r="767891" spans="8:8">
      <c r="H767891" s="62"/>
    </row>
    <row r="767892" spans="8:8">
      <c r="H767892" s="62"/>
    </row>
    <row r="767893" spans="8:8">
      <c r="H767893" s="62"/>
    </row>
    <row r="767894" spans="8:8">
      <c r="H767894" s="62"/>
    </row>
    <row r="767895" spans="8:8">
      <c r="H767895" s="62"/>
    </row>
    <row r="767896" spans="8:8">
      <c r="H767896" s="62"/>
    </row>
    <row r="767897" spans="8:8">
      <c r="H767897" s="62"/>
    </row>
    <row r="767898" spans="8:8">
      <c r="H767898" s="62"/>
    </row>
    <row r="767899" spans="8:8">
      <c r="H767899" s="62"/>
    </row>
    <row r="767900" spans="8:8">
      <c r="H767900" s="62"/>
    </row>
    <row r="767901" spans="8:8">
      <c r="H767901" s="62"/>
    </row>
    <row r="767902" spans="8:8">
      <c r="H767902" s="62"/>
    </row>
    <row r="767903" spans="8:8">
      <c r="H767903" s="62"/>
    </row>
    <row r="767904" spans="8:8">
      <c r="H767904" s="62"/>
    </row>
    <row r="767905" spans="8:8">
      <c r="H767905" s="62"/>
    </row>
    <row r="767906" spans="8:8">
      <c r="H767906" s="62"/>
    </row>
    <row r="767907" spans="8:8">
      <c r="H767907" s="62"/>
    </row>
    <row r="767908" spans="8:8">
      <c r="H767908" s="62"/>
    </row>
    <row r="767909" spans="8:8">
      <c r="H767909" s="62"/>
    </row>
    <row r="767910" spans="8:8">
      <c r="H767910" s="62"/>
    </row>
    <row r="767911" spans="8:8">
      <c r="H767911" s="62"/>
    </row>
    <row r="767912" spans="8:8">
      <c r="H767912" s="62"/>
    </row>
    <row r="767913" spans="8:8">
      <c r="H767913" s="62"/>
    </row>
    <row r="767914" spans="8:8">
      <c r="H767914" s="62"/>
    </row>
    <row r="767915" spans="8:8">
      <c r="H767915" s="62"/>
    </row>
    <row r="767916" spans="8:8">
      <c r="H767916" s="62"/>
    </row>
    <row r="767917" spans="8:8">
      <c r="H767917" s="62"/>
    </row>
    <row r="767918" spans="8:8">
      <c r="H767918" s="62"/>
    </row>
    <row r="767919" spans="8:8">
      <c r="H767919" s="62"/>
    </row>
    <row r="767920" spans="8:8">
      <c r="H767920" s="62"/>
    </row>
    <row r="767921" spans="8:8">
      <c r="H767921" s="62"/>
    </row>
    <row r="767922" spans="8:8">
      <c r="H767922" s="62"/>
    </row>
    <row r="767923" spans="8:8">
      <c r="H767923" s="62"/>
    </row>
    <row r="767924" spans="8:8">
      <c r="H767924" s="62"/>
    </row>
    <row r="767925" spans="8:8">
      <c r="H767925" s="62"/>
    </row>
    <row r="767926" spans="8:8">
      <c r="H767926" s="62"/>
    </row>
    <row r="767927" spans="8:8">
      <c r="H767927" s="62"/>
    </row>
    <row r="767928" spans="8:8">
      <c r="H767928" s="62"/>
    </row>
    <row r="767929" spans="8:8">
      <c r="H767929" s="62"/>
    </row>
    <row r="767930" spans="8:8">
      <c r="H767930" s="62"/>
    </row>
    <row r="767931" spans="8:8">
      <c r="H767931" s="62"/>
    </row>
    <row r="767932" spans="8:8">
      <c r="H767932" s="62"/>
    </row>
    <row r="767933" spans="8:8">
      <c r="H767933" s="62"/>
    </row>
    <row r="767934" spans="8:8">
      <c r="H767934" s="62"/>
    </row>
    <row r="767935" spans="8:8">
      <c r="H767935" s="62"/>
    </row>
    <row r="767936" spans="8:8">
      <c r="H767936" s="62"/>
    </row>
    <row r="767937" spans="8:8">
      <c r="H767937" s="62"/>
    </row>
    <row r="767938" spans="8:8">
      <c r="H767938" s="62"/>
    </row>
    <row r="767939" spans="8:8">
      <c r="H767939" s="62"/>
    </row>
    <row r="767940" spans="8:8">
      <c r="H767940" s="62"/>
    </row>
    <row r="767941" spans="8:8">
      <c r="H767941" s="62"/>
    </row>
    <row r="767942" spans="8:8">
      <c r="H767942" s="62"/>
    </row>
    <row r="767943" spans="8:8">
      <c r="H767943" s="62"/>
    </row>
    <row r="767944" spans="8:8">
      <c r="H767944" s="62"/>
    </row>
    <row r="767945" spans="8:8">
      <c r="H767945" s="62"/>
    </row>
    <row r="767946" spans="8:8">
      <c r="H767946" s="62"/>
    </row>
    <row r="767947" spans="8:8">
      <c r="H767947" s="62"/>
    </row>
    <row r="767948" spans="8:8">
      <c r="H767948" s="62"/>
    </row>
    <row r="767949" spans="8:8">
      <c r="H767949" s="62"/>
    </row>
    <row r="767950" spans="8:8">
      <c r="H767950" s="62"/>
    </row>
    <row r="767951" spans="8:8">
      <c r="H767951" s="62"/>
    </row>
    <row r="767952" spans="8:8">
      <c r="H767952" s="62"/>
    </row>
    <row r="767953" spans="8:8">
      <c r="H767953" s="62"/>
    </row>
    <row r="767954" spans="8:8">
      <c r="H767954" s="62"/>
    </row>
    <row r="767955" spans="8:8">
      <c r="H767955" s="62"/>
    </row>
    <row r="767956" spans="8:8">
      <c r="H767956" s="62"/>
    </row>
    <row r="767957" spans="8:8">
      <c r="H767957" s="62"/>
    </row>
    <row r="767958" spans="8:8">
      <c r="H767958" s="62"/>
    </row>
    <row r="767959" spans="8:8">
      <c r="H767959" s="62"/>
    </row>
    <row r="767960" spans="8:8">
      <c r="H767960" s="62"/>
    </row>
    <row r="767961" spans="8:8">
      <c r="H767961" s="62"/>
    </row>
    <row r="767962" spans="8:8">
      <c r="H767962" s="62"/>
    </row>
    <row r="767963" spans="8:8">
      <c r="H767963" s="62"/>
    </row>
    <row r="767964" spans="8:8">
      <c r="H767964" s="62"/>
    </row>
    <row r="767965" spans="8:8">
      <c r="H767965" s="62"/>
    </row>
    <row r="767966" spans="8:8">
      <c r="H767966" s="62"/>
    </row>
    <row r="767967" spans="8:8">
      <c r="H767967" s="62"/>
    </row>
    <row r="767968" spans="8:8">
      <c r="H767968" s="62"/>
    </row>
    <row r="767969" spans="8:8">
      <c r="H767969" s="62"/>
    </row>
    <row r="767970" spans="8:8">
      <c r="H767970" s="62"/>
    </row>
    <row r="767971" spans="8:8">
      <c r="H767971" s="62"/>
    </row>
    <row r="767972" spans="8:8">
      <c r="H767972" s="62"/>
    </row>
    <row r="767973" spans="8:8">
      <c r="H767973" s="62"/>
    </row>
    <row r="767974" spans="8:8">
      <c r="H767974" s="62"/>
    </row>
    <row r="767975" spans="8:8">
      <c r="H767975" s="62"/>
    </row>
    <row r="767976" spans="8:8">
      <c r="H767976" s="62"/>
    </row>
    <row r="767977" spans="8:8">
      <c r="H767977" s="62"/>
    </row>
    <row r="767978" spans="8:8">
      <c r="H767978" s="62"/>
    </row>
    <row r="767979" spans="8:8">
      <c r="H767979" s="62"/>
    </row>
    <row r="767980" spans="8:8">
      <c r="H767980" s="62"/>
    </row>
    <row r="767981" spans="8:8">
      <c r="H767981" s="62"/>
    </row>
    <row r="767982" spans="8:8">
      <c r="H767982" s="62"/>
    </row>
    <row r="767983" spans="8:8">
      <c r="H767983" s="62"/>
    </row>
    <row r="767984" spans="8:8">
      <c r="H767984" s="62"/>
    </row>
    <row r="767985" spans="8:8">
      <c r="H767985" s="62"/>
    </row>
    <row r="767986" spans="8:8">
      <c r="H767986" s="62"/>
    </row>
    <row r="767987" spans="8:8">
      <c r="H767987" s="62"/>
    </row>
    <row r="767988" spans="8:8">
      <c r="H767988" s="62"/>
    </row>
    <row r="767989" spans="8:8">
      <c r="H767989" s="62"/>
    </row>
    <row r="767990" spans="8:8">
      <c r="H767990" s="62"/>
    </row>
    <row r="767991" spans="8:8">
      <c r="H767991" s="62"/>
    </row>
    <row r="767992" spans="8:8">
      <c r="H767992" s="62"/>
    </row>
    <row r="767993" spans="8:8">
      <c r="H767993" s="62"/>
    </row>
    <row r="767994" spans="8:8">
      <c r="H767994" s="62"/>
    </row>
    <row r="767995" spans="8:8">
      <c r="H767995" s="62"/>
    </row>
    <row r="767996" spans="8:8">
      <c r="H767996" s="62"/>
    </row>
    <row r="767997" spans="8:8">
      <c r="H767997" s="62"/>
    </row>
    <row r="767998" spans="8:8">
      <c r="H767998" s="62"/>
    </row>
    <row r="767999" spans="8:8">
      <c r="H767999" s="62"/>
    </row>
    <row r="768000" spans="8:8">
      <c r="H768000" s="62"/>
    </row>
    <row r="768001" spans="8:8">
      <c r="H768001" s="62"/>
    </row>
    <row r="768002" spans="8:8">
      <c r="H768002" s="62"/>
    </row>
    <row r="768003" spans="8:8">
      <c r="H768003" s="62"/>
    </row>
    <row r="768004" spans="8:8">
      <c r="H768004" s="62"/>
    </row>
    <row r="768005" spans="8:8">
      <c r="H768005" s="62"/>
    </row>
    <row r="768006" spans="8:8">
      <c r="H768006" s="62"/>
    </row>
    <row r="768007" spans="8:8">
      <c r="H768007" s="62"/>
    </row>
    <row r="768008" spans="8:8">
      <c r="H768008" s="62"/>
    </row>
    <row r="768009" spans="8:8">
      <c r="H768009" s="62"/>
    </row>
    <row r="768010" spans="8:8">
      <c r="H768010" s="62"/>
    </row>
    <row r="768011" spans="8:8">
      <c r="H768011" s="62"/>
    </row>
    <row r="768012" spans="8:8">
      <c r="H768012" s="62"/>
    </row>
    <row r="768013" spans="8:8">
      <c r="H768013" s="62"/>
    </row>
    <row r="768014" spans="8:8">
      <c r="H768014" s="62"/>
    </row>
    <row r="768015" spans="8:8">
      <c r="H768015" s="62"/>
    </row>
    <row r="768016" spans="8:8">
      <c r="H768016" s="62"/>
    </row>
    <row r="768017" spans="8:8">
      <c r="H768017" s="62"/>
    </row>
    <row r="768018" spans="8:8">
      <c r="H768018" s="62"/>
    </row>
    <row r="768019" spans="8:8">
      <c r="H768019" s="62"/>
    </row>
    <row r="768020" spans="8:8">
      <c r="H768020" s="62"/>
    </row>
    <row r="768021" spans="8:8">
      <c r="H768021" s="62"/>
    </row>
    <row r="768022" spans="8:8">
      <c r="H768022" s="62"/>
    </row>
    <row r="768023" spans="8:8">
      <c r="H768023" s="62"/>
    </row>
    <row r="768024" spans="8:8">
      <c r="H768024" s="62"/>
    </row>
    <row r="768025" spans="8:8">
      <c r="H768025" s="62"/>
    </row>
    <row r="768026" spans="8:8">
      <c r="H768026" s="62"/>
    </row>
    <row r="768027" spans="8:8">
      <c r="H768027" s="62"/>
    </row>
    <row r="768028" spans="8:8">
      <c r="H768028" s="62"/>
    </row>
    <row r="768029" spans="8:8">
      <c r="H768029" s="62"/>
    </row>
    <row r="768030" spans="8:8">
      <c r="H768030" s="62"/>
    </row>
    <row r="768031" spans="8:8">
      <c r="H768031" s="62"/>
    </row>
    <row r="768032" spans="8:8">
      <c r="H768032" s="62"/>
    </row>
    <row r="768033" spans="8:8">
      <c r="H768033" s="62"/>
    </row>
    <row r="768034" spans="8:8">
      <c r="H768034" s="62"/>
    </row>
    <row r="768035" spans="8:8">
      <c r="H768035" s="62"/>
    </row>
    <row r="768036" spans="8:8">
      <c r="H768036" s="62"/>
    </row>
    <row r="768037" spans="8:8">
      <c r="H768037" s="62"/>
    </row>
    <row r="768038" spans="8:8">
      <c r="H768038" s="62"/>
    </row>
    <row r="768039" spans="8:8">
      <c r="H768039" s="62"/>
    </row>
    <row r="768040" spans="8:8">
      <c r="H768040" s="62"/>
    </row>
    <row r="768041" spans="8:8">
      <c r="H768041" s="62"/>
    </row>
    <row r="768042" spans="8:8">
      <c r="H768042" s="62"/>
    </row>
    <row r="768043" spans="8:8">
      <c r="H768043" s="62"/>
    </row>
    <row r="768044" spans="8:8">
      <c r="H768044" s="62"/>
    </row>
    <row r="768045" spans="8:8">
      <c r="H768045" s="62"/>
    </row>
    <row r="768046" spans="8:8">
      <c r="H768046" s="62"/>
    </row>
    <row r="768047" spans="8:8">
      <c r="H768047" s="62"/>
    </row>
    <row r="768048" spans="8:8">
      <c r="H768048" s="62"/>
    </row>
    <row r="768049" spans="8:8">
      <c r="H768049" s="62"/>
    </row>
    <row r="768050" spans="8:8">
      <c r="H768050" s="62"/>
    </row>
    <row r="768051" spans="8:8">
      <c r="H768051" s="62"/>
    </row>
    <row r="768052" spans="8:8">
      <c r="H768052" s="62"/>
    </row>
    <row r="768053" spans="8:8">
      <c r="H768053" s="62"/>
    </row>
    <row r="768054" spans="8:8">
      <c r="H768054" s="62"/>
    </row>
    <row r="768055" spans="8:8">
      <c r="H768055" s="62"/>
    </row>
    <row r="768056" spans="8:8">
      <c r="H768056" s="62"/>
    </row>
    <row r="768057" spans="8:8">
      <c r="H768057" s="62"/>
    </row>
    <row r="768058" spans="8:8">
      <c r="H768058" s="62"/>
    </row>
    <row r="768059" spans="8:8">
      <c r="H768059" s="62"/>
    </row>
    <row r="768060" spans="8:8">
      <c r="H768060" s="62"/>
    </row>
    <row r="768061" spans="8:8">
      <c r="H768061" s="62"/>
    </row>
    <row r="768062" spans="8:8">
      <c r="H768062" s="62"/>
    </row>
    <row r="768063" spans="8:8">
      <c r="H768063" s="62"/>
    </row>
    <row r="768064" spans="8:8">
      <c r="H768064" s="62"/>
    </row>
    <row r="768065" spans="8:8">
      <c r="H768065" s="62"/>
    </row>
    <row r="768066" spans="8:8">
      <c r="H768066" s="62"/>
    </row>
    <row r="768067" spans="8:8">
      <c r="H768067" s="62"/>
    </row>
    <row r="768068" spans="8:8">
      <c r="H768068" s="62"/>
    </row>
    <row r="768069" spans="8:8">
      <c r="H768069" s="62"/>
    </row>
    <row r="768070" spans="8:8">
      <c r="H768070" s="62"/>
    </row>
    <row r="768071" spans="8:8">
      <c r="H768071" s="62"/>
    </row>
    <row r="768072" spans="8:8">
      <c r="H768072" s="62"/>
    </row>
    <row r="768073" spans="8:8">
      <c r="H768073" s="62"/>
    </row>
    <row r="768074" spans="8:8">
      <c r="H768074" s="62"/>
    </row>
    <row r="768075" spans="8:8">
      <c r="H768075" s="62"/>
    </row>
    <row r="768076" spans="8:8">
      <c r="H768076" s="62"/>
    </row>
    <row r="768077" spans="8:8">
      <c r="H768077" s="62"/>
    </row>
    <row r="768078" spans="8:8">
      <c r="H768078" s="62"/>
    </row>
    <row r="768079" spans="8:8">
      <c r="H768079" s="62"/>
    </row>
    <row r="768080" spans="8:8">
      <c r="H768080" s="62"/>
    </row>
    <row r="768081" spans="8:8">
      <c r="H768081" s="62"/>
    </row>
    <row r="768082" spans="8:8">
      <c r="H768082" s="62"/>
    </row>
    <row r="768083" spans="8:8">
      <c r="H768083" s="62"/>
    </row>
    <row r="768084" spans="8:8">
      <c r="H768084" s="62"/>
    </row>
    <row r="768085" spans="8:8">
      <c r="H768085" s="62"/>
    </row>
    <row r="768086" spans="8:8">
      <c r="H768086" s="62"/>
    </row>
    <row r="768087" spans="8:8">
      <c r="H768087" s="62"/>
    </row>
    <row r="768088" spans="8:8">
      <c r="H768088" s="62"/>
    </row>
    <row r="768089" spans="8:8">
      <c r="H768089" s="62"/>
    </row>
    <row r="768090" spans="8:8">
      <c r="H768090" s="62"/>
    </row>
    <row r="768091" spans="8:8">
      <c r="H768091" s="62"/>
    </row>
    <row r="768092" spans="8:8">
      <c r="H768092" s="62"/>
    </row>
    <row r="768093" spans="8:8">
      <c r="H768093" s="62"/>
    </row>
    <row r="768094" spans="8:8">
      <c r="H768094" s="62"/>
    </row>
    <row r="768095" spans="8:8">
      <c r="H768095" s="62"/>
    </row>
    <row r="768096" spans="8:8">
      <c r="H768096" s="62"/>
    </row>
    <row r="768097" spans="8:8">
      <c r="H768097" s="62"/>
    </row>
    <row r="768098" spans="8:8">
      <c r="H768098" s="62"/>
    </row>
    <row r="768099" spans="8:8">
      <c r="H768099" s="62"/>
    </row>
    <row r="768100" spans="8:8">
      <c r="H768100" s="62"/>
    </row>
    <row r="768101" spans="8:8">
      <c r="H768101" s="62"/>
    </row>
    <row r="768102" spans="8:8">
      <c r="H768102" s="62"/>
    </row>
    <row r="768103" spans="8:8">
      <c r="H768103" s="62"/>
    </row>
    <row r="768104" spans="8:8">
      <c r="H768104" s="62"/>
    </row>
    <row r="768105" spans="8:8">
      <c r="H768105" s="62"/>
    </row>
    <row r="768106" spans="8:8">
      <c r="H768106" s="62"/>
    </row>
    <row r="768107" spans="8:8">
      <c r="H768107" s="62"/>
    </row>
    <row r="768108" spans="8:8">
      <c r="H768108" s="62"/>
    </row>
    <row r="768109" spans="8:8">
      <c r="H768109" s="62"/>
    </row>
    <row r="768110" spans="8:8">
      <c r="H768110" s="62"/>
    </row>
    <row r="768111" spans="8:8">
      <c r="H768111" s="62"/>
    </row>
    <row r="768112" spans="8:8">
      <c r="H768112" s="62"/>
    </row>
    <row r="768113" spans="8:8">
      <c r="H768113" s="62"/>
    </row>
    <row r="768114" spans="8:8">
      <c r="H768114" s="62"/>
    </row>
    <row r="768115" spans="8:8">
      <c r="H768115" s="62"/>
    </row>
    <row r="768116" spans="8:8">
      <c r="H768116" s="62"/>
    </row>
    <row r="768117" spans="8:8">
      <c r="H768117" s="62"/>
    </row>
    <row r="768118" spans="8:8">
      <c r="H768118" s="62"/>
    </row>
    <row r="768119" spans="8:8">
      <c r="H768119" s="62"/>
    </row>
    <row r="768120" spans="8:8">
      <c r="H768120" s="62"/>
    </row>
    <row r="768121" spans="8:8">
      <c r="H768121" s="62"/>
    </row>
    <row r="768122" spans="8:8">
      <c r="H768122" s="62"/>
    </row>
    <row r="768123" spans="8:8">
      <c r="H768123" s="62"/>
    </row>
    <row r="768124" spans="8:8">
      <c r="H768124" s="62"/>
    </row>
    <row r="768125" spans="8:8">
      <c r="H768125" s="62"/>
    </row>
    <row r="768126" spans="8:8">
      <c r="H768126" s="62"/>
    </row>
    <row r="768127" spans="8:8">
      <c r="H768127" s="62"/>
    </row>
    <row r="768128" spans="8:8">
      <c r="H768128" s="62"/>
    </row>
    <row r="768129" spans="8:8">
      <c r="H768129" s="62"/>
    </row>
    <row r="768130" spans="8:8">
      <c r="H768130" s="62"/>
    </row>
    <row r="768131" spans="8:8">
      <c r="H768131" s="62"/>
    </row>
    <row r="768132" spans="8:8">
      <c r="H768132" s="62"/>
    </row>
    <row r="768133" spans="8:8">
      <c r="H768133" s="62"/>
    </row>
    <row r="768134" spans="8:8">
      <c r="H768134" s="62"/>
    </row>
    <row r="768135" spans="8:8">
      <c r="H768135" s="62"/>
    </row>
    <row r="768136" spans="8:8">
      <c r="H768136" s="62"/>
    </row>
    <row r="768137" spans="8:8">
      <c r="H768137" s="62"/>
    </row>
    <row r="768138" spans="8:8">
      <c r="H768138" s="62"/>
    </row>
    <row r="768139" spans="8:8">
      <c r="H768139" s="62"/>
    </row>
    <row r="768140" spans="8:8">
      <c r="H768140" s="62"/>
    </row>
    <row r="768141" spans="8:8">
      <c r="H768141" s="62"/>
    </row>
    <row r="768142" spans="8:8">
      <c r="H768142" s="62"/>
    </row>
    <row r="768143" spans="8:8">
      <c r="H768143" s="62"/>
    </row>
    <row r="768144" spans="8:8">
      <c r="H768144" s="62"/>
    </row>
    <row r="768145" spans="8:8">
      <c r="H768145" s="62"/>
    </row>
    <row r="768146" spans="8:8">
      <c r="H768146" s="62"/>
    </row>
    <row r="768147" spans="8:8">
      <c r="H768147" s="62"/>
    </row>
    <row r="768148" spans="8:8">
      <c r="H768148" s="62"/>
    </row>
    <row r="768149" spans="8:8">
      <c r="H768149" s="62"/>
    </row>
    <row r="768150" spans="8:8">
      <c r="H768150" s="62"/>
    </row>
    <row r="768151" spans="8:8">
      <c r="H768151" s="62"/>
    </row>
    <row r="768152" spans="8:8">
      <c r="H768152" s="62"/>
    </row>
    <row r="768153" spans="8:8">
      <c r="H768153" s="62"/>
    </row>
    <row r="768154" spans="8:8">
      <c r="H768154" s="62"/>
    </row>
    <row r="768155" spans="8:8">
      <c r="H768155" s="62"/>
    </row>
    <row r="768156" spans="8:8">
      <c r="H768156" s="62"/>
    </row>
    <row r="768157" spans="8:8">
      <c r="H768157" s="62"/>
    </row>
    <row r="768158" spans="8:8">
      <c r="H768158" s="62"/>
    </row>
    <row r="768159" spans="8:8">
      <c r="H768159" s="62"/>
    </row>
    <row r="768160" spans="8:8">
      <c r="H768160" s="62"/>
    </row>
    <row r="768161" spans="8:8">
      <c r="H768161" s="62"/>
    </row>
    <row r="768162" spans="8:8">
      <c r="H768162" s="62"/>
    </row>
    <row r="768163" spans="8:8">
      <c r="H768163" s="62"/>
    </row>
    <row r="768164" spans="8:8">
      <c r="H768164" s="62"/>
    </row>
    <row r="768165" spans="8:8">
      <c r="H768165" s="62"/>
    </row>
    <row r="768166" spans="8:8">
      <c r="H768166" s="62"/>
    </row>
    <row r="768167" spans="8:8">
      <c r="H768167" s="62"/>
    </row>
    <row r="768168" spans="8:8">
      <c r="H768168" s="62"/>
    </row>
    <row r="768169" spans="8:8">
      <c r="H768169" s="62"/>
    </row>
    <row r="768170" spans="8:8">
      <c r="H768170" s="62"/>
    </row>
    <row r="768171" spans="8:8">
      <c r="H768171" s="62"/>
    </row>
    <row r="768172" spans="8:8">
      <c r="H768172" s="62"/>
    </row>
    <row r="768173" spans="8:8">
      <c r="H768173" s="62"/>
    </row>
    <row r="768174" spans="8:8">
      <c r="H768174" s="62"/>
    </row>
    <row r="768175" spans="8:8">
      <c r="H768175" s="62"/>
    </row>
    <row r="768176" spans="8:8">
      <c r="H768176" s="62"/>
    </row>
    <row r="768177" spans="8:8">
      <c r="H768177" s="62"/>
    </row>
    <row r="768178" spans="8:8">
      <c r="H768178" s="62"/>
    </row>
    <row r="768179" spans="8:8">
      <c r="H768179" s="62"/>
    </row>
    <row r="768180" spans="8:8">
      <c r="H768180" s="62"/>
    </row>
    <row r="768181" spans="8:8">
      <c r="H768181" s="62"/>
    </row>
    <row r="768182" spans="8:8">
      <c r="H768182" s="62"/>
    </row>
    <row r="768183" spans="8:8">
      <c r="H768183" s="62"/>
    </row>
    <row r="768184" spans="8:8">
      <c r="H768184" s="62"/>
    </row>
    <row r="768185" spans="8:8">
      <c r="H768185" s="62"/>
    </row>
    <row r="768186" spans="8:8">
      <c r="H768186" s="62"/>
    </row>
    <row r="768187" spans="8:8">
      <c r="H768187" s="62"/>
    </row>
    <row r="768188" spans="8:8">
      <c r="H768188" s="62"/>
    </row>
    <row r="768189" spans="8:8">
      <c r="H768189" s="62"/>
    </row>
    <row r="768190" spans="8:8">
      <c r="H768190" s="62"/>
    </row>
    <row r="768191" spans="8:8">
      <c r="H768191" s="62"/>
    </row>
    <row r="768192" spans="8:8">
      <c r="H768192" s="62"/>
    </row>
    <row r="768193" spans="8:8">
      <c r="H768193" s="62"/>
    </row>
    <row r="768194" spans="8:8">
      <c r="H768194" s="62"/>
    </row>
    <row r="768195" spans="8:8">
      <c r="H768195" s="62"/>
    </row>
    <row r="768196" spans="8:8">
      <c r="H768196" s="62"/>
    </row>
    <row r="768197" spans="8:8">
      <c r="H768197" s="62"/>
    </row>
    <row r="768198" spans="8:8">
      <c r="H768198" s="62"/>
    </row>
    <row r="768199" spans="8:8">
      <c r="H768199" s="62"/>
    </row>
    <row r="768200" spans="8:8">
      <c r="H768200" s="62"/>
    </row>
    <row r="768201" spans="8:8">
      <c r="H768201" s="62"/>
    </row>
    <row r="768202" spans="8:8">
      <c r="H768202" s="62"/>
    </row>
    <row r="768203" spans="8:8">
      <c r="H768203" s="62"/>
    </row>
    <row r="768204" spans="8:8">
      <c r="H768204" s="62"/>
    </row>
    <row r="768205" spans="8:8">
      <c r="H768205" s="62"/>
    </row>
    <row r="768206" spans="8:8">
      <c r="H768206" s="62"/>
    </row>
    <row r="768207" spans="8:8">
      <c r="H768207" s="62"/>
    </row>
    <row r="768208" spans="8:8">
      <c r="H768208" s="62"/>
    </row>
    <row r="768209" spans="8:8">
      <c r="H768209" s="62"/>
    </row>
    <row r="768210" spans="8:8">
      <c r="H768210" s="62"/>
    </row>
    <row r="768211" spans="8:8">
      <c r="H768211" s="62"/>
    </row>
    <row r="768212" spans="8:8">
      <c r="H768212" s="62"/>
    </row>
    <row r="768213" spans="8:8">
      <c r="H768213" s="62"/>
    </row>
    <row r="768214" spans="8:8">
      <c r="H768214" s="62"/>
    </row>
    <row r="768215" spans="8:8">
      <c r="H768215" s="62"/>
    </row>
    <row r="768216" spans="8:8">
      <c r="H768216" s="62"/>
    </row>
    <row r="768217" spans="8:8">
      <c r="H768217" s="62"/>
    </row>
    <row r="768218" spans="8:8">
      <c r="H768218" s="62"/>
    </row>
    <row r="768219" spans="8:8">
      <c r="H768219" s="62"/>
    </row>
    <row r="768220" spans="8:8">
      <c r="H768220" s="62"/>
    </row>
    <row r="768221" spans="8:8">
      <c r="H768221" s="62"/>
    </row>
    <row r="768222" spans="8:8">
      <c r="H768222" s="62"/>
    </row>
    <row r="768223" spans="8:8">
      <c r="H768223" s="62"/>
    </row>
    <row r="768224" spans="8:8">
      <c r="H768224" s="62"/>
    </row>
    <row r="768225" spans="8:8">
      <c r="H768225" s="62"/>
    </row>
    <row r="768226" spans="8:8">
      <c r="H768226" s="62"/>
    </row>
    <row r="768227" spans="8:8">
      <c r="H768227" s="62"/>
    </row>
    <row r="768228" spans="8:8">
      <c r="H768228" s="62"/>
    </row>
    <row r="768229" spans="8:8">
      <c r="H768229" s="62"/>
    </row>
    <row r="768230" spans="8:8">
      <c r="H768230" s="62"/>
    </row>
    <row r="768231" spans="8:8">
      <c r="H768231" s="62"/>
    </row>
    <row r="768232" spans="8:8">
      <c r="H768232" s="62"/>
    </row>
    <row r="768233" spans="8:8">
      <c r="H768233" s="62"/>
    </row>
    <row r="768234" spans="8:8">
      <c r="H768234" s="62"/>
    </row>
    <row r="768235" spans="8:8">
      <c r="H768235" s="62"/>
    </row>
    <row r="768236" spans="8:8">
      <c r="H768236" s="62"/>
    </row>
    <row r="768237" spans="8:8">
      <c r="H768237" s="62"/>
    </row>
    <row r="768238" spans="8:8">
      <c r="H768238" s="62"/>
    </row>
    <row r="768239" spans="8:8">
      <c r="H768239" s="62"/>
    </row>
    <row r="768240" spans="8:8">
      <c r="H768240" s="62"/>
    </row>
    <row r="768241" spans="8:8">
      <c r="H768241" s="62"/>
    </row>
    <row r="768242" spans="8:8">
      <c r="H768242" s="62"/>
    </row>
    <row r="768243" spans="8:8">
      <c r="H768243" s="62"/>
    </row>
    <row r="768244" spans="8:8">
      <c r="H768244" s="62"/>
    </row>
    <row r="768245" spans="8:8">
      <c r="H768245" s="62"/>
    </row>
    <row r="768246" spans="8:8">
      <c r="H768246" s="62"/>
    </row>
    <row r="768247" spans="8:8">
      <c r="H768247" s="62"/>
    </row>
    <row r="768248" spans="8:8">
      <c r="H768248" s="62"/>
    </row>
    <row r="768249" spans="8:8">
      <c r="H768249" s="62"/>
    </row>
    <row r="768250" spans="8:8">
      <c r="H768250" s="62"/>
    </row>
    <row r="768251" spans="8:8">
      <c r="H768251" s="62"/>
    </row>
    <row r="768252" spans="8:8">
      <c r="H768252" s="62"/>
    </row>
    <row r="768253" spans="8:8">
      <c r="H768253" s="62"/>
    </row>
    <row r="768254" spans="8:8">
      <c r="H768254" s="62"/>
    </row>
    <row r="768255" spans="8:8">
      <c r="H768255" s="62"/>
    </row>
    <row r="768256" spans="8:8">
      <c r="H768256" s="62"/>
    </row>
    <row r="768257" spans="8:8">
      <c r="H768257" s="62"/>
    </row>
    <row r="768258" spans="8:8">
      <c r="H768258" s="62"/>
    </row>
    <row r="768259" spans="8:8">
      <c r="H768259" s="62"/>
    </row>
    <row r="768260" spans="8:8">
      <c r="H768260" s="62"/>
    </row>
    <row r="768261" spans="8:8">
      <c r="H768261" s="62"/>
    </row>
    <row r="768262" spans="8:8">
      <c r="H768262" s="62"/>
    </row>
    <row r="768263" spans="8:8">
      <c r="H768263" s="62"/>
    </row>
    <row r="768264" spans="8:8">
      <c r="H768264" s="62"/>
    </row>
    <row r="768265" spans="8:8">
      <c r="H768265" s="62"/>
    </row>
    <row r="768266" spans="8:8">
      <c r="H768266" s="62"/>
    </row>
    <row r="768267" spans="8:8">
      <c r="H768267" s="62"/>
    </row>
    <row r="768268" spans="8:8">
      <c r="H768268" s="62"/>
    </row>
    <row r="768269" spans="8:8">
      <c r="H768269" s="62"/>
    </row>
    <row r="768270" spans="8:8">
      <c r="H768270" s="62"/>
    </row>
    <row r="768271" spans="8:8">
      <c r="H768271" s="62"/>
    </row>
    <row r="768272" spans="8:8">
      <c r="H768272" s="62"/>
    </row>
    <row r="768273" spans="8:8">
      <c r="H768273" s="62"/>
    </row>
    <row r="768274" spans="8:8">
      <c r="H768274" s="62"/>
    </row>
    <row r="768275" spans="8:8">
      <c r="H768275" s="62"/>
    </row>
    <row r="768276" spans="8:8">
      <c r="H768276" s="62"/>
    </row>
    <row r="768277" spans="8:8">
      <c r="H768277" s="62"/>
    </row>
    <row r="768278" spans="8:8">
      <c r="H768278" s="62"/>
    </row>
    <row r="768279" spans="8:8">
      <c r="H768279" s="62"/>
    </row>
    <row r="768280" spans="8:8">
      <c r="H768280" s="62"/>
    </row>
    <row r="768281" spans="8:8">
      <c r="H768281" s="62"/>
    </row>
    <row r="768282" spans="8:8">
      <c r="H768282" s="62"/>
    </row>
    <row r="768283" spans="8:8">
      <c r="H768283" s="62"/>
    </row>
    <row r="768284" spans="8:8">
      <c r="H768284" s="62"/>
    </row>
    <row r="768285" spans="8:8">
      <c r="H768285" s="62"/>
    </row>
    <row r="768286" spans="8:8">
      <c r="H768286" s="62"/>
    </row>
    <row r="768287" spans="8:8">
      <c r="H768287" s="62"/>
    </row>
    <row r="768288" spans="8:8">
      <c r="H768288" s="62"/>
    </row>
    <row r="768289" spans="8:8">
      <c r="H768289" s="62"/>
    </row>
    <row r="768290" spans="8:8">
      <c r="H768290" s="62"/>
    </row>
    <row r="768291" spans="8:8">
      <c r="H768291" s="62"/>
    </row>
    <row r="768292" spans="8:8">
      <c r="H768292" s="62"/>
    </row>
    <row r="768293" spans="8:8">
      <c r="H768293" s="62"/>
    </row>
    <row r="768294" spans="8:8">
      <c r="H768294" s="62"/>
    </row>
    <row r="768295" spans="8:8">
      <c r="H768295" s="62"/>
    </row>
    <row r="768296" spans="8:8">
      <c r="H768296" s="62"/>
    </row>
    <row r="768297" spans="8:8">
      <c r="H768297" s="62"/>
    </row>
    <row r="768298" spans="8:8">
      <c r="H768298" s="62"/>
    </row>
    <row r="768299" spans="8:8">
      <c r="H768299" s="62"/>
    </row>
    <row r="768300" spans="8:8">
      <c r="H768300" s="62"/>
    </row>
    <row r="768301" spans="8:8">
      <c r="H768301" s="62"/>
    </row>
    <row r="768302" spans="8:8">
      <c r="H768302" s="62"/>
    </row>
    <row r="768303" spans="8:8">
      <c r="H768303" s="62"/>
    </row>
    <row r="768304" spans="8:8">
      <c r="H768304" s="62"/>
    </row>
    <row r="768305" spans="8:8">
      <c r="H768305" s="62"/>
    </row>
    <row r="768306" spans="8:8">
      <c r="H768306" s="62"/>
    </row>
    <row r="768307" spans="8:8">
      <c r="H768307" s="62"/>
    </row>
    <row r="768308" spans="8:8">
      <c r="H768308" s="62"/>
    </row>
    <row r="768309" spans="8:8">
      <c r="H768309" s="62"/>
    </row>
    <row r="768310" spans="8:8">
      <c r="H768310" s="62"/>
    </row>
    <row r="768311" spans="8:8">
      <c r="H768311" s="62"/>
    </row>
    <row r="768312" spans="8:8">
      <c r="H768312" s="62"/>
    </row>
    <row r="768313" spans="8:8">
      <c r="H768313" s="62"/>
    </row>
    <row r="768314" spans="8:8">
      <c r="H768314" s="62"/>
    </row>
    <row r="768315" spans="8:8">
      <c r="H768315" s="62"/>
    </row>
    <row r="768316" spans="8:8">
      <c r="H768316" s="62"/>
    </row>
    <row r="768317" spans="8:8">
      <c r="H768317" s="62"/>
    </row>
    <row r="768318" spans="8:8">
      <c r="H768318" s="62"/>
    </row>
    <row r="768319" spans="8:8">
      <c r="H768319" s="62"/>
    </row>
    <row r="768320" spans="8:8">
      <c r="H768320" s="62"/>
    </row>
    <row r="768321" spans="8:8">
      <c r="H768321" s="62"/>
    </row>
    <row r="768322" spans="8:8">
      <c r="H768322" s="62"/>
    </row>
    <row r="768323" spans="8:8">
      <c r="H768323" s="62"/>
    </row>
    <row r="768324" spans="8:8">
      <c r="H768324" s="62"/>
    </row>
    <row r="768325" spans="8:8">
      <c r="H768325" s="62"/>
    </row>
    <row r="768326" spans="8:8">
      <c r="H768326" s="62"/>
    </row>
    <row r="768327" spans="8:8">
      <c r="H768327" s="62"/>
    </row>
    <row r="768328" spans="8:8">
      <c r="H768328" s="62"/>
    </row>
    <row r="768329" spans="8:8">
      <c r="H768329" s="62"/>
    </row>
    <row r="768330" spans="8:8">
      <c r="H768330" s="62"/>
    </row>
    <row r="768331" spans="8:8">
      <c r="H768331" s="62"/>
    </row>
    <row r="768332" spans="8:8">
      <c r="H768332" s="62"/>
    </row>
    <row r="768333" spans="8:8">
      <c r="H768333" s="62"/>
    </row>
    <row r="768334" spans="8:8">
      <c r="H768334" s="62"/>
    </row>
    <row r="768335" spans="8:8">
      <c r="H768335" s="62"/>
    </row>
    <row r="768336" spans="8:8">
      <c r="H768336" s="62"/>
    </row>
    <row r="768337" spans="8:8">
      <c r="H768337" s="62"/>
    </row>
    <row r="768338" spans="8:8">
      <c r="H768338" s="62"/>
    </row>
    <row r="768339" spans="8:8">
      <c r="H768339" s="62"/>
    </row>
    <row r="768340" spans="8:8">
      <c r="H768340" s="62"/>
    </row>
    <row r="768341" spans="8:8">
      <c r="H768341" s="62"/>
    </row>
    <row r="768342" spans="8:8">
      <c r="H768342" s="62"/>
    </row>
    <row r="768343" spans="8:8">
      <c r="H768343" s="62"/>
    </row>
    <row r="768344" spans="8:8">
      <c r="H768344" s="62"/>
    </row>
    <row r="768345" spans="8:8">
      <c r="H768345" s="62"/>
    </row>
    <row r="768346" spans="8:8">
      <c r="H768346" s="62"/>
    </row>
    <row r="768347" spans="8:8">
      <c r="H768347" s="62"/>
    </row>
    <row r="768348" spans="8:8">
      <c r="H768348" s="62"/>
    </row>
    <row r="768349" spans="8:8">
      <c r="H768349" s="62"/>
    </row>
    <row r="768350" spans="8:8">
      <c r="H768350" s="62"/>
    </row>
    <row r="768351" spans="8:8">
      <c r="H768351" s="62"/>
    </row>
    <row r="768352" spans="8:8">
      <c r="H768352" s="62"/>
    </row>
    <row r="768353" spans="8:8">
      <c r="H768353" s="62"/>
    </row>
    <row r="768354" spans="8:8">
      <c r="H768354" s="62"/>
    </row>
    <row r="768355" spans="8:8">
      <c r="H768355" s="62"/>
    </row>
    <row r="768356" spans="8:8">
      <c r="H768356" s="62"/>
    </row>
    <row r="768357" spans="8:8">
      <c r="H768357" s="62"/>
    </row>
    <row r="768358" spans="8:8">
      <c r="H768358" s="62"/>
    </row>
    <row r="768359" spans="8:8">
      <c r="H768359" s="62"/>
    </row>
    <row r="768360" spans="8:8">
      <c r="H768360" s="62"/>
    </row>
    <row r="768361" spans="8:8">
      <c r="H768361" s="62"/>
    </row>
    <row r="768362" spans="8:8">
      <c r="H768362" s="62"/>
    </row>
    <row r="768363" spans="8:8">
      <c r="H768363" s="62"/>
    </row>
    <row r="768364" spans="8:8">
      <c r="H768364" s="62"/>
    </row>
    <row r="768365" spans="8:8">
      <c r="H768365" s="62"/>
    </row>
    <row r="768366" spans="8:8">
      <c r="H768366" s="62"/>
    </row>
    <row r="768367" spans="8:8">
      <c r="H768367" s="62"/>
    </row>
    <row r="768368" spans="8:8">
      <c r="H768368" s="62"/>
    </row>
    <row r="768369" spans="8:8">
      <c r="H768369" s="62"/>
    </row>
    <row r="768370" spans="8:8">
      <c r="H768370" s="62"/>
    </row>
    <row r="768371" spans="8:8">
      <c r="H768371" s="62"/>
    </row>
    <row r="768372" spans="8:8">
      <c r="H768372" s="62"/>
    </row>
    <row r="768373" spans="8:8">
      <c r="H768373" s="62"/>
    </row>
    <row r="768374" spans="8:8">
      <c r="H768374" s="62"/>
    </row>
    <row r="768375" spans="8:8">
      <c r="H768375" s="62"/>
    </row>
    <row r="768376" spans="8:8">
      <c r="H768376" s="62"/>
    </row>
    <row r="768377" spans="8:8">
      <c r="H768377" s="62"/>
    </row>
    <row r="768378" spans="8:8">
      <c r="H768378" s="62"/>
    </row>
    <row r="768379" spans="8:8">
      <c r="H768379" s="62"/>
    </row>
    <row r="768380" spans="8:8">
      <c r="H768380" s="62"/>
    </row>
    <row r="768381" spans="8:8">
      <c r="H768381" s="62"/>
    </row>
    <row r="768382" spans="8:8">
      <c r="H768382" s="62"/>
    </row>
    <row r="768383" spans="8:8">
      <c r="H768383" s="62"/>
    </row>
    <row r="768384" spans="8:8">
      <c r="H768384" s="62"/>
    </row>
    <row r="768385" spans="8:8">
      <c r="H768385" s="62"/>
    </row>
    <row r="768386" spans="8:8">
      <c r="H768386" s="62"/>
    </row>
    <row r="768387" spans="8:8">
      <c r="H768387" s="62"/>
    </row>
    <row r="768388" spans="8:8">
      <c r="H768388" s="62"/>
    </row>
    <row r="768389" spans="8:8">
      <c r="H768389" s="62"/>
    </row>
    <row r="768390" spans="8:8">
      <c r="H768390" s="62"/>
    </row>
    <row r="768391" spans="8:8">
      <c r="H768391" s="62"/>
    </row>
    <row r="768392" spans="8:8">
      <c r="H768392" s="62"/>
    </row>
    <row r="768393" spans="8:8">
      <c r="H768393" s="62"/>
    </row>
    <row r="768394" spans="8:8">
      <c r="H768394" s="62"/>
    </row>
    <row r="768395" spans="8:8">
      <c r="H768395" s="62"/>
    </row>
    <row r="768396" spans="8:8">
      <c r="H768396" s="62"/>
    </row>
    <row r="768397" spans="8:8">
      <c r="H768397" s="62"/>
    </row>
    <row r="768398" spans="8:8">
      <c r="H768398" s="62"/>
    </row>
    <row r="768399" spans="8:8">
      <c r="H768399" s="62"/>
    </row>
    <row r="768400" spans="8:8">
      <c r="H768400" s="62"/>
    </row>
    <row r="768401" spans="8:8">
      <c r="H768401" s="62"/>
    </row>
    <row r="768402" spans="8:8">
      <c r="H768402" s="62"/>
    </row>
    <row r="768403" spans="8:8">
      <c r="H768403" s="62"/>
    </row>
    <row r="768404" spans="8:8">
      <c r="H768404" s="62"/>
    </row>
    <row r="768405" spans="8:8">
      <c r="H768405" s="62"/>
    </row>
    <row r="768406" spans="8:8">
      <c r="H768406" s="62"/>
    </row>
    <row r="768407" spans="8:8">
      <c r="H768407" s="62"/>
    </row>
    <row r="768408" spans="8:8">
      <c r="H768408" s="62"/>
    </row>
    <row r="768409" spans="8:8">
      <c r="H768409" s="62"/>
    </row>
    <row r="768410" spans="8:8">
      <c r="H768410" s="62"/>
    </row>
    <row r="768411" spans="8:8">
      <c r="H768411" s="62"/>
    </row>
    <row r="768412" spans="8:8">
      <c r="H768412" s="62"/>
    </row>
    <row r="768413" spans="8:8">
      <c r="H768413" s="62"/>
    </row>
    <row r="768414" spans="8:8">
      <c r="H768414" s="62"/>
    </row>
    <row r="768415" spans="8:8">
      <c r="H768415" s="62"/>
    </row>
    <row r="768416" spans="8:8">
      <c r="H768416" s="62"/>
    </row>
    <row r="768417" spans="8:8">
      <c r="H768417" s="62"/>
    </row>
    <row r="768418" spans="8:8">
      <c r="H768418" s="62"/>
    </row>
    <row r="768419" spans="8:8">
      <c r="H768419" s="62"/>
    </row>
    <row r="768420" spans="8:8">
      <c r="H768420" s="62"/>
    </row>
    <row r="768421" spans="8:8">
      <c r="H768421" s="62"/>
    </row>
    <row r="768422" spans="8:8">
      <c r="H768422" s="62"/>
    </row>
    <row r="768423" spans="8:8">
      <c r="H768423" s="62"/>
    </row>
    <row r="768424" spans="8:8">
      <c r="H768424" s="62"/>
    </row>
    <row r="768425" spans="8:8">
      <c r="H768425" s="62"/>
    </row>
    <row r="768426" spans="8:8">
      <c r="H768426" s="62"/>
    </row>
    <row r="768427" spans="8:8">
      <c r="H768427" s="62"/>
    </row>
    <row r="768428" spans="8:8">
      <c r="H768428" s="62"/>
    </row>
    <row r="768429" spans="8:8">
      <c r="H768429" s="62"/>
    </row>
    <row r="768430" spans="8:8">
      <c r="H768430" s="62"/>
    </row>
    <row r="768431" spans="8:8">
      <c r="H768431" s="62"/>
    </row>
    <row r="768432" spans="8:8">
      <c r="H768432" s="62"/>
    </row>
    <row r="768433" spans="8:8">
      <c r="H768433" s="62"/>
    </row>
    <row r="768434" spans="8:8">
      <c r="H768434" s="62"/>
    </row>
    <row r="768435" spans="8:8">
      <c r="H768435" s="62"/>
    </row>
    <row r="768436" spans="8:8">
      <c r="H768436" s="62"/>
    </row>
    <row r="768437" spans="8:8">
      <c r="H768437" s="62"/>
    </row>
    <row r="768438" spans="8:8">
      <c r="H768438" s="62"/>
    </row>
    <row r="768439" spans="8:8">
      <c r="H768439" s="62"/>
    </row>
    <row r="768440" spans="8:8">
      <c r="H768440" s="62"/>
    </row>
    <row r="768441" spans="8:8">
      <c r="H768441" s="62"/>
    </row>
    <row r="768442" spans="8:8">
      <c r="H768442" s="62"/>
    </row>
    <row r="768443" spans="8:8">
      <c r="H768443" s="62"/>
    </row>
    <row r="768444" spans="8:8">
      <c r="H768444" s="62"/>
    </row>
    <row r="768445" spans="8:8">
      <c r="H768445" s="62"/>
    </row>
    <row r="768446" spans="8:8">
      <c r="H768446" s="62"/>
    </row>
    <row r="768447" spans="8:8">
      <c r="H768447" s="62"/>
    </row>
    <row r="768448" spans="8:8">
      <c r="H768448" s="62"/>
    </row>
    <row r="768449" spans="8:8">
      <c r="H768449" s="62"/>
    </row>
    <row r="768450" spans="8:8">
      <c r="H768450" s="62"/>
    </row>
    <row r="768451" spans="8:8">
      <c r="H768451" s="62"/>
    </row>
    <row r="768452" spans="8:8">
      <c r="H768452" s="62"/>
    </row>
    <row r="768453" spans="8:8">
      <c r="H768453" s="62"/>
    </row>
    <row r="768454" spans="8:8">
      <c r="H768454" s="62"/>
    </row>
    <row r="768455" spans="8:8">
      <c r="H768455" s="62"/>
    </row>
    <row r="768456" spans="8:8">
      <c r="H768456" s="62"/>
    </row>
    <row r="768457" spans="8:8">
      <c r="H768457" s="62"/>
    </row>
    <row r="768458" spans="8:8">
      <c r="H768458" s="62"/>
    </row>
    <row r="768459" spans="8:8">
      <c r="H768459" s="62"/>
    </row>
    <row r="768460" spans="8:8">
      <c r="H768460" s="62"/>
    </row>
    <row r="768461" spans="8:8">
      <c r="H768461" s="62"/>
    </row>
    <row r="768462" spans="8:8">
      <c r="H768462" s="62"/>
    </row>
    <row r="768463" spans="8:8">
      <c r="H768463" s="62"/>
    </row>
    <row r="768464" spans="8:8">
      <c r="H768464" s="62"/>
    </row>
    <row r="768465" spans="8:8">
      <c r="H768465" s="62"/>
    </row>
    <row r="768466" spans="8:8">
      <c r="H768466" s="62"/>
    </row>
    <row r="768467" spans="8:8">
      <c r="H768467" s="62"/>
    </row>
    <row r="768468" spans="8:8">
      <c r="H768468" s="62"/>
    </row>
    <row r="768469" spans="8:8">
      <c r="H768469" s="62"/>
    </row>
    <row r="768470" spans="8:8">
      <c r="H768470" s="62"/>
    </row>
    <row r="768471" spans="8:8">
      <c r="H768471" s="62"/>
    </row>
    <row r="768472" spans="8:8">
      <c r="H768472" s="62"/>
    </row>
    <row r="768473" spans="8:8">
      <c r="H768473" s="62"/>
    </row>
    <row r="768474" spans="8:8">
      <c r="H768474" s="62"/>
    </row>
    <row r="768475" spans="8:8">
      <c r="H768475" s="62"/>
    </row>
    <row r="768476" spans="8:8">
      <c r="H768476" s="62"/>
    </row>
    <row r="768477" spans="8:8">
      <c r="H768477" s="62"/>
    </row>
    <row r="768478" spans="8:8">
      <c r="H768478" s="62"/>
    </row>
    <row r="768479" spans="8:8">
      <c r="H768479" s="62"/>
    </row>
    <row r="768480" spans="8:8">
      <c r="H768480" s="62"/>
    </row>
    <row r="768481" spans="8:8">
      <c r="H768481" s="62"/>
    </row>
    <row r="768482" spans="8:8">
      <c r="H768482" s="62"/>
    </row>
    <row r="768483" spans="8:8">
      <c r="H768483" s="62"/>
    </row>
    <row r="768484" spans="8:8">
      <c r="H768484" s="62"/>
    </row>
    <row r="768485" spans="8:8">
      <c r="H768485" s="62"/>
    </row>
    <row r="768486" spans="8:8">
      <c r="H768486" s="62"/>
    </row>
    <row r="768487" spans="8:8">
      <c r="H768487" s="62"/>
    </row>
    <row r="768488" spans="8:8">
      <c r="H768488" s="62"/>
    </row>
    <row r="768489" spans="8:8">
      <c r="H768489" s="62"/>
    </row>
    <row r="768490" spans="8:8">
      <c r="H768490" s="62"/>
    </row>
    <row r="768491" spans="8:8">
      <c r="H768491" s="62"/>
    </row>
    <row r="768492" spans="8:8">
      <c r="H768492" s="62"/>
    </row>
    <row r="768493" spans="8:8">
      <c r="H768493" s="62"/>
    </row>
    <row r="768494" spans="8:8">
      <c r="H768494" s="62"/>
    </row>
    <row r="768495" spans="8:8">
      <c r="H768495" s="62"/>
    </row>
    <row r="768496" spans="8:8">
      <c r="H768496" s="62"/>
    </row>
    <row r="768497" spans="8:8">
      <c r="H768497" s="62"/>
    </row>
    <row r="768498" spans="8:8">
      <c r="H768498" s="62"/>
    </row>
    <row r="768499" spans="8:8">
      <c r="H768499" s="62"/>
    </row>
    <row r="768500" spans="8:8">
      <c r="H768500" s="62"/>
    </row>
    <row r="768501" spans="8:8">
      <c r="H768501" s="62"/>
    </row>
    <row r="768502" spans="8:8">
      <c r="H768502" s="62"/>
    </row>
    <row r="768503" spans="8:8">
      <c r="H768503" s="62"/>
    </row>
    <row r="768504" spans="8:8">
      <c r="H768504" s="62"/>
    </row>
    <row r="768505" spans="8:8">
      <c r="H768505" s="62"/>
    </row>
    <row r="768506" spans="8:8">
      <c r="H768506" s="62"/>
    </row>
    <row r="768507" spans="8:8">
      <c r="H768507" s="62"/>
    </row>
    <row r="768508" spans="8:8">
      <c r="H768508" s="62"/>
    </row>
    <row r="768509" spans="8:8">
      <c r="H768509" s="62"/>
    </row>
    <row r="768510" spans="8:8">
      <c r="H768510" s="62"/>
    </row>
    <row r="768511" spans="8:8">
      <c r="H768511" s="62"/>
    </row>
    <row r="768512" spans="8:8">
      <c r="H768512" s="62"/>
    </row>
    <row r="768513" spans="8:8">
      <c r="H768513" s="62"/>
    </row>
    <row r="768514" spans="8:8">
      <c r="H768514" s="62"/>
    </row>
    <row r="768515" spans="8:8">
      <c r="H768515" s="62"/>
    </row>
    <row r="768516" spans="8:8">
      <c r="H768516" s="62"/>
    </row>
    <row r="768517" spans="8:8">
      <c r="H768517" s="62"/>
    </row>
    <row r="768518" spans="8:8">
      <c r="H768518" s="62"/>
    </row>
    <row r="768519" spans="8:8">
      <c r="H768519" s="62"/>
    </row>
    <row r="768520" spans="8:8">
      <c r="H768520" s="62"/>
    </row>
    <row r="768521" spans="8:8">
      <c r="H768521" s="62"/>
    </row>
    <row r="768522" spans="8:8">
      <c r="H768522" s="62"/>
    </row>
    <row r="768523" spans="8:8">
      <c r="H768523" s="62"/>
    </row>
    <row r="768524" spans="8:8">
      <c r="H768524" s="62"/>
    </row>
    <row r="768525" spans="8:8">
      <c r="H768525" s="62"/>
    </row>
    <row r="768526" spans="8:8">
      <c r="H768526" s="62"/>
    </row>
    <row r="768527" spans="8:8">
      <c r="H768527" s="62"/>
    </row>
    <row r="768528" spans="8:8">
      <c r="H768528" s="62"/>
    </row>
    <row r="768529" spans="8:8">
      <c r="H768529" s="62"/>
    </row>
    <row r="768530" spans="8:8">
      <c r="H768530" s="62"/>
    </row>
    <row r="768531" spans="8:8">
      <c r="H768531" s="62"/>
    </row>
    <row r="768532" spans="8:8">
      <c r="H768532" s="62"/>
    </row>
    <row r="768533" spans="8:8">
      <c r="H768533" s="62"/>
    </row>
    <row r="768534" spans="8:8">
      <c r="H768534" s="62"/>
    </row>
    <row r="768535" spans="8:8">
      <c r="H768535" s="62"/>
    </row>
    <row r="768536" spans="8:8">
      <c r="H768536" s="62"/>
    </row>
    <row r="768537" spans="8:8">
      <c r="H768537" s="62"/>
    </row>
    <row r="768538" spans="8:8">
      <c r="H768538" s="62"/>
    </row>
    <row r="768539" spans="8:8">
      <c r="H768539" s="62"/>
    </row>
    <row r="768540" spans="8:8">
      <c r="H768540" s="62"/>
    </row>
    <row r="768541" spans="8:8">
      <c r="H768541" s="62"/>
    </row>
    <row r="768542" spans="8:8">
      <c r="H768542" s="62"/>
    </row>
    <row r="768543" spans="8:8">
      <c r="H768543" s="62"/>
    </row>
    <row r="768544" spans="8:8">
      <c r="H768544" s="62"/>
    </row>
    <row r="768545" spans="8:8">
      <c r="H768545" s="62"/>
    </row>
    <row r="768546" spans="8:8">
      <c r="H768546" s="62"/>
    </row>
    <row r="768547" spans="8:8">
      <c r="H768547" s="62"/>
    </row>
    <row r="768548" spans="8:8">
      <c r="H768548" s="62"/>
    </row>
    <row r="768549" spans="8:8">
      <c r="H768549" s="62"/>
    </row>
    <row r="768550" spans="8:8">
      <c r="H768550" s="62"/>
    </row>
    <row r="768551" spans="8:8">
      <c r="H768551" s="62"/>
    </row>
    <row r="768552" spans="8:8">
      <c r="H768552" s="62"/>
    </row>
    <row r="768553" spans="8:8">
      <c r="H768553" s="62"/>
    </row>
    <row r="768554" spans="8:8">
      <c r="H768554" s="62"/>
    </row>
    <row r="768555" spans="8:8">
      <c r="H768555" s="62"/>
    </row>
    <row r="768556" spans="8:8">
      <c r="H768556" s="62"/>
    </row>
    <row r="768557" spans="8:8">
      <c r="H768557" s="62"/>
    </row>
    <row r="768558" spans="8:8">
      <c r="H768558" s="62"/>
    </row>
    <row r="768559" spans="8:8">
      <c r="H768559" s="62"/>
    </row>
    <row r="768560" spans="8:8">
      <c r="H768560" s="62"/>
    </row>
    <row r="768561" spans="8:8">
      <c r="H768561" s="62"/>
    </row>
    <row r="768562" spans="8:8">
      <c r="H768562" s="62"/>
    </row>
    <row r="768563" spans="8:8">
      <c r="H768563" s="62"/>
    </row>
    <row r="768564" spans="8:8">
      <c r="H768564" s="62"/>
    </row>
    <row r="768565" spans="8:8">
      <c r="H768565" s="62"/>
    </row>
    <row r="768566" spans="8:8">
      <c r="H768566" s="62"/>
    </row>
    <row r="768567" spans="8:8">
      <c r="H768567" s="62"/>
    </row>
    <row r="768568" spans="8:8">
      <c r="H768568" s="62"/>
    </row>
    <row r="768569" spans="8:8">
      <c r="H768569" s="62"/>
    </row>
    <row r="768570" spans="8:8">
      <c r="H768570" s="62"/>
    </row>
    <row r="768571" spans="8:8">
      <c r="H768571" s="62"/>
    </row>
    <row r="768572" spans="8:8">
      <c r="H768572" s="62"/>
    </row>
    <row r="768573" spans="8:8">
      <c r="H768573" s="62"/>
    </row>
    <row r="768574" spans="8:8">
      <c r="H768574" s="62"/>
    </row>
    <row r="768575" spans="8:8">
      <c r="H768575" s="62"/>
    </row>
    <row r="768576" spans="8:8">
      <c r="H768576" s="62"/>
    </row>
    <row r="768577" spans="8:8">
      <c r="H768577" s="62"/>
    </row>
    <row r="768578" spans="8:8">
      <c r="H768578" s="62"/>
    </row>
    <row r="768579" spans="8:8">
      <c r="H768579" s="62"/>
    </row>
    <row r="768580" spans="8:8">
      <c r="H768580" s="62"/>
    </row>
    <row r="768581" spans="8:8">
      <c r="H768581" s="62"/>
    </row>
    <row r="768582" spans="8:8">
      <c r="H768582" s="62"/>
    </row>
    <row r="768583" spans="8:8">
      <c r="H768583" s="62"/>
    </row>
    <row r="768584" spans="8:8">
      <c r="H768584" s="62"/>
    </row>
    <row r="768585" spans="8:8">
      <c r="H768585" s="62"/>
    </row>
    <row r="768586" spans="8:8">
      <c r="H768586" s="62"/>
    </row>
    <row r="768587" spans="8:8">
      <c r="H768587" s="62"/>
    </row>
    <row r="768588" spans="8:8">
      <c r="H768588" s="62"/>
    </row>
    <row r="768589" spans="8:8">
      <c r="H768589" s="62"/>
    </row>
    <row r="768590" spans="8:8">
      <c r="H768590" s="62"/>
    </row>
    <row r="768591" spans="8:8">
      <c r="H768591" s="62"/>
    </row>
    <row r="768592" spans="8:8">
      <c r="H768592" s="62"/>
    </row>
    <row r="768593" spans="8:8">
      <c r="H768593" s="62"/>
    </row>
    <row r="768594" spans="8:8">
      <c r="H768594" s="62"/>
    </row>
    <row r="768595" spans="8:8">
      <c r="H768595" s="62"/>
    </row>
    <row r="768596" spans="8:8">
      <c r="H768596" s="62"/>
    </row>
    <row r="768597" spans="8:8">
      <c r="H768597" s="62"/>
    </row>
    <row r="768598" spans="8:8">
      <c r="H768598" s="62"/>
    </row>
    <row r="768599" spans="8:8">
      <c r="H768599" s="62"/>
    </row>
    <row r="768600" spans="8:8">
      <c r="H768600" s="62"/>
    </row>
    <row r="768601" spans="8:8">
      <c r="H768601" s="62"/>
    </row>
    <row r="768602" spans="8:8">
      <c r="H768602" s="62"/>
    </row>
    <row r="768603" spans="8:8">
      <c r="H768603" s="62"/>
    </row>
    <row r="768604" spans="8:8">
      <c r="H768604" s="62"/>
    </row>
    <row r="768605" spans="8:8">
      <c r="H768605" s="62"/>
    </row>
    <row r="768606" spans="8:8">
      <c r="H768606" s="62"/>
    </row>
    <row r="768607" spans="8:8">
      <c r="H768607" s="62"/>
    </row>
    <row r="768608" spans="8:8">
      <c r="H768608" s="62"/>
    </row>
    <row r="768609" spans="8:8">
      <c r="H768609" s="62"/>
    </row>
    <row r="768610" spans="8:8">
      <c r="H768610" s="62"/>
    </row>
    <row r="768611" spans="8:8">
      <c r="H768611" s="62"/>
    </row>
    <row r="768612" spans="8:8">
      <c r="H768612" s="62"/>
    </row>
    <row r="768613" spans="8:8">
      <c r="H768613" s="62"/>
    </row>
    <row r="768614" spans="8:8">
      <c r="H768614" s="62"/>
    </row>
    <row r="768615" spans="8:8">
      <c r="H768615" s="62"/>
    </row>
    <row r="768616" spans="8:8">
      <c r="H768616" s="62"/>
    </row>
    <row r="768617" spans="8:8">
      <c r="H768617" s="62"/>
    </row>
    <row r="768618" spans="8:8">
      <c r="H768618" s="62"/>
    </row>
    <row r="768619" spans="8:8">
      <c r="H768619" s="62"/>
    </row>
    <row r="768620" spans="8:8">
      <c r="H768620" s="62"/>
    </row>
    <row r="768621" spans="8:8">
      <c r="H768621" s="62"/>
    </row>
    <row r="768622" spans="8:8">
      <c r="H768622" s="62"/>
    </row>
    <row r="768623" spans="8:8">
      <c r="H768623" s="62"/>
    </row>
    <row r="768624" spans="8:8">
      <c r="H768624" s="62"/>
    </row>
    <row r="768625" spans="8:8">
      <c r="H768625" s="62"/>
    </row>
    <row r="768626" spans="8:8">
      <c r="H768626" s="62"/>
    </row>
    <row r="768627" spans="8:8">
      <c r="H768627" s="62"/>
    </row>
    <row r="768628" spans="8:8">
      <c r="H768628" s="62"/>
    </row>
    <row r="768629" spans="8:8">
      <c r="H768629" s="62"/>
    </row>
    <row r="768630" spans="8:8">
      <c r="H768630" s="62"/>
    </row>
    <row r="768631" spans="8:8">
      <c r="H768631" s="62"/>
    </row>
    <row r="768632" spans="8:8">
      <c r="H768632" s="62"/>
    </row>
    <row r="768633" spans="8:8">
      <c r="H768633" s="62"/>
    </row>
    <row r="768634" spans="8:8">
      <c r="H768634" s="62"/>
    </row>
    <row r="768635" spans="8:8">
      <c r="H768635" s="62"/>
    </row>
    <row r="768636" spans="8:8">
      <c r="H768636" s="62"/>
    </row>
    <row r="768637" spans="8:8">
      <c r="H768637" s="62"/>
    </row>
    <row r="768638" spans="8:8">
      <c r="H768638" s="62"/>
    </row>
    <row r="768639" spans="8:8">
      <c r="H768639" s="62"/>
    </row>
    <row r="768640" spans="8:8">
      <c r="H768640" s="62"/>
    </row>
    <row r="768641" spans="8:8">
      <c r="H768641" s="62"/>
    </row>
    <row r="768642" spans="8:8">
      <c r="H768642" s="62"/>
    </row>
    <row r="768643" spans="8:8">
      <c r="H768643" s="62"/>
    </row>
    <row r="768644" spans="8:8">
      <c r="H768644" s="62"/>
    </row>
    <row r="768645" spans="8:8">
      <c r="H768645" s="62"/>
    </row>
    <row r="768646" spans="8:8">
      <c r="H768646" s="62"/>
    </row>
    <row r="768647" spans="8:8">
      <c r="H768647" s="62"/>
    </row>
    <row r="768648" spans="8:8">
      <c r="H768648" s="62"/>
    </row>
    <row r="768649" spans="8:8">
      <c r="H768649" s="62"/>
    </row>
    <row r="768650" spans="8:8">
      <c r="H768650" s="62"/>
    </row>
    <row r="768651" spans="8:8">
      <c r="H768651" s="62"/>
    </row>
    <row r="768652" spans="8:8">
      <c r="H768652" s="62"/>
    </row>
    <row r="768653" spans="8:8">
      <c r="H768653" s="62"/>
    </row>
    <row r="768654" spans="8:8">
      <c r="H768654" s="62"/>
    </row>
    <row r="768655" spans="8:8">
      <c r="H768655" s="62"/>
    </row>
    <row r="768656" spans="8:8">
      <c r="H768656" s="62"/>
    </row>
    <row r="768657" spans="8:8">
      <c r="H768657" s="62"/>
    </row>
    <row r="768658" spans="8:8">
      <c r="H768658" s="62"/>
    </row>
    <row r="768659" spans="8:8">
      <c r="H768659" s="62"/>
    </row>
    <row r="768660" spans="8:8">
      <c r="H768660" s="62"/>
    </row>
    <row r="768661" spans="8:8">
      <c r="H768661" s="62"/>
    </row>
    <row r="768662" spans="8:8">
      <c r="H768662" s="62"/>
    </row>
    <row r="768663" spans="8:8">
      <c r="H768663" s="62"/>
    </row>
    <row r="768664" spans="8:8">
      <c r="H768664" s="62"/>
    </row>
    <row r="768665" spans="8:8">
      <c r="H768665" s="62"/>
    </row>
    <row r="768666" spans="8:8">
      <c r="H768666" s="62"/>
    </row>
    <row r="768667" spans="8:8">
      <c r="H768667" s="62"/>
    </row>
    <row r="768668" spans="8:8">
      <c r="H768668" s="62"/>
    </row>
    <row r="768669" spans="8:8">
      <c r="H768669" s="62"/>
    </row>
    <row r="768670" spans="8:8">
      <c r="H768670" s="62"/>
    </row>
    <row r="768671" spans="8:8">
      <c r="H768671" s="62"/>
    </row>
    <row r="768672" spans="8:8">
      <c r="H768672" s="62"/>
    </row>
    <row r="768673" spans="8:8">
      <c r="H768673" s="62"/>
    </row>
    <row r="768674" spans="8:8">
      <c r="H768674" s="62"/>
    </row>
    <row r="768675" spans="8:8">
      <c r="H768675" s="62"/>
    </row>
    <row r="768676" spans="8:8">
      <c r="H768676" s="62"/>
    </row>
    <row r="768677" spans="8:8">
      <c r="H768677" s="62"/>
    </row>
    <row r="768678" spans="8:8">
      <c r="H768678" s="62"/>
    </row>
    <row r="768679" spans="8:8">
      <c r="H768679" s="62"/>
    </row>
    <row r="768680" spans="8:8">
      <c r="H768680" s="62"/>
    </row>
    <row r="768681" spans="8:8">
      <c r="H768681" s="62"/>
    </row>
    <row r="768682" spans="8:8">
      <c r="H768682" s="62"/>
    </row>
    <row r="768683" spans="8:8">
      <c r="H768683" s="62"/>
    </row>
    <row r="768684" spans="8:8">
      <c r="H768684" s="62"/>
    </row>
    <row r="768685" spans="8:8">
      <c r="H768685" s="62"/>
    </row>
    <row r="768686" spans="8:8">
      <c r="H768686" s="62"/>
    </row>
    <row r="768687" spans="8:8">
      <c r="H768687" s="62"/>
    </row>
    <row r="768688" spans="8:8">
      <c r="H768688" s="62"/>
    </row>
    <row r="768689" spans="8:8">
      <c r="H768689" s="62"/>
    </row>
    <row r="768690" spans="8:8">
      <c r="H768690" s="62"/>
    </row>
    <row r="768691" spans="8:8">
      <c r="H768691" s="62"/>
    </row>
    <row r="768692" spans="8:8">
      <c r="H768692" s="62"/>
    </row>
    <row r="768693" spans="8:8">
      <c r="H768693" s="62"/>
    </row>
    <row r="768694" spans="8:8">
      <c r="H768694" s="62"/>
    </row>
    <row r="768695" spans="8:8">
      <c r="H768695" s="62"/>
    </row>
    <row r="768696" spans="8:8">
      <c r="H768696" s="62"/>
    </row>
    <row r="768697" spans="8:8">
      <c r="H768697" s="62"/>
    </row>
    <row r="768698" spans="8:8">
      <c r="H768698" s="62"/>
    </row>
    <row r="768699" spans="8:8">
      <c r="H768699" s="62"/>
    </row>
    <row r="768700" spans="8:8">
      <c r="H768700" s="62"/>
    </row>
    <row r="768701" spans="8:8">
      <c r="H768701" s="62"/>
    </row>
    <row r="768702" spans="8:8">
      <c r="H768702" s="62"/>
    </row>
    <row r="768703" spans="8:8">
      <c r="H768703" s="62"/>
    </row>
    <row r="768704" spans="8:8">
      <c r="H768704" s="62"/>
    </row>
    <row r="768705" spans="8:8">
      <c r="H768705" s="62"/>
    </row>
    <row r="768706" spans="8:8">
      <c r="H768706" s="62"/>
    </row>
    <row r="768707" spans="8:8">
      <c r="H768707" s="62"/>
    </row>
    <row r="768708" spans="8:8">
      <c r="H768708" s="62"/>
    </row>
    <row r="768709" spans="8:8">
      <c r="H768709" s="62"/>
    </row>
    <row r="768710" spans="8:8">
      <c r="H768710" s="62"/>
    </row>
    <row r="768711" spans="8:8">
      <c r="H768711" s="62"/>
    </row>
    <row r="768712" spans="8:8">
      <c r="H768712" s="62"/>
    </row>
    <row r="768713" spans="8:8">
      <c r="H768713" s="62"/>
    </row>
    <row r="768714" spans="8:8">
      <c r="H768714" s="62"/>
    </row>
    <row r="768715" spans="8:8">
      <c r="H768715" s="62"/>
    </row>
    <row r="768716" spans="8:8">
      <c r="H768716" s="62"/>
    </row>
    <row r="768717" spans="8:8">
      <c r="H768717" s="62"/>
    </row>
    <row r="768718" spans="8:8">
      <c r="H768718" s="62"/>
    </row>
    <row r="768719" spans="8:8">
      <c r="H768719" s="62"/>
    </row>
    <row r="768720" spans="8:8">
      <c r="H768720" s="62"/>
    </row>
    <row r="768721" spans="8:8">
      <c r="H768721" s="62"/>
    </row>
    <row r="768722" spans="8:8">
      <c r="H768722" s="62"/>
    </row>
    <row r="768723" spans="8:8">
      <c r="H768723" s="62"/>
    </row>
    <row r="768724" spans="8:8">
      <c r="H768724" s="62"/>
    </row>
    <row r="768725" spans="8:8">
      <c r="H768725" s="62"/>
    </row>
    <row r="768726" spans="8:8">
      <c r="H768726" s="62"/>
    </row>
    <row r="768727" spans="8:8">
      <c r="H768727" s="62"/>
    </row>
    <row r="768728" spans="8:8">
      <c r="H768728" s="62"/>
    </row>
    <row r="768729" spans="8:8">
      <c r="H768729" s="62"/>
    </row>
    <row r="768730" spans="8:8">
      <c r="H768730" s="62"/>
    </row>
    <row r="768731" spans="8:8">
      <c r="H768731" s="62"/>
    </row>
    <row r="768732" spans="8:8">
      <c r="H768732" s="62"/>
    </row>
    <row r="768733" spans="8:8">
      <c r="H768733" s="62"/>
    </row>
    <row r="768734" spans="8:8">
      <c r="H768734" s="62"/>
    </row>
    <row r="768735" spans="8:8">
      <c r="H768735" s="62"/>
    </row>
    <row r="768736" spans="8:8">
      <c r="H768736" s="62"/>
    </row>
    <row r="768737" spans="8:8">
      <c r="H768737" s="62"/>
    </row>
    <row r="768738" spans="8:8">
      <c r="H768738" s="62"/>
    </row>
    <row r="768739" spans="8:8">
      <c r="H768739" s="62"/>
    </row>
    <row r="768740" spans="8:8">
      <c r="H768740" s="62"/>
    </row>
    <row r="768741" spans="8:8">
      <c r="H768741" s="62"/>
    </row>
    <row r="768742" spans="8:8">
      <c r="H768742" s="62"/>
    </row>
    <row r="768743" spans="8:8">
      <c r="H768743" s="62"/>
    </row>
    <row r="768744" spans="8:8">
      <c r="H768744" s="62"/>
    </row>
    <row r="768745" spans="8:8">
      <c r="H768745" s="62"/>
    </row>
    <row r="768746" spans="8:8">
      <c r="H768746" s="62"/>
    </row>
    <row r="768747" spans="8:8">
      <c r="H768747" s="62"/>
    </row>
    <row r="768748" spans="8:8">
      <c r="H768748" s="62"/>
    </row>
    <row r="768749" spans="8:8">
      <c r="H768749" s="62"/>
    </row>
    <row r="768750" spans="8:8">
      <c r="H768750" s="62"/>
    </row>
    <row r="768751" spans="8:8">
      <c r="H768751" s="62"/>
    </row>
    <row r="768752" spans="8:8">
      <c r="H768752" s="62"/>
    </row>
    <row r="768753" spans="8:8">
      <c r="H768753" s="62"/>
    </row>
    <row r="768754" spans="8:8">
      <c r="H768754" s="62"/>
    </row>
    <row r="768755" spans="8:8">
      <c r="H768755" s="62"/>
    </row>
    <row r="768756" spans="8:8">
      <c r="H768756" s="62"/>
    </row>
    <row r="768757" spans="8:8">
      <c r="H768757" s="62"/>
    </row>
    <row r="768758" spans="8:8">
      <c r="H768758" s="62"/>
    </row>
    <row r="768759" spans="8:8">
      <c r="H768759" s="62"/>
    </row>
    <row r="768760" spans="8:8">
      <c r="H768760" s="62"/>
    </row>
    <row r="768761" spans="8:8">
      <c r="H768761" s="62"/>
    </row>
    <row r="768762" spans="8:8">
      <c r="H768762" s="62"/>
    </row>
    <row r="768763" spans="8:8">
      <c r="H768763" s="62"/>
    </row>
    <row r="768764" spans="8:8">
      <c r="H768764" s="62"/>
    </row>
    <row r="768765" spans="8:8">
      <c r="H768765" s="62"/>
    </row>
    <row r="768766" spans="8:8">
      <c r="H768766" s="62"/>
    </row>
    <row r="768767" spans="8:8">
      <c r="H768767" s="62"/>
    </row>
    <row r="768768" spans="8:8">
      <c r="H768768" s="62"/>
    </row>
    <row r="768769" spans="8:8">
      <c r="H768769" s="62"/>
    </row>
    <row r="768770" spans="8:8">
      <c r="H768770" s="62"/>
    </row>
    <row r="768771" spans="8:8">
      <c r="H768771" s="62"/>
    </row>
    <row r="768772" spans="8:8">
      <c r="H768772" s="62"/>
    </row>
    <row r="768773" spans="8:8">
      <c r="H768773" s="62"/>
    </row>
    <row r="768774" spans="8:8">
      <c r="H768774" s="62"/>
    </row>
    <row r="768775" spans="8:8">
      <c r="H768775" s="62"/>
    </row>
    <row r="768776" spans="8:8">
      <c r="H768776" s="62"/>
    </row>
    <row r="768777" spans="8:8">
      <c r="H768777" s="62"/>
    </row>
    <row r="768778" spans="8:8">
      <c r="H768778" s="62"/>
    </row>
    <row r="768779" spans="8:8">
      <c r="H768779" s="62"/>
    </row>
    <row r="768780" spans="8:8">
      <c r="H768780" s="62"/>
    </row>
    <row r="768781" spans="8:8">
      <c r="H768781" s="62"/>
    </row>
    <row r="768782" spans="8:8">
      <c r="H768782" s="62"/>
    </row>
    <row r="768783" spans="8:8">
      <c r="H768783" s="62"/>
    </row>
    <row r="768784" spans="8:8">
      <c r="H768784" s="62"/>
    </row>
    <row r="768785" spans="8:8">
      <c r="H768785" s="62"/>
    </row>
    <row r="768786" spans="8:8">
      <c r="H768786" s="62"/>
    </row>
    <row r="768787" spans="8:8">
      <c r="H768787" s="62"/>
    </row>
    <row r="768788" spans="8:8">
      <c r="H768788" s="62"/>
    </row>
    <row r="768789" spans="8:8">
      <c r="H768789" s="62"/>
    </row>
    <row r="768790" spans="8:8">
      <c r="H768790" s="62"/>
    </row>
    <row r="768791" spans="8:8">
      <c r="H768791" s="62"/>
    </row>
    <row r="768792" spans="8:8">
      <c r="H768792" s="62"/>
    </row>
    <row r="768793" spans="8:8">
      <c r="H768793" s="62"/>
    </row>
    <row r="768794" spans="8:8">
      <c r="H768794" s="62"/>
    </row>
    <row r="768795" spans="8:8">
      <c r="H768795" s="62"/>
    </row>
    <row r="768796" spans="8:8">
      <c r="H768796" s="62"/>
    </row>
    <row r="768797" spans="8:8">
      <c r="H768797" s="62"/>
    </row>
    <row r="768798" spans="8:8">
      <c r="H768798" s="62"/>
    </row>
    <row r="768799" spans="8:8">
      <c r="H768799" s="62"/>
    </row>
    <row r="768800" spans="8:8">
      <c r="H768800" s="62"/>
    </row>
    <row r="768801" spans="8:8">
      <c r="H768801" s="62"/>
    </row>
    <row r="768802" spans="8:8">
      <c r="H768802" s="62"/>
    </row>
    <row r="768803" spans="8:8">
      <c r="H768803" s="62"/>
    </row>
    <row r="768804" spans="8:8">
      <c r="H768804" s="62"/>
    </row>
    <row r="768805" spans="8:8">
      <c r="H768805" s="62"/>
    </row>
    <row r="768806" spans="8:8">
      <c r="H768806" s="62"/>
    </row>
    <row r="768807" spans="8:8">
      <c r="H768807" s="62"/>
    </row>
    <row r="768808" spans="8:8">
      <c r="H768808" s="62"/>
    </row>
    <row r="768809" spans="8:8">
      <c r="H768809" s="62"/>
    </row>
    <row r="768810" spans="8:8">
      <c r="H768810" s="62"/>
    </row>
    <row r="768811" spans="8:8">
      <c r="H768811" s="62"/>
    </row>
    <row r="768812" spans="8:8">
      <c r="H768812" s="62"/>
    </row>
    <row r="768813" spans="8:8">
      <c r="H768813" s="62"/>
    </row>
    <row r="768814" spans="8:8">
      <c r="H768814" s="62"/>
    </row>
    <row r="768815" spans="8:8">
      <c r="H768815" s="62"/>
    </row>
    <row r="768816" spans="8:8">
      <c r="H768816" s="62"/>
    </row>
    <row r="768817" spans="8:8">
      <c r="H768817" s="62"/>
    </row>
    <row r="768818" spans="8:8">
      <c r="H768818" s="62"/>
    </row>
    <row r="768819" spans="8:8">
      <c r="H768819" s="62"/>
    </row>
    <row r="768820" spans="8:8">
      <c r="H768820" s="62"/>
    </row>
    <row r="768821" spans="8:8">
      <c r="H768821" s="62"/>
    </row>
    <row r="768822" spans="8:8">
      <c r="H768822" s="62"/>
    </row>
    <row r="768823" spans="8:8">
      <c r="H768823" s="62"/>
    </row>
    <row r="768824" spans="8:8">
      <c r="H768824" s="62"/>
    </row>
    <row r="768825" spans="8:8">
      <c r="H768825" s="62"/>
    </row>
    <row r="768826" spans="8:8">
      <c r="H768826" s="62"/>
    </row>
    <row r="768827" spans="8:8">
      <c r="H768827" s="62"/>
    </row>
    <row r="768828" spans="8:8">
      <c r="H768828" s="62"/>
    </row>
    <row r="768829" spans="8:8">
      <c r="H768829" s="62"/>
    </row>
    <row r="768830" spans="8:8">
      <c r="H768830" s="62"/>
    </row>
    <row r="768831" spans="8:8">
      <c r="H768831" s="62"/>
    </row>
    <row r="768832" spans="8:8">
      <c r="H768832" s="62"/>
    </row>
    <row r="768833" spans="8:8">
      <c r="H768833" s="62"/>
    </row>
    <row r="768834" spans="8:8">
      <c r="H768834" s="62"/>
    </row>
    <row r="768835" spans="8:8">
      <c r="H768835" s="62"/>
    </row>
    <row r="768836" spans="8:8">
      <c r="H768836" s="62"/>
    </row>
    <row r="768837" spans="8:8">
      <c r="H768837" s="62"/>
    </row>
    <row r="768838" spans="8:8">
      <c r="H768838" s="62"/>
    </row>
    <row r="768839" spans="8:8">
      <c r="H768839" s="62"/>
    </row>
    <row r="768840" spans="8:8">
      <c r="H768840" s="62"/>
    </row>
    <row r="768841" spans="8:8">
      <c r="H768841" s="62"/>
    </row>
    <row r="768842" spans="8:8">
      <c r="H768842" s="62"/>
    </row>
    <row r="768843" spans="8:8">
      <c r="H768843" s="62"/>
    </row>
    <row r="768844" spans="8:8">
      <c r="H768844" s="62"/>
    </row>
    <row r="768845" spans="8:8">
      <c r="H768845" s="62"/>
    </row>
    <row r="768846" spans="8:8">
      <c r="H768846" s="62"/>
    </row>
    <row r="768847" spans="8:8">
      <c r="H768847" s="62"/>
    </row>
    <row r="768848" spans="8:8">
      <c r="H768848" s="62"/>
    </row>
    <row r="768849" spans="8:8">
      <c r="H768849" s="62"/>
    </row>
    <row r="768850" spans="8:8">
      <c r="H768850" s="62"/>
    </row>
    <row r="768851" spans="8:8">
      <c r="H768851" s="62"/>
    </row>
    <row r="768852" spans="8:8">
      <c r="H768852" s="62"/>
    </row>
    <row r="768853" spans="8:8">
      <c r="H768853" s="62"/>
    </row>
    <row r="768854" spans="8:8">
      <c r="H768854" s="62"/>
    </row>
    <row r="768855" spans="8:8">
      <c r="H768855" s="62"/>
    </row>
    <row r="768856" spans="8:8">
      <c r="H768856" s="62"/>
    </row>
    <row r="768857" spans="8:8">
      <c r="H768857" s="62"/>
    </row>
    <row r="768858" spans="8:8">
      <c r="H768858" s="62"/>
    </row>
    <row r="768859" spans="8:8">
      <c r="H768859" s="62"/>
    </row>
    <row r="768860" spans="8:8">
      <c r="H768860" s="62"/>
    </row>
    <row r="768861" spans="8:8">
      <c r="H768861" s="62"/>
    </row>
    <row r="768862" spans="8:8">
      <c r="H768862" s="62"/>
    </row>
    <row r="768863" spans="8:8">
      <c r="H768863" s="62"/>
    </row>
    <row r="768864" spans="8:8">
      <c r="H768864" s="62"/>
    </row>
    <row r="768865" spans="8:8">
      <c r="H768865" s="62"/>
    </row>
    <row r="768866" spans="8:8">
      <c r="H768866" s="62"/>
    </row>
    <row r="768867" spans="8:8">
      <c r="H768867" s="62"/>
    </row>
    <row r="768868" spans="8:8">
      <c r="H768868" s="62"/>
    </row>
    <row r="768869" spans="8:8">
      <c r="H768869" s="62"/>
    </row>
    <row r="768870" spans="8:8">
      <c r="H768870" s="62"/>
    </row>
    <row r="768871" spans="8:8">
      <c r="H768871" s="62"/>
    </row>
    <row r="768872" spans="8:8">
      <c r="H768872" s="62"/>
    </row>
    <row r="768873" spans="8:8">
      <c r="H768873" s="62"/>
    </row>
    <row r="768874" spans="8:8">
      <c r="H768874" s="62"/>
    </row>
    <row r="768875" spans="8:8">
      <c r="H768875" s="62"/>
    </row>
    <row r="768876" spans="8:8">
      <c r="H768876" s="62"/>
    </row>
    <row r="768877" spans="8:8">
      <c r="H768877" s="62"/>
    </row>
    <row r="768878" spans="8:8">
      <c r="H768878" s="62"/>
    </row>
    <row r="768879" spans="8:8">
      <c r="H768879" s="62"/>
    </row>
    <row r="768880" spans="8:8">
      <c r="H768880" s="62"/>
    </row>
    <row r="768881" spans="8:8">
      <c r="H768881" s="62"/>
    </row>
    <row r="768882" spans="8:8">
      <c r="H768882" s="62"/>
    </row>
    <row r="768883" spans="8:8">
      <c r="H768883" s="62"/>
    </row>
    <row r="768884" spans="8:8">
      <c r="H768884" s="62"/>
    </row>
    <row r="768885" spans="8:8">
      <c r="H768885" s="62"/>
    </row>
    <row r="768886" spans="8:8">
      <c r="H768886" s="62"/>
    </row>
    <row r="768887" spans="8:8">
      <c r="H768887" s="62"/>
    </row>
    <row r="768888" spans="8:8">
      <c r="H768888" s="62"/>
    </row>
    <row r="768889" spans="8:8">
      <c r="H768889" s="62"/>
    </row>
    <row r="768890" spans="8:8">
      <c r="H768890" s="62"/>
    </row>
    <row r="768891" spans="8:8">
      <c r="H768891" s="62"/>
    </row>
    <row r="768892" spans="8:8">
      <c r="H768892" s="62"/>
    </row>
    <row r="768893" spans="8:8">
      <c r="H768893" s="62"/>
    </row>
    <row r="768894" spans="8:8">
      <c r="H768894" s="62"/>
    </row>
    <row r="768895" spans="8:8">
      <c r="H768895" s="62"/>
    </row>
    <row r="768896" spans="8:8">
      <c r="H768896" s="62"/>
    </row>
    <row r="768897" spans="8:8">
      <c r="H768897" s="62"/>
    </row>
    <row r="768898" spans="8:8">
      <c r="H768898" s="62"/>
    </row>
    <row r="768899" spans="8:8">
      <c r="H768899" s="62"/>
    </row>
    <row r="768900" spans="8:8">
      <c r="H768900" s="62"/>
    </row>
    <row r="768901" spans="8:8">
      <c r="H768901" s="62"/>
    </row>
    <row r="768902" spans="8:8">
      <c r="H768902" s="62"/>
    </row>
    <row r="768903" spans="8:8">
      <c r="H768903" s="62"/>
    </row>
    <row r="768904" spans="8:8">
      <c r="H768904" s="62"/>
    </row>
    <row r="768905" spans="8:8">
      <c r="H768905" s="62"/>
    </row>
    <row r="768906" spans="8:8">
      <c r="H768906" s="62"/>
    </row>
    <row r="768907" spans="8:8">
      <c r="H768907" s="62"/>
    </row>
    <row r="768908" spans="8:8">
      <c r="H768908" s="62"/>
    </row>
    <row r="768909" spans="8:8">
      <c r="H768909" s="62"/>
    </row>
    <row r="768910" spans="8:8">
      <c r="H768910" s="62"/>
    </row>
    <row r="768911" spans="8:8">
      <c r="H768911" s="62"/>
    </row>
    <row r="768912" spans="8:8">
      <c r="H768912" s="62"/>
    </row>
    <row r="768913" spans="8:8">
      <c r="H768913" s="62"/>
    </row>
    <row r="768914" spans="8:8">
      <c r="H768914" s="62"/>
    </row>
    <row r="768915" spans="8:8">
      <c r="H768915" s="62"/>
    </row>
    <row r="768916" spans="8:8">
      <c r="H768916" s="62"/>
    </row>
    <row r="768917" spans="8:8">
      <c r="H768917" s="62"/>
    </row>
    <row r="768918" spans="8:8">
      <c r="H768918" s="62"/>
    </row>
    <row r="768919" spans="8:8">
      <c r="H768919" s="62"/>
    </row>
    <row r="768920" spans="8:8">
      <c r="H768920" s="62"/>
    </row>
    <row r="768921" spans="8:8">
      <c r="H768921" s="62"/>
    </row>
    <row r="768922" spans="8:8">
      <c r="H768922" s="62"/>
    </row>
    <row r="768923" spans="8:8">
      <c r="H768923" s="62"/>
    </row>
    <row r="768924" spans="8:8">
      <c r="H768924" s="62"/>
    </row>
    <row r="768925" spans="8:8">
      <c r="H768925" s="62"/>
    </row>
    <row r="768926" spans="8:8">
      <c r="H768926" s="62"/>
    </row>
    <row r="768927" spans="8:8">
      <c r="H768927" s="62"/>
    </row>
    <row r="768928" spans="8:8">
      <c r="H768928" s="62"/>
    </row>
    <row r="768929" spans="8:8">
      <c r="H768929" s="62"/>
    </row>
    <row r="768930" spans="8:8">
      <c r="H768930" s="62"/>
    </row>
    <row r="768931" spans="8:8">
      <c r="H768931" s="62"/>
    </row>
    <row r="768932" spans="8:8">
      <c r="H768932" s="62"/>
    </row>
    <row r="768933" spans="8:8">
      <c r="H768933" s="62"/>
    </row>
    <row r="768934" spans="8:8">
      <c r="H768934" s="62"/>
    </row>
    <row r="768935" spans="8:8">
      <c r="H768935" s="62"/>
    </row>
    <row r="768936" spans="8:8">
      <c r="H768936" s="62"/>
    </row>
    <row r="768937" spans="8:8">
      <c r="H768937" s="62"/>
    </row>
    <row r="768938" spans="8:8">
      <c r="H768938" s="62"/>
    </row>
    <row r="768939" spans="8:8">
      <c r="H768939" s="62"/>
    </row>
    <row r="768940" spans="8:8">
      <c r="H768940" s="62"/>
    </row>
    <row r="768941" spans="8:8">
      <c r="H768941" s="62"/>
    </row>
    <row r="768942" spans="8:8">
      <c r="H768942" s="62"/>
    </row>
    <row r="768943" spans="8:8">
      <c r="H768943" s="62"/>
    </row>
    <row r="768944" spans="8:8">
      <c r="H768944" s="62"/>
    </row>
    <row r="768945" spans="8:8">
      <c r="H768945" s="62"/>
    </row>
    <row r="768946" spans="8:8">
      <c r="H768946" s="62"/>
    </row>
    <row r="768947" spans="8:8">
      <c r="H768947" s="62"/>
    </row>
    <row r="768948" spans="8:8">
      <c r="H768948" s="62"/>
    </row>
    <row r="768949" spans="8:8">
      <c r="H768949" s="62"/>
    </row>
    <row r="768950" spans="8:8">
      <c r="H768950" s="62"/>
    </row>
    <row r="768951" spans="8:8">
      <c r="H768951" s="62"/>
    </row>
    <row r="768952" spans="8:8">
      <c r="H768952" s="62"/>
    </row>
    <row r="768953" spans="8:8">
      <c r="H768953" s="62"/>
    </row>
    <row r="768954" spans="8:8">
      <c r="H768954" s="62"/>
    </row>
    <row r="768955" spans="8:8">
      <c r="H768955" s="62"/>
    </row>
    <row r="768956" spans="8:8">
      <c r="H768956" s="62"/>
    </row>
    <row r="768957" spans="8:8">
      <c r="H768957" s="62"/>
    </row>
    <row r="768958" spans="8:8">
      <c r="H768958" s="62"/>
    </row>
    <row r="768959" spans="8:8">
      <c r="H768959" s="62"/>
    </row>
    <row r="768960" spans="8:8">
      <c r="H768960" s="62"/>
    </row>
    <row r="768961" spans="8:8">
      <c r="H768961" s="62"/>
    </row>
    <row r="768962" spans="8:8">
      <c r="H768962" s="62"/>
    </row>
    <row r="768963" spans="8:8">
      <c r="H768963" s="62"/>
    </row>
    <row r="768964" spans="8:8">
      <c r="H768964" s="62"/>
    </row>
    <row r="768965" spans="8:8">
      <c r="H768965" s="62"/>
    </row>
    <row r="768966" spans="8:8">
      <c r="H768966" s="62"/>
    </row>
    <row r="768967" spans="8:8">
      <c r="H768967" s="62"/>
    </row>
    <row r="768968" spans="8:8">
      <c r="H768968" s="62"/>
    </row>
    <row r="768969" spans="8:8">
      <c r="H768969" s="62"/>
    </row>
    <row r="768970" spans="8:8">
      <c r="H768970" s="62"/>
    </row>
    <row r="768971" spans="8:8">
      <c r="H768971" s="62"/>
    </row>
    <row r="768972" spans="8:8">
      <c r="H768972" s="62"/>
    </row>
    <row r="768973" spans="8:8">
      <c r="H768973" s="62"/>
    </row>
    <row r="768974" spans="8:8">
      <c r="H768974" s="62"/>
    </row>
    <row r="768975" spans="8:8">
      <c r="H768975" s="62"/>
    </row>
    <row r="768976" spans="8:8">
      <c r="H768976" s="62"/>
    </row>
    <row r="768977" spans="8:8">
      <c r="H768977" s="62"/>
    </row>
    <row r="768978" spans="8:8">
      <c r="H768978" s="62"/>
    </row>
    <row r="768979" spans="8:8">
      <c r="H768979" s="62"/>
    </row>
    <row r="768980" spans="8:8">
      <c r="H768980" s="62"/>
    </row>
    <row r="768981" spans="8:8">
      <c r="H768981" s="62"/>
    </row>
    <row r="768982" spans="8:8">
      <c r="H768982" s="62"/>
    </row>
    <row r="768983" spans="8:8">
      <c r="H768983" s="62"/>
    </row>
    <row r="768984" spans="8:8">
      <c r="H768984" s="62"/>
    </row>
    <row r="768985" spans="8:8">
      <c r="H768985" s="62"/>
    </row>
    <row r="768986" spans="8:8">
      <c r="H768986" s="62"/>
    </row>
    <row r="768987" spans="8:8">
      <c r="H768987" s="62"/>
    </row>
    <row r="768988" spans="8:8">
      <c r="H768988" s="62"/>
    </row>
    <row r="768989" spans="8:8">
      <c r="H768989" s="62"/>
    </row>
    <row r="768990" spans="8:8">
      <c r="H768990" s="62"/>
    </row>
    <row r="768991" spans="8:8">
      <c r="H768991" s="62"/>
    </row>
    <row r="768992" spans="8:8">
      <c r="H768992" s="62"/>
    </row>
    <row r="768993" spans="8:8">
      <c r="H768993" s="62"/>
    </row>
    <row r="768994" spans="8:8">
      <c r="H768994" s="62"/>
    </row>
    <row r="768995" spans="8:8">
      <c r="H768995" s="62"/>
    </row>
    <row r="768996" spans="8:8">
      <c r="H768996" s="62"/>
    </row>
    <row r="768997" spans="8:8">
      <c r="H768997" s="62"/>
    </row>
    <row r="768998" spans="8:8">
      <c r="H768998" s="62"/>
    </row>
    <row r="768999" spans="8:8">
      <c r="H768999" s="62"/>
    </row>
    <row r="769000" spans="8:8">
      <c r="H769000" s="62"/>
    </row>
    <row r="769001" spans="8:8">
      <c r="H769001" s="62"/>
    </row>
    <row r="769002" spans="8:8">
      <c r="H769002" s="62"/>
    </row>
    <row r="769003" spans="8:8">
      <c r="H769003" s="62"/>
    </row>
    <row r="769004" spans="8:8">
      <c r="H769004" s="62"/>
    </row>
    <row r="769005" spans="8:8">
      <c r="H769005" s="62"/>
    </row>
    <row r="769006" spans="8:8">
      <c r="H769006" s="62"/>
    </row>
    <row r="769007" spans="8:8">
      <c r="H769007" s="62"/>
    </row>
    <row r="769008" spans="8:8">
      <c r="H769008" s="62"/>
    </row>
    <row r="769009" spans="8:8">
      <c r="H769009" s="62"/>
    </row>
    <row r="769010" spans="8:8">
      <c r="H769010" s="62"/>
    </row>
    <row r="769011" spans="8:8">
      <c r="H769011" s="62"/>
    </row>
    <row r="769012" spans="8:8">
      <c r="H769012" s="62"/>
    </row>
    <row r="769013" spans="8:8">
      <c r="H769013" s="62"/>
    </row>
    <row r="769014" spans="8:8">
      <c r="H769014" s="62"/>
    </row>
    <row r="769015" spans="8:8">
      <c r="H769015" s="62"/>
    </row>
    <row r="769016" spans="8:8">
      <c r="H769016" s="62"/>
    </row>
    <row r="769017" spans="8:8">
      <c r="H769017" s="62"/>
    </row>
    <row r="769018" spans="8:8">
      <c r="H769018" s="62"/>
    </row>
    <row r="769019" spans="8:8">
      <c r="H769019" s="62"/>
    </row>
    <row r="769020" spans="8:8">
      <c r="H769020" s="62"/>
    </row>
    <row r="769021" spans="8:8">
      <c r="H769021" s="62"/>
    </row>
    <row r="769022" spans="8:8">
      <c r="H769022" s="62"/>
    </row>
    <row r="769023" spans="8:8">
      <c r="H769023" s="62"/>
    </row>
    <row r="769024" spans="8:8">
      <c r="H769024" s="62"/>
    </row>
    <row r="769025" spans="8:8">
      <c r="H769025" s="62"/>
    </row>
    <row r="769026" spans="8:8">
      <c r="H769026" s="62"/>
    </row>
    <row r="769027" spans="8:8">
      <c r="H769027" s="62"/>
    </row>
    <row r="769028" spans="8:8">
      <c r="H769028" s="62"/>
    </row>
    <row r="769029" spans="8:8">
      <c r="H769029" s="62"/>
    </row>
    <row r="769030" spans="8:8">
      <c r="H769030" s="62"/>
    </row>
    <row r="769031" spans="8:8">
      <c r="H769031" s="62"/>
    </row>
    <row r="769032" spans="8:8">
      <c r="H769032" s="62"/>
    </row>
    <row r="769033" spans="8:8">
      <c r="H769033" s="62"/>
    </row>
    <row r="769034" spans="8:8">
      <c r="H769034" s="62"/>
    </row>
    <row r="769035" spans="8:8">
      <c r="H769035" s="62"/>
    </row>
    <row r="769036" spans="8:8">
      <c r="H769036" s="62"/>
    </row>
    <row r="769037" spans="8:8">
      <c r="H769037" s="62"/>
    </row>
    <row r="769038" spans="8:8">
      <c r="H769038" s="62"/>
    </row>
    <row r="769039" spans="8:8">
      <c r="H769039" s="62"/>
    </row>
    <row r="769040" spans="8:8">
      <c r="H769040" s="62"/>
    </row>
    <row r="769041" spans="8:8">
      <c r="H769041" s="62"/>
    </row>
    <row r="769042" spans="8:8">
      <c r="H769042" s="62"/>
    </row>
    <row r="769043" spans="8:8">
      <c r="H769043" s="62"/>
    </row>
    <row r="769044" spans="8:8">
      <c r="H769044" s="62"/>
    </row>
    <row r="769045" spans="8:8">
      <c r="H769045" s="62"/>
    </row>
    <row r="769046" spans="8:8">
      <c r="H769046" s="62"/>
    </row>
    <row r="769047" spans="8:8">
      <c r="H769047" s="62"/>
    </row>
    <row r="769048" spans="8:8">
      <c r="H769048" s="62"/>
    </row>
    <row r="769049" spans="8:8">
      <c r="H769049" s="62"/>
    </row>
    <row r="769050" spans="8:8">
      <c r="H769050" s="62"/>
    </row>
    <row r="769051" spans="8:8">
      <c r="H769051" s="62"/>
    </row>
    <row r="769052" spans="8:8">
      <c r="H769052" s="62"/>
    </row>
    <row r="769053" spans="8:8">
      <c r="H769053" s="62"/>
    </row>
    <row r="769054" spans="8:8">
      <c r="H769054" s="62"/>
    </row>
    <row r="769055" spans="8:8">
      <c r="H769055" s="62"/>
    </row>
    <row r="769056" spans="8:8">
      <c r="H769056" s="62"/>
    </row>
    <row r="769057" spans="8:8">
      <c r="H769057" s="62"/>
    </row>
    <row r="769058" spans="8:8">
      <c r="H769058" s="62"/>
    </row>
    <row r="769059" spans="8:8">
      <c r="H769059" s="62"/>
    </row>
    <row r="769060" spans="8:8">
      <c r="H769060" s="62"/>
    </row>
    <row r="769061" spans="8:8">
      <c r="H769061" s="62"/>
    </row>
    <row r="769062" spans="8:8">
      <c r="H769062" s="62"/>
    </row>
    <row r="769063" spans="8:8">
      <c r="H769063" s="62"/>
    </row>
    <row r="769064" spans="8:8">
      <c r="H769064" s="62"/>
    </row>
    <row r="769065" spans="8:8">
      <c r="H769065" s="62"/>
    </row>
    <row r="769066" spans="8:8">
      <c r="H769066" s="62"/>
    </row>
    <row r="769067" spans="8:8">
      <c r="H769067" s="62"/>
    </row>
    <row r="769068" spans="8:8">
      <c r="H769068" s="62"/>
    </row>
    <row r="769069" spans="8:8">
      <c r="H769069" s="62"/>
    </row>
    <row r="769070" spans="8:8">
      <c r="H769070" s="62"/>
    </row>
    <row r="769071" spans="8:8">
      <c r="H769071" s="62"/>
    </row>
    <row r="769072" spans="8:8">
      <c r="H769072" s="62"/>
    </row>
    <row r="769073" spans="8:8">
      <c r="H769073" s="62"/>
    </row>
    <row r="769074" spans="8:8">
      <c r="H769074" s="62"/>
    </row>
    <row r="769075" spans="8:8">
      <c r="H769075" s="62"/>
    </row>
    <row r="769076" spans="8:8">
      <c r="H769076" s="62"/>
    </row>
    <row r="769077" spans="8:8">
      <c r="H769077" s="62"/>
    </row>
    <row r="769078" spans="8:8">
      <c r="H769078" s="62"/>
    </row>
    <row r="769079" spans="8:8">
      <c r="H769079" s="62"/>
    </row>
    <row r="769080" spans="8:8">
      <c r="H769080" s="62"/>
    </row>
    <row r="769081" spans="8:8">
      <c r="H769081" s="62"/>
    </row>
    <row r="769082" spans="8:8">
      <c r="H769082" s="62"/>
    </row>
    <row r="769083" spans="8:8">
      <c r="H769083" s="62"/>
    </row>
    <row r="769084" spans="8:8">
      <c r="H769084" s="62"/>
    </row>
    <row r="769085" spans="8:8">
      <c r="H769085" s="62"/>
    </row>
    <row r="769086" spans="8:8">
      <c r="H769086" s="62"/>
    </row>
    <row r="769087" spans="8:8">
      <c r="H769087" s="62"/>
    </row>
    <row r="769088" spans="8:8">
      <c r="H769088" s="62"/>
    </row>
    <row r="769089" spans="8:8">
      <c r="H769089" s="62"/>
    </row>
    <row r="769090" spans="8:8">
      <c r="H769090" s="62"/>
    </row>
    <row r="769091" spans="8:8">
      <c r="H769091" s="62"/>
    </row>
    <row r="769092" spans="8:8">
      <c r="H769092" s="62"/>
    </row>
    <row r="769093" spans="8:8">
      <c r="H769093" s="62"/>
    </row>
    <row r="769094" spans="8:8">
      <c r="H769094" s="62"/>
    </row>
    <row r="769095" spans="8:8">
      <c r="H769095" s="62"/>
    </row>
    <row r="769096" spans="8:8">
      <c r="H769096" s="62"/>
    </row>
    <row r="769097" spans="8:8">
      <c r="H769097" s="62"/>
    </row>
    <row r="769098" spans="8:8">
      <c r="H769098" s="62"/>
    </row>
    <row r="769099" spans="8:8">
      <c r="H769099" s="62"/>
    </row>
    <row r="769100" spans="8:8">
      <c r="H769100" s="62"/>
    </row>
    <row r="769101" spans="8:8">
      <c r="H769101" s="62"/>
    </row>
    <row r="769102" spans="8:8">
      <c r="H769102" s="62"/>
    </row>
    <row r="769103" spans="8:8">
      <c r="H769103" s="62"/>
    </row>
    <row r="769104" spans="8:8">
      <c r="H769104" s="62"/>
    </row>
    <row r="769105" spans="8:8">
      <c r="H769105" s="62"/>
    </row>
    <row r="769106" spans="8:8">
      <c r="H769106" s="62"/>
    </row>
    <row r="769107" spans="8:8">
      <c r="H769107" s="62"/>
    </row>
    <row r="769108" spans="8:8">
      <c r="H769108" s="62"/>
    </row>
    <row r="769109" spans="8:8">
      <c r="H769109" s="62"/>
    </row>
    <row r="769110" spans="8:8">
      <c r="H769110" s="62"/>
    </row>
    <row r="769111" spans="8:8">
      <c r="H769111" s="62"/>
    </row>
    <row r="769112" spans="8:8">
      <c r="H769112" s="62"/>
    </row>
    <row r="769113" spans="8:8">
      <c r="H769113" s="62"/>
    </row>
    <row r="769114" spans="8:8">
      <c r="H769114" s="62"/>
    </row>
    <row r="769115" spans="8:8">
      <c r="H769115" s="62"/>
    </row>
    <row r="769116" spans="8:8">
      <c r="H769116" s="62"/>
    </row>
    <row r="769117" spans="8:8">
      <c r="H769117" s="62"/>
    </row>
    <row r="769118" spans="8:8">
      <c r="H769118" s="62"/>
    </row>
    <row r="769119" spans="8:8">
      <c r="H769119" s="62"/>
    </row>
    <row r="769120" spans="8:8">
      <c r="H769120" s="62"/>
    </row>
    <row r="769121" spans="8:8">
      <c r="H769121" s="62"/>
    </row>
    <row r="769122" spans="8:8">
      <c r="H769122" s="62"/>
    </row>
    <row r="769123" spans="8:8">
      <c r="H769123" s="62"/>
    </row>
    <row r="769124" spans="8:8">
      <c r="H769124" s="62"/>
    </row>
    <row r="769125" spans="8:8">
      <c r="H769125" s="62"/>
    </row>
    <row r="769126" spans="8:8">
      <c r="H769126" s="62"/>
    </row>
    <row r="769127" spans="8:8">
      <c r="H769127" s="62"/>
    </row>
    <row r="769128" spans="8:8">
      <c r="H769128" s="62"/>
    </row>
    <row r="769129" spans="8:8">
      <c r="H769129" s="62"/>
    </row>
    <row r="769130" spans="8:8">
      <c r="H769130" s="62"/>
    </row>
    <row r="769131" spans="8:8">
      <c r="H769131" s="62"/>
    </row>
    <row r="769132" spans="8:8">
      <c r="H769132" s="62"/>
    </row>
    <row r="769133" spans="8:8">
      <c r="H769133" s="62"/>
    </row>
    <row r="769134" spans="8:8">
      <c r="H769134" s="62"/>
    </row>
    <row r="769135" spans="8:8">
      <c r="H769135" s="62"/>
    </row>
    <row r="769136" spans="8:8">
      <c r="H769136" s="62"/>
    </row>
    <row r="769137" spans="8:8">
      <c r="H769137" s="62"/>
    </row>
    <row r="769138" spans="8:8">
      <c r="H769138" s="62"/>
    </row>
    <row r="769139" spans="8:8">
      <c r="H769139" s="62"/>
    </row>
    <row r="769140" spans="8:8">
      <c r="H769140" s="62"/>
    </row>
    <row r="769141" spans="8:8">
      <c r="H769141" s="62"/>
    </row>
    <row r="769142" spans="8:8">
      <c r="H769142" s="62"/>
    </row>
    <row r="769143" spans="8:8">
      <c r="H769143" s="62"/>
    </row>
    <row r="769144" spans="8:8">
      <c r="H769144" s="62"/>
    </row>
    <row r="769145" spans="8:8">
      <c r="H769145" s="62"/>
    </row>
    <row r="769146" spans="8:8">
      <c r="H769146" s="62"/>
    </row>
    <row r="769147" spans="8:8">
      <c r="H769147" s="62"/>
    </row>
    <row r="769148" spans="8:8">
      <c r="H769148" s="62"/>
    </row>
    <row r="769149" spans="8:8">
      <c r="H769149" s="62"/>
    </row>
    <row r="769150" spans="8:8">
      <c r="H769150" s="62"/>
    </row>
    <row r="769151" spans="8:8">
      <c r="H769151" s="62"/>
    </row>
    <row r="769152" spans="8:8">
      <c r="H769152" s="62"/>
    </row>
    <row r="769153" spans="8:8">
      <c r="H769153" s="62"/>
    </row>
    <row r="769154" spans="8:8">
      <c r="H769154" s="62"/>
    </row>
    <row r="769155" spans="8:8">
      <c r="H769155" s="62"/>
    </row>
    <row r="769156" spans="8:8">
      <c r="H769156" s="62"/>
    </row>
    <row r="769157" spans="8:8">
      <c r="H769157" s="62"/>
    </row>
    <row r="769158" spans="8:8">
      <c r="H769158" s="62"/>
    </row>
    <row r="769159" spans="8:8">
      <c r="H769159" s="62"/>
    </row>
    <row r="769160" spans="8:8">
      <c r="H769160" s="62"/>
    </row>
    <row r="769161" spans="8:8">
      <c r="H769161" s="62"/>
    </row>
    <row r="769162" spans="8:8">
      <c r="H769162" s="62"/>
    </row>
    <row r="769163" spans="8:8">
      <c r="H769163" s="62"/>
    </row>
    <row r="769164" spans="8:8">
      <c r="H769164" s="62"/>
    </row>
    <row r="769165" spans="8:8">
      <c r="H769165" s="62"/>
    </row>
    <row r="769166" spans="8:8">
      <c r="H769166" s="62"/>
    </row>
    <row r="769167" spans="8:8">
      <c r="H769167" s="62"/>
    </row>
    <row r="769168" spans="8:8">
      <c r="H769168" s="62"/>
    </row>
    <row r="769169" spans="8:8">
      <c r="H769169" s="62"/>
    </row>
    <row r="769170" spans="8:8">
      <c r="H769170" s="62"/>
    </row>
    <row r="769171" spans="8:8">
      <c r="H769171" s="62"/>
    </row>
    <row r="769172" spans="8:8">
      <c r="H769172" s="62"/>
    </row>
    <row r="769173" spans="8:8">
      <c r="H769173" s="62"/>
    </row>
    <row r="769174" spans="8:8">
      <c r="H769174" s="62"/>
    </row>
    <row r="769175" spans="8:8">
      <c r="H769175" s="62"/>
    </row>
    <row r="769176" spans="8:8">
      <c r="H769176" s="62"/>
    </row>
    <row r="769177" spans="8:8">
      <c r="H769177" s="62"/>
    </row>
    <row r="769178" spans="8:8">
      <c r="H769178" s="62"/>
    </row>
    <row r="769179" spans="8:8">
      <c r="H769179" s="62"/>
    </row>
    <row r="769180" spans="8:8">
      <c r="H769180" s="62"/>
    </row>
    <row r="769181" spans="8:8">
      <c r="H769181" s="62"/>
    </row>
    <row r="769182" spans="8:8">
      <c r="H769182" s="62"/>
    </row>
    <row r="769183" spans="8:8">
      <c r="H769183" s="62"/>
    </row>
    <row r="769184" spans="8:8">
      <c r="H769184" s="62"/>
    </row>
    <row r="769185" spans="8:8">
      <c r="H769185" s="62"/>
    </row>
    <row r="769186" spans="8:8">
      <c r="H769186" s="62"/>
    </row>
    <row r="769187" spans="8:8">
      <c r="H769187" s="62"/>
    </row>
    <row r="769188" spans="8:8">
      <c r="H769188" s="62"/>
    </row>
    <row r="769189" spans="8:8">
      <c r="H769189" s="62"/>
    </row>
    <row r="769190" spans="8:8">
      <c r="H769190" s="62"/>
    </row>
    <row r="769191" spans="8:8">
      <c r="H769191" s="62"/>
    </row>
    <row r="769192" spans="8:8">
      <c r="H769192" s="62"/>
    </row>
    <row r="769193" spans="8:8">
      <c r="H769193" s="62"/>
    </row>
    <row r="769194" spans="8:8">
      <c r="H769194" s="62"/>
    </row>
    <row r="769195" spans="8:8">
      <c r="H769195" s="62"/>
    </row>
    <row r="769196" spans="8:8">
      <c r="H769196" s="62"/>
    </row>
    <row r="769197" spans="8:8">
      <c r="H769197" s="62"/>
    </row>
    <row r="769198" spans="8:8">
      <c r="H769198" s="62"/>
    </row>
    <row r="769199" spans="8:8">
      <c r="H769199" s="62"/>
    </row>
    <row r="769200" spans="8:8">
      <c r="H769200" s="62"/>
    </row>
    <row r="769201" spans="8:8">
      <c r="H769201" s="62"/>
    </row>
    <row r="769202" spans="8:8">
      <c r="H769202" s="62"/>
    </row>
    <row r="769203" spans="8:8">
      <c r="H769203" s="62"/>
    </row>
    <row r="769204" spans="8:8">
      <c r="H769204" s="62"/>
    </row>
    <row r="769205" spans="8:8">
      <c r="H769205" s="62"/>
    </row>
    <row r="769206" spans="8:8">
      <c r="H769206" s="62"/>
    </row>
    <row r="769207" spans="8:8">
      <c r="H769207" s="62"/>
    </row>
    <row r="769208" spans="8:8">
      <c r="H769208" s="62"/>
    </row>
    <row r="769209" spans="8:8">
      <c r="H769209" s="62"/>
    </row>
    <row r="769210" spans="8:8">
      <c r="H769210" s="62"/>
    </row>
    <row r="769211" spans="8:8">
      <c r="H769211" s="62"/>
    </row>
    <row r="769212" spans="8:8">
      <c r="H769212" s="62"/>
    </row>
    <row r="769213" spans="8:8">
      <c r="H769213" s="62"/>
    </row>
    <row r="769214" spans="8:8">
      <c r="H769214" s="62"/>
    </row>
    <row r="769215" spans="8:8">
      <c r="H769215" s="62"/>
    </row>
    <row r="769216" spans="8:8">
      <c r="H769216" s="62"/>
    </row>
    <row r="769217" spans="8:8">
      <c r="H769217" s="62"/>
    </row>
    <row r="769218" spans="8:8">
      <c r="H769218" s="62"/>
    </row>
    <row r="769219" spans="8:8">
      <c r="H769219" s="62"/>
    </row>
    <row r="769220" spans="8:8">
      <c r="H769220" s="62"/>
    </row>
    <row r="769221" spans="8:8">
      <c r="H769221" s="62"/>
    </row>
    <row r="769222" spans="8:8">
      <c r="H769222" s="62"/>
    </row>
    <row r="769223" spans="8:8">
      <c r="H769223" s="62"/>
    </row>
    <row r="769224" spans="8:8">
      <c r="H769224" s="62"/>
    </row>
    <row r="769225" spans="8:8">
      <c r="H769225" s="62"/>
    </row>
    <row r="769226" spans="8:8">
      <c r="H769226" s="62"/>
    </row>
    <row r="769227" spans="8:8">
      <c r="H769227" s="62"/>
    </row>
    <row r="769228" spans="8:8">
      <c r="H769228" s="62"/>
    </row>
    <row r="769229" spans="8:8">
      <c r="H769229" s="62"/>
    </row>
    <row r="769230" spans="8:8">
      <c r="H769230" s="62"/>
    </row>
    <row r="769231" spans="8:8">
      <c r="H769231" s="62"/>
    </row>
    <row r="769232" spans="8:8">
      <c r="H769232" s="62"/>
    </row>
    <row r="769233" spans="8:8">
      <c r="H769233" s="62"/>
    </row>
    <row r="769234" spans="8:8">
      <c r="H769234" s="62"/>
    </row>
    <row r="769235" spans="8:8">
      <c r="H769235" s="62"/>
    </row>
    <row r="769236" spans="8:8">
      <c r="H769236" s="62"/>
    </row>
    <row r="769237" spans="8:8">
      <c r="H769237" s="62"/>
    </row>
    <row r="769238" spans="8:8">
      <c r="H769238" s="62"/>
    </row>
    <row r="769239" spans="8:8">
      <c r="H769239" s="62"/>
    </row>
    <row r="769240" spans="8:8">
      <c r="H769240" s="62"/>
    </row>
    <row r="769241" spans="8:8">
      <c r="H769241" s="62"/>
    </row>
    <row r="769242" spans="8:8">
      <c r="H769242" s="62"/>
    </row>
    <row r="769243" spans="8:8">
      <c r="H769243" s="62"/>
    </row>
    <row r="769244" spans="8:8">
      <c r="H769244" s="62"/>
    </row>
    <row r="769245" spans="8:8">
      <c r="H769245" s="62"/>
    </row>
    <row r="769246" spans="8:8">
      <c r="H769246" s="62"/>
    </row>
    <row r="769247" spans="8:8">
      <c r="H769247" s="62"/>
    </row>
    <row r="769248" spans="8:8">
      <c r="H769248" s="62"/>
    </row>
    <row r="769249" spans="8:8">
      <c r="H769249" s="62"/>
    </row>
    <row r="769250" spans="8:8">
      <c r="H769250" s="62"/>
    </row>
    <row r="769251" spans="8:8">
      <c r="H769251" s="62"/>
    </row>
    <row r="769252" spans="8:8">
      <c r="H769252" s="62"/>
    </row>
    <row r="769253" spans="8:8">
      <c r="H769253" s="62"/>
    </row>
    <row r="769254" spans="8:8">
      <c r="H769254" s="62"/>
    </row>
    <row r="769255" spans="8:8">
      <c r="H769255" s="62"/>
    </row>
    <row r="769256" spans="8:8">
      <c r="H769256" s="62"/>
    </row>
    <row r="769257" spans="8:8">
      <c r="H769257" s="62"/>
    </row>
    <row r="769258" spans="8:8">
      <c r="H769258" s="62"/>
    </row>
    <row r="769259" spans="8:8">
      <c r="H769259" s="62"/>
    </row>
    <row r="769260" spans="8:8">
      <c r="H769260" s="62"/>
    </row>
    <row r="769261" spans="8:8">
      <c r="H769261" s="62"/>
    </row>
    <row r="769262" spans="8:8">
      <c r="H769262" s="62"/>
    </row>
    <row r="769263" spans="8:8">
      <c r="H769263" s="62"/>
    </row>
    <row r="769264" spans="8:8">
      <c r="H769264" s="62"/>
    </row>
    <row r="769265" spans="8:8">
      <c r="H769265" s="62"/>
    </row>
    <row r="769266" spans="8:8">
      <c r="H769266" s="62"/>
    </row>
    <row r="769267" spans="8:8">
      <c r="H769267" s="62"/>
    </row>
    <row r="769268" spans="8:8">
      <c r="H769268" s="62"/>
    </row>
    <row r="769269" spans="8:8">
      <c r="H769269" s="62"/>
    </row>
    <row r="769270" spans="8:8">
      <c r="H769270" s="62"/>
    </row>
    <row r="769271" spans="8:8">
      <c r="H769271" s="62"/>
    </row>
    <row r="769272" spans="8:8">
      <c r="H769272" s="62"/>
    </row>
    <row r="769273" spans="8:8">
      <c r="H769273" s="62"/>
    </row>
    <row r="769274" spans="8:8">
      <c r="H769274" s="62"/>
    </row>
    <row r="769275" spans="8:8">
      <c r="H769275" s="62"/>
    </row>
    <row r="769276" spans="8:8">
      <c r="H769276" s="62"/>
    </row>
    <row r="769277" spans="8:8">
      <c r="H769277" s="62"/>
    </row>
    <row r="769278" spans="8:8">
      <c r="H769278" s="62"/>
    </row>
    <row r="769279" spans="8:8">
      <c r="H769279" s="62"/>
    </row>
    <row r="769280" spans="8:8">
      <c r="H769280" s="62"/>
    </row>
    <row r="769281" spans="8:8">
      <c r="H769281" s="62"/>
    </row>
    <row r="769282" spans="8:8">
      <c r="H769282" s="62"/>
    </row>
    <row r="769283" spans="8:8">
      <c r="H769283" s="62"/>
    </row>
    <row r="769284" spans="8:8">
      <c r="H769284" s="62"/>
    </row>
    <row r="769285" spans="8:8">
      <c r="H769285" s="62"/>
    </row>
    <row r="769286" spans="8:8">
      <c r="H769286" s="62"/>
    </row>
    <row r="769287" spans="8:8">
      <c r="H769287" s="62"/>
    </row>
    <row r="769288" spans="8:8">
      <c r="H769288" s="62"/>
    </row>
    <row r="769289" spans="8:8">
      <c r="H769289" s="62"/>
    </row>
    <row r="769290" spans="8:8">
      <c r="H769290" s="62"/>
    </row>
    <row r="769291" spans="8:8">
      <c r="H769291" s="62"/>
    </row>
    <row r="769292" spans="8:8">
      <c r="H769292" s="62"/>
    </row>
    <row r="769293" spans="8:8">
      <c r="H769293" s="62"/>
    </row>
    <row r="769294" spans="8:8">
      <c r="H769294" s="62"/>
    </row>
    <row r="769295" spans="8:8">
      <c r="H769295" s="62"/>
    </row>
    <row r="769296" spans="8:8">
      <c r="H769296" s="62"/>
    </row>
    <row r="769297" spans="8:8">
      <c r="H769297" s="62"/>
    </row>
    <row r="769298" spans="8:8">
      <c r="H769298" s="62"/>
    </row>
    <row r="769299" spans="8:8">
      <c r="H769299" s="62"/>
    </row>
    <row r="769300" spans="8:8">
      <c r="H769300" s="62"/>
    </row>
    <row r="769301" spans="8:8">
      <c r="H769301" s="62"/>
    </row>
    <row r="769302" spans="8:8">
      <c r="H769302" s="62"/>
    </row>
    <row r="769303" spans="8:8">
      <c r="H769303" s="62"/>
    </row>
    <row r="769304" spans="8:8">
      <c r="H769304" s="62"/>
    </row>
    <row r="769305" spans="8:8">
      <c r="H769305" s="62"/>
    </row>
    <row r="769306" spans="8:8">
      <c r="H769306" s="62"/>
    </row>
    <row r="769307" spans="8:8">
      <c r="H769307" s="62"/>
    </row>
    <row r="769308" spans="8:8">
      <c r="H769308" s="62"/>
    </row>
    <row r="769309" spans="8:8">
      <c r="H769309" s="62"/>
    </row>
    <row r="769310" spans="8:8">
      <c r="H769310" s="62"/>
    </row>
    <row r="769311" spans="8:8">
      <c r="H769311" s="62"/>
    </row>
    <row r="769312" spans="8:8">
      <c r="H769312" s="62"/>
    </row>
    <row r="769313" spans="8:8">
      <c r="H769313" s="62"/>
    </row>
    <row r="769314" spans="8:8">
      <c r="H769314" s="62"/>
    </row>
    <row r="769315" spans="8:8">
      <c r="H769315" s="62"/>
    </row>
    <row r="769316" spans="8:8">
      <c r="H769316" s="62"/>
    </row>
    <row r="769317" spans="8:8">
      <c r="H769317" s="62"/>
    </row>
    <row r="769318" spans="8:8">
      <c r="H769318" s="62"/>
    </row>
    <row r="769319" spans="8:8">
      <c r="H769319" s="62"/>
    </row>
    <row r="769320" spans="8:8">
      <c r="H769320" s="62"/>
    </row>
    <row r="769321" spans="8:8">
      <c r="H769321" s="62"/>
    </row>
    <row r="769322" spans="8:8">
      <c r="H769322" s="62"/>
    </row>
    <row r="769323" spans="8:8">
      <c r="H769323" s="62"/>
    </row>
    <row r="769324" spans="8:8">
      <c r="H769324" s="62"/>
    </row>
    <row r="769325" spans="8:8">
      <c r="H769325" s="62"/>
    </row>
    <row r="769326" spans="8:8">
      <c r="H769326" s="62"/>
    </row>
    <row r="769327" spans="8:8">
      <c r="H769327" s="62"/>
    </row>
    <row r="769328" spans="8:8">
      <c r="H769328" s="62"/>
    </row>
    <row r="769329" spans="8:8">
      <c r="H769329" s="62"/>
    </row>
    <row r="769330" spans="8:8">
      <c r="H769330" s="62"/>
    </row>
    <row r="769331" spans="8:8">
      <c r="H769331" s="62"/>
    </row>
    <row r="769332" spans="8:8">
      <c r="H769332" s="62"/>
    </row>
    <row r="769333" spans="8:8">
      <c r="H769333" s="62"/>
    </row>
    <row r="769334" spans="8:8">
      <c r="H769334" s="62"/>
    </row>
    <row r="769335" spans="8:8">
      <c r="H769335" s="62"/>
    </row>
    <row r="769336" spans="8:8">
      <c r="H769336" s="62"/>
    </row>
    <row r="769337" spans="8:8">
      <c r="H769337" s="62"/>
    </row>
    <row r="769338" spans="8:8">
      <c r="H769338" s="62"/>
    </row>
    <row r="769339" spans="8:8">
      <c r="H769339" s="62"/>
    </row>
    <row r="769340" spans="8:8">
      <c r="H769340" s="62"/>
    </row>
    <row r="769341" spans="8:8">
      <c r="H769341" s="62"/>
    </row>
    <row r="769342" spans="8:8">
      <c r="H769342" s="62"/>
    </row>
    <row r="769343" spans="8:8">
      <c r="H769343" s="62"/>
    </row>
    <row r="769344" spans="8:8">
      <c r="H769344" s="62"/>
    </row>
    <row r="769345" spans="8:8">
      <c r="H769345" s="62"/>
    </row>
    <row r="769346" spans="8:8">
      <c r="H769346" s="62"/>
    </row>
    <row r="769347" spans="8:8">
      <c r="H769347" s="62"/>
    </row>
    <row r="769348" spans="8:8">
      <c r="H769348" s="62"/>
    </row>
    <row r="769349" spans="8:8">
      <c r="H769349" s="62"/>
    </row>
    <row r="769350" spans="8:8">
      <c r="H769350" s="62"/>
    </row>
    <row r="769351" spans="8:8">
      <c r="H769351" s="62"/>
    </row>
    <row r="769352" spans="8:8">
      <c r="H769352" s="62"/>
    </row>
    <row r="769353" spans="8:8">
      <c r="H769353" s="62"/>
    </row>
    <row r="769354" spans="8:8">
      <c r="H769354" s="62"/>
    </row>
    <row r="769355" spans="8:8">
      <c r="H769355" s="62"/>
    </row>
    <row r="769356" spans="8:8">
      <c r="H769356" s="62"/>
    </row>
    <row r="769357" spans="8:8">
      <c r="H769357" s="62"/>
    </row>
    <row r="769358" spans="8:8">
      <c r="H769358" s="62"/>
    </row>
    <row r="769359" spans="8:8">
      <c r="H769359" s="62"/>
    </row>
    <row r="769360" spans="8:8">
      <c r="H769360" s="62"/>
    </row>
    <row r="769361" spans="8:8">
      <c r="H769361" s="62"/>
    </row>
    <row r="769362" spans="8:8">
      <c r="H769362" s="62"/>
    </row>
    <row r="769363" spans="8:8">
      <c r="H769363" s="62"/>
    </row>
    <row r="769364" spans="8:8">
      <c r="H769364" s="62"/>
    </row>
    <row r="769365" spans="8:8">
      <c r="H769365" s="62"/>
    </row>
    <row r="769366" spans="8:8">
      <c r="H769366" s="62"/>
    </row>
    <row r="769367" spans="8:8">
      <c r="H769367" s="62"/>
    </row>
    <row r="769368" spans="8:8">
      <c r="H769368" s="62"/>
    </row>
    <row r="769369" spans="8:8">
      <c r="H769369" s="62"/>
    </row>
    <row r="769370" spans="8:8">
      <c r="H769370" s="62"/>
    </row>
    <row r="769371" spans="8:8">
      <c r="H769371" s="62"/>
    </row>
    <row r="769372" spans="8:8">
      <c r="H769372" s="62"/>
    </row>
    <row r="769373" spans="8:8">
      <c r="H769373" s="62"/>
    </row>
    <row r="769374" spans="8:8">
      <c r="H769374" s="62"/>
    </row>
    <row r="769375" spans="8:8">
      <c r="H769375" s="62"/>
    </row>
    <row r="769376" spans="8:8">
      <c r="H769376" s="62"/>
    </row>
    <row r="769377" spans="8:8">
      <c r="H769377" s="62"/>
    </row>
    <row r="769378" spans="8:8">
      <c r="H769378" s="62"/>
    </row>
    <row r="769379" spans="8:8">
      <c r="H769379" s="62"/>
    </row>
    <row r="769380" spans="8:8">
      <c r="H769380" s="62"/>
    </row>
    <row r="769381" spans="8:8">
      <c r="H769381" s="62"/>
    </row>
    <row r="769382" spans="8:8">
      <c r="H769382" s="62"/>
    </row>
    <row r="769383" spans="8:8">
      <c r="H769383" s="62"/>
    </row>
    <row r="769384" spans="8:8">
      <c r="H769384" s="62"/>
    </row>
    <row r="769385" spans="8:8">
      <c r="H769385" s="62"/>
    </row>
    <row r="769386" spans="8:8">
      <c r="H769386" s="62"/>
    </row>
    <row r="769387" spans="8:8">
      <c r="H769387" s="62"/>
    </row>
    <row r="769388" spans="8:8">
      <c r="H769388" s="62"/>
    </row>
    <row r="769389" spans="8:8">
      <c r="H769389" s="62"/>
    </row>
    <row r="769390" spans="8:8">
      <c r="H769390" s="62"/>
    </row>
    <row r="769391" spans="8:8">
      <c r="H769391" s="62"/>
    </row>
    <row r="769392" spans="8:8">
      <c r="H769392" s="62"/>
    </row>
    <row r="769393" spans="8:8">
      <c r="H769393" s="62"/>
    </row>
    <row r="769394" spans="8:8">
      <c r="H769394" s="62"/>
    </row>
    <row r="769395" spans="8:8">
      <c r="H769395" s="62"/>
    </row>
    <row r="769396" spans="8:8">
      <c r="H769396" s="62"/>
    </row>
    <row r="769397" spans="8:8">
      <c r="H769397" s="62"/>
    </row>
    <row r="769398" spans="8:8">
      <c r="H769398" s="62"/>
    </row>
    <row r="769399" spans="8:8">
      <c r="H769399" s="62"/>
    </row>
    <row r="769400" spans="8:8">
      <c r="H769400" s="62"/>
    </row>
    <row r="769401" spans="8:8">
      <c r="H769401" s="62"/>
    </row>
    <row r="769402" spans="8:8">
      <c r="H769402" s="62"/>
    </row>
    <row r="769403" spans="8:8">
      <c r="H769403" s="62"/>
    </row>
    <row r="769404" spans="8:8">
      <c r="H769404" s="62"/>
    </row>
    <row r="769405" spans="8:8">
      <c r="H769405" s="62"/>
    </row>
    <row r="769406" spans="8:8">
      <c r="H769406" s="62"/>
    </row>
    <row r="769407" spans="8:8">
      <c r="H769407" s="62"/>
    </row>
    <row r="769408" spans="8:8">
      <c r="H769408" s="62"/>
    </row>
    <row r="769409" spans="8:8">
      <c r="H769409" s="62"/>
    </row>
    <row r="769410" spans="8:8">
      <c r="H769410" s="62"/>
    </row>
    <row r="769411" spans="8:8">
      <c r="H769411" s="62"/>
    </row>
    <row r="769412" spans="8:8">
      <c r="H769412" s="62"/>
    </row>
    <row r="769413" spans="8:8">
      <c r="H769413" s="62"/>
    </row>
    <row r="769414" spans="8:8">
      <c r="H769414" s="62"/>
    </row>
    <row r="769415" spans="8:8">
      <c r="H769415" s="62"/>
    </row>
    <row r="769416" spans="8:8">
      <c r="H769416" s="62"/>
    </row>
    <row r="769417" spans="8:8">
      <c r="H769417" s="62"/>
    </row>
    <row r="769418" spans="8:8">
      <c r="H769418" s="62"/>
    </row>
    <row r="769419" spans="8:8">
      <c r="H769419" s="62"/>
    </row>
    <row r="769420" spans="8:8">
      <c r="H769420" s="62"/>
    </row>
    <row r="769421" spans="8:8">
      <c r="H769421" s="62"/>
    </row>
    <row r="769422" spans="8:8">
      <c r="H769422" s="62"/>
    </row>
    <row r="769423" spans="8:8">
      <c r="H769423" s="62"/>
    </row>
    <row r="769424" spans="8:8">
      <c r="H769424" s="62"/>
    </row>
    <row r="769425" spans="8:8">
      <c r="H769425" s="62"/>
    </row>
    <row r="769426" spans="8:8">
      <c r="H769426" s="62"/>
    </row>
    <row r="769427" spans="8:8">
      <c r="H769427" s="62"/>
    </row>
    <row r="769428" spans="8:8">
      <c r="H769428" s="62"/>
    </row>
    <row r="769429" spans="8:8">
      <c r="H769429" s="62"/>
    </row>
    <row r="769430" spans="8:8">
      <c r="H769430" s="62"/>
    </row>
    <row r="769431" spans="8:8">
      <c r="H769431" s="62"/>
    </row>
    <row r="769432" spans="8:8">
      <c r="H769432" s="62"/>
    </row>
    <row r="769433" spans="8:8">
      <c r="H769433" s="62"/>
    </row>
    <row r="769434" spans="8:8">
      <c r="H769434" s="62"/>
    </row>
    <row r="769435" spans="8:8">
      <c r="H769435" s="62"/>
    </row>
    <row r="769436" spans="8:8">
      <c r="H769436" s="62"/>
    </row>
    <row r="769437" spans="8:8">
      <c r="H769437" s="62"/>
    </row>
    <row r="769438" spans="8:8">
      <c r="H769438" s="62"/>
    </row>
    <row r="769439" spans="8:8">
      <c r="H769439" s="62"/>
    </row>
    <row r="769440" spans="8:8">
      <c r="H769440" s="62"/>
    </row>
    <row r="769441" spans="8:8">
      <c r="H769441" s="62"/>
    </row>
    <row r="769442" spans="8:8">
      <c r="H769442" s="62"/>
    </row>
    <row r="769443" spans="8:8">
      <c r="H769443" s="62"/>
    </row>
    <row r="769444" spans="8:8">
      <c r="H769444" s="62"/>
    </row>
    <row r="769445" spans="8:8">
      <c r="H769445" s="62"/>
    </row>
    <row r="769446" spans="8:8">
      <c r="H769446" s="62"/>
    </row>
    <row r="769447" spans="8:8">
      <c r="H769447" s="62"/>
    </row>
    <row r="769448" spans="8:8">
      <c r="H769448" s="62"/>
    </row>
    <row r="769449" spans="8:8">
      <c r="H769449" s="62"/>
    </row>
    <row r="769450" spans="8:8">
      <c r="H769450" s="62"/>
    </row>
    <row r="769451" spans="8:8">
      <c r="H769451" s="62"/>
    </row>
    <row r="769452" spans="8:8">
      <c r="H769452" s="62"/>
    </row>
    <row r="769453" spans="8:8">
      <c r="H769453" s="62"/>
    </row>
    <row r="769454" spans="8:8">
      <c r="H769454" s="62"/>
    </row>
    <row r="769455" spans="8:8">
      <c r="H769455" s="62"/>
    </row>
    <row r="769456" spans="8:8">
      <c r="H769456" s="62"/>
    </row>
    <row r="769457" spans="8:8">
      <c r="H769457" s="62"/>
    </row>
    <row r="769458" spans="8:8">
      <c r="H769458" s="62"/>
    </row>
    <row r="769459" spans="8:8">
      <c r="H769459" s="62"/>
    </row>
    <row r="769460" spans="8:8">
      <c r="H769460" s="62"/>
    </row>
    <row r="769461" spans="8:8">
      <c r="H769461" s="62"/>
    </row>
    <row r="769462" spans="8:8">
      <c r="H769462" s="62"/>
    </row>
    <row r="769463" spans="8:8">
      <c r="H769463" s="62"/>
    </row>
    <row r="769464" spans="8:8">
      <c r="H769464" s="62"/>
    </row>
    <row r="769465" spans="8:8">
      <c r="H769465" s="62"/>
    </row>
    <row r="769466" spans="8:8">
      <c r="H769466" s="62"/>
    </row>
    <row r="769467" spans="8:8">
      <c r="H769467" s="62"/>
    </row>
    <row r="769468" spans="8:8">
      <c r="H769468" s="62"/>
    </row>
    <row r="769469" spans="8:8">
      <c r="H769469" s="62"/>
    </row>
    <row r="769470" spans="8:8">
      <c r="H769470" s="62"/>
    </row>
    <row r="769471" spans="8:8">
      <c r="H769471" s="62"/>
    </row>
    <row r="769472" spans="8:8">
      <c r="H769472" s="62"/>
    </row>
    <row r="769473" spans="8:8">
      <c r="H769473" s="62"/>
    </row>
    <row r="769474" spans="8:8">
      <c r="H769474" s="62"/>
    </row>
    <row r="769475" spans="8:8">
      <c r="H769475" s="62"/>
    </row>
    <row r="769476" spans="8:8">
      <c r="H769476" s="62"/>
    </row>
    <row r="769477" spans="8:8">
      <c r="H769477" s="62"/>
    </row>
    <row r="769478" spans="8:8">
      <c r="H769478" s="62"/>
    </row>
    <row r="769479" spans="8:8">
      <c r="H769479" s="62"/>
    </row>
    <row r="769480" spans="8:8">
      <c r="H769480" s="62"/>
    </row>
    <row r="769481" spans="8:8">
      <c r="H769481" s="62"/>
    </row>
    <row r="769482" spans="8:8">
      <c r="H769482" s="62"/>
    </row>
    <row r="769483" spans="8:8">
      <c r="H769483" s="62"/>
    </row>
    <row r="769484" spans="8:8">
      <c r="H769484" s="62"/>
    </row>
    <row r="769485" spans="8:8">
      <c r="H769485" s="62"/>
    </row>
    <row r="769486" spans="8:8">
      <c r="H769486" s="62"/>
    </row>
    <row r="769487" spans="8:8">
      <c r="H769487" s="62"/>
    </row>
    <row r="769488" spans="8:8">
      <c r="H769488" s="62"/>
    </row>
    <row r="769489" spans="8:8">
      <c r="H769489" s="62"/>
    </row>
    <row r="769490" spans="8:8">
      <c r="H769490" s="62"/>
    </row>
    <row r="769491" spans="8:8">
      <c r="H769491" s="62"/>
    </row>
    <row r="769492" spans="8:8">
      <c r="H769492" s="62"/>
    </row>
    <row r="769493" spans="8:8">
      <c r="H769493" s="62"/>
    </row>
    <row r="769494" spans="8:8">
      <c r="H769494" s="62"/>
    </row>
    <row r="769495" spans="8:8">
      <c r="H769495" s="62"/>
    </row>
    <row r="769496" spans="8:8">
      <c r="H769496" s="62"/>
    </row>
    <row r="769497" spans="8:8">
      <c r="H769497" s="62"/>
    </row>
    <row r="769498" spans="8:8">
      <c r="H769498" s="62"/>
    </row>
    <row r="769499" spans="8:8">
      <c r="H769499" s="62"/>
    </row>
    <row r="769500" spans="8:8">
      <c r="H769500" s="62"/>
    </row>
    <row r="769501" spans="8:8">
      <c r="H769501" s="62"/>
    </row>
    <row r="769502" spans="8:8">
      <c r="H769502" s="62"/>
    </row>
    <row r="769503" spans="8:8">
      <c r="H769503" s="62"/>
    </row>
    <row r="769504" spans="8:8">
      <c r="H769504" s="62"/>
    </row>
    <row r="769505" spans="8:8">
      <c r="H769505" s="62"/>
    </row>
    <row r="769506" spans="8:8">
      <c r="H769506" s="62"/>
    </row>
    <row r="769507" spans="8:8">
      <c r="H769507" s="62"/>
    </row>
    <row r="769508" spans="8:8">
      <c r="H769508" s="62"/>
    </row>
    <row r="769509" spans="8:8">
      <c r="H769509" s="62"/>
    </row>
    <row r="769510" spans="8:8">
      <c r="H769510" s="62"/>
    </row>
    <row r="769511" spans="8:8">
      <c r="H769511" s="62"/>
    </row>
    <row r="769512" spans="8:8">
      <c r="H769512" s="62"/>
    </row>
    <row r="769513" spans="8:8">
      <c r="H769513" s="62"/>
    </row>
    <row r="769514" spans="8:8">
      <c r="H769514" s="62"/>
    </row>
    <row r="769515" spans="8:8">
      <c r="H769515" s="62"/>
    </row>
    <row r="769516" spans="8:8">
      <c r="H769516" s="62"/>
    </row>
    <row r="769517" spans="8:8">
      <c r="H769517" s="62"/>
    </row>
    <row r="769518" spans="8:8">
      <c r="H769518" s="62"/>
    </row>
    <row r="769519" spans="8:8">
      <c r="H769519" s="62"/>
    </row>
    <row r="769520" spans="8:8">
      <c r="H769520" s="62"/>
    </row>
    <row r="769521" spans="8:8">
      <c r="H769521" s="62"/>
    </row>
    <row r="769522" spans="8:8">
      <c r="H769522" s="62"/>
    </row>
    <row r="769523" spans="8:8">
      <c r="H769523" s="62"/>
    </row>
    <row r="769524" spans="8:8">
      <c r="H769524" s="62"/>
    </row>
    <row r="769525" spans="8:8">
      <c r="H769525" s="62"/>
    </row>
    <row r="769526" spans="8:8">
      <c r="H769526" s="62"/>
    </row>
    <row r="769527" spans="8:8">
      <c r="H769527" s="62"/>
    </row>
    <row r="769528" spans="8:8">
      <c r="H769528" s="62"/>
    </row>
    <row r="769529" spans="8:8">
      <c r="H769529" s="62"/>
    </row>
    <row r="769530" spans="8:8">
      <c r="H769530" s="62"/>
    </row>
    <row r="769531" spans="8:8">
      <c r="H769531" s="62"/>
    </row>
    <row r="769532" spans="8:8">
      <c r="H769532" s="62"/>
    </row>
    <row r="769533" spans="8:8">
      <c r="H769533" s="62"/>
    </row>
    <row r="769534" spans="8:8">
      <c r="H769534" s="62"/>
    </row>
    <row r="769535" spans="8:8">
      <c r="H769535" s="62"/>
    </row>
    <row r="769536" spans="8:8">
      <c r="H769536" s="62"/>
    </row>
    <row r="769537" spans="8:8">
      <c r="H769537" s="62"/>
    </row>
    <row r="769538" spans="8:8">
      <c r="H769538" s="62"/>
    </row>
    <row r="769539" spans="8:8">
      <c r="H769539" s="62"/>
    </row>
    <row r="769540" spans="8:8">
      <c r="H769540" s="62"/>
    </row>
    <row r="769541" spans="8:8">
      <c r="H769541" s="62"/>
    </row>
    <row r="769542" spans="8:8">
      <c r="H769542" s="62"/>
    </row>
    <row r="769543" spans="8:8">
      <c r="H769543" s="62"/>
    </row>
    <row r="769544" spans="8:8">
      <c r="H769544" s="62"/>
    </row>
    <row r="769545" spans="8:8">
      <c r="H769545" s="62"/>
    </row>
    <row r="769546" spans="8:8">
      <c r="H769546" s="62"/>
    </row>
    <row r="769547" spans="8:8">
      <c r="H769547" s="62"/>
    </row>
    <row r="769548" spans="8:8">
      <c r="H769548" s="62"/>
    </row>
    <row r="769549" spans="8:8">
      <c r="H769549" s="62"/>
    </row>
    <row r="769550" spans="8:8">
      <c r="H769550" s="62"/>
    </row>
    <row r="769551" spans="8:8">
      <c r="H769551" s="62"/>
    </row>
    <row r="769552" spans="8:8">
      <c r="H769552" s="62"/>
    </row>
    <row r="769553" spans="8:8">
      <c r="H769553" s="62"/>
    </row>
    <row r="769554" spans="8:8">
      <c r="H769554" s="62"/>
    </row>
    <row r="769555" spans="8:8">
      <c r="H769555" s="62"/>
    </row>
    <row r="769556" spans="8:8">
      <c r="H769556" s="62"/>
    </row>
    <row r="769557" spans="8:8">
      <c r="H769557" s="62"/>
    </row>
    <row r="769558" spans="8:8">
      <c r="H769558" s="62"/>
    </row>
    <row r="769559" spans="8:8">
      <c r="H769559" s="62"/>
    </row>
    <row r="769560" spans="8:8">
      <c r="H769560" s="62"/>
    </row>
    <row r="769561" spans="8:8">
      <c r="H769561" s="62"/>
    </row>
    <row r="769562" spans="8:8">
      <c r="H769562" s="62"/>
    </row>
    <row r="769563" spans="8:8">
      <c r="H769563" s="62"/>
    </row>
    <row r="769564" spans="8:8">
      <c r="H769564" s="62"/>
    </row>
    <row r="769565" spans="8:8">
      <c r="H769565" s="62"/>
    </row>
    <row r="769566" spans="8:8">
      <c r="H769566" s="62"/>
    </row>
    <row r="769567" spans="8:8">
      <c r="H769567" s="62"/>
    </row>
    <row r="769568" spans="8:8">
      <c r="H769568" s="62"/>
    </row>
    <row r="769569" spans="8:8">
      <c r="H769569" s="62"/>
    </row>
    <row r="769570" spans="8:8">
      <c r="H769570" s="62"/>
    </row>
    <row r="769571" spans="8:8">
      <c r="H769571" s="62"/>
    </row>
    <row r="769572" spans="8:8">
      <c r="H769572" s="62"/>
    </row>
    <row r="769573" spans="8:8">
      <c r="H769573" s="62"/>
    </row>
    <row r="769574" spans="8:8">
      <c r="H769574" s="62"/>
    </row>
    <row r="769575" spans="8:8">
      <c r="H769575" s="62"/>
    </row>
    <row r="769576" spans="8:8">
      <c r="H769576" s="62"/>
    </row>
    <row r="769577" spans="8:8">
      <c r="H769577" s="62"/>
    </row>
    <row r="769578" spans="8:8">
      <c r="H769578" s="62"/>
    </row>
    <row r="769579" spans="8:8">
      <c r="H769579" s="62"/>
    </row>
    <row r="769580" spans="8:8">
      <c r="H769580" s="62"/>
    </row>
    <row r="769581" spans="8:8">
      <c r="H769581" s="62"/>
    </row>
    <row r="769582" spans="8:8">
      <c r="H769582" s="62"/>
    </row>
    <row r="769583" spans="8:8">
      <c r="H769583" s="62"/>
    </row>
    <row r="769584" spans="8:8">
      <c r="H769584" s="62"/>
    </row>
    <row r="769585" spans="8:8">
      <c r="H769585" s="62"/>
    </row>
    <row r="769586" spans="8:8">
      <c r="H769586" s="62"/>
    </row>
    <row r="769587" spans="8:8">
      <c r="H769587" s="62"/>
    </row>
    <row r="769588" spans="8:8">
      <c r="H769588" s="62"/>
    </row>
    <row r="769589" spans="8:8">
      <c r="H769589" s="62"/>
    </row>
    <row r="769590" spans="8:8">
      <c r="H769590" s="62"/>
    </row>
    <row r="769591" spans="8:8">
      <c r="H769591" s="62"/>
    </row>
    <row r="769592" spans="8:8">
      <c r="H769592" s="62"/>
    </row>
    <row r="769593" spans="8:8">
      <c r="H769593" s="62"/>
    </row>
    <row r="769594" spans="8:8">
      <c r="H769594" s="62"/>
    </row>
    <row r="769595" spans="8:8">
      <c r="H769595" s="62"/>
    </row>
    <row r="769596" spans="8:8">
      <c r="H769596" s="62"/>
    </row>
    <row r="769597" spans="8:8">
      <c r="H769597" s="62"/>
    </row>
    <row r="769598" spans="8:8">
      <c r="H769598" s="62"/>
    </row>
    <row r="769599" spans="8:8">
      <c r="H769599" s="62"/>
    </row>
    <row r="769600" spans="8:8">
      <c r="H769600" s="62"/>
    </row>
    <row r="769601" spans="8:8">
      <c r="H769601" s="62"/>
    </row>
    <row r="769602" spans="8:8">
      <c r="H769602" s="62"/>
    </row>
    <row r="769603" spans="8:8">
      <c r="H769603" s="62"/>
    </row>
    <row r="769604" spans="8:8">
      <c r="H769604" s="62"/>
    </row>
    <row r="769605" spans="8:8">
      <c r="H769605" s="62"/>
    </row>
    <row r="769606" spans="8:8">
      <c r="H769606" s="62"/>
    </row>
    <row r="769607" spans="8:8">
      <c r="H769607" s="62"/>
    </row>
    <row r="769608" spans="8:8">
      <c r="H769608" s="62"/>
    </row>
    <row r="769609" spans="8:8">
      <c r="H769609" s="62"/>
    </row>
    <row r="769610" spans="8:8">
      <c r="H769610" s="62"/>
    </row>
    <row r="769611" spans="8:8">
      <c r="H769611" s="62"/>
    </row>
    <row r="769612" spans="8:8">
      <c r="H769612" s="62"/>
    </row>
    <row r="769613" spans="8:8">
      <c r="H769613" s="62"/>
    </row>
    <row r="769614" spans="8:8">
      <c r="H769614" s="62"/>
    </row>
    <row r="769615" spans="8:8">
      <c r="H769615" s="62"/>
    </row>
    <row r="769616" spans="8:8">
      <c r="H769616" s="62"/>
    </row>
    <row r="769617" spans="8:8">
      <c r="H769617" s="62"/>
    </row>
    <row r="769618" spans="8:8">
      <c r="H769618" s="62"/>
    </row>
    <row r="769619" spans="8:8">
      <c r="H769619" s="62"/>
    </row>
    <row r="769620" spans="8:8">
      <c r="H769620" s="62"/>
    </row>
    <row r="769621" spans="8:8">
      <c r="H769621" s="62"/>
    </row>
    <row r="769622" spans="8:8">
      <c r="H769622" s="62"/>
    </row>
    <row r="769623" spans="8:8">
      <c r="H769623" s="62"/>
    </row>
    <row r="769624" spans="8:8">
      <c r="H769624" s="62"/>
    </row>
    <row r="769625" spans="8:8">
      <c r="H769625" s="62"/>
    </row>
    <row r="769626" spans="8:8">
      <c r="H769626" s="62"/>
    </row>
    <row r="769627" spans="8:8">
      <c r="H769627" s="62"/>
    </row>
    <row r="769628" spans="8:8">
      <c r="H769628" s="62"/>
    </row>
    <row r="769629" spans="8:8">
      <c r="H769629" s="62"/>
    </row>
    <row r="769630" spans="8:8">
      <c r="H769630" s="62"/>
    </row>
    <row r="769631" spans="8:8">
      <c r="H769631" s="62"/>
    </row>
    <row r="769632" spans="8:8">
      <c r="H769632" s="62"/>
    </row>
    <row r="769633" spans="8:8">
      <c r="H769633" s="62"/>
    </row>
    <row r="769634" spans="8:8">
      <c r="H769634" s="62"/>
    </row>
    <row r="769635" spans="8:8">
      <c r="H769635" s="62"/>
    </row>
    <row r="769636" spans="8:8">
      <c r="H769636" s="62"/>
    </row>
    <row r="769637" spans="8:8">
      <c r="H769637" s="62"/>
    </row>
    <row r="769638" spans="8:8">
      <c r="H769638" s="62"/>
    </row>
    <row r="769639" spans="8:8">
      <c r="H769639" s="62"/>
    </row>
    <row r="769640" spans="8:8">
      <c r="H769640" s="62"/>
    </row>
    <row r="769641" spans="8:8">
      <c r="H769641" s="62"/>
    </row>
    <row r="769642" spans="8:8">
      <c r="H769642" s="62"/>
    </row>
    <row r="769643" spans="8:8">
      <c r="H769643" s="62"/>
    </row>
    <row r="769644" spans="8:8">
      <c r="H769644" s="62"/>
    </row>
    <row r="769645" spans="8:8">
      <c r="H769645" s="62"/>
    </row>
    <row r="769646" spans="8:8">
      <c r="H769646" s="62"/>
    </row>
    <row r="769647" spans="8:8">
      <c r="H769647" s="62"/>
    </row>
    <row r="769648" spans="8:8">
      <c r="H769648" s="62"/>
    </row>
    <row r="769649" spans="8:8">
      <c r="H769649" s="62"/>
    </row>
    <row r="769650" spans="8:8">
      <c r="H769650" s="62"/>
    </row>
    <row r="769651" spans="8:8">
      <c r="H769651" s="62"/>
    </row>
    <row r="769652" spans="8:8">
      <c r="H769652" s="62"/>
    </row>
    <row r="769653" spans="8:8">
      <c r="H769653" s="62"/>
    </row>
    <row r="769654" spans="8:8">
      <c r="H769654" s="62"/>
    </row>
    <row r="769655" spans="8:8">
      <c r="H769655" s="62"/>
    </row>
    <row r="769656" spans="8:8">
      <c r="H769656" s="62"/>
    </row>
    <row r="769657" spans="8:8">
      <c r="H769657" s="62"/>
    </row>
    <row r="769658" spans="8:8">
      <c r="H769658" s="62"/>
    </row>
    <row r="769659" spans="8:8">
      <c r="H769659" s="62"/>
    </row>
    <row r="769660" spans="8:8">
      <c r="H769660" s="62"/>
    </row>
    <row r="769661" spans="8:8">
      <c r="H769661" s="62"/>
    </row>
    <row r="769662" spans="8:8">
      <c r="H769662" s="62"/>
    </row>
    <row r="769663" spans="8:8">
      <c r="H769663" s="62"/>
    </row>
    <row r="769664" spans="8:8">
      <c r="H769664" s="62"/>
    </row>
    <row r="769665" spans="8:8">
      <c r="H769665" s="62"/>
    </row>
    <row r="769666" spans="8:8">
      <c r="H769666" s="62"/>
    </row>
    <row r="769667" spans="8:8">
      <c r="H769667" s="62"/>
    </row>
    <row r="769668" spans="8:8">
      <c r="H769668" s="62"/>
    </row>
    <row r="769669" spans="8:8">
      <c r="H769669" s="62"/>
    </row>
    <row r="769670" spans="8:8">
      <c r="H769670" s="62"/>
    </row>
    <row r="769671" spans="8:8">
      <c r="H769671" s="62"/>
    </row>
    <row r="769672" spans="8:8">
      <c r="H769672" s="62"/>
    </row>
    <row r="769673" spans="8:8">
      <c r="H769673" s="62"/>
    </row>
    <row r="769674" spans="8:8">
      <c r="H769674" s="62"/>
    </row>
    <row r="769675" spans="8:8">
      <c r="H769675" s="62"/>
    </row>
    <row r="769676" spans="8:8">
      <c r="H769676" s="62"/>
    </row>
    <row r="769677" spans="8:8">
      <c r="H769677" s="62"/>
    </row>
    <row r="769678" spans="8:8">
      <c r="H769678" s="62"/>
    </row>
    <row r="769679" spans="8:8">
      <c r="H769679" s="62"/>
    </row>
    <row r="769680" spans="8:8">
      <c r="H769680" s="62"/>
    </row>
    <row r="769681" spans="8:8">
      <c r="H769681" s="62"/>
    </row>
    <row r="769682" spans="8:8">
      <c r="H769682" s="62"/>
    </row>
    <row r="769683" spans="8:8">
      <c r="H769683" s="62"/>
    </row>
    <row r="769684" spans="8:8">
      <c r="H769684" s="62"/>
    </row>
    <row r="769685" spans="8:8">
      <c r="H769685" s="62"/>
    </row>
    <row r="769686" spans="8:8">
      <c r="H769686" s="62"/>
    </row>
    <row r="769687" spans="8:8">
      <c r="H769687" s="62"/>
    </row>
    <row r="769688" spans="8:8">
      <c r="H769688" s="62"/>
    </row>
    <row r="769689" spans="8:8">
      <c r="H769689" s="62"/>
    </row>
    <row r="769690" spans="8:8">
      <c r="H769690" s="62"/>
    </row>
    <row r="769691" spans="8:8">
      <c r="H769691" s="62"/>
    </row>
    <row r="769692" spans="8:8">
      <c r="H769692" s="62"/>
    </row>
    <row r="769693" spans="8:8">
      <c r="H769693" s="62"/>
    </row>
    <row r="769694" spans="8:8">
      <c r="H769694" s="62"/>
    </row>
    <row r="769695" spans="8:8">
      <c r="H769695" s="62"/>
    </row>
    <row r="769696" spans="8:8">
      <c r="H769696" s="62"/>
    </row>
    <row r="769697" spans="8:8">
      <c r="H769697" s="62"/>
    </row>
    <row r="769698" spans="8:8">
      <c r="H769698" s="62"/>
    </row>
    <row r="769699" spans="8:8">
      <c r="H769699" s="62"/>
    </row>
    <row r="769700" spans="8:8">
      <c r="H769700" s="62"/>
    </row>
    <row r="769701" spans="8:8">
      <c r="H769701" s="62"/>
    </row>
    <row r="769702" spans="8:8">
      <c r="H769702" s="62"/>
    </row>
    <row r="769703" spans="8:8">
      <c r="H769703" s="62"/>
    </row>
    <row r="769704" spans="8:8">
      <c r="H769704" s="62"/>
    </row>
    <row r="769705" spans="8:8">
      <c r="H769705" s="62"/>
    </row>
    <row r="769706" spans="8:8">
      <c r="H769706" s="62"/>
    </row>
    <row r="769707" spans="8:8">
      <c r="H769707" s="62"/>
    </row>
    <row r="769708" spans="8:8">
      <c r="H769708" s="62"/>
    </row>
    <row r="769709" spans="8:8">
      <c r="H769709" s="62"/>
    </row>
    <row r="769710" spans="8:8">
      <c r="H769710" s="62"/>
    </row>
    <row r="769711" spans="8:8">
      <c r="H769711" s="62"/>
    </row>
    <row r="769712" spans="8:8">
      <c r="H769712" s="62"/>
    </row>
    <row r="769713" spans="8:8">
      <c r="H769713" s="62"/>
    </row>
    <row r="769714" spans="8:8">
      <c r="H769714" s="62"/>
    </row>
    <row r="769715" spans="8:8">
      <c r="H769715" s="62"/>
    </row>
    <row r="769716" spans="8:8">
      <c r="H769716" s="62"/>
    </row>
    <row r="769717" spans="8:8">
      <c r="H769717" s="62"/>
    </row>
    <row r="769718" spans="8:8">
      <c r="H769718" s="62"/>
    </row>
    <row r="769719" spans="8:8">
      <c r="H769719" s="62"/>
    </row>
    <row r="769720" spans="8:8">
      <c r="H769720" s="62"/>
    </row>
    <row r="769721" spans="8:8">
      <c r="H769721" s="62"/>
    </row>
    <row r="769722" spans="8:8">
      <c r="H769722" s="62"/>
    </row>
    <row r="769723" spans="8:8">
      <c r="H769723" s="62"/>
    </row>
    <row r="769724" spans="8:8">
      <c r="H769724" s="62"/>
    </row>
    <row r="769725" spans="8:8">
      <c r="H769725" s="62"/>
    </row>
    <row r="769726" spans="8:8">
      <c r="H769726" s="62"/>
    </row>
    <row r="769727" spans="8:8">
      <c r="H769727" s="62"/>
    </row>
    <row r="769728" spans="8:8">
      <c r="H769728" s="62"/>
    </row>
    <row r="769729" spans="8:8">
      <c r="H769729" s="62"/>
    </row>
    <row r="769730" spans="8:8">
      <c r="H769730" s="62"/>
    </row>
    <row r="769731" spans="8:8">
      <c r="H769731" s="62"/>
    </row>
    <row r="769732" spans="8:8">
      <c r="H769732" s="62"/>
    </row>
    <row r="769733" spans="8:8">
      <c r="H769733" s="62"/>
    </row>
    <row r="769734" spans="8:8">
      <c r="H769734" s="62"/>
    </row>
    <row r="769735" spans="8:8">
      <c r="H769735" s="62"/>
    </row>
    <row r="769736" spans="8:8">
      <c r="H769736" s="62"/>
    </row>
    <row r="769737" spans="8:8">
      <c r="H769737" s="62"/>
    </row>
    <row r="769738" spans="8:8">
      <c r="H769738" s="62"/>
    </row>
    <row r="769739" spans="8:8">
      <c r="H769739" s="62"/>
    </row>
    <row r="769740" spans="8:8">
      <c r="H769740" s="62"/>
    </row>
    <row r="769741" spans="8:8">
      <c r="H769741" s="62"/>
    </row>
    <row r="769742" spans="8:8">
      <c r="H769742" s="62"/>
    </row>
    <row r="769743" spans="8:8">
      <c r="H769743" s="62"/>
    </row>
    <row r="769744" spans="8:8">
      <c r="H769744" s="62"/>
    </row>
    <row r="769745" spans="8:8">
      <c r="H769745" s="62"/>
    </row>
    <row r="769746" spans="8:8">
      <c r="H769746" s="62"/>
    </row>
    <row r="769747" spans="8:8">
      <c r="H769747" s="62"/>
    </row>
    <row r="769748" spans="8:8">
      <c r="H769748" s="62"/>
    </row>
    <row r="769749" spans="8:8">
      <c r="H769749" s="62"/>
    </row>
    <row r="769750" spans="8:8">
      <c r="H769750" s="62"/>
    </row>
    <row r="769751" spans="8:8">
      <c r="H769751" s="62"/>
    </row>
    <row r="769752" spans="8:8">
      <c r="H769752" s="62"/>
    </row>
    <row r="769753" spans="8:8">
      <c r="H769753" s="62"/>
    </row>
    <row r="769754" spans="8:8">
      <c r="H769754" s="62"/>
    </row>
    <row r="769755" spans="8:8">
      <c r="H769755" s="62"/>
    </row>
    <row r="769756" spans="8:8">
      <c r="H769756" s="62"/>
    </row>
    <row r="769757" spans="8:8">
      <c r="H769757" s="62"/>
    </row>
    <row r="769758" spans="8:8">
      <c r="H769758" s="62"/>
    </row>
    <row r="769759" spans="8:8">
      <c r="H769759" s="62"/>
    </row>
    <row r="769760" spans="8:8">
      <c r="H769760" s="62"/>
    </row>
    <row r="769761" spans="8:8">
      <c r="H769761" s="62"/>
    </row>
    <row r="769762" spans="8:8">
      <c r="H769762" s="62"/>
    </row>
    <row r="769763" spans="8:8">
      <c r="H769763" s="62"/>
    </row>
    <row r="769764" spans="8:8">
      <c r="H769764" s="62"/>
    </row>
    <row r="769765" spans="8:8">
      <c r="H769765" s="62"/>
    </row>
    <row r="769766" spans="8:8">
      <c r="H769766" s="62"/>
    </row>
    <row r="769767" spans="8:8">
      <c r="H769767" s="62"/>
    </row>
    <row r="769768" spans="8:8">
      <c r="H769768" s="62"/>
    </row>
    <row r="769769" spans="8:8">
      <c r="H769769" s="62"/>
    </row>
    <row r="769770" spans="8:8">
      <c r="H769770" s="62"/>
    </row>
    <row r="769771" spans="8:8">
      <c r="H769771" s="62"/>
    </row>
    <row r="769772" spans="8:8">
      <c r="H769772" s="62"/>
    </row>
    <row r="769773" spans="8:8">
      <c r="H769773" s="62"/>
    </row>
    <row r="769774" spans="8:8">
      <c r="H769774" s="62"/>
    </row>
    <row r="769775" spans="8:8">
      <c r="H769775" s="62"/>
    </row>
    <row r="769776" spans="8:8">
      <c r="H769776" s="62"/>
    </row>
    <row r="769777" spans="8:8">
      <c r="H769777" s="62"/>
    </row>
    <row r="769778" spans="8:8">
      <c r="H769778" s="62"/>
    </row>
    <row r="769779" spans="8:8">
      <c r="H769779" s="62"/>
    </row>
    <row r="769780" spans="8:8">
      <c r="H769780" s="62"/>
    </row>
    <row r="769781" spans="8:8">
      <c r="H769781" s="62"/>
    </row>
    <row r="769782" spans="8:8">
      <c r="H769782" s="62"/>
    </row>
    <row r="769783" spans="8:8">
      <c r="H769783" s="62"/>
    </row>
    <row r="769784" spans="8:8">
      <c r="H769784" s="62"/>
    </row>
    <row r="769785" spans="8:8">
      <c r="H769785" s="62"/>
    </row>
    <row r="769786" spans="8:8">
      <c r="H769786" s="62"/>
    </row>
    <row r="769787" spans="8:8">
      <c r="H769787" s="62"/>
    </row>
    <row r="769788" spans="8:8">
      <c r="H769788" s="62"/>
    </row>
    <row r="769789" spans="8:8">
      <c r="H769789" s="62"/>
    </row>
    <row r="769790" spans="8:8">
      <c r="H769790" s="62"/>
    </row>
    <row r="769791" spans="8:8">
      <c r="H769791" s="62"/>
    </row>
    <row r="769792" spans="8:8">
      <c r="H769792" s="62"/>
    </row>
    <row r="769793" spans="8:8">
      <c r="H769793" s="62"/>
    </row>
    <row r="769794" spans="8:8">
      <c r="H769794" s="62"/>
    </row>
    <row r="769795" spans="8:8">
      <c r="H769795" s="62"/>
    </row>
    <row r="769796" spans="8:8">
      <c r="H769796" s="62"/>
    </row>
    <row r="769797" spans="8:8">
      <c r="H769797" s="62"/>
    </row>
    <row r="769798" spans="8:8">
      <c r="H769798" s="62"/>
    </row>
    <row r="769799" spans="8:8">
      <c r="H769799" s="62"/>
    </row>
    <row r="769800" spans="8:8">
      <c r="H769800" s="62"/>
    </row>
    <row r="769801" spans="8:8">
      <c r="H769801" s="62"/>
    </row>
    <row r="769802" spans="8:8">
      <c r="H769802" s="62"/>
    </row>
    <row r="769803" spans="8:8">
      <c r="H769803" s="62"/>
    </row>
    <row r="769804" spans="8:8">
      <c r="H769804" s="62"/>
    </row>
    <row r="769805" spans="8:8">
      <c r="H769805" s="62"/>
    </row>
    <row r="769806" spans="8:8">
      <c r="H769806" s="62"/>
    </row>
    <row r="769807" spans="8:8">
      <c r="H769807" s="62"/>
    </row>
    <row r="769808" spans="8:8">
      <c r="H769808" s="62"/>
    </row>
    <row r="769809" spans="8:8">
      <c r="H769809" s="62"/>
    </row>
    <row r="769810" spans="8:8">
      <c r="H769810" s="62"/>
    </row>
    <row r="769811" spans="8:8">
      <c r="H769811" s="62"/>
    </row>
    <row r="769812" spans="8:8">
      <c r="H769812" s="62"/>
    </row>
    <row r="769813" spans="8:8">
      <c r="H769813" s="62"/>
    </row>
    <row r="769814" spans="8:8">
      <c r="H769814" s="62"/>
    </row>
    <row r="769815" spans="8:8">
      <c r="H769815" s="62"/>
    </row>
    <row r="769816" spans="8:8">
      <c r="H769816" s="62"/>
    </row>
    <row r="769817" spans="8:8">
      <c r="H769817" s="62"/>
    </row>
    <row r="769818" spans="8:8">
      <c r="H769818" s="62"/>
    </row>
    <row r="769819" spans="8:8">
      <c r="H769819" s="62"/>
    </row>
    <row r="769820" spans="8:8">
      <c r="H769820" s="62"/>
    </row>
    <row r="769821" spans="8:8">
      <c r="H769821" s="62"/>
    </row>
    <row r="769822" spans="8:8">
      <c r="H769822" s="62"/>
    </row>
    <row r="769823" spans="8:8">
      <c r="H769823" s="62"/>
    </row>
    <row r="769824" spans="8:8">
      <c r="H769824" s="62"/>
    </row>
    <row r="769825" spans="8:8">
      <c r="H769825" s="62"/>
    </row>
    <row r="769826" spans="8:8">
      <c r="H769826" s="62"/>
    </row>
    <row r="769827" spans="8:8">
      <c r="H769827" s="62"/>
    </row>
    <row r="769828" spans="8:8">
      <c r="H769828" s="62"/>
    </row>
    <row r="769829" spans="8:8">
      <c r="H769829" s="62"/>
    </row>
    <row r="769830" spans="8:8">
      <c r="H769830" s="62"/>
    </row>
    <row r="769831" spans="8:8">
      <c r="H769831" s="62"/>
    </row>
    <row r="769832" spans="8:8">
      <c r="H769832" s="62"/>
    </row>
    <row r="769833" spans="8:8">
      <c r="H769833" s="62"/>
    </row>
    <row r="769834" spans="8:8">
      <c r="H769834" s="62"/>
    </row>
    <row r="769835" spans="8:8">
      <c r="H769835" s="62"/>
    </row>
    <row r="769836" spans="8:8">
      <c r="H769836" s="62"/>
    </row>
    <row r="769837" spans="8:8">
      <c r="H769837" s="62"/>
    </row>
    <row r="769838" spans="8:8">
      <c r="H769838" s="62"/>
    </row>
    <row r="769839" spans="8:8">
      <c r="H769839" s="62"/>
    </row>
    <row r="769840" spans="8:8">
      <c r="H769840" s="62"/>
    </row>
    <row r="769841" spans="8:8">
      <c r="H769841" s="62"/>
    </row>
    <row r="769842" spans="8:8">
      <c r="H769842" s="62"/>
    </row>
    <row r="769843" spans="8:8">
      <c r="H769843" s="62"/>
    </row>
    <row r="769844" spans="8:8">
      <c r="H769844" s="62"/>
    </row>
    <row r="769845" spans="8:8">
      <c r="H769845" s="62"/>
    </row>
    <row r="769846" spans="8:8">
      <c r="H769846" s="62"/>
    </row>
    <row r="769847" spans="8:8">
      <c r="H769847" s="62"/>
    </row>
    <row r="769848" spans="8:8">
      <c r="H769848" s="62"/>
    </row>
    <row r="769849" spans="8:8">
      <c r="H769849" s="62"/>
    </row>
    <row r="769850" spans="8:8">
      <c r="H769850" s="62"/>
    </row>
    <row r="769851" spans="8:8">
      <c r="H769851" s="62"/>
    </row>
    <row r="769852" spans="8:8">
      <c r="H769852" s="62"/>
    </row>
    <row r="769853" spans="8:8">
      <c r="H769853" s="62"/>
    </row>
    <row r="769854" spans="8:8">
      <c r="H769854" s="62"/>
    </row>
    <row r="769855" spans="8:8">
      <c r="H769855" s="62"/>
    </row>
    <row r="769856" spans="8:8">
      <c r="H769856" s="62"/>
    </row>
    <row r="769857" spans="8:8">
      <c r="H769857" s="62"/>
    </row>
    <row r="769858" spans="8:8">
      <c r="H769858" s="62"/>
    </row>
    <row r="769859" spans="8:8">
      <c r="H769859" s="62"/>
    </row>
    <row r="769860" spans="8:8">
      <c r="H769860" s="62"/>
    </row>
    <row r="769861" spans="8:8">
      <c r="H769861" s="62"/>
    </row>
    <row r="769862" spans="8:8">
      <c r="H769862" s="62"/>
    </row>
    <row r="769863" spans="8:8">
      <c r="H769863" s="62"/>
    </row>
    <row r="769864" spans="8:8">
      <c r="H769864" s="62"/>
    </row>
    <row r="769865" spans="8:8">
      <c r="H769865" s="62"/>
    </row>
    <row r="769866" spans="8:8">
      <c r="H769866" s="62"/>
    </row>
    <row r="769867" spans="8:8">
      <c r="H769867" s="62"/>
    </row>
    <row r="769868" spans="8:8">
      <c r="H769868" s="62"/>
    </row>
    <row r="769869" spans="8:8">
      <c r="H769869" s="62"/>
    </row>
    <row r="769870" spans="8:8">
      <c r="H769870" s="62"/>
    </row>
    <row r="769871" spans="8:8">
      <c r="H769871" s="62"/>
    </row>
    <row r="769872" spans="8:8">
      <c r="H769872" s="62"/>
    </row>
    <row r="769873" spans="8:8">
      <c r="H769873" s="62"/>
    </row>
    <row r="769874" spans="8:8">
      <c r="H769874" s="62"/>
    </row>
    <row r="769875" spans="8:8">
      <c r="H769875" s="62"/>
    </row>
    <row r="769876" spans="8:8">
      <c r="H769876" s="62"/>
    </row>
    <row r="769877" spans="8:8">
      <c r="H769877" s="62"/>
    </row>
    <row r="769878" spans="8:8">
      <c r="H769878" s="62"/>
    </row>
    <row r="769879" spans="8:8">
      <c r="H769879" s="62"/>
    </row>
    <row r="769880" spans="8:8">
      <c r="H769880" s="62"/>
    </row>
    <row r="769881" spans="8:8">
      <c r="H769881" s="62"/>
    </row>
    <row r="769882" spans="8:8">
      <c r="H769882" s="62"/>
    </row>
    <row r="769883" spans="8:8">
      <c r="H769883" s="62"/>
    </row>
    <row r="769884" spans="8:8">
      <c r="H769884" s="62"/>
    </row>
    <row r="769885" spans="8:8">
      <c r="H769885" s="62"/>
    </row>
    <row r="769886" spans="8:8">
      <c r="H769886" s="62"/>
    </row>
    <row r="769887" spans="8:8">
      <c r="H769887" s="62"/>
    </row>
    <row r="769888" spans="8:8">
      <c r="H769888" s="62"/>
    </row>
    <row r="769889" spans="8:8">
      <c r="H769889" s="62"/>
    </row>
    <row r="769890" spans="8:8">
      <c r="H769890" s="62"/>
    </row>
    <row r="769891" spans="8:8">
      <c r="H769891" s="62"/>
    </row>
    <row r="769892" spans="8:8">
      <c r="H769892" s="62"/>
    </row>
    <row r="769893" spans="8:8">
      <c r="H769893" s="62"/>
    </row>
    <row r="769894" spans="8:8">
      <c r="H769894" s="62"/>
    </row>
    <row r="769895" spans="8:8">
      <c r="H769895" s="62"/>
    </row>
    <row r="769896" spans="8:8">
      <c r="H769896" s="62"/>
    </row>
    <row r="769897" spans="8:8">
      <c r="H769897" s="62"/>
    </row>
    <row r="769898" spans="8:8">
      <c r="H769898" s="62"/>
    </row>
    <row r="769899" spans="8:8">
      <c r="H769899" s="62"/>
    </row>
    <row r="769900" spans="8:8">
      <c r="H769900" s="62"/>
    </row>
    <row r="769901" spans="8:8">
      <c r="H769901" s="62"/>
    </row>
    <row r="769902" spans="8:8">
      <c r="H769902" s="62"/>
    </row>
    <row r="769903" spans="8:8">
      <c r="H769903" s="62"/>
    </row>
    <row r="769904" spans="8:8">
      <c r="H769904" s="62"/>
    </row>
    <row r="769905" spans="8:8">
      <c r="H769905" s="62"/>
    </row>
    <row r="769906" spans="8:8">
      <c r="H769906" s="62"/>
    </row>
    <row r="769907" spans="8:8">
      <c r="H769907" s="62"/>
    </row>
    <row r="769908" spans="8:8">
      <c r="H769908" s="62"/>
    </row>
    <row r="769909" spans="8:8">
      <c r="H769909" s="62"/>
    </row>
    <row r="769910" spans="8:8">
      <c r="H769910" s="62"/>
    </row>
    <row r="769911" spans="8:8">
      <c r="H769911" s="62"/>
    </row>
    <row r="769912" spans="8:8">
      <c r="H769912" s="62"/>
    </row>
    <row r="769913" spans="8:8">
      <c r="H769913" s="62"/>
    </row>
    <row r="769914" spans="8:8">
      <c r="H769914" s="62"/>
    </row>
    <row r="769915" spans="8:8">
      <c r="H769915" s="62"/>
    </row>
    <row r="769916" spans="8:8">
      <c r="H769916" s="62"/>
    </row>
    <row r="769917" spans="8:8">
      <c r="H769917" s="62"/>
    </row>
    <row r="769918" spans="8:8">
      <c r="H769918" s="62"/>
    </row>
    <row r="769919" spans="8:8">
      <c r="H769919" s="62"/>
    </row>
    <row r="769920" spans="8:8">
      <c r="H769920" s="62"/>
    </row>
    <row r="769921" spans="8:8">
      <c r="H769921" s="62"/>
    </row>
    <row r="769922" spans="8:8">
      <c r="H769922" s="62"/>
    </row>
    <row r="769923" spans="8:8">
      <c r="H769923" s="62"/>
    </row>
    <row r="769924" spans="8:8">
      <c r="H769924" s="62"/>
    </row>
    <row r="769925" spans="8:8">
      <c r="H769925" s="62"/>
    </row>
    <row r="769926" spans="8:8">
      <c r="H769926" s="62"/>
    </row>
    <row r="769927" spans="8:8">
      <c r="H769927" s="62"/>
    </row>
    <row r="769928" spans="8:8">
      <c r="H769928" s="62"/>
    </row>
    <row r="769929" spans="8:8">
      <c r="H769929" s="62"/>
    </row>
    <row r="769930" spans="8:8">
      <c r="H769930" s="62"/>
    </row>
    <row r="769931" spans="8:8">
      <c r="H769931" s="62"/>
    </row>
    <row r="769932" spans="8:8">
      <c r="H769932" s="62"/>
    </row>
    <row r="769933" spans="8:8">
      <c r="H769933" s="62"/>
    </row>
    <row r="769934" spans="8:8">
      <c r="H769934" s="62"/>
    </row>
    <row r="769935" spans="8:8">
      <c r="H769935" s="62"/>
    </row>
    <row r="769936" spans="8:8">
      <c r="H769936" s="62"/>
    </row>
    <row r="769937" spans="8:8">
      <c r="H769937" s="62"/>
    </row>
    <row r="769938" spans="8:8">
      <c r="H769938" s="62"/>
    </row>
    <row r="769939" spans="8:8">
      <c r="H769939" s="62"/>
    </row>
    <row r="769940" spans="8:8">
      <c r="H769940" s="62"/>
    </row>
    <row r="769941" spans="8:8">
      <c r="H769941" s="62"/>
    </row>
    <row r="769942" spans="8:8">
      <c r="H769942" s="62"/>
    </row>
    <row r="769943" spans="8:8">
      <c r="H769943" s="62"/>
    </row>
    <row r="769944" spans="8:8">
      <c r="H769944" s="62"/>
    </row>
    <row r="769945" spans="8:8">
      <c r="H769945" s="62"/>
    </row>
    <row r="769946" spans="8:8">
      <c r="H769946" s="62"/>
    </row>
    <row r="769947" spans="8:8">
      <c r="H769947" s="62"/>
    </row>
    <row r="769948" spans="8:8">
      <c r="H769948" s="62"/>
    </row>
    <row r="769949" spans="8:8">
      <c r="H769949" s="62"/>
    </row>
    <row r="769950" spans="8:8">
      <c r="H769950" s="62"/>
    </row>
    <row r="769951" spans="8:8">
      <c r="H769951" s="62"/>
    </row>
    <row r="769952" spans="8:8">
      <c r="H769952" s="62"/>
    </row>
    <row r="769953" spans="8:8">
      <c r="H769953" s="62"/>
    </row>
    <row r="769954" spans="8:8">
      <c r="H769954" s="62"/>
    </row>
    <row r="769955" spans="8:8">
      <c r="H769955" s="62"/>
    </row>
    <row r="769956" spans="8:8">
      <c r="H769956" s="62"/>
    </row>
    <row r="769957" spans="8:8">
      <c r="H769957" s="62"/>
    </row>
    <row r="769958" spans="8:8">
      <c r="H769958" s="62"/>
    </row>
    <row r="769959" spans="8:8">
      <c r="H769959" s="62"/>
    </row>
    <row r="769960" spans="8:8">
      <c r="H769960" s="62"/>
    </row>
    <row r="769961" spans="8:8">
      <c r="H769961" s="62"/>
    </row>
    <row r="769962" spans="8:8">
      <c r="H769962" s="62"/>
    </row>
    <row r="769963" spans="8:8">
      <c r="H769963" s="62"/>
    </row>
    <row r="769964" spans="8:8">
      <c r="H769964" s="62"/>
    </row>
    <row r="769965" spans="8:8">
      <c r="H769965" s="62"/>
    </row>
    <row r="769966" spans="8:8">
      <c r="H769966" s="62"/>
    </row>
    <row r="769967" spans="8:8">
      <c r="H769967" s="62"/>
    </row>
    <row r="769968" spans="8:8">
      <c r="H769968" s="62"/>
    </row>
    <row r="769969" spans="8:8">
      <c r="H769969" s="62"/>
    </row>
    <row r="769970" spans="8:8">
      <c r="H769970" s="62"/>
    </row>
    <row r="769971" spans="8:8">
      <c r="H769971" s="62"/>
    </row>
    <row r="769972" spans="8:8">
      <c r="H769972" s="62"/>
    </row>
    <row r="769973" spans="8:8">
      <c r="H769973" s="62"/>
    </row>
    <row r="769974" spans="8:8">
      <c r="H769974" s="62"/>
    </row>
    <row r="769975" spans="8:8">
      <c r="H769975" s="62"/>
    </row>
    <row r="769976" spans="8:8">
      <c r="H769976" s="62"/>
    </row>
    <row r="769977" spans="8:8">
      <c r="H769977" s="62"/>
    </row>
    <row r="769978" spans="8:8">
      <c r="H769978" s="62"/>
    </row>
    <row r="769979" spans="8:8">
      <c r="H769979" s="62"/>
    </row>
    <row r="769980" spans="8:8">
      <c r="H769980" s="62"/>
    </row>
    <row r="769981" spans="8:8">
      <c r="H769981" s="62"/>
    </row>
    <row r="769982" spans="8:8">
      <c r="H769982" s="62"/>
    </row>
    <row r="769983" spans="8:8">
      <c r="H769983" s="62"/>
    </row>
    <row r="769984" spans="8:8">
      <c r="H769984" s="62"/>
    </row>
    <row r="769985" spans="8:8">
      <c r="H769985" s="62"/>
    </row>
    <row r="769986" spans="8:8">
      <c r="H769986" s="62"/>
    </row>
    <row r="769987" spans="8:8">
      <c r="H769987" s="62"/>
    </row>
    <row r="769988" spans="8:8">
      <c r="H769988" s="62"/>
    </row>
    <row r="769989" spans="8:8">
      <c r="H769989" s="62"/>
    </row>
    <row r="769990" spans="8:8">
      <c r="H769990" s="62"/>
    </row>
    <row r="769991" spans="8:8">
      <c r="H769991" s="62"/>
    </row>
    <row r="769992" spans="8:8">
      <c r="H769992" s="62"/>
    </row>
    <row r="769993" spans="8:8">
      <c r="H769993" s="62"/>
    </row>
    <row r="769994" spans="8:8">
      <c r="H769994" s="62"/>
    </row>
    <row r="769995" spans="8:8">
      <c r="H769995" s="62"/>
    </row>
    <row r="769996" spans="8:8">
      <c r="H769996" s="62"/>
    </row>
    <row r="769997" spans="8:8">
      <c r="H769997" s="62"/>
    </row>
    <row r="769998" spans="8:8">
      <c r="H769998" s="62"/>
    </row>
    <row r="769999" spans="8:8">
      <c r="H769999" s="62"/>
    </row>
    <row r="770000" spans="8:8">
      <c r="H770000" s="62"/>
    </row>
    <row r="770001" spans="8:8">
      <c r="H770001" s="62"/>
    </row>
    <row r="770002" spans="8:8">
      <c r="H770002" s="62"/>
    </row>
    <row r="770003" spans="8:8">
      <c r="H770003" s="62"/>
    </row>
    <row r="770004" spans="8:8">
      <c r="H770004" s="62"/>
    </row>
    <row r="770005" spans="8:8">
      <c r="H770005" s="62"/>
    </row>
    <row r="770006" spans="8:8">
      <c r="H770006" s="62"/>
    </row>
    <row r="770007" spans="8:8">
      <c r="H770007" s="62"/>
    </row>
    <row r="770008" spans="8:8">
      <c r="H770008" s="62"/>
    </row>
    <row r="770009" spans="8:8">
      <c r="H770009" s="62"/>
    </row>
    <row r="770010" spans="8:8">
      <c r="H770010" s="62"/>
    </row>
    <row r="770011" spans="8:8">
      <c r="H770011" s="62"/>
    </row>
    <row r="770012" spans="8:8">
      <c r="H770012" s="62"/>
    </row>
    <row r="770013" spans="8:8">
      <c r="H770013" s="62"/>
    </row>
    <row r="770014" spans="8:8">
      <c r="H770014" s="62"/>
    </row>
    <row r="770015" spans="8:8">
      <c r="H770015" s="62"/>
    </row>
    <row r="770016" spans="8:8">
      <c r="H770016" s="62"/>
    </row>
    <row r="770017" spans="8:8">
      <c r="H770017" s="62"/>
    </row>
    <row r="770018" spans="8:8">
      <c r="H770018" s="62"/>
    </row>
    <row r="770019" spans="8:8">
      <c r="H770019" s="62"/>
    </row>
    <row r="770020" spans="8:8">
      <c r="H770020" s="62"/>
    </row>
    <row r="770021" spans="8:8">
      <c r="H770021" s="62"/>
    </row>
    <row r="770022" spans="8:8">
      <c r="H770022" s="62"/>
    </row>
    <row r="770023" spans="8:8">
      <c r="H770023" s="62"/>
    </row>
    <row r="770024" spans="8:8">
      <c r="H770024" s="62"/>
    </row>
    <row r="770025" spans="8:8">
      <c r="H770025" s="62"/>
    </row>
    <row r="770026" spans="8:8">
      <c r="H770026" s="62"/>
    </row>
    <row r="770027" spans="8:8">
      <c r="H770027" s="62"/>
    </row>
    <row r="770028" spans="8:8">
      <c r="H770028" s="62"/>
    </row>
    <row r="770029" spans="8:8">
      <c r="H770029" s="62"/>
    </row>
    <row r="770030" spans="8:8">
      <c r="H770030" s="62"/>
    </row>
    <row r="770031" spans="8:8">
      <c r="H770031" s="62"/>
    </row>
    <row r="770032" spans="8:8">
      <c r="H770032" s="62"/>
    </row>
    <row r="770033" spans="8:8">
      <c r="H770033" s="62"/>
    </row>
    <row r="770034" spans="8:8">
      <c r="H770034" s="62"/>
    </row>
    <row r="770035" spans="8:8">
      <c r="H770035" s="62"/>
    </row>
    <row r="770036" spans="8:8">
      <c r="H770036" s="62"/>
    </row>
    <row r="770037" spans="8:8">
      <c r="H770037" s="62"/>
    </row>
    <row r="770038" spans="8:8">
      <c r="H770038" s="62"/>
    </row>
    <row r="770039" spans="8:8">
      <c r="H770039" s="62"/>
    </row>
    <row r="770040" spans="8:8">
      <c r="H770040" s="62"/>
    </row>
    <row r="770041" spans="8:8">
      <c r="H770041" s="62"/>
    </row>
    <row r="770042" spans="8:8">
      <c r="H770042" s="62"/>
    </row>
    <row r="770043" spans="8:8">
      <c r="H770043" s="62"/>
    </row>
    <row r="770044" spans="8:8">
      <c r="H770044" s="62"/>
    </row>
    <row r="770045" spans="8:8">
      <c r="H770045" s="62"/>
    </row>
    <row r="770046" spans="8:8">
      <c r="H770046" s="62"/>
    </row>
    <row r="770047" spans="8:8">
      <c r="H770047" s="62"/>
    </row>
    <row r="770048" spans="8:8">
      <c r="H770048" s="62"/>
    </row>
    <row r="770049" spans="8:8">
      <c r="H770049" s="62"/>
    </row>
    <row r="770050" spans="8:8">
      <c r="H770050" s="62"/>
    </row>
    <row r="770051" spans="8:8">
      <c r="H770051" s="62"/>
    </row>
    <row r="770052" spans="8:8">
      <c r="H770052" s="62"/>
    </row>
    <row r="770053" spans="8:8">
      <c r="H770053" s="62"/>
    </row>
    <row r="770054" spans="8:8">
      <c r="H770054" s="62"/>
    </row>
    <row r="770055" spans="8:8">
      <c r="H770055" s="62"/>
    </row>
    <row r="770056" spans="8:8">
      <c r="H770056" s="62"/>
    </row>
    <row r="770057" spans="8:8">
      <c r="H770057" s="62"/>
    </row>
    <row r="770058" spans="8:8">
      <c r="H770058" s="62"/>
    </row>
    <row r="770059" spans="8:8">
      <c r="H770059" s="62"/>
    </row>
    <row r="770060" spans="8:8">
      <c r="H770060" s="62"/>
    </row>
    <row r="770061" spans="8:8">
      <c r="H770061" s="62"/>
    </row>
    <row r="770062" spans="8:8">
      <c r="H770062" s="62"/>
    </row>
    <row r="770063" spans="8:8">
      <c r="H770063" s="62"/>
    </row>
    <row r="770064" spans="8:8">
      <c r="H770064" s="62"/>
    </row>
    <row r="770065" spans="8:8">
      <c r="H770065" s="62"/>
    </row>
    <row r="770066" spans="8:8">
      <c r="H770066" s="62"/>
    </row>
    <row r="770067" spans="8:8">
      <c r="H770067" s="62"/>
    </row>
    <row r="770068" spans="8:8">
      <c r="H770068" s="62"/>
    </row>
    <row r="770069" spans="8:8">
      <c r="H770069" s="62"/>
    </row>
    <row r="770070" spans="8:8">
      <c r="H770070" s="62"/>
    </row>
    <row r="770071" spans="8:8">
      <c r="H770071" s="62"/>
    </row>
    <row r="770072" spans="8:8">
      <c r="H770072" s="62"/>
    </row>
    <row r="770073" spans="8:8">
      <c r="H770073" s="62"/>
    </row>
    <row r="770074" spans="8:8">
      <c r="H770074" s="62"/>
    </row>
    <row r="770075" spans="8:8">
      <c r="H770075" s="62"/>
    </row>
    <row r="770076" spans="8:8">
      <c r="H770076" s="62"/>
    </row>
    <row r="770077" spans="8:8">
      <c r="H770077" s="62"/>
    </row>
    <row r="770078" spans="8:8">
      <c r="H770078" s="62"/>
    </row>
    <row r="770079" spans="8:8">
      <c r="H770079" s="62"/>
    </row>
    <row r="770080" spans="8:8">
      <c r="H770080" s="62"/>
    </row>
    <row r="770081" spans="8:8">
      <c r="H770081" s="62"/>
    </row>
    <row r="770082" spans="8:8">
      <c r="H770082" s="62"/>
    </row>
    <row r="770083" spans="8:8">
      <c r="H770083" s="62"/>
    </row>
    <row r="770084" spans="8:8">
      <c r="H770084" s="62"/>
    </row>
    <row r="770085" spans="8:8">
      <c r="H770085" s="62"/>
    </row>
    <row r="770086" spans="8:8">
      <c r="H770086" s="62"/>
    </row>
    <row r="770087" spans="8:8">
      <c r="H770087" s="62"/>
    </row>
    <row r="770088" spans="8:8">
      <c r="H770088" s="62"/>
    </row>
    <row r="770089" spans="8:8">
      <c r="H770089" s="62"/>
    </row>
    <row r="770090" spans="8:8">
      <c r="H770090" s="62"/>
    </row>
    <row r="770091" spans="8:8">
      <c r="H770091" s="62"/>
    </row>
    <row r="770092" spans="8:8">
      <c r="H770092" s="62"/>
    </row>
    <row r="770093" spans="8:8">
      <c r="H770093" s="62"/>
    </row>
    <row r="770094" spans="8:8">
      <c r="H770094" s="62"/>
    </row>
    <row r="770095" spans="8:8">
      <c r="H770095" s="62"/>
    </row>
    <row r="770096" spans="8:8">
      <c r="H770096" s="62"/>
    </row>
    <row r="770097" spans="8:8">
      <c r="H770097" s="62"/>
    </row>
    <row r="770098" spans="8:8">
      <c r="H770098" s="62"/>
    </row>
    <row r="770099" spans="8:8">
      <c r="H770099" s="62"/>
    </row>
    <row r="770100" spans="8:8">
      <c r="H770100" s="62"/>
    </row>
    <row r="770101" spans="8:8">
      <c r="H770101" s="62"/>
    </row>
    <row r="770102" spans="8:8">
      <c r="H770102" s="62"/>
    </row>
    <row r="770103" spans="8:8">
      <c r="H770103" s="62"/>
    </row>
    <row r="770104" spans="8:8">
      <c r="H770104" s="62"/>
    </row>
    <row r="770105" spans="8:8">
      <c r="H770105" s="62"/>
    </row>
    <row r="770106" spans="8:8">
      <c r="H770106" s="62"/>
    </row>
    <row r="770107" spans="8:8">
      <c r="H770107" s="62"/>
    </row>
    <row r="770108" spans="8:8">
      <c r="H770108" s="62"/>
    </row>
    <row r="770109" spans="8:8">
      <c r="H770109" s="62"/>
    </row>
    <row r="770110" spans="8:8">
      <c r="H770110" s="62"/>
    </row>
    <row r="770111" spans="8:8">
      <c r="H770111" s="62"/>
    </row>
    <row r="770112" spans="8:8">
      <c r="H770112" s="62"/>
    </row>
    <row r="770113" spans="8:8">
      <c r="H770113" s="62"/>
    </row>
    <row r="770114" spans="8:8">
      <c r="H770114" s="62"/>
    </row>
    <row r="770115" spans="8:8">
      <c r="H770115" s="62"/>
    </row>
    <row r="770116" spans="8:8">
      <c r="H770116" s="62"/>
    </row>
    <row r="770117" spans="8:8">
      <c r="H770117" s="62"/>
    </row>
    <row r="770118" spans="8:8">
      <c r="H770118" s="62"/>
    </row>
    <row r="770119" spans="8:8">
      <c r="H770119" s="62"/>
    </row>
    <row r="770120" spans="8:8">
      <c r="H770120" s="62"/>
    </row>
    <row r="770121" spans="8:8">
      <c r="H770121" s="62"/>
    </row>
    <row r="770122" spans="8:8">
      <c r="H770122" s="62"/>
    </row>
    <row r="770123" spans="8:8">
      <c r="H770123" s="62"/>
    </row>
    <row r="770124" spans="8:8">
      <c r="H770124" s="62"/>
    </row>
    <row r="770125" spans="8:8">
      <c r="H770125" s="62"/>
    </row>
    <row r="770126" spans="8:8">
      <c r="H770126" s="62"/>
    </row>
    <row r="770127" spans="8:8">
      <c r="H770127" s="62"/>
    </row>
    <row r="770128" spans="8:8">
      <c r="H770128" s="62"/>
    </row>
    <row r="770129" spans="8:8">
      <c r="H770129" s="62"/>
    </row>
    <row r="770130" spans="8:8">
      <c r="H770130" s="62"/>
    </row>
    <row r="770131" spans="8:8">
      <c r="H770131" s="62"/>
    </row>
    <row r="770132" spans="8:8">
      <c r="H770132" s="62"/>
    </row>
    <row r="770133" spans="8:8">
      <c r="H770133" s="62"/>
    </row>
    <row r="770134" spans="8:8">
      <c r="H770134" s="62"/>
    </row>
    <row r="770135" spans="8:8">
      <c r="H770135" s="62"/>
    </row>
    <row r="770136" spans="8:8">
      <c r="H770136" s="62"/>
    </row>
    <row r="770137" spans="8:8">
      <c r="H770137" s="62"/>
    </row>
    <row r="770138" spans="8:8">
      <c r="H770138" s="62"/>
    </row>
    <row r="770139" spans="8:8">
      <c r="H770139" s="62"/>
    </row>
    <row r="770140" spans="8:8">
      <c r="H770140" s="62"/>
    </row>
    <row r="770141" spans="8:8">
      <c r="H770141" s="62"/>
    </row>
    <row r="770142" spans="8:8">
      <c r="H770142" s="62"/>
    </row>
    <row r="770143" spans="8:8">
      <c r="H770143" s="62"/>
    </row>
    <row r="770144" spans="8:8">
      <c r="H770144" s="62"/>
    </row>
    <row r="770145" spans="8:8">
      <c r="H770145" s="62"/>
    </row>
    <row r="770146" spans="8:8">
      <c r="H770146" s="62"/>
    </row>
    <row r="770147" spans="8:8">
      <c r="H770147" s="62"/>
    </row>
    <row r="770148" spans="8:8">
      <c r="H770148" s="62"/>
    </row>
    <row r="770149" spans="8:8">
      <c r="H770149" s="62"/>
    </row>
    <row r="770150" spans="8:8">
      <c r="H770150" s="62"/>
    </row>
    <row r="770151" spans="8:8">
      <c r="H770151" s="62"/>
    </row>
    <row r="770152" spans="8:8">
      <c r="H770152" s="62"/>
    </row>
    <row r="770153" spans="8:8">
      <c r="H770153" s="62"/>
    </row>
    <row r="770154" spans="8:8">
      <c r="H770154" s="62"/>
    </row>
    <row r="770155" spans="8:8">
      <c r="H770155" s="62"/>
    </row>
    <row r="770156" spans="8:8">
      <c r="H770156" s="62"/>
    </row>
    <row r="770157" spans="8:8">
      <c r="H770157" s="62"/>
    </row>
    <row r="770158" spans="8:8">
      <c r="H770158" s="62"/>
    </row>
    <row r="770159" spans="8:8">
      <c r="H770159" s="62"/>
    </row>
    <row r="770160" spans="8:8">
      <c r="H770160" s="62"/>
    </row>
    <row r="770161" spans="8:8">
      <c r="H770161" s="62"/>
    </row>
    <row r="770162" spans="8:8">
      <c r="H770162" s="62"/>
    </row>
    <row r="770163" spans="8:8">
      <c r="H770163" s="62"/>
    </row>
    <row r="770164" spans="8:8">
      <c r="H770164" s="62"/>
    </row>
    <row r="770165" spans="8:8">
      <c r="H770165" s="62"/>
    </row>
    <row r="770166" spans="8:8">
      <c r="H770166" s="62"/>
    </row>
    <row r="770167" spans="8:8">
      <c r="H770167" s="62"/>
    </row>
    <row r="770168" spans="8:8">
      <c r="H770168" s="62"/>
    </row>
    <row r="770169" spans="8:8">
      <c r="H770169" s="62"/>
    </row>
    <row r="770170" spans="8:8">
      <c r="H770170" s="62"/>
    </row>
    <row r="770171" spans="8:8">
      <c r="H770171" s="62"/>
    </row>
    <row r="770172" spans="8:8">
      <c r="H770172" s="62"/>
    </row>
    <row r="770173" spans="8:8">
      <c r="H770173" s="62"/>
    </row>
    <row r="770174" spans="8:8">
      <c r="H770174" s="62"/>
    </row>
    <row r="770175" spans="8:8">
      <c r="H770175" s="62"/>
    </row>
    <row r="770176" spans="8:8">
      <c r="H770176" s="62"/>
    </row>
    <row r="770177" spans="8:8">
      <c r="H770177" s="62"/>
    </row>
    <row r="770178" spans="8:8">
      <c r="H770178" s="62"/>
    </row>
    <row r="770179" spans="8:8">
      <c r="H770179" s="62"/>
    </row>
    <row r="770180" spans="8:8">
      <c r="H770180" s="62"/>
    </row>
    <row r="770181" spans="8:8">
      <c r="H770181" s="62"/>
    </row>
    <row r="770182" spans="8:8">
      <c r="H770182" s="62"/>
    </row>
    <row r="770183" spans="8:8">
      <c r="H770183" s="62"/>
    </row>
    <row r="770184" spans="8:8">
      <c r="H770184" s="62"/>
    </row>
    <row r="770185" spans="8:8">
      <c r="H770185" s="62"/>
    </row>
    <row r="770186" spans="8:8">
      <c r="H770186" s="62"/>
    </row>
    <row r="770187" spans="8:8">
      <c r="H770187" s="62"/>
    </row>
    <row r="770188" spans="8:8">
      <c r="H770188" s="62"/>
    </row>
    <row r="770189" spans="8:8">
      <c r="H770189" s="62"/>
    </row>
    <row r="770190" spans="8:8">
      <c r="H770190" s="62"/>
    </row>
    <row r="770191" spans="8:8">
      <c r="H770191" s="62"/>
    </row>
    <row r="770192" spans="8:8">
      <c r="H770192" s="62"/>
    </row>
    <row r="770193" spans="8:8">
      <c r="H770193" s="62"/>
    </row>
    <row r="770194" spans="8:8">
      <c r="H770194" s="62"/>
    </row>
    <row r="770195" spans="8:8">
      <c r="H770195" s="62"/>
    </row>
    <row r="770196" spans="8:8">
      <c r="H770196" s="62"/>
    </row>
    <row r="770197" spans="8:8">
      <c r="H770197" s="62"/>
    </row>
    <row r="770198" spans="8:8">
      <c r="H770198" s="62"/>
    </row>
    <row r="770199" spans="8:8">
      <c r="H770199" s="62"/>
    </row>
    <row r="770200" spans="8:8">
      <c r="H770200" s="62"/>
    </row>
    <row r="770201" spans="8:8">
      <c r="H770201" s="62"/>
    </row>
    <row r="770202" spans="8:8">
      <c r="H770202" s="62"/>
    </row>
    <row r="770203" spans="8:8">
      <c r="H770203" s="62"/>
    </row>
    <row r="770204" spans="8:8">
      <c r="H770204" s="62"/>
    </row>
    <row r="770205" spans="8:8">
      <c r="H770205" s="62"/>
    </row>
    <row r="770206" spans="8:8">
      <c r="H770206" s="62"/>
    </row>
    <row r="770207" spans="8:8">
      <c r="H770207" s="62"/>
    </row>
    <row r="770208" spans="8:8">
      <c r="H770208" s="62"/>
    </row>
    <row r="770209" spans="8:8">
      <c r="H770209" s="62"/>
    </row>
    <row r="770210" spans="8:8">
      <c r="H770210" s="62"/>
    </row>
    <row r="770211" spans="8:8">
      <c r="H770211" s="62"/>
    </row>
    <row r="770212" spans="8:8">
      <c r="H770212" s="62"/>
    </row>
    <row r="770213" spans="8:8">
      <c r="H770213" s="62"/>
    </row>
    <row r="770214" spans="8:8">
      <c r="H770214" s="62"/>
    </row>
    <row r="770215" spans="8:8">
      <c r="H770215" s="62"/>
    </row>
    <row r="770216" spans="8:8">
      <c r="H770216" s="62"/>
    </row>
    <row r="770217" spans="8:8">
      <c r="H770217" s="62"/>
    </row>
    <row r="770218" spans="8:8">
      <c r="H770218" s="62"/>
    </row>
    <row r="770219" spans="8:8">
      <c r="H770219" s="62"/>
    </row>
    <row r="770220" spans="8:8">
      <c r="H770220" s="62"/>
    </row>
    <row r="770221" spans="8:8">
      <c r="H770221" s="62"/>
    </row>
    <row r="770222" spans="8:8">
      <c r="H770222" s="62"/>
    </row>
    <row r="770223" spans="8:8">
      <c r="H770223" s="62"/>
    </row>
    <row r="770224" spans="8:8">
      <c r="H770224" s="62"/>
    </row>
    <row r="770225" spans="8:8">
      <c r="H770225" s="62"/>
    </row>
    <row r="770226" spans="8:8">
      <c r="H770226" s="62"/>
    </row>
    <row r="770227" spans="8:8">
      <c r="H770227" s="62"/>
    </row>
    <row r="770228" spans="8:8">
      <c r="H770228" s="62"/>
    </row>
    <row r="770229" spans="8:8">
      <c r="H770229" s="62"/>
    </row>
    <row r="770230" spans="8:8">
      <c r="H770230" s="62"/>
    </row>
    <row r="770231" spans="8:8">
      <c r="H770231" s="62"/>
    </row>
    <row r="770232" spans="8:8">
      <c r="H770232" s="62"/>
    </row>
    <row r="770233" spans="8:8">
      <c r="H770233" s="62"/>
    </row>
    <row r="770234" spans="8:8">
      <c r="H770234" s="62"/>
    </row>
    <row r="770235" spans="8:8">
      <c r="H770235" s="62"/>
    </row>
    <row r="770236" spans="8:8">
      <c r="H770236" s="62"/>
    </row>
    <row r="770237" spans="8:8">
      <c r="H770237" s="62"/>
    </row>
    <row r="770238" spans="8:8">
      <c r="H770238" s="62"/>
    </row>
    <row r="770239" spans="8:8">
      <c r="H770239" s="62"/>
    </row>
    <row r="770240" spans="8:8">
      <c r="H770240" s="62"/>
    </row>
    <row r="770241" spans="8:8">
      <c r="H770241" s="62"/>
    </row>
    <row r="770242" spans="8:8">
      <c r="H770242" s="62"/>
    </row>
    <row r="770243" spans="8:8">
      <c r="H770243" s="62"/>
    </row>
    <row r="770244" spans="8:8">
      <c r="H770244" s="62"/>
    </row>
    <row r="770245" spans="8:8">
      <c r="H770245" s="62"/>
    </row>
    <row r="770246" spans="8:8">
      <c r="H770246" s="62"/>
    </row>
    <row r="770247" spans="8:8">
      <c r="H770247" s="62"/>
    </row>
    <row r="770248" spans="8:8">
      <c r="H770248" s="62"/>
    </row>
    <row r="770249" spans="8:8">
      <c r="H770249" s="62"/>
    </row>
    <row r="770250" spans="8:8">
      <c r="H770250" s="62"/>
    </row>
    <row r="770251" spans="8:8">
      <c r="H770251" s="62"/>
    </row>
    <row r="770252" spans="8:8">
      <c r="H770252" s="62"/>
    </row>
    <row r="770253" spans="8:8">
      <c r="H770253" s="62"/>
    </row>
    <row r="770254" spans="8:8">
      <c r="H770254" s="62"/>
    </row>
    <row r="770255" spans="8:8">
      <c r="H770255" s="62"/>
    </row>
    <row r="770256" spans="8:8">
      <c r="H770256" s="62"/>
    </row>
    <row r="770257" spans="8:8">
      <c r="H770257" s="62"/>
    </row>
    <row r="770258" spans="8:8">
      <c r="H770258" s="62"/>
    </row>
    <row r="770259" spans="8:8">
      <c r="H770259" s="62"/>
    </row>
    <row r="770260" spans="8:8">
      <c r="H770260" s="62"/>
    </row>
    <row r="770261" spans="8:8">
      <c r="H770261" s="62"/>
    </row>
    <row r="770262" spans="8:8">
      <c r="H770262" s="62"/>
    </row>
    <row r="770263" spans="8:8">
      <c r="H770263" s="62"/>
    </row>
    <row r="770264" spans="8:8">
      <c r="H770264" s="62"/>
    </row>
    <row r="770265" spans="8:8">
      <c r="H770265" s="62"/>
    </row>
    <row r="770266" spans="8:8">
      <c r="H770266" s="62"/>
    </row>
    <row r="770267" spans="8:8">
      <c r="H770267" s="62"/>
    </row>
    <row r="770268" spans="8:8">
      <c r="H770268" s="62"/>
    </row>
    <row r="770269" spans="8:8">
      <c r="H770269" s="62"/>
    </row>
    <row r="770270" spans="8:8">
      <c r="H770270" s="62"/>
    </row>
    <row r="770271" spans="8:8">
      <c r="H770271" s="62"/>
    </row>
    <row r="770272" spans="8:8">
      <c r="H770272" s="62"/>
    </row>
    <row r="770273" spans="8:8">
      <c r="H770273" s="62"/>
    </row>
    <row r="770274" spans="8:8">
      <c r="H770274" s="62"/>
    </row>
    <row r="770275" spans="8:8">
      <c r="H770275" s="62"/>
    </row>
    <row r="770276" spans="8:8">
      <c r="H770276" s="62"/>
    </row>
    <row r="770277" spans="8:8">
      <c r="H770277" s="62"/>
    </row>
    <row r="770278" spans="8:8">
      <c r="H770278" s="62"/>
    </row>
    <row r="770279" spans="8:8">
      <c r="H770279" s="62"/>
    </row>
    <row r="770280" spans="8:8">
      <c r="H770280" s="62"/>
    </row>
    <row r="770281" spans="8:8">
      <c r="H770281" s="62"/>
    </row>
    <row r="770282" spans="8:8">
      <c r="H770282" s="62"/>
    </row>
    <row r="770283" spans="8:8">
      <c r="H770283" s="62"/>
    </row>
    <row r="770284" spans="8:8">
      <c r="H770284" s="62"/>
    </row>
    <row r="770285" spans="8:8">
      <c r="H770285" s="62"/>
    </row>
    <row r="770286" spans="8:8">
      <c r="H770286" s="62"/>
    </row>
    <row r="770287" spans="8:8">
      <c r="H770287" s="62"/>
    </row>
    <row r="770288" spans="8:8">
      <c r="H770288" s="62"/>
    </row>
    <row r="770289" spans="8:8">
      <c r="H770289" s="62"/>
    </row>
    <row r="770290" spans="8:8">
      <c r="H770290" s="62"/>
    </row>
    <row r="770291" spans="8:8">
      <c r="H770291" s="62"/>
    </row>
    <row r="770292" spans="8:8">
      <c r="H770292" s="62"/>
    </row>
    <row r="770293" spans="8:8">
      <c r="H770293" s="62"/>
    </row>
    <row r="770294" spans="8:8">
      <c r="H770294" s="62"/>
    </row>
    <row r="770295" spans="8:8">
      <c r="H770295" s="62"/>
    </row>
    <row r="770296" spans="8:8">
      <c r="H770296" s="62"/>
    </row>
    <row r="770297" spans="8:8">
      <c r="H770297" s="62"/>
    </row>
    <row r="770298" spans="8:8">
      <c r="H770298" s="62"/>
    </row>
    <row r="770299" spans="8:8">
      <c r="H770299" s="62"/>
    </row>
    <row r="770300" spans="8:8">
      <c r="H770300" s="62"/>
    </row>
    <row r="770301" spans="8:8">
      <c r="H770301" s="62"/>
    </row>
    <row r="770302" spans="8:8">
      <c r="H770302" s="62"/>
    </row>
    <row r="770303" spans="8:8">
      <c r="H770303" s="62"/>
    </row>
    <row r="770304" spans="8:8">
      <c r="H770304" s="62"/>
    </row>
    <row r="770305" spans="8:8">
      <c r="H770305" s="62"/>
    </row>
    <row r="770306" spans="8:8">
      <c r="H770306" s="62"/>
    </row>
    <row r="770307" spans="8:8">
      <c r="H770307" s="62"/>
    </row>
    <row r="770308" spans="8:8">
      <c r="H770308" s="62"/>
    </row>
    <row r="770309" spans="8:8">
      <c r="H770309" s="62"/>
    </row>
    <row r="770310" spans="8:8">
      <c r="H770310" s="62"/>
    </row>
    <row r="770311" spans="8:8">
      <c r="H770311" s="62"/>
    </row>
    <row r="770312" spans="8:8">
      <c r="H770312" s="62"/>
    </row>
    <row r="770313" spans="8:8">
      <c r="H770313" s="62"/>
    </row>
    <row r="770314" spans="8:8">
      <c r="H770314" s="62"/>
    </row>
    <row r="770315" spans="8:8">
      <c r="H770315" s="62"/>
    </row>
    <row r="770316" spans="8:8">
      <c r="H770316" s="62"/>
    </row>
    <row r="770317" spans="8:8">
      <c r="H770317" s="62"/>
    </row>
    <row r="770318" spans="8:8">
      <c r="H770318" s="62"/>
    </row>
    <row r="770319" spans="8:8">
      <c r="H770319" s="62"/>
    </row>
    <row r="770320" spans="8:8">
      <c r="H770320" s="62"/>
    </row>
    <row r="770321" spans="8:8">
      <c r="H770321" s="62"/>
    </row>
    <row r="770322" spans="8:8">
      <c r="H770322" s="62"/>
    </row>
    <row r="770323" spans="8:8">
      <c r="H770323" s="62"/>
    </row>
    <row r="770324" spans="8:8">
      <c r="H770324" s="62"/>
    </row>
    <row r="770325" spans="8:8">
      <c r="H770325" s="62"/>
    </row>
    <row r="770326" spans="8:8">
      <c r="H770326" s="62"/>
    </row>
    <row r="770327" spans="8:8">
      <c r="H770327" s="62"/>
    </row>
    <row r="770328" spans="8:8">
      <c r="H770328" s="62"/>
    </row>
    <row r="770329" spans="8:8">
      <c r="H770329" s="62"/>
    </row>
    <row r="770330" spans="8:8">
      <c r="H770330" s="62"/>
    </row>
    <row r="770331" spans="8:8">
      <c r="H770331" s="62"/>
    </row>
    <row r="770332" spans="8:8">
      <c r="H770332" s="62"/>
    </row>
    <row r="770333" spans="8:8">
      <c r="H770333" s="62"/>
    </row>
    <row r="770334" spans="8:8">
      <c r="H770334" s="62"/>
    </row>
    <row r="770335" spans="8:8">
      <c r="H770335" s="62"/>
    </row>
    <row r="770336" spans="8:8">
      <c r="H770336" s="62"/>
    </row>
    <row r="770337" spans="8:8">
      <c r="H770337" s="62"/>
    </row>
    <row r="770338" spans="8:8">
      <c r="H770338" s="62"/>
    </row>
    <row r="770339" spans="8:8">
      <c r="H770339" s="62"/>
    </row>
    <row r="770340" spans="8:8">
      <c r="H770340" s="62"/>
    </row>
    <row r="770341" spans="8:8">
      <c r="H770341" s="62"/>
    </row>
    <row r="770342" spans="8:8">
      <c r="H770342" s="62"/>
    </row>
    <row r="770343" spans="8:8">
      <c r="H770343" s="62"/>
    </row>
    <row r="770344" spans="8:8">
      <c r="H770344" s="62"/>
    </row>
    <row r="770345" spans="8:8">
      <c r="H770345" s="62"/>
    </row>
    <row r="770346" spans="8:8">
      <c r="H770346" s="62"/>
    </row>
    <row r="770347" spans="8:8">
      <c r="H770347" s="62"/>
    </row>
    <row r="770348" spans="8:8">
      <c r="H770348" s="62"/>
    </row>
    <row r="770349" spans="8:8">
      <c r="H770349" s="62"/>
    </row>
    <row r="770350" spans="8:8">
      <c r="H770350" s="62"/>
    </row>
    <row r="770351" spans="8:8">
      <c r="H770351" s="62"/>
    </row>
    <row r="770352" spans="8:8">
      <c r="H770352" s="62"/>
    </row>
    <row r="770353" spans="8:8">
      <c r="H770353" s="62"/>
    </row>
    <row r="770354" spans="8:8">
      <c r="H770354" s="62"/>
    </row>
    <row r="770355" spans="8:8">
      <c r="H770355" s="62"/>
    </row>
    <row r="770356" spans="8:8">
      <c r="H770356" s="62"/>
    </row>
    <row r="770357" spans="8:8">
      <c r="H770357" s="62"/>
    </row>
    <row r="770358" spans="8:8">
      <c r="H770358" s="62"/>
    </row>
    <row r="770359" spans="8:8">
      <c r="H770359" s="62"/>
    </row>
    <row r="770360" spans="8:8">
      <c r="H770360" s="62"/>
    </row>
    <row r="770361" spans="8:8">
      <c r="H770361" s="62"/>
    </row>
    <row r="770362" spans="8:8">
      <c r="H770362" s="62"/>
    </row>
    <row r="770363" spans="8:8">
      <c r="H770363" s="62"/>
    </row>
    <row r="770364" spans="8:8">
      <c r="H770364" s="62"/>
    </row>
    <row r="770365" spans="8:8">
      <c r="H770365" s="62"/>
    </row>
    <row r="770366" spans="8:8">
      <c r="H770366" s="62"/>
    </row>
    <row r="770367" spans="8:8">
      <c r="H770367" s="62"/>
    </row>
    <row r="770368" spans="8:8">
      <c r="H770368" s="62"/>
    </row>
    <row r="770369" spans="8:8">
      <c r="H770369" s="62"/>
    </row>
    <row r="770370" spans="8:8">
      <c r="H770370" s="62"/>
    </row>
    <row r="770371" spans="8:8">
      <c r="H770371" s="62"/>
    </row>
    <row r="770372" spans="8:8">
      <c r="H770372" s="62"/>
    </row>
    <row r="770373" spans="8:8">
      <c r="H770373" s="62"/>
    </row>
    <row r="770374" spans="8:8">
      <c r="H770374" s="62"/>
    </row>
    <row r="770375" spans="8:8">
      <c r="H770375" s="62"/>
    </row>
    <row r="770376" spans="8:8">
      <c r="H770376" s="62"/>
    </row>
    <row r="770377" spans="8:8">
      <c r="H770377" s="62"/>
    </row>
    <row r="770378" spans="8:8">
      <c r="H770378" s="62"/>
    </row>
    <row r="770379" spans="8:8">
      <c r="H770379" s="62"/>
    </row>
    <row r="770380" spans="8:8">
      <c r="H770380" s="62"/>
    </row>
    <row r="770381" spans="8:8">
      <c r="H770381" s="62"/>
    </row>
    <row r="770382" spans="8:8">
      <c r="H770382" s="62"/>
    </row>
    <row r="770383" spans="8:8">
      <c r="H770383" s="62"/>
    </row>
    <row r="770384" spans="8:8">
      <c r="H770384" s="62"/>
    </row>
    <row r="770385" spans="8:8">
      <c r="H770385" s="62"/>
    </row>
    <row r="770386" spans="8:8">
      <c r="H770386" s="62"/>
    </row>
    <row r="770387" spans="8:8">
      <c r="H770387" s="62"/>
    </row>
    <row r="770388" spans="8:8">
      <c r="H770388" s="62"/>
    </row>
    <row r="770389" spans="8:8">
      <c r="H770389" s="62"/>
    </row>
    <row r="770390" spans="8:8">
      <c r="H770390" s="62"/>
    </row>
    <row r="770391" spans="8:8">
      <c r="H770391" s="62"/>
    </row>
    <row r="770392" spans="8:8">
      <c r="H770392" s="62"/>
    </row>
    <row r="770393" spans="8:8">
      <c r="H770393" s="62"/>
    </row>
    <row r="770394" spans="8:8">
      <c r="H770394" s="62"/>
    </row>
    <row r="770395" spans="8:8">
      <c r="H770395" s="62"/>
    </row>
    <row r="770396" spans="8:8">
      <c r="H770396" s="62"/>
    </row>
    <row r="770397" spans="8:8">
      <c r="H770397" s="62"/>
    </row>
    <row r="770398" spans="8:8">
      <c r="H770398" s="62"/>
    </row>
    <row r="770399" spans="8:8">
      <c r="H770399" s="62"/>
    </row>
    <row r="770400" spans="8:8">
      <c r="H770400" s="62"/>
    </row>
    <row r="770401" spans="8:8">
      <c r="H770401" s="62"/>
    </row>
    <row r="770402" spans="8:8">
      <c r="H770402" s="62"/>
    </row>
    <row r="770403" spans="8:8">
      <c r="H770403" s="62"/>
    </row>
    <row r="770404" spans="8:8">
      <c r="H770404" s="62"/>
    </row>
    <row r="770405" spans="8:8">
      <c r="H770405" s="62"/>
    </row>
    <row r="770406" spans="8:8">
      <c r="H770406" s="62"/>
    </row>
    <row r="770407" spans="8:8">
      <c r="H770407" s="62"/>
    </row>
    <row r="770408" spans="8:8">
      <c r="H770408" s="62"/>
    </row>
    <row r="770409" spans="8:8">
      <c r="H770409" s="62"/>
    </row>
    <row r="770410" spans="8:8">
      <c r="H770410" s="62"/>
    </row>
    <row r="770411" spans="8:8">
      <c r="H770411" s="62"/>
    </row>
    <row r="770412" spans="8:8">
      <c r="H770412" s="62"/>
    </row>
    <row r="770413" spans="8:8">
      <c r="H770413" s="62"/>
    </row>
    <row r="770414" spans="8:8">
      <c r="H770414" s="62"/>
    </row>
    <row r="770415" spans="8:8">
      <c r="H770415" s="62"/>
    </row>
    <row r="770416" spans="8:8">
      <c r="H770416" s="62"/>
    </row>
    <row r="770417" spans="8:8">
      <c r="H770417" s="62"/>
    </row>
    <row r="770418" spans="8:8">
      <c r="H770418" s="62"/>
    </row>
    <row r="770419" spans="8:8">
      <c r="H770419" s="62"/>
    </row>
    <row r="770420" spans="8:8">
      <c r="H770420" s="62"/>
    </row>
    <row r="770421" spans="8:8">
      <c r="H770421" s="62"/>
    </row>
    <row r="770422" spans="8:8">
      <c r="H770422" s="62"/>
    </row>
    <row r="770423" spans="8:8">
      <c r="H770423" s="62"/>
    </row>
    <row r="770424" spans="8:8">
      <c r="H770424" s="62"/>
    </row>
    <row r="770425" spans="8:8">
      <c r="H770425" s="62"/>
    </row>
    <row r="770426" spans="8:8">
      <c r="H770426" s="62"/>
    </row>
    <row r="770427" spans="8:8">
      <c r="H770427" s="62"/>
    </row>
    <row r="770428" spans="8:8">
      <c r="H770428" s="62"/>
    </row>
    <row r="770429" spans="8:8">
      <c r="H770429" s="62"/>
    </row>
    <row r="770430" spans="8:8">
      <c r="H770430" s="62"/>
    </row>
    <row r="770431" spans="8:8">
      <c r="H770431" s="62"/>
    </row>
    <row r="770432" spans="8:8">
      <c r="H770432" s="62"/>
    </row>
    <row r="770433" spans="8:8">
      <c r="H770433" s="62"/>
    </row>
    <row r="770434" spans="8:8">
      <c r="H770434" s="62"/>
    </row>
    <row r="770435" spans="8:8">
      <c r="H770435" s="62"/>
    </row>
    <row r="770436" spans="8:8">
      <c r="H770436" s="62"/>
    </row>
    <row r="770437" spans="8:8">
      <c r="H770437" s="62"/>
    </row>
    <row r="770438" spans="8:8">
      <c r="H770438" s="62"/>
    </row>
    <row r="770439" spans="8:8">
      <c r="H770439" s="62"/>
    </row>
    <row r="770440" spans="8:8">
      <c r="H770440" s="62"/>
    </row>
    <row r="770441" spans="8:8">
      <c r="H770441" s="62"/>
    </row>
    <row r="770442" spans="8:8">
      <c r="H770442" s="62"/>
    </row>
    <row r="770443" spans="8:8">
      <c r="H770443" s="62"/>
    </row>
    <row r="770444" spans="8:8">
      <c r="H770444" s="62"/>
    </row>
    <row r="770445" spans="8:8">
      <c r="H770445" s="62"/>
    </row>
    <row r="770446" spans="8:8">
      <c r="H770446" s="62"/>
    </row>
    <row r="770447" spans="8:8">
      <c r="H770447" s="62"/>
    </row>
    <row r="770448" spans="8:8">
      <c r="H770448" s="62"/>
    </row>
    <row r="770449" spans="8:8">
      <c r="H770449" s="62"/>
    </row>
    <row r="770450" spans="8:8">
      <c r="H770450" s="62"/>
    </row>
    <row r="770451" spans="8:8">
      <c r="H770451" s="62"/>
    </row>
    <row r="770452" spans="8:8">
      <c r="H770452" s="62"/>
    </row>
    <row r="770453" spans="8:8">
      <c r="H770453" s="62"/>
    </row>
    <row r="770454" spans="8:8">
      <c r="H770454" s="62"/>
    </row>
    <row r="770455" spans="8:8">
      <c r="H770455" s="62"/>
    </row>
    <row r="770456" spans="8:8">
      <c r="H770456" s="62"/>
    </row>
    <row r="770457" spans="8:8">
      <c r="H770457" s="62"/>
    </row>
    <row r="770458" spans="8:8">
      <c r="H770458" s="62"/>
    </row>
    <row r="770459" spans="8:8">
      <c r="H770459" s="62"/>
    </row>
    <row r="770460" spans="8:8">
      <c r="H770460" s="62"/>
    </row>
    <row r="770461" spans="8:8">
      <c r="H770461" s="62"/>
    </row>
    <row r="770462" spans="8:8">
      <c r="H770462" s="62"/>
    </row>
    <row r="770463" spans="8:8">
      <c r="H770463" s="62"/>
    </row>
    <row r="770464" spans="8:8">
      <c r="H770464" s="62"/>
    </row>
    <row r="770465" spans="8:8">
      <c r="H770465" s="62"/>
    </row>
    <row r="770466" spans="8:8">
      <c r="H770466" s="62"/>
    </row>
    <row r="770467" spans="8:8">
      <c r="H770467" s="62"/>
    </row>
    <row r="770468" spans="8:8">
      <c r="H770468" s="62"/>
    </row>
    <row r="770469" spans="8:8">
      <c r="H770469" s="62"/>
    </row>
    <row r="770470" spans="8:8">
      <c r="H770470" s="62"/>
    </row>
    <row r="770471" spans="8:8">
      <c r="H770471" s="62"/>
    </row>
    <row r="770472" spans="8:8">
      <c r="H770472" s="62"/>
    </row>
    <row r="770473" spans="8:8">
      <c r="H770473" s="62"/>
    </row>
    <row r="770474" spans="8:8">
      <c r="H770474" s="62"/>
    </row>
    <row r="770475" spans="8:8">
      <c r="H770475" s="62"/>
    </row>
    <row r="770476" spans="8:8">
      <c r="H770476" s="62"/>
    </row>
    <row r="770477" spans="8:8">
      <c r="H770477" s="62"/>
    </row>
    <row r="770478" spans="8:8">
      <c r="H770478" s="62"/>
    </row>
    <row r="770479" spans="8:8">
      <c r="H770479" s="62"/>
    </row>
    <row r="770480" spans="8:8">
      <c r="H770480" s="62"/>
    </row>
    <row r="770481" spans="8:8">
      <c r="H770481" s="62"/>
    </row>
    <row r="770482" spans="8:8">
      <c r="H770482" s="62"/>
    </row>
    <row r="770483" spans="8:8">
      <c r="H770483" s="62"/>
    </row>
    <row r="770484" spans="8:8">
      <c r="H770484" s="62"/>
    </row>
    <row r="770485" spans="8:8">
      <c r="H770485" s="62"/>
    </row>
    <row r="770486" spans="8:8">
      <c r="H770486" s="62"/>
    </row>
    <row r="770487" spans="8:8">
      <c r="H770487" s="62"/>
    </row>
    <row r="770488" spans="8:8">
      <c r="H770488" s="62"/>
    </row>
    <row r="770489" spans="8:8">
      <c r="H770489" s="62"/>
    </row>
    <row r="770490" spans="8:8">
      <c r="H770490" s="62"/>
    </row>
    <row r="770491" spans="8:8">
      <c r="H770491" s="62"/>
    </row>
    <row r="770492" spans="8:8">
      <c r="H770492" s="62"/>
    </row>
    <row r="770493" spans="8:8">
      <c r="H770493" s="62"/>
    </row>
    <row r="770494" spans="8:8">
      <c r="H770494" s="62"/>
    </row>
    <row r="770495" spans="8:8">
      <c r="H770495" s="62"/>
    </row>
    <row r="770496" spans="8:8">
      <c r="H770496" s="62"/>
    </row>
    <row r="770497" spans="8:8">
      <c r="H770497" s="62"/>
    </row>
    <row r="770498" spans="8:8">
      <c r="H770498" s="62"/>
    </row>
    <row r="770499" spans="8:8">
      <c r="H770499" s="62"/>
    </row>
    <row r="770500" spans="8:8">
      <c r="H770500" s="62"/>
    </row>
    <row r="770501" spans="8:8">
      <c r="H770501" s="62"/>
    </row>
    <row r="770502" spans="8:8">
      <c r="H770502" s="62"/>
    </row>
    <row r="770503" spans="8:8">
      <c r="H770503" s="62"/>
    </row>
    <row r="770504" spans="8:8">
      <c r="H770504" s="62"/>
    </row>
    <row r="770505" spans="8:8">
      <c r="H770505" s="62"/>
    </row>
    <row r="770506" spans="8:8">
      <c r="H770506" s="62"/>
    </row>
    <row r="770507" spans="8:8">
      <c r="H770507" s="62"/>
    </row>
    <row r="770508" spans="8:8">
      <c r="H770508" s="62"/>
    </row>
    <row r="770509" spans="8:8">
      <c r="H770509" s="62"/>
    </row>
    <row r="770510" spans="8:8">
      <c r="H770510" s="62"/>
    </row>
    <row r="770511" spans="8:8">
      <c r="H770511" s="62"/>
    </row>
    <row r="770512" spans="8:8">
      <c r="H770512" s="62"/>
    </row>
    <row r="770513" spans="8:8">
      <c r="H770513" s="62"/>
    </row>
    <row r="770514" spans="8:8">
      <c r="H770514" s="62"/>
    </row>
    <row r="770515" spans="8:8">
      <c r="H770515" s="62"/>
    </row>
    <row r="770516" spans="8:8">
      <c r="H770516" s="62"/>
    </row>
    <row r="770517" spans="8:8">
      <c r="H770517" s="62"/>
    </row>
    <row r="770518" spans="8:8">
      <c r="H770518" s="62"/>
    </row>
    <row r="770519" spans="8:8">
      <c r="H770519" s="62"/>
    </row>
    <row r="770520" spans="8:8">
      <c r="H770520" s="62"/>
    </row>
    <row r="770521" spans="8:8">
      <c r="H770521" s="62"/>
    </row>
    <row r="770522" spans="8:8">
      <c r="H770522" s="62"/>
    </row>
    <row r="770523" spans="8:8">
      <c r="H770523" s="62"/>
    </row>
    <row r="770524" spans="8:8">
      <c r="H770524" s="62"/>
    </row>
    <row r="770525" spans="8:8">
      <c r="H770525" s="62"/>
    </row>
    <row r="770526" spans="8:8">
      <c r="H770526" s="62"/>
    </row>
    <row r="770527" spans="8:8">
      <c r="H770527" s="62"/>
    </row>
    <row r="770528" spans="8:8">
      <c r="H770528" s="62"/>
    </row>
    <row r="770529" spans="8:8">
      <c r="H770529" s="62"/>
    </row>
    <row r="770530" spans="8:8">
      <c r="H770530" s="62"/>
    </row>
    <row r="770531" spans="8:8">
      <c r="H770531" s="62"/>
    </row>
    <row r="770532" spans="8:8">
      <c r="H770532" s="62"/>
    </row>
    <row r="770533" spans="8:8">
      <c r="H770533" s="62"/>
    </row>
    <row r="770534" spans="8:8">
      <c r="H770534" s="62"/>
    </row>
    <row r="770535" spans="8:8">
      <c r="H770535" s="62"/>
    </row>
    <row r="770536" spans="8:8">
      <c r="H770536" s="62"/>
    </row>
    <row r="770537" spans="8:8">
      <c r="H770537" s="62"/>
    </row>
    <row r="770538" spans="8:8">
      <c r="H770538" s="62"/>
    </row>
    <row r="770539" spans="8:8">
      <c r="H770539" s="62"/>
    </row>
    <row r="770540" spans="8:8">
      <c r="H770540" s="62"/>
    </row>
    <row r="770541" spans="8:8">
      <c r="H770541" s="62"/>
    </row>
    <row r="770542" spans="8:8">
      <c r="H770542" s="62"/>
    </row>
    <row r="770543" spans="8:8">
      <c r="H770543" s="62"/>
    </row>
    <row r="770544" spans="8:8">
      <c r="H770544" s="62"/>
    </row>
    <row r="770545" spans="8:8">
      <c r="H770545" s="62"/>
    </row>
    <row r="770546" spans="8:8">
      <c r="H770546" s="62"/>
    </row>
    <row r="770547" spans="8:8">
      <c r="H770547" s="62"/>
    </row>
    <row r="770548" spans="8:8">
      <c r="H770548" s="62"/>
    </row>
    <row r="770549" spans="8:8">
      <c r="H770549" s="62"/>
    </row>
    <row r="770550" spans="8:8">
      <c r="H770550" s="62"/>
    </row>
    <row r="770551" spans="8:8">
      <c r="H770551" s="62"/>
    </row>
    <row r="770552" spans="8:8">
      <c r="H770552" s="62"/>
    </row>
    <row r="770553" spans="8:8">
      <c r="H770553" s="62"/>
    </row>
    <row r="770554" spans="8:8">
      <c r="H770554" s="62"/>
    </row>
    <row r="770555" spans="8:8">
      <c r="H770555" s="62"/>
    </row>
    <row r="770556" spans="8:8">
      <c r="H770556" s="62"/>
    </row>
    <row r="770557" spans="8:8">
      <c r="H770557" s="62"/>
    </row>
    <row r="770558" spans="8:8">
      <c r="H770558" s="62"/>
    </row>
    <row r="770559" spans="8:8">
      <c r="H770559" s="62"/>
    </row>
    <row r="770560" spans="8:8">
      <c r="H770560" s="62"/>
    </row>
    <row r="770561" spans="8:8">
      <c r="H770561" s="62"/>
    </row>
    <row r="770562" spans="8:8">
      <c r="H770562" s="62"/>
    </row>
    <row r="770563" spans="8:8">
      <c r="H770563" s="62"/>
    </row>
    <row r="770564" spans="8:8">
      <c r="H770564" s="62"/>
    </row>
    <row r="770565" spans="8:8">
      <c r="H770565" s="62"/>
    </row>
    <row r="770566" spans="8:8">
      <c r="H770566" s="62"/>
    </row>
    <row r="770567" spans="8:8">
      <c r="H770567" s="62"/>
    </row>
    <row r="770568" spans="8:8">
      <c r="H770568" s="62"/>
    </row>
    <row r="770569" spans="8:8">
      <c r="H770569" s="62"/>
    </row>
    <row r="770570" spans="8:8">
      <c r="H770570" s="62"/>
    </row>
    <row r="770571" spans="8:8">
      <c r="H770571" s="62"/>
    </row>
    <row r="770572" spans="8:8">
      <c r="H770572" s="62"/>
    </row>
    <row r="770573" spans="8:8">
      <c r="H770573" s="62"/>
    </row>
    <row r="770574" spans="8:8">
      <c r="H770574" s="62"/>
    </row>
    <row r="770575" spans="8:8">
      <c r="H770575" s="62"/>
    </row>
    <row r="770576" spans="8:8">
      <c r="H770576" s="62"/>
    </row>
    <row r="770577" spans="8:8">
      <c r="H770577" s="62"/>
    </row>
    <row r="770578" spans="8:8">
      <c r="H770578" s="62"/>
    </row>
    <row r="770579" spans="8:8">
      <c r="H770579" s="62"/>
    </row>
    <row r="770580" spans="8:8">
      <c r="H770580" s="62"/>
    </row>
    <row r="770581" spans="8:8">
      <c r="H770581" s="62"/>
    </row>
    <row r="770582" spans="8:8">
      <c r="H770582" s="62"/>
    </row>
    <row r="770583" spans="8:8">
      <c r="H770583" s="62"/>
    </row>
    <row r="770584" spans="8:8">
      <c r="H770584" s="62"/>
    </row>
    <row r="770585" spans="8:8">
      <c r="H770585" s="62"/>
    </row>
    <row r="770586" spans="8:8">
      <c r="H770586" s="62"/>
    </row>
    <row r="770587" spans="8:8">
      <c r="H770587" s="62"/>
    </row>
    <row r="770588" spans="8:8">
      <c r="H770588" s="62"/>
    </row>
    <row r="770589" spans="8:8">
      <c r="H770589" s="62"/>
    </row>
    <row r="770590" spans="8:8">
      <c r="H770590" s="62"/>
    </row>
    <row r="770591" spans="8:8">
      <c r="H770591" s="62"/>
    </row>
    <row r="770592" spans="8:8">
      <c r="H770592" s="62"/>
    </row>
    <row r="770593" spans="8:8">
      <c r="H770593" s="62"/>
    </row>
    <row r="770594" spans="8:8">
      <c r="H770594" s="62"/>
    </row>
    <row r="770595" spans="8:8">
      <c r="H770595" s="62"/>
    </row>
    <row r="770596" spans="8:8">
      <c r="H770596" s="62"/>
    </row>
    <row r="770597" spans="8:8">
      <c r="H770597" s="62"/>
    </row>
    <row r="770598" spans="8:8">
      <c r="H770598" s="62"/>
    </row>
    <row r="770599" spans="8:8">
      <c r="H770599" s="62"/>
    </row>
    <row r="770600" spans="8:8">
      <c r="H770600" s="62"/>
    </row>
    <row r="770601" spans="8:8">
      <c r="H770601" s="62"/>
    </row>
    <row r="770602" spans="8:8">
      <c r="H770602" s="62"/>
    </row>
    <row r="770603" spans="8:8">
      <c r="H770603" s="62"/>
    </row>
    <row r="770604" spans="8:8">
      <c r="H770604" s="62"/>
    </row>
    <row r="770605" spans="8:8">
      <c r="H770605" s="62"/>
    </row>
    <row r="770606" spans="8:8">
      <c r="H770606" s="62"/>
    </row>
    <row r="770607" spans="8:8">
      <c r="H770607" s="62"/>
    </row>
    <row r="770608" spans="8:8">
      <c r="H770608" s="62"/>
    </row>
    <row r="770609" spans="8:8">
      <c r="H770609" s="62"/>
    </row>
    <row r="770610" spans="8:8">
      <c r="H770610" s="62"/>
    </row>
    <row r="770611" spans="8:8">
      <c r="H770611" s="62"/>
    </row>
    <row r="770612" spans="8:8">
      <c r="H770612" s="62"/>
    </row>
    <row r="770613" spans="8:8">
      <c r="H770613" s="62"/>
    </row>
    <row r="770614" spans="8:8">
      <c r="H770614" s="62"/>
    </row>
    <row r="770615" spans="8:8">
      <c r="H770615" s="62"/>
    </row>
    <row r="770616" spans="8:8">
      <c r="H770616" s="62"/>
    </row>
    <row r="770617" spans="8:8">
      <c r="H770617" s="62"/>
    </row>
    <row r="770618" spans="8:8">
      <c r="H770618" s="62"/>
    </row>
    <row r="770619" spans="8:8">
      <c r="H770619" s="62"/>
    </row>
    <row r="770620" spans="8:8">
      <c r="H770620" s="62"/>
    </row>
    <row r="770621" spans="8:8">
      <c r="H770621" s="62"/>
    </row>
    <row r="770622" spans="8:8">
      <c r="H770622" s="62"/>
    </row>
    <row r="770623" spans="8:8">
      <c r="H770623" s="62"/>
    </row>
    <row r="770624" spans="8:8">
      <c r="H770624" s="62"/>
    </row>
    <row r="770625" spans="8:8">
      <c r="H770625" s="62"/>
    </row>
    <row r="770626" spans="8:8">
      <c r="H770626" s="62"/>
    </row>
    <row r="770627" spans="8:8">
      <c r="H770627" s="62"/>
    </row>
    <row r="770628" spans="8:8">
      <c r="H770628" s="62"/>
    </row>
    <row r="770629" spans="8:8">
      <c r="H770629" s="62"/>
    </row>
    <row r="770630" spans="8:8">
      <c r="H770630" s="62"/>
    </row>
    <row r="770631" spans="8:8">
      <c r="H770631" s="62"/>
    </row>
    <row r="770632" spans="8:8">
      <c r="H770632" s="62"/>
    </row>
    <row r="770633" spans="8:8">
      <c r="H770633" s="62"/>
    </row>
    <row r="770634" spans="8:8">
      <c r="H770634" s="62"/>
    </row>
    <row r="770635" spans="8:8">
      <c r="H770635" s="62"/>
    </row>
    <row r="770636" spans="8:8">
      <c r="H770636" s="62"/>
    </row>
    <row r="770637" spans="8:8">
      <c r="H770637" s="62"/>
    </row>
    <row r="770638" spans="8:8">
      <c r="H770638" s="62"/>
    </row>
    <row r="770639" spans="8:8">
      <c r="H770639" s="62"/>
    </row>
    <row r="770640" spans="8:8">
      <c r="H770640" s="62"/>
    </row>
    <row r="770641" spans="8:8">
      <c r="H770641" s="62"/>
    </row>
    <row r="770642" spans="8:8">
      <c r="H770642" s="62"/>
    </row>
    <row r="770643" spans="8:8">
      <c r="H770643" s="62"/>
    </row>
    <row r="770644" spans="8:8">
      <c r="H770644" s="62"/>
    </row>
    <row r="770645" spans="8:8">
      <c r="H770645" s="62"/>
    </row>
    <row r="770646" spans="8:8">
      <c r="H770646" s="62"/>
    </row>
    <row r="770647" spans="8:8">
      <c r="H770647" s="62"/>
    </row>
    <row r="770648" spans="8:8">
      <c r="H770648" s="62"/>
    </row>
    <row r="770649" spans="8:8">
      <c r="H770649" s="62"/>
    </row>
    <row r="770650" spans="8:8">
      <c r="H770650" s="62"/>
    </row>
    <row r="770651" spans="8:8">
      <c r="H770651" s="62"/>
    </row>
    <row r="770652" spans="8:8">
      <c r="H770652" s="62"/>
    </row>
    <row r="770653" spans="8:8">
      <c r="H770653" s="62"/>
    </row>
    <row r="770654" spans="8:8">
      <c r="H770654" s="62"/>
    </row>
    <row r="770655" spans="8:8">
      <c r="H770655" s="62"/>
    </row>
    <row r="770656" spans="8:8">
      <c r="H770656" s="62"/>
    </row>
    <row r="770657" spans="8:8">
      <c r="H770657" s="62"/>
    </row>
    <row r="770658" spans="8:8">
      <c r="H770658" s="62"/>
    </row>
    <row r="770659" spans="8:8">
      <c r="H770659" s="62"/>
    </row>
    <row r="770660" spans="8:8">
      <c r="H770660" s="62"/>
    </row>
    <row r="770661" spans="8:8">
      <c r="H770661" s="62"/>
    </row>
    <row r="770662" spans="8:8">
      <c r="H770662" s="62"/>
    </row>
    <row r="770663" spans="8:8">
      <c r="H770663" s="62"/>
    </row>
    <row r="770664" spans="8:8">
      <c r="H770664" s="62"/>
    </row>
    <row r="770665" spans="8:8">
      <c r="H770665" s="62"/>
    </row>
    <row r="770666" spans="8:8">
      <c r="H770666" s="62"/>
    </row>
    <row r="770667" spans="8:8">
      <c r="H770667" s="62"/>
    </row>
    <row r="770668" spans="8:8">
      <c r="H770668" s="62"/>
    </row>
    <row r="770669" spans="8:8">
      <c r="H770669" s="62"/>
    </row>
    <row r="770670" spans="8:8">
      <c r="H770670" s="62"/>
    </row>
    <row r="770671" spans="8:8">
      <c r="H770671" s="62"/>
    </row>
    <row r="770672" spans="8:8">
      <c r="H770672" s="62"/>
    </row>
    <row r="770673" spans="8:8">
      <c r="H770673" s="62"/>
    </row>
    <row r="770674" spans="8:8">
      <c r="H770674" s="62"/>
    </row>
    <row r="770675" spans="8:8">
      <c r="H770675" s="62"/>
    </row>
    <row r="770676" spans="8:8">
      <c r="H770676" s="62"/>
    </row>
    <row r="770677" spans="8:8">
      <c r="H770677" s="62"/>
    </row>
    <row r="770678" spans="8:8">
      <c r="H770678" s="62"/>
    </row>
    <row r="770679" spans="8:8">
      <c r="H770679" s="62"/>
    </row>
    <row r="770680" spans="8:8">
      <c r="H770680" s="62"/>
    </row>
    <row r="770681" spans="8:8">
      <c r="H770681" s="62"/>
    </row>
    <row r="770682" spans="8:8">
      <c r="H770682" s="62"/>
    </row>
    <row r="770683" spans="8:8">
      <c r="H770683" s="62"/>
    </row>
    <row r="770684" spans="8:8">
      <c r="H770684" s="62"/>
    </row>
    <row r="770685" spans="8:8">
      <c r="H770685" s="62"/>
    </row>
    <row r="770686" spans="8:8">
      <c r="H770686" s="62"/>
    </row>
    <row r="770687" spans="8:8">
      <c r="H770687" s="62"/>
    </row>
    <row r="770688" spans="8:8">
      <c r="H770688" s="62"/>
    </row>
    <row r="770689" spans="8:8">
      <c r="H770689" s="62"/>
    </row>
    <row r="770690" spans="8:8">
      <c r="H770690" s="62"/>
    </row>
    <row r="770691" spans="8:8">
      <c r="H770691" s="62"/>
    </row>
    <row r="770692" spans="8:8">
      <c r="H770692" s="62"/>
    </row>
    <row r="770693" spans="8:8">
      <c r="H770693" s="62"/>
    </row>
    <row r="770694" spans="8:8">
      <c r="H770694" s="62"/>
    </row>
    <row r="770695" spans="8:8">
      <c r="H770695" s="62"/>
    </row>
    <row r="770696" spans="8:8">
      <c r="H770696" s="62"/>
    </row>
    <row r="770697" spans="8:8">
      <c r="H770697" s="62"/>
    </row>
    <row r="770698" spans="8:8">
      <c r="H770698" s="62"/>
    </row>
    <row r="770699" spans="8:8">
      <c r="H770699" s="62"/>
    </row>
    <row r="770700" spans="8:8">
      <c r="H770700" s="62"/>
    </row>
    <row r="770701" spans="8:8">
      <c r="H770701" s="62"/>
    </row>
    <row r="770702" spans="8:8">
      <c r="H770702" s="62"/>
    </row>
    <row r="770703" spans="8:8">
      <c r="H770703" s="62"/>
    </row>
    <row r="770704" spans="8:8">
      <c r="H770704" s="62"/>
    </row>
    <row r="770705" spans="8:8">
      <c r="H770705" s="62"/>
    </row>
    <row r="770706" spans="8:8">
      <c r="H770706" s="62"/>
    </row>
    <row r="770707" spans="8:8">
      <c r="H770707" s="62"/>
    </row>
    <row r="770708" spans="8:8">
      <c r="H770708" s="62"/>
    </row>
    <row r="770709" spans="8:8">
      <c r="H770709" s="62"/>
    </row>
    <row r="770710" spans="8:8">
      <c r="H770710" s="62"/>
    </row>
    <row r="770711" spans="8:8">
      <c r="H770711" s="62"/>
    </row>
    <row r="770712" spans="8:8">
      <c r="H770712" s="62"/>
    </row>
    <row r="770713" spans="8:8">
      <c r="H770713" s="62"/>
    </row>
    <row r="770714" spans="8:8">
      <c r="H770714" s="62"/>
    </row>
    <row r="770715" spans="8:8">
      <c r="H770715" s="62"/>
    </row>
    <row r="770716" spans="8:8">
      <c r="H770716" s="62"/>
    </row>
    <row r="770717" spans="8:8">
      <c r="H770717" s="62"/>
    </row>
    <row r="770718" spans="8:8">
      <c r="H770718" s="62"/>
    </row>
    <row r="770719" spans="8:8">
      <c r="H770719" s="62"/>
    </row>
    <row r="770720" spans="8:8">
      <c r="H770720" s="62"/>
    </row>
    <row r="770721" spans="8:8">
      <c r="H770721" s="62"/>
    </row>
    <row r="770722" spans="8:8">
      <c r="H770722" s="62"/>
    </row>
    <row r="770723" spans="8:8">
      <c r="H770723" s="62"/>
    </row>
    <row r="770724" spans="8:8">
      <c r="H770724" s="62"/>
    </row>
    <row r="770725" spans="8:8">
      <c r="H770725" s="62"/>
    </row>
    <row r="770726" spans="8:8">
      <c r="H770726" s="62"/>
    </row>
    <row r="770727" spans="8:8">
      <c r="H770727" s="62"/>
    </row>
    <row r="770728" spans="8:8">
      <c r="H770728" s="62"/>
    </row>
    <row r="770729" spans="8:8">
      <c r="H770729" s="62"/>
    </row>
    <row r="770730" spans="8:8">
      <c r="H770730" s="62"/>
    </row>
    <row r="770731" spans="8:8">
      <c r="H770731" s="62"/>
    </row>
    <row r="770732" spans="8:8">
      <c r="H770732" s="62"/>
    </row>
    <row r="770733" spans="8:8">
      <c r="H770733" s="62"/>
    </row>
    <row r="770734" spans="8:8">
      <c r="H770734" s="62"/>
    </row>
    <row r="770735" spans="8:8">
      <c r="H770735" s="62"/>
    </row>
    <row r="770736" spans="8:8">
      <c r="H770736" s="62"/>
    </row>
    <row r="770737" spans="8:8">
      <c r="H770737" s="62"/>
    </row>
    <row r="770738" spans="8:8">
      <c r="H770738" s="62"/>
    </row>
    <row r="770739" spans="8:8">
      <c r="H770739" s="62"/>
    </row>
    <row r="770740" spans="8:8">
      <c r="H770740" s="62"/>
    </row>
    <row r="770741" spans="8:8">
      <c r="H770741" s="62"/>
    </row>
    <row r="770742" spans="8:8">
      <c r="H770742" s="62"/>
    </row>
    <row r="770743" spans="8:8">
      <c r="H770743" s="62"/>
    </row>
    <row r="770744" spans="8:8">
      <c r="H770744" s="62"/>
    </row>
    <row r="770745" spans="8:8">
      <c r="H770745" s="62"/>
    </row>
    <row r="770746" spans="8:8">
      <c r="H770746" s="62"/>
    </row>
    <row r="770747" spans="8:8">
      <c r="H770747" s="62"/>
    </row>
    <row r="770748" spans="8:8">
      <c r="H770748" s="62"/>
    </row>
    <row r="770749" spans="8:8">
      <c r="H770749" s="62"/>
    </row>
    <row r="770750" spans="8:8">
      <c r="H770750" s="62"/>
    </row>
    <row r="770751" spans="8:8">
      <c r="H770751" s="62"/>
    </row>
    <row r="770752" spans="8:8">
      <c r="H770752" s="62"/>
    </row>
    <row r="770753" spans="8:8">
      <c r="H770753" s="62"/>
    </row>
    <row r="770754" spans="8:8">
      <c r="H770754" s="62"/>
    </row>
    <row r="770755" spans="8:8">
      <c r="H770755" s="62"/>
    </row>
    <row r="770756" spans="8:8">
      <c r="H770756" s="62"/>
    </row>
    <row r="770757" spans="8:8">
      <c r="H770757" s="62"/>
    </row>
    <row r="770758" spans="8:8">
      <c r="H770758" s="62"/>
    </row>
    <row r="770759" spans="8:8">
      <c r="H770759" s="62"/>
    </row>
    <row r="770760" spans="8:8">
      <c r="H770760" s="62"/>
    </row>
    <row r="770761" spans="8:8">
      <c r="H770761" s="62"/>
    </row>
    <row r="770762" spans="8:8">
      <c r="H770762" s="62"/>
    </row>
    <row r="770763" spans="8:8">
      <c r="H770763" s="62"/>
    </row>
    <row r="770764" spans="8:8">
      <c r="H770764" s="62"/>
    </row>
    <row r="770765" spans="8:8">
      <c r="H770765" s="62"/>
    </row>
    <row r="770766" spans="8:8">
      <c r="H770766" s="62"/>
    </row>
    <row r="770767" spans="8:8">
      <c r="H770767" s="62"/>
    </row>
    <row r="770768" spans="8:8">
      <c r="H770768" s="62"/>
    </row>
    <row r="770769" spans="8:8">
      <c r="H770769" s="62"/>
    </row>
    <row r="770770" spans="8:8">
      <c r="H770770" s="62"/>
    </row>
    <row r="770771" spans="8:8">
      <c r="H770771" s="62"/>
    </row>
    <row r="770772" spans="8:8">
      <c r="H770772" s="62"/>
    </row>
    <row r="770773" spans="8:8">
      <c r="H770773" s="62"/>
    </row>
    <row r="770774" spans="8:8">
      <c r="H770774" s="62"/>
    </row>
    <row r="770775" spans="8:8">
      <c r="H770775" s="62"/>
    </row>
    <row r="770776" spans="8:8">
      <c r="H770776" s="62"/>
    </row>
    <row r="770777" spans="8:8">
      <c r="H770777" s="62"/>
    </row>
    <row r="770778" spans="8:8">
      <c r="H770778" s="62"/>
    </row>
    <row r="770779" spans="8:8">
      <c r="H770779" s="62"/>
    </row>
    <row r="770780" spans="8:8">
      <c r="H770780" s="62"/>
    </row>
    <row r="770781" spans="8:8">
      <c r="H770781" s="62"/>
    </row>
    <row r="770782" spans="8:8">
      <c r="H770782" s="62"/>
    </row>
    <row r="770783" spans="8:8">
      <c r="H770783" s="62"/>
    </row>
    <row r="770784" spans="8:8">
      <c r="H770784" s="62"/>
    </row>
    <row r="770785" spans="8:8">
      <c r="H770785" s="62"/>
    </row>
    <row r="770786" spans="8:8">
      <c r="H770786" s="62"/>
    </row>
    <row r="770787" spans="8:8">
      <c r="H770787" s="62"/>
    </row>
    <row r="770788" spans="8:8">
      <c r="H770788" s="62"/>
    </row>
    <row r="770789" spans="8:8">
      <c r="H770789" s="62"/>
    </row>
    <row r="770790" spans="8:8">
      <c r="H770790" s="62"/>
    </row>
    <row r="770791" spans="8:8">
      <c r="H770791" s="62"/>
    </row>
    <row r="770792" spans="8:8">
      <c r="H770792" s="62"/>
    </row>
    <row r="770793" spans="8:8">
      <c r="H770793" s="62"/>
    </row>
    <row r="770794" spans="8:8">
      <c r="H770794" s="62"/>
    </row>
    <row r="770795" spans="8:8">
      <c r="H770795" s="62"/>
    </row>
    <row r="770796" spans="8:8">
      <c r="H770796" s="62"/>
    </row>
    <row r="770797" spans="8:8">
      <c r="H770797" s="62"/>
    </row>
    <row r="770798" spans="8:8">
      <c r="H770798" s="62"/>
    </row>
    <row r="770799" spans="8:8">
      <c r="H770799" s="62"/>
    </row>
    <row r="770800" spans="8:8">
      <c r="H770800" s="62"/>
    </row>
    <row r="770801" spans="8:8">
      <c r="H770801" s="62"/>
    </row>
    <row r="770802" spans="8:8">
      <c r="H770802" s="62"/>
    </row>
    <row r="770803" spans="8:8">
      <c r="H770803" s="62"/>
    </row>
    <row r="770804" spans="8:8">
      <c r="H770804" s="62"/>
    </row>
    <row r="770805" spans="8:8">
      <c r="H770805" s="62"/>
    </row>
    <row r="770806" spans="8:8">
      <c r="H770806" s="62"/>
    </row>
    <row r="770807" spans="8:8">
      <c r="H770807" s="62"/>
    </row>
    <row r="770808" spans="8:8">
      <c r="H770808" s="62"/>
    </row>
    <row r="770809" spans="8:8">
      <c r="H770809" s="62"/>
    </row>
    <row r="770810" spans="8:8">
      <c r="H770810" s="62"/>
    </row>
    <row r="770811" spans="8:8">
      <c r="H770811" s="62"/>
    </row>
    <row r="770812" spans="8:8">
      <c r="H770812" s="62"/>
    </row>
    <row r="770813" spans="8:8">
      <c r="H770813" s="62"/>
    </row>
    <row r="770814" spans="8:8">
      <c r="H770814" s="62"/>
    </row>
    <row r="770815" spans="8:8">
      <c r="H770815" s="62"/>
    </row>
    <row r="770816" spans="8:8">
      <c r="H770816" s="62"/>
    </row>
    <row r="770817" spans="8:8">
      <c r="H770817" s="62"/>
    </row>
    <row r="770818" spans="8:8">
      <c r="H770818" s="62"/>
    </row>
    <row r="770819" spans="8:8">
      <c r="H770819" s="62"/>
    </row>
    <row r="770820" spans="8:8">
      <c r="H770820" s="62"/>
    </row>
    <row r="770821" spans="8:8">
      <c r="H770821" s="62"/>
    </row>
    <row r="770822" spans="8:8">
      <c r="H770822" s="62"/>
    </row>
    <row r="770823" spans="8:8">
      <c r="H770823" s="62"/>
    </row>
    <row r="770824" spans="8:8">
      <c r="H770824" s="62"/>
    </row>
    <row r="770825" spans="8:8">
      <c r="H770825" s="62"/>
    </row>
    <row r="770826" spans="8:8">
      <c r="H770826" s="62"/>
    </row>
    <row r="770827" spans="8:8">
      <c r="H770827" s="62"/>
    </row>
    <row r="770828" spans="8:8">
      <c r="H770828" s="62"/>
    </row>
    <row r="770829" spans="8:8">
      <c r="H770829" s="62"/>
    </row>
    <row r="770830" spans="8:8">
      <c r="H770830" s="62"/>
    </row>
    <row r="770831" spans="8:8">
      <c r="H770831" s="62"/>
    </row>
    <row r="770832" spans="8:8">
      <c r="H770832" s="62"/>
    </row>
    <row r="770833" spans="8:8">
      <c r="H770833" s="62"/>
    </row>
    <row r="770834" spans="8:8">
      <c r="H770834" s="62"/>
    </row>
    <row r="770835" spans="8:8">
      <c r="H770835" s="62"/>
    </row>
    <row r="770836" spans="8:8">
      <c r="H770836" s="62"/>
    </row>
    <row r="770837" spans="8:8">
      <c r="H770837" s="62"/>
    </row>
    <row r="770838" spans="8:8">
      <c r="H770838" s="62"/>
    </row>
    <row r="770839" spans="8:8">
      <c r="H770839" s="62"/>
    </row>
    <row r="770840" spans="8:8">
      <c r="H770840" s="62"/>
    </row>
    <row r="770841" spans="8:8">
      <c r="H770841" s="62"/>
    </row>
    <row r="770842" spans="8:8">
      <c r="H770842" s="62"/>
    </row>
    <row r="770843" spans="8:8">
      <c r="H770843" s="62"/>
    </row>
    <row r="770844" spans="8:8">
      <c r="H770844" s="62"/>
    </row>
    <row r="770845" spans="8:8">
      <c r="H770845" s="62"/>
    </row>
    <row r="770846" spans="8:8">
      <c r="H770846" s="62"/>
    </row>
    <row r="770847" spans="8:8">
      <c r="H770847" s="62"/>
    </row>
    <row r="770848" spans="8:8">
      <c r="H770848" s="62"/>
    </row>
    <row r="770849" spans="8:8">
      <c r="H770849" s="62"/>
    </row>
    <row r="770850" spans="8:8">
      <c r="H770850" s="62"/>
    </row>
    <row r="770851" spans="8:8">
      <c r="H770851" s="62"/>
    </row>
    <row r="770852" spans="8:8">
      <c r="H770852" s="62"/>
    </row>
    <row r="770853" spans="8:8">
      <c r="H770853" s="62"/>
    </row>
    <row r="770854" spans="8:8">
      <c r="H770854" s="62"/>
    </row>
    <row r="770855" spans="8:8">
      <c r="H770855" s="62"/>
    </row>
    <row r="770856" spans="8:8">
      <c r="H770856" s="62"/>
    </row>
    <row r="770857" spans="8:8">
      <c r="H770857" s="62"/>
    </row>
    <row r="770858" spans="8:8">
      <c r="H770858" s="62"/>
    </row>
    <row r="770859" spans="8:8">
      <c r="H770859" s="62"/>
    </row>
    <row r="770860" spans="8:8">
      <c r="H770860" s="62"/>
    </row>
    <row r="770861" spans="8:8">
      <c r="H770861" s="62"/>
    </row>
    <row r="770862" spans="8:8">
      <c r="H770862" s="62"/>
    </row>
    <row r="770863" spans="8:8">
      <c r="H770863" s="62"/>
    </row>
    <row r="770864" spans="8:8">
      <c r="H770864" s="62"/>
    </row>
    <row r="770865" spans="8:8">
      <c r="H770865" s="62"/>
    </row>
    <row r="770866" spans="8:8">
      <c r="H770866" s="62"/>
    </row>
    <row r="770867" spans="8:8">
      <c r="H770867" s="62"/>
    </row>
    <row r="770868" spans="8:8">
      <c r="H770868" s="62"/>
    </row>
    <row r="770869" spans="8:8">
      <c r="H770869" s="62"/>
    </row>
    <row r="770870" spans="8:8">
      <c r="H770870" s="62"/>
    </row>
    <row r="770871" spans="8:8">
      <c r="H770871" s="62"/>
    </row>
    <row r="770872" spans="8:8">
      <c r="H770872" s="62"/>
    </row>
    <row r="770873" spans="8:8">
      <c r="H770873" s="62"/>
    </row>
    <row r="770874" spans="8:8">
      <c r="H770874" s="62"/>
    </row>
    <row r="770875" spans="8:8">
      <c r="H770875" s="62"/>
    </row>
    <row r="770876" spans="8:8">
      <c r="H770876" s="62"/>
    </row>
    <row r="770877" spans="8:8">
      <c r="H770877" s="62"/>
    </row>
    <row r="770878" spans="8:8">
      <c r="H770878" s="62"/>
    </row>
    <row r="770879" spans="8:8">
      <c r="H770879" s="62"/>
    </row>
    <row r="770880" spans="8:8">
      <c r="H770880" s="62"/>
    </row>
    <row r="770881" spans="8:8">
      <c r="H770881" s="62"/>
    </row>
    <row r="770882" spans="8:8">
      <c r="H770882" s="62"/>
    </row>
    <row r="770883" spans="8:8">
      <c r="H770883" s="62"/>
    </row>
    <row r="770884" spans="8:8">
      <c r="H770884" s="62"/>
    </row>
    <row r="770885" spans="8:8">
      <c r="H770885" s="62"/>
    </row>
    <row r="770886" spans="8:8">
      <c r="H770886" s="62"/>
    </row>
    <row r="770887" spans="8:8">
      <c r="H770887" s="62"/>
    </row>
    <row r="770888" spans="8:8">
      <c r="H770888" s="62"/>
    </row>
    <row r="770889" spans="8:8">
      <c r="H770889" s="62"/>
    </row>
    <row r="770890" spans="8:8">
      <c r="H770890" s="62"/>
    </row>
    <row r="770891" spans="8:8">
      <c r="H770891" s="62"/>
    </row>
    <row r="770892" spans="8:8">
      <c r="H770892" s="62"/>
    </row>
    <row r="770893" spans="8:8">
      <c r="H770893" s="62"/>
    </row>
    <row r="770894" spans="8:8">
      <c r="H770894" s="62"/>
    </row>
    <row r="770895" spans="8:8">
      <c r="H770895" s="62"/>
    </row>
    <row r="770896" spans="8:8">
      <c r="H770896" s="62"/>
    </row>
    <row r="770897" spans="8:8">
      <c r="H770897" s="62"/>
    </row>
    <row r="770898" spans="8:8">
      <c r="H770898" s="62"/>
    </row>
    <row r="770899" spans="8:8">
      <c r="H770899" s="62"/>
    </row>
    <row r="770900" spans="8:8">
      <c r="H770900" s="62"/>
    </row>
    <row r="770901" spans="8:8">
      <c r="H770901" s="62"/>
    </row>
    <row r="770902" spans="8:8">
      <c r="H770902" s="62"/>
    </row>
    <row r="770903" spans="8:8">
      <c r="H770903" s="62"/>
    </row>
    <row r="770904" spans="8:8">
      <c r="H770904" s="62"/>
    </row>
    <row r="770905" spans="8:8">
      <c r="H770905" s="62"/>
    </row>
    <row r="770906" spans="8:8">
      <c r="H770906" s="62"/>
    </row>
    <row r="770907" spans="8:8">
      <c r="H770907" s="62"/>
    </row>
    <row r="770908" spans="8:8">
      <c r="H770908" s="62"/>
    </row>
    <row r="770909" spans="8:8">
      <c r="H770909" s="62"/>
    </row>
    <row r="770910" spans="8:8">
      <c r="H770910" s="62"/>
    </row>
    <row r="770911" spans="8:8">
      <c r="H770911" s="62"/>
    </row>
    <row r="770912" spans="8:8">
      <c r="H770912" s="62"/>
    </row>
    <row r="770913" spans="8:8">
      <c r="H770913" s="62"/>
    </row>
    <row r="770914" spans="8:8">
      <c r="H770914" s="62"/>
    </row>
    <row r="770915" spans="8:8">
      <c r="H770915" s="62"/>
    </row>
    <row r="770916" spans="8:8">
      <c r="H770916" s="62"/>
    </row>
    <row r="770917" spans="8:8">
      <c r="H770917" s="62"/>
    </row>
    <row r="770918" spans="8:8">
      <c r="H770918" s="62"/>
    </row>
    <row r="770919" spans="8:8">
      <c r="H770919" s="62"/>
    </row>
    <row r="770920" spans="8:8">
      <c r="H770920" s="62"/>
    </row>
    <row r="770921" spans="8:8">
      <c r="H770921" s="62"/>
    </row>
    <row r="770922" spans="8:8">
      <c r="H770922" s="62"/>
    </row>
    <row r="770923" spans="8:8">
      <c r="H770923" s="62"/>
    </row>
    <row r="770924" spans="8:8">
      <c r="H770924" s="62"/>
    </row>
    <row r="770925" spans="8:8">
      <c r="H770925" s="62"/>
    </row>
    <row r="770926" spans="8:8">
      <c r="H770926" s="62"/>
    </row>
    <row r="770927" spans="8:8">
      <c r="H770927" s="62"/>
    </row>
    <row r="770928" spans="8:8">
      <c r="H770928" s="62"/>
    </row>
    <row r="770929" spans="8:8">
      <c r="H770929" s="62"/>
    </row>
    <row r="770930" spans="8:8">
      <c r="H770930" s="62"/>
    </row>
    <row r="770931" spans="8:8">
      <c r="H770931" s="62"/>
    </row>
    <row r="770932" spans="8:8">
      <c r="H770932" s="62"/>
    </row>
    <row r="770933" spans="8:8">
      <c r="H770933" s="62"/>
    </row>
    <row r="770934" spans="8:8">
      <c r="H770934" s="62"/>
    </row>
    <row r="770935" spans="8:8">
      <c r="H770935" s="62"/>
    </row>
    <row r="770936" spans="8:8">
      <c r="H770936" s="62"/>
    </row>
    <row r="770937" spans="8:8">
      <c r="H770937" s="62"/>
    </row>
    <row r="770938" spans="8:8">
      <c r="H770938" s="62"/>
    </row>
    <row r="770939" spans="8:8">
      <c r="H770939" s="62"/>
    </row>
    <row r="770940" spans="8:8">
      <c r="H770940" s="62"/>
    </row>
    <row r="770941" spans="8:8">
      <c r="H770941" s="62"/>
    </row>
    <row r="770942" spans="8:8">
      <c r="H770942" s="62"/>
    </row>
    <row r="770943" spans="8:8">
      <c r="H770943" s="62"/>
    </row>
    <row r="770944" spans="8:8">
      <c r="H770944" s="62"/>
    </row>
    <row r="770945" spans="8:8">
      <c r="H770945" s="62"/>
    </row>
    <row r="770946" spans="8:8">
      <c r="H770946" s="62"/>
    </row>
    <row r="770947" spans="8:8">
      <c r="H770947" s="62"/>
    </row>
    <row r="770948" spans="8:8">
      <c r="H770948" s="62"/>
    </row>
    <row r="770949" spans="8:8">
      <c r="H770949" s="62"/>
    </row>
    <row r="770950" spans="8:8">
      <c r="H770950" s="62"/>
    </row>
    <row r="770951" spans="8:8">
      <c r="H770951" s="62"/>
    </row>
    <row r="770952" spans="8:8">
      <c r="H770952" s="62"/>
    </row>
    <row r="770953" spans="8:8">
      <c r="H770953" s="62"/>
    </row>
    <row r="770954" spans="8:8">
      <c r="H770954" s="62"/>
    </row>
    <row r="770955" spans="8:8">
      <c r="H770955" s="62"/>
    </row>
    <row r="770956" spans="8:8">
      <c r="H770956" s="62"/>
    </row>
    <row r="770957" spans="8:8">
      <c r="H770957" s="62"/>
    </row>
    <row r="770958" spans="8:8">
      <c r="H770958" s="62"/>
    </row>
    <row r="770959" spans="8:8">
      <c r="H770959" s="62"/>
    </row>
    <row r="770960" spans="8:8">
      <c r="H770960" s="62"/>
    </row>
    <row r="770961" spans="8:8">
      <c r="H770961" s="62"/>
    </row>
    <row r="770962" spans="8:8">
      <c r="H770962" s="62"/>
    </row>
    <row r="770963" spans="8:8">
      <c r="H770963" s="62"/>
    </row>
    <row r="770964" spans="8:8">
      <c r="H770964" s="62"/>
    </row>
    <row r="770965" spans="8:8">
      <c r="H770965" s="62"/>
    </row>
    <row r="770966" spans="8:8">
      <c r="H770966" s="62"/>
    </row>
    <row r="770967" spans="8:8">
      <c r="H770967" s="62"/>
    </row>
    <row r="770968" spans="8:8">
      <c r="H770968" s="62"/>
    </row>
    <row r="770969" spans="8:8">
      <c r="H770969" s="62"/>
    </row>
    <row r="770970" spans="8:8">
      <c r="H770970" s="62"/>
    </row>
    <row r="770971" spans="8:8">
      <c r="H770971" s="62"/>
    </row>
    <row r="770972" spans="8:8">
      <c r="H770972" s="62"/>
    </row>
    <row r="770973" spans="8:8">
      <c r="H770973" s="62"/>
    </row>
    <row r="770974" spans="8:8">
      <c r="H770974" s="62"/>
    </row>
    <row r="770975" spans="8:8">
      <c r="H770975" s="62"/>
    </row>
    <row r="770976" spans="8:8">
      <c r="H770976" s="62"/>
    </row>
    <row r="770977" spans="8:8">
      <c r="H770977" s="62"/>
    </row>
    <row r="770978" spans="8:8">
      <c r="H770978" s="62"/>
    </row>
    <row r="770979" spans="8:8">
      <c r="H770979" s="62"/>
    </row>
    <row r="770980" spans="8:8">
      <c r="H770980" s="62"/>
    </row>
    <row r="770981" spans="8:8">
      <c r="H770981" s="62"/>
    </row>
    <row r="770982" spans="8:8">
      <c r="H770982" s="62"/>
    </row>
    <row r="770983" spans="8:8">
      <c r="H770983" s="62"/>
    </row>
    <row r="770984" spans="8:8">
      <c r="H770984" s="62"/>
    </row>
    <row r="770985" spans="8:8">
      <c r="H770985" s="62"/>
    </row>
    <row r="770986" spans="8:8">
      <c r="H770986" s="62"/>
    </row>
    <row r="770987" spans="8:8">
      <c r="H770987" s="62"/>
    </row>
    <row r="770988" spans="8:8">
      <c r="H770988" s="62"/>
    </row>
    <row r="770989" spans="8:8">
      <c r="H770989" s="62"/>
    </row>
    <row r="770990" spans="8:8">
      <c r="H770990" s="62"/>
    </row>
    <row r="770991" spans="8:8">
      <c r="H770991" s="62"/>
    </row>
    <row r="770992" spans="8:8">
      <c r="H770992" s="62"/>
    </row>
    <row r="770993" spans="8:8">
      <c r="H770993" s="62"/>
    </row>
    <row r="770994" spans="8:8">
      <c r="H770994" s="62"/>
    </row>
    <row r="770995" spans="8:8">
      <c r="H770995" s="62"/>
    </row>
    <row r="770996" spans="8:8">
      <c r="H770996" s="62"/>
    </row>
    <row r="770997" spans="8:8">
      <c r="H770997" s="62"/>
    </row>
    <row r="770998" spans="8:8">
      <c r="H770998" s="62"/>
    </row>
    <row r="770999" spans="8:8">
      <c r="H770999" s="62"/>
    </row>
    <row r="771000" spans="8:8">
      <c r="H771000" s="62"/>
    </row>
    <row r="771001" spans="8:8">
      <c r="H771001" s="62"/>
    </row>
    <row r="771002" spans="8:8">
      <c r="H771002" s="62"/>
    </row>
    <row r="771003" spans="8:8">
      <c r="H771003" s="62"/>
    </row>
    <row r="771004" spans="8:8">
      <c r="H771004" s="62"/>
    </row>
    <row r="771005" spans="8:8">
      <c r="H771005" s="62"/>
    </row>
    <row r="771006" spans="8:8">
      <c r="H771006" s="62"/>
    </row>
    <row r="771007" spans="8:8">
      <c r="H771007" s="62"/>
    </row>
    <row r="771008" spans="8:8">
      <c r="H771008" s="62"/>
    </row>
    <row r="771009" spans="8:8">
      <c r="H771009" s="62"/>
    </row>
    <row r="771010" spans="8:8">
      <c r="H771010" s="62"/>
    </row>
    <row r="771011" spans="8:8">
      <c r="H771011" s="62"/>
    </row>
    <row r="771012" spans="8:8">
      <c r="H771012" s="62"/>
    </row>
    <row r="771013" spans="8:8">
      <c r="H771013" s="62"/>
    </row>
    <row r="771014" spans="8:8">
      <c r="H771014" s="62"/>
    </row>
    <row r="771015" spans="8:8">
      <c r="H771015" s="62"/>
    </row>
    <row r="771016" spans="8:8">
      <c r="H771016" s="62"/>
    </row>
    <row r="771017" spans="8:8">
      <c r="H771017" s="62"/>
    </row>
    <row r="771018" spans="8:8">
      <c r="H771018" s="62"/>
    </row>
    <row r="771019" spans="8:8">
      <c r="H771019" s="62"/>
    </row>
    <row r="771020" spans="8:8">
      <c r="H771020" s="62"/>
    </row>
    <row r="771021" spans="8:8">
      <c r="H771021" s="62"/>
    </row>
    <row r="771022" spans="8:8">
      <c r="H771022" s="62"/>
    </row>
    <row r="771023" spans="8:8">
      <c r="H771023" s="62"/>
    </row>
    <row r="771024" spans="8:8">
      <c r="H771024" s="62"/>
    </row>
    <row r="771025" spans="8:8">
      <c r="H771025" s="62"/>
    </row>
    <row r="771026" spans="8:8">
      <c r="H771026" s="62"/>
    </row>
    <row r="771027" spans="8:8">
      <c r="H771027" s="62"/>
    </row>
    <row r="771028" spans="8:8">
      <c r="H771028" s="62"/>
    </row>
    <row r="771029" spans="8:8">
      <c r="H771029" s="62"/>
    </row>
    <row r="771030" spans="8:8">
      <c r="H771030" s="62"/>
    </row>
    <row r="771031" spans="8:8">
      <c r="H771031" s="62"/>
    </row>
    <row r="771032" spans="8:8">
      <c r="H771032" s="62"/>
    </row>
    <row r="771033" spans="8:8">
      <c r="H771033" s="62"/>
    </row>
    <row r="771034" spans="8:8">
      <c r="H771034" s="62"/>
    </row>
    <row r="771035" spans="8:8">
      <c r="H771035" s="62"/>
    </row>
    <row r="771036" spans="8:8">
      <c r="H771036" s="62"/>
    </row>
    <row r="771037" spans="8:8">
      <c r="H771037" s="62"/>
    </row>
    <row r="771038" spans="8:8">
      <c r="H771038" s="62"/>
    </row>
    <row r="771039" spans="8:8">
      <c r="H771039" s="62"/>
    </row>
    <row r="771040" spans="8:8">
      <c r="H771040" s="62"/>
    </row>
    <row r="771041" spans="8:8">
      <c r="H771041" s="62"/>
    </row>
    <row r="771042" spans="8:8">
      <c r="H771042" s="62"/>
    </row>
    <row r="771043" spans="8:8">
      <c r="H771043" s="62"/>
    </row>
    <row r="771044" spans="8:8">
      <c r="H771044" s="62"/>
    </row>
    <row r="771045" spans="8:8">
      <c r="H771045" s="62"/>
    </row>
    <row r="771046" spans="8:8">
      <c r="H771046" s="62"/>
    </row>
    <row r="771047" spans="8:8">
      <c r="H771047" s="62"/>
    </row>
    <row r="771048" spans="8:8">
      <c r="H771048" s="62"/>
    </row>
    <row r="771049" spans="8:8">
      <c r="H771049" s="62"/>
    </row>
    <row r="771050" spans="8:8">
      <c r="H771050" s="62"/>
    </row>
    <row r="771051" spans="8:8">
      <c r="H771051" s="62"/>
    </row>
    <row r="771052" spans="8:8">
      <c r="H771052" s="62"/>
    </row>
    <row r="771053" spans="8:8">
      <c r="H771053" s="62"/>
    </row>
    <row r="771054" spans="8:8">
      <c r="H771054" s="62"/>
    </row>
    <row r="771055" spans="8:8">
      <c r="H771055" s="62"/>
    </row>
    <row r="771056" spans="8:8">
      <c r="H771056" s="62"/>
    </row>
    <row r="771057" spans="8:8">
      <c r="H771057" s="62"/>
    </row>
    <row r="771058" spans="8:8">
      <c r="H771058" s="62"/>
    </row>
    <row r="771059" spans="8:8">
      <c r="H771059" s="62"/>
    </row>
    <row r="771060" spans="8:8">
      <c r="H771060" s="62"/>
    </row>
    <row r="771061" spans="8:8">
      <c r="H771061" s="62"/>
    </row>
    <row r="771062" spans="8:8">
      <c r="H771062" s="62"/>
    </row>
    <row r="771063" spans="8:8">
      <c r="H771063" s="62"/>
    </row>
    <row r="771064" spans="8:8">
      <c r="H771064" s="62"/>
    </row>
    <row r="771065" spans="8:8">
      <c r="H771065" s="62"/>
    </row>
    <row r="771066" spans="8:8">
      <c r="H771066" s="62"/>
    </row>
    <row r="771067" spans="8:8">
      <c r="H771067" s="62"/>
    </row>
    <row r="771068" spans="8:8">
      <c r="H771068" s="62"/>
    </row>
    <row r="771069" spans="8:8">
      <c r="H771069" s="62"/>
    </row>
    <row r="771070" spans="8:8">
      <c r="H771070" s="62"/>
    </row>
    <row r="771071" spans="8:8">
      <c r="H771071" s="62"/>
    </row>
    <row r="771072" spans="8:8">
      <c r="H771072" s="62"/>
    </row>
    <row r="771073" spans="8:8">
      <c r="H771073" s="62"/>
    </row>
    <row r="771074" spans="8:8">
      <c r="H771074" s="62"/>
    </row>
    <row r="771075" spans="8:8">
      <c r="H771075" s="62"/>
    </row>
    <row r="771076" spans="8:8">
      <c r="H771076" s="62"/>
    </row>
    <row r="771077" spans="8:8">
      <c r="H771077" s="62"/>
    </row>
    <row r="771078" spans="8:8">
      <c r="H771078" s="62"/>
    </row>
    <row r="771079" spans="8:8">
      <c r="H771079" s="62"/>
    </row>
    <row r="771080" spans="8:8">
      <c r="H771080" s="62"/>
    </row>
    <row r="771081" spans="8:8">
      <c r="H771081" s="62"/>
    </row>
    <row r="771082" spans="8:8">
      <c r="H771082" s="62"/>
    </row>
    <row r="771083" spans="8:8">
      <c r="H771083" s="62"/>
    </row>
    <row r="771084" spans="8:8">
      <c r="H771084" s="62"/>
    </row>
    <row r="771085" spans="8:8">
      <c r="H771085" s="62"/>
    </row>
    <row r="771086" spans="8:8">
      <c r="H771086" s="62"/>
    </row>
    <row r="771087" spans="8:8">
      <c r="H771087" s="62"/>
    </row>
    <row r="771088" spans="8:8">
      <c r="H771088" s="62"/>
    </row>
    <row r="771089" spans="8:8">
      <c r="H771089" s="62"/>
    </row>
    <row r="771090" spans="8:8">
      <c r="H771090" s="62"/>
    </row>
    <row r="771091" spans="8:8">
      <c r="H771091" s="62"/>
    </row>
    <row r="771092" spans="8:8">
      <c r="H771092" s="62"/>
    </row>
    <row r="771093" spans="8:8">
      <c r="H771093" s="62"/>
    </row>
    <row r="771094" spans="8:8">
      <c r="H771094" s="62"/>
    </row>
    <row r="771095" spans="8:8">
      <c r="H771095" s="62"/>
    </row>
    <row r="771096" spans="8:8">
      <c r="H771096" s="62"/>
    </row>
    <row r="771097" spans="8:8">
      <c r="H771097" s="62"/>
    </row>
    <row r="771098" spans="8:8">
      <c r="H771098" s="62"/>
    </row>
    <row r="771099" spans="8:8">
      <c r="H771099" s="62"/>
    </row>
    <row r="771100" spans="8:8">
      <c r="H771100" s="62"/>
    </row>
    <row r="771101" spans="8:8">
      <c r="H771101" s="62"/>
    </row>
    <row r="771102" spans="8:8">
      <c r="H771102" s="62"/>
    </row>
    <row r="771103" spans="8:8">
      <c r="H771103" s="62"/>
    </row>
    <row r="771104" spans="8:8">
      <c r="H771104" s="62"/>
    </row>
    <row r="771105" spans="8:8">
      <c r="H771105" s="62"/>
    </row>
    <row r="771106" spans="8:8">
      <c r="H771106" s="62"/>
    </row>
    <row r="771107" spans="8:8">
      <c r="H771107" s="62"/>
    </row>
    <row r="771108" spans="8:8">
      <c r="H771108" s="62"/>
    </row>
    <row r="771109" spans="8:8">
      <c r="H771109" s="62"/>
    </row>
    <row r="771110" spans="8:8">
      <c r="H771110" s="62"/>
    </row>
    <row r="771111" spans="8:8">
      <c r="H771111" s="62"/>
    </row>
    <row r="771112" spans="8:8">
      <c r="H771112" s="62"/>
    </row>
    <row r="771113" spans="8:8">
      <c r="H771113" s="62"/>
    </row>
    <row r="771114" spans="8:8">
      <c r="H771114" s="62"/>
    </row>
    <row r="771115" spans="8:8">
      <c r="H771115" s="62"/>
    </row>
    <row r="771116" spans="8:8">
      <c r="H771116" s="62"/>
    </row>
    <row r="771117" spans="8:8">
      <c r="H771117" s="62"/>
    </row>
    <row r="771118" spans="8:8">
      <c r="H771118" s="62"/>
    </row>
    <row r="771119" spans="8:8">
      <c r="H771119" s="62"/>
    </row>
    <row r="771120" spans="8:8">
      <c r="H771120" s="62"/>
    </row>
    <row r="771121" spans="8:8">
      <c r="H771121" s="62"/>
    </row>
    <row r="771122" spans="8:8">
      <c r="H771122" s="62"/>
    </row>
    <row r="771123" spans="8:8">
      <c r="H771123" s="62"/>
    </row>
    <row r="771124" spans="8:8">
      <c r="H771124" s="62"/>
    </row>
    <row r="771125" spans="8:8">
      <c r="H771125" s="62"/>
    </row>
    <row r="771126" spans="8:8">
      <c r="H771126" s="62"/>
    </row>
    <row r="771127" spans="8:8">
      <c r="H771127" s="62"/>
    </row>
    <row r="771128" spans="8:8">
      <c r="H771128" s="62"/>
    </row>
    <row r="771129" spans="8:8">
      <c r="H771129" s="62"/>
    </row>
    <row r="771130" spans="8:8">
      <c r="H771130" s="62"/>
    </row>
    <row r="771131" spans="8:8">
      <c r="H771131" s="62"/>
    </row>
    <row r="771132" spans="8:8">
      <c r="H771132" s="62"/>
    </row>
    <row r="771133" spans="8:8">
      <c r="H771133" s="62"/>
    </row>
    <row r="771134" spans="8:8">
      <c r="H771134" s="62"/>
    </row>
    <row r="771135" spans="8:8">
      <c r="H771135" s="62"/>
    </row>
    <row r="771136" spans="8:8">
      <c r="H771136" s="62"/>
    </row>
    <row r="771137" spans="8:8">
      <c r="H771137" s="62"/>
    </row>
    <row r="771138" spans="8:8">
      <c r="H771138" s="62"/>
    </row>
    <row r="771139" spans="8:8">
      <c r="H771139" s="62"/>
    </row>
    <row r="771140" spans="8:8">
      <c r="H771140" s="62"/>
    </row>
    <row r="771141" spans="8:8">
      <c r="H771141" s="62"/>
    </row>
    <row r="771142" spans="8:8">
      <c r="H771142" s="62"/>
    </row>
    <row r="771143" spans="8:8">
      <c r="H771143" s="62"/>
    </row>
    <row r="771144" spans="8:8">
      <c r="H771144" s="62"/>
    </row>
    <row r="771145" spans="8:8">
      <c r="H771145" s="62"/>
    </row>
    <row r="771146" spans="8:8">
      <c r="H771146" s="62"/>
    </row>
    <row r="771147" spans="8:8">
      <c r="H771147" s="62"/>
    </row>
    <row r="771148" spans="8:8">
      <c r="H771148" s="62"/>
    </row>
    <row r="771149" spans="8:8">
      <c r="H771149" s="62"/>
    </row>
    <row r="771150" spans="8:8">
      <c r="H771150" s="62"/>
    </row>
    <row r="771151" spans="8:8">
      <c r="H771151" s="62"/>
    </row>
    <row r="771152" spans="8:8">
      <c r="H771152" s="62"/>
    </row>
    <row r="771153" spans="8:8">
      <c r="H771153" s="62"/>
    </row>
    <row r="771154" spans="8:8">
      <c r="H771154" s="62"/>
    </row>
    <row r="771155" spans="8:8">
      <c r="H771155" s="62"/>
    </row>
    <row r="771156" spans="8:8">
      <c r="H771156" s="62"/>
    </row>
    <row r="771157" spans="8:8">
      <c r="H771157" s="62"/>
    </row>
    <row r="771158" spans="8:8">
      <c r="H771158" s="62"/>
    </row>
    <row r="771159" spans="8:8">
      <c r="H771159" s="62"/>
    </row>
    <row r="771160" spans="8:8">
      <c r="H771160" s="62"/>
    </row>
    <row r="771161" spans="8:8">
      <c r="H771161" s="62"/>
    </row>
    <row r="771162" spans="8:8">
      <c r="H771162" s="62"/>
    </row>
    <row r="771163" spans="8:8">
      <c r="H771163" s="62"/>
    </row>
    <row r="771164" spans="8:8">
      <c r="H771164" s="62"/>
    </row>
    <row r="771165" spans="8:8">
      <c r="H771165" s="62"/>
    </row>
    <row r="771166" spans="8:8">
      <c r="H771166" s="62"/>
    </row>
    <row r="771167" spans="8:8">
      <c r="H771167" s="62"/>
    </row>
    <row r="771168" spans="8:8">
      <c r="H771168" s="62"/>
    </row>
    <row r="771169" spans="8:8">
      <c r="H771169" s="62"/>
    </row>
    <row r="771170" spans="8:8">
      <c r="H771170" s="62"/>
    </row>
    <row r="771171" spans="8:8">
      <c r="H771171" s="62"/>
    </row>
    <row r="771172" spans="8:8">
      <c r="H771172" s="62"/>
    </row>
    <row r="771173" spans="8:8">
      <c r="H771173" s="62"/>
    </row>
    <row r="771174" spans="8:8">
      <c r="H771174" s="62"/>
    </row>
    <row r="771175" spans="8:8">
      <c r="H771175" s="62"/>
    </row>
    <row r="771176" spans="8:8">
      <c r="H771176" s="62"/>
    </row>
    <row r="771177" spans="8:8">
      <c r="H771177" s="62"/>
    </row>
    <row r="771178" spans="8:8">
      <c r="H771178" s="62"/>
    </row>
    <row r="771179" spans="8:8">
      <c r="H771179" s="62"/>
    </row>
    <row r="771180" spans="8:8">
      <c r="H771180" s="62"/>
    </row>
    <row r="771181" spans="8:8">
      <c r="H771181" s="62"/>
    </row>
    <row r="771182" spans="8:8">
      <c r="H771182" s="62"/>
    </row>
    <row r="771183" spans="8:8">
      <c r="H771183" s="62"/>
    </row>
    <row r="771184" spans="8:8">
      <c r="H771184" s="62"/>
    </row>
    <row r="771185" spans="8:8">
      <c r="H771185" s="62"/>
    </row>
    <row r="771186" spans="8:8">
      <c r="H771186" s="62"/>
    </row>
    <row r="771187" spans="8:8">
      <c r="H771187" s="62"/>
    </row>
    <row r="771188" spans="8:8">
      <c r="H771188" s="62"/>
    </row>
    <row r="771189" spans="8:8">
      <c r="H771189" s="62"/>
    </row>
    <row r="771190" spans="8:8">
      <c r="H771190" s="62"/>
    </row>
    <row r="771191" spans="8:8">
      <c r="H771191" s="62"/>
    </row>
    <row r="771192" spans="8:8">
      <c r="H771192" s="62"/>
    </row>
    <row r="771193" spans="8:8">
      <c r="H771193" s="62"/>
    </row>
    <row r="771194" spans="8:8">
      <c r="H771194" s="62"/>
    </row>
    <row r="771195" spans="8:8">
      <c r="H771195" s="62"/>
    </row>
    <row r="771196" spans="8:8">
      <c r="H771196" s="62"/>
    </row>
    <row r="771197" spans="8:8">
      <c r="H771197" s="62"/>
    </row>
    <row r="771198" spans="8:8">
      <c r="H771198" s="62"/>
    </row>
    <row r="771199" spans="8:8">
      <c r="H771199" s="62"/>
    </row>
    <row r="771200" spans="8:8">
      <c r="H771200" s="62"/>
    </row>
    <row r="771201" spans="8:8">
      <c r="H771201" s="62"/>
    </row>
    <row r="771202" spans="8:8">
      <c r="H771202" s="62"/>
    </row>
    <row r="771203" spans="8:8">
      <c r="H771203" s="62"/>
    </row>
    <row r="771204" spans="8:8">
      <c r="H771204" s="62"/>
    </row>
    <row r="771205" spans="8:8">
      <c r="H771205" s="62"/>
    </row>
    <row r="771206" spans="8:8">
      <c r="H771206" s="62"/>
    </row>
    <row r="771207" spans="8:8">
      <c r="H771207" s="62"/>
    </row>
    <row r="771208" spans="8:8">
      <c r="H771208" s="62"/>
    </row>
    <row r="771209" spans="8:8">
      <c r="H771209" s="62"/>
    </row>
    <row r="771210" spans="8:8">
      <c r="H771210" s="62"/>
    </row>
    <row r="771211" spans="8:8">
      <c r="H771211" s="62"/>
    </row>
    <row r="771212" spans="8:8">
      <c r="H771212" s="62"/>
    </row>
    <row r="771213" spans="8:8">
      <c r="H771213" s="62"/>
    </row>
    <row r="771214" spans="8:8">
      <c r="H771214" s="62"/>
    </row>
    <row r="771215" spans="8:8">
      <c r="H771215" s="62"/>
    </row>
    <row r="771216" spans="8:8">
      <c r="H771216" s="62"/>
    </row>
    <row r="771217" spans="8:8">
      <c r="H771217" s="62"/>
    </row>
    <row r="771218" spans="8:8">
      <c r="H771218" s="62"/>
    </row>
    <row r="771219" spans="8:8">
      <c r="H771219" s="62"/>
    </row>
    <row r="771220" spans="8:8">
      <c r="H771220" s="62"/>
    </row>
    <row r="771221" spans="8:8">
      <c r="H771221" s="62"/>
    </row>
    <row r="771222" spans="8:8">
      <c r="H771222" s="62"/>
    </row>
    <row r="771223" spans="8:8">
      <c r="H771223" s="62"/>
    </row>
    <row r="771224" spans="8:8">
      <c r="H771224" s="62"/>
    </row>
    <row r="771225" spans="8:8">
      <c r="H771225" s="62"/>
    </row>
    <row r="771226" spans="8:8">
      <c r="H771226" s="62"/>
    </row>
    <row r="771227" spans="8:8">
      <c r="H771227" s="62"/>
    </row>
    <row r="771228" spans="8:8">
      <c r="H771228" s="62"/>
    </row>
    <row r="771229" spans="8:8">
      <c r="H771229" s="62"/>
    </row>
    <row r="771230" spans="8:8">
      <c r="H771230" s="62"/>
    </row>
    <row r="771231" spans="8:8">
      <c r="H771231" s="62"/>
    </row>
    <row r="771232" spans="8:8">
      <c r="H771232" s="62"/>
    </row>
    <row r="771233" spans="8:8">
      <c r="H771233" s="62"/>
    </row>
    <row r="771234" spans="8:8">
      <c r="H771234" s="62"/>
    </row>
    <row r="771235" spans="8:8">
      <c r="H771235" s="62"/>
    </row>
    <row r="771236" spans="8:8">
      <c r="H771236" s="62"/>
    </row>
    <row r="771237" spans="8:8">
      <c r="H771237" s="62"/>
    </row>
    <row r="771238" spans="8:8">
      <c r="H771238" s="62"/>
    </row>
    <row r="771239" spans="8:8">
      <c r="H771239" s="62"/>
    </row>
    <row r="771240" spans="8:8">
      <c r="H771240" s="62"/>
    </row>
    <row r="771241" spans="8:8">
      <c r="H771241" s="62"/>
    </row>
    <row r="771242" spans="8:8">
      <c r="H771242" s="62"/>
    </row>
    <row r="771243" spans="8:8">
      <c r="H771243" s="62"/>
    </row>
    <row r="771244" spans="8:8">
      <c r="H771244" s="62"/>
    </row>
    <row r="771245" spans="8:8">
      <c r="H771245" s="62"/>
    </row>
    <row r="771246" spans="8:8">
      <c r="H771246" s="62"/>
    </row>
    <row r="771247" spans="8:8">
      <c r="H771247" s="62"/>
    </row>
    <row r="771248" spans="8:8">
      <c r="H771248" s="62"/>
    </row>
    <row r="771249" spans="8:8">
      <c r="H771249" s="62"/>
    </row>
    <row r="771250" spans="8:8">
      <c r="H771250" s="62"/>
    </row>
    <row r="771251" spans="8:8">
      <c r="H771251" s="62"/>
    </row>
    <row r="771252" spans="8:8">
      <c r="H771252" s="62"/>
    </row>
    <row r="771253" spans="8:8">
      <c r="H771253" s="62"/>
    </row>
    <row r="771254" spans="8:8">
      <c r="H771254" s="62"/>
    </row>
    <row r="771255" spans="8:8">
      <c r="H771255" s="62"/>
    </row>
    <row r="771256" spans="8:8">
      <c r="H771256" s="62"/>
    </row>
    <row r="771257" spans="8:8">
      <c r="H771257" s="62"/>
    </row>
    <row r="771258" spans="8:8">
      <c r="H771258" s="62"/>
    </row>
    <row r="771259" spans="8:8">
      <c r="H771259" s="62"/>
    </row>
    <row r="771260" spans="8:8">
      <c r="H771260" s="62"/>
    </row>
    <row r="771261" spans="8:8">
      <c r="H771261" s="62"/>
    </row>
    <row r="771262" spans="8:8">
      <c r="H771262" s="62"/>
    </row>
    <row r="771263" spans="8:8">
      <c r="H771263" s="62"/>
    </row>
    <row r="771264" spans="8:8">
      <c r="H771264" s="62"/>
    </row>
    <row r="771265" spans="8:8">
      <c r="H771265" s="62"/>
    </row>
    <row r="771266" spans="8:8">
      <c r="H771266" s="62"/>
    </row>
    <row r="771267" spans="8:8">
      <c r="H771267" s="62"/>
    </row>
    <row r="771268" spans="8:8">
      <c r="H771268" s="62"/>
    </row>
    <row r="771269" spans="8:8">
      <c r="H771269" s="62"/>
    </row>
    <row r="771270" spans="8:8">
      <c r="H771270" s="62"/>
    </row>
    <row r="771271" spans="8:8">
      <c r="H771271" s="62"/>
    </row>
    <row r="771272" spans="8:8">
      <c r="H771272" s="62"/>
    </row>
    <row r="771273" spans="8:8">
      <c r="H771273" s="62"/>
    </row>
    <row r="771274" spans="8:8">
      <c r="H771274" s="62"/>
    </row>
    <row r="771275" spans="8:8">
      <c r="H771275" s="62"/>
    </row>
    <row r="771276" spans="8:8">
      <c r="H771276" s="62"/>
    </row>
    <row r="771277" spans="8:8">
      <c r="H771277" s="62"/>
    </row>
    <row r="771278" spans="8:8">
      <c r="H771278" s="62"/>
    </row>
    <row r="771279" spans="8:8">
      <c r="H771279" s="62"/>
    </row>
    <row r="771280" spans="8:8">
      <c r="H771280" s="62"/>
    </row>
    <row r="771281" spans="8:8">
      <c r="H771281" s="62"/>
    </row>
    <row r="771282" spans="8:8">
      <c r="H771282" s="62"/>
    </row>
    <row r="771283" spans="8:8">
      <c r="H771283" s="62"/>
    </row>
    <row r="771284" spans="8:8">
      <c r="H771284" s="62"/>
    </row>
    <row r="771285" spans="8:8">
      <c r="H771285" s="62"/>
    </row>
    <row r="771286" spans="8:8">
      <c r="H771286" s="62"/>
    </row>
    <row r="771287" spans="8:8">
      <c r="H771287" s="62"/>
    </row>
    <row r="771288" spans="8:8">
      <c r="H771288" s="62"/>
    </row>
    <row r="771289" spans="8:8">
      <c r="H771289" s="62"/>
    </row>
    <row r="771290" spans="8:8">
      <c r="H771290" s="62"/>
    </row>
    <row r="771291" spans="8:8">
      <c r="H771291" s="62"/>
    </row>
    <row r="771292" spans="8:8">
      <c r="H771292" s="62"/>
    </row>
    <row r="771293" spans="8:8">
      <c r="H771293" s="62"/>
    </row>
    <row r="771294" spans="8:8">
      <c r="H771294" s="62"/>
    </row>
    <row r="771295" spans="8:8">
      <c r="H771295" s="62"/>
    </row>
    <row r="771296" spans="8:8">
      <c r="H771296" s="62"/>
    </row>
    <row r="771297" spans="8:8">
      <c r="H771297" s="62"/>
    </row>
    <row r="771298" spans="8:8">
      <c r="H771298" s="62"/>
    </row>
    <row r="771299" spans="8:8">
      <c r="H771299" s="62"/>
    </row>
    <row r="771300" spans="8:8">
      <c r="H771300" s="62"/>
    </row>
    <row r="771301" spans="8:8">
      <c r="H771301" s="62"/>
    </row>
    <row r="771302" spans="8:8">
      <c r="H771302" s="62"/>
    </row>
    <row r="771303" spans="8:8">
      <c r="H771303" s="62"/>
    </row>
    <row r="771304" spans="8:8">
      <c r="H771304" s="62"/>
    </row>
    <row r="771305" spans="8:8">
      <c r="H771305" s="62"/>
    </row>
    <row r="771306" spans="8:8">
      <c r="H771306" s="62"/>
    </row>
    <row r="771307" spans="8:8">
      <c r="H771307" s="62"/>
    </row>
    <row r="771308" spans="8:8">
      <c r="H771308" s="62"/>
    </row>
    <row r="771309" spans="8:8">
      <c r="H771309" s="62"/>
    </row>
    <row r="771310" spans="8:8">
      <c r="H771310" s="62"/>
    </row>
    <row r="771311" spans="8:8">
      <c r="H771311" s="62"/>
    </row>
    <row r="771312" spans="8:8">
      <c r="H771312" s="62"/>
    </row>
    <row r="771313" spans="8:8">
      <c r="H771313" s="62"/>
    </row>
    <row r="771314" spans="8:8">
      <c r="H771314" s="62"/>
    </row>
    <row r="771315" spans="8:8">
      <c r="H771315" s="62"/>
    </row>
    <row r="771316" spans="8:8">
      <c r="H771316" s="62"/>
    </row>
    <row r="771317" spans="8:8">
      <c r="H771317" s="62"/>
    </row>
    <row r="771318" spans="8:8">
      <c r="H771318" s="62"/>
    </row>
    <row r="771319" spans="8:8">
      <c r="H771319" s="62"/>
    </row>
    <row r="771320" spans="8:8">
      <c r="H771320" s="62"/>
    </row>
    <row r="771321" spans="8:8">
      <c r="H771321" s="62"/>
    </row>
    <row r="771322" spans="8:8">
      <c r="H771322" s="62"/>
    </row>
    <row r="771323" spans="8:8">
      <c r="H771323" s="62"/>
    </row>
    <row r="771324" spans="8:8">
      <c r="H771324" s="62"/>
    </row>
    <row r="771325" spans="8:8">
      <c r="H771325" s="62"/>
    </row>
    <row r="771326" spans="8:8">
      <c r="H771326" s="62"/>
    </row>
    <row r="771327" spans="8:8">
      <c r="H771327" s="62"/>
    </row>
    <row r="771328" spans="8:8">
      <c r="H771328" s="62"/>
    </row>
    <row r="771329" spans="8:8">
      <c r="H771329" s="62"/>
    </row>
    <row r="771330" spans="8:8">
      <c r="H771330" s="62"/>
    </row>
    <row r="771331" spans="8:8">
      <c r="H771331" s="62"/>
    </row>
    <row r="771332" spans="8:8">
      <c r="H771332" s="62"/>
    </row>
    <row r="771333" spans="8:8">
      <c r="H771333" s="62"/>
    </row>
    <row r="771334" spans="8:8">
      <c r="H771334" s="62"/>
    </row>
    <row r="771335" spans="8:8">
      <c r="H771335" s="62"/>
    </row>
    <row r="771336" spans="8:8">
      <c r="H771336" s="62"/>
    </row>
    <row r="771337" spans="8:8">
      <c r="H771337" s="62"/>
    </row>
    <row r="771338" spans="8:8">
      <c r="H771338" s="62"/>
    </row>
    <row r="771339" spans="8:8">
      <c r="H771339" s="62"/>
    </row>
    <row r="771340" spans="8:8">
      <c r="H771340" s="62"/>
    </row>
    <row r="771341" spans="8:8">
      <c r="H771341" s="62"/>
    </row>
    <row r="771342" spans="8:8">
      <c r="H771342" s="62"/>
    </row>
    <row r="771343" spans="8:8">
      <c r="H771343" s="62"/>
    </row>
    <row r="771344" spans="8:8">
      <c r="H771344" s="62"/>
    </row>
    <row r="771345" spans="8:8">
      <c r="H771345" s="62"/>
    </row>
    <row r="771346" spans="8:8">
      <c r="H771346" s="62"/>
    </row>
    <row r="771347" spans="8:8">
      <c r="H771347" s="62"/>
    </row>
    <row r="771348" spans="8:8">
      <c r="H771348" s="62"/>
    </row>
    <row r="771349" spans="8:8">
      <c r="H771349" s="62"/>
    </row>
    <row r="771350" spans="8:8">
      <c r="H771350" s="62"/>
    </row>
    <row r="771351" spans="8:8">
      <c r="H771351" s="62"/>
    </row>
    <row r="771352" spans="8:8">
      <c r="H771352" s="62"/>
    </row>
    <row r="771353" spans="8:8">
      <c r="H771353" s="62"/>
    </row>
    <row r="771354" spans="8:8">
      <c r="H771354" s="62"/>
    </row>
    <row r="771355" spans="8:8">
      <c r="H771355" s="62"/>
    </row>
    <row r="771356" spans="8:8">
      <c r="H771356" s="62"/>
    </row>
    <row r="771357" spans="8:8">
      <c r="H771357" s="62"/>
    </row>
    <row r="771358" spans="8:8">
      <c r="H771358" s="62"/>
    </row>
    <row r="771359" spans="8:8">
      <c r="H771359" s="62"/>
    </row>
    <row r="771360" spans="8:8">
      <c r="H771360" s="62"/>
    </row>
    <row r="771361" spans="8:8">
      <c r="H771361" s="62"/>
    </row>
    <row r="771362" spans="8:8">
      <c r="H771362" s="62"/>
    </row>
    <row r="771363" spans="8:8">
      <c r="H771363" s="62"/>
    </row>
    <row r="771364" spans="8:8">
      <c r="H771364" s="62"/>
    </row>
    <row r="771365" spans="8:8">
      <c r="H771365" s="62"/>
    </row>
    <row r="771366" spans="8:8">
      <c r="H771366" s="62"/>
    </row>
    <row r="771367" spans="8:8">
      <c r="H771367" s="62"/>
    </row>
    <row r="771368" spans="8:8">
      <c r="H771368" s="62"/>
    </row>
    <row r="771369" spans="8:8">
      <c r="H771369" s="62"/>
    </row>
    <row r="771370" spans="8:8">
      <c r="H771370" s="62"/>
    </row>
    <row r="771371" spans="8:8">
      <c r="H771371" s="62"/>
    </row>
    <row r="771372" spans="8:8">
      <c r="H771372" s="62"/>
    </row>
    <row r="771373" spans="8:8">
      <c r="H771373" s="62"/>
    </row>
    <row r="771374" spans="8:8">
      <c r="H771374" s="62"/>
    </row>
    <row r="771375" spans="8:8">
      <c r="H771375" s="62"/>
    </row>
    <row r="771376" spans="8:8">
      <c r="H771376" s="62"/>
    </row>
    <row r="771377" spans="8:8">
      <c r="H771377" s="62"/>
    </row>
    <row r="771378" spans="8:8">
      <c r="H771378" s="62"/>
    </row>
    <row r="771379" spans="8:8">
      <c r="H771379" s="62"/>
    </row>
    <row r="771380" spans="8:8">
      <c r="H771380" s="62"/>
    </row>
    <row r="771381" spans="8:8">
      <c r="H771381" s="62"/>
    </row>
    <row r="771382" spans="8:8">
      <c r="H771382" s="62"/>
    </row>
    <row r="771383" spans="8:8">
      <c r="H771383" s="62"/>
    </row>
    <row r="771384" spans="8:8">
      <c r="H771384" s="62"/>
    </row>
    <row r="771385" spans="8:8">
      <c r="H771385" s="62"/>
    </row>
    <row r="771386" spans="8:8">
      <c r="H771386" s="62"/>
    </row>
    <row r="771387" spans="8:8">
      <c r="H771387" s="62"/>
    </row>
    <row r="771388" spans="8:8">
      <c r="H771388" s="62"/>
    </row>
    <row r="771389" spans="8:8">
      <c r="H771389" s="62"/>
    </row>
    <row r="771390" spans="8:8">
      <c r="H771390" s="62"/>
    </row>
    <row r="771391" spans="8:8">
      <c r="H771391" s="62"/>
    </row>
    <row r="771392" spans="8:8">
      <c r="H771392" s="62"/>
    </row>
    <row r="771393" spans="8:8">
      <c r="H771393" s="62"/>
    </row>
    <row r="771394" spans="8:8">
      <c r="H771394" s="62"/>
    </row>
    <row r="771395" spans="8:8">
      <c r="H771395" s="62"/>
    </row>
    <row r="771396" spans="8:8">
      <c r="H771396" s="62"/>
    </row>
    <row r="771397" spans="8:8">
      <c r="H771397" s="62"/>
    </row>
    <row r="771398" spans="8:8">
      <c r="H771398" s="62"/>
    </row>
    <row r="771399" spans="8:8">
      <c r="H771399" s="62"/>
    </row>
    <row r="771400" spans="8:8">
      <c r="H771400" s="62"/>
    </row>
    <row r="771401" spans="8:8">
      <c r="H771401" s="62"/>
    </row>
    <row r="771402" spans="8:8">
      <c r="H771402" s="62"/>
    </row>
    <row r="771403" spans="8:8">
      <c r="H771403" s="62"/>
    </row>
    <row r="771404" spans="8:8">
      <c r="H771404" s="62"/>
    </row>
    <row r="771405" spans="8:8">
      <c r="H771405" s="62"/>
    </row>
    <row r="771406" spans="8:8">
      <c r="H771406" s="62"/>
    </row>
    <row r="771407" spans="8:8">
      <c r="H771407" s="62"/>
    </row>
    <row r="771408" spans="8:8">
      <c r="H771408" s="62"/>
    </row>
    <row r="771409" spans="8:8">
      <c r="H771409" s="62"/>
    </row>
    <row r="771410" spans="8:8">
      <c r="H771410" s="62"/>
    </row>
    <row r="771411" spans="8:8">
      <c r="H771411" s="62"/>
    </row>
    <row r="771412" spans="8:8">
      <c r="H771412" s="62"/>
    </row>
    <row r="771413" spans="8:8">
      <c r="H771413" s="62"/>
    </row>
    <row r="771414" spans="8:8">
      <c r="H771414" s="62"/>
    </row>
    <row r="771415" spans="8:8">
      <c r="H771415" s="62"/>
    </row>
    <row r="771416" spans="8:8">
      <c r="H771416" s="62"/>
    </row>
    <row r="771417" spans="8:8">
      <c r="H771417" s="62"/>
    </row>
    <row r="771418" spans="8:8">
      <c r="H771418" s="62"/>
    </row>
    <row r="771419" spans="8:8">
      <c r="H771419" s="62"/>
    </row>
    <row r="771420" spans="8:8">
      <c r="H771420" s="62"/>
    </row>
    <row r="771421" spans="8:8">
      <c r="H771421" s="62"/>
    </row>
    <row r="771422" spans="8:8">
      <c r="H771422" s="62"/>
    </row>
    <row r="771423" spans="8:8">
      <c r="H771423" s="62"/>
    </row>
    <row r="771424" spans="8:8">
      <c r="H771424" s="62"/>
    </row>
    <row r="771425" spans="8:8">
      <c r="H771425" s="62"/>
    </row>
    <row r="771426" spans="8:8">
      <c r="H771426" s="62"/>
    </row>
    <row r="771427" spans="8:8">
      <c r="H771427" s="62"/>
    </row>
    <row r="771428" spans="8:8">
      <c r="H771428" s="62"/>
    </row>
    <row r="771429" spans="8:8">
      <c r="H771429" s="62"/>
    </row>
    <row r="771430" spans="8:8">
      <c r="H771430" s="62"/>
    </row>
    <row r="771431" spans="8:8">
      <c r="H771431" s="62"/>
    </row>
    <row r="771432" spans="8:8">
      <c r="H771432" s="62"/>
    </row>
    <row r="771433" spans="8:8">
      <c r="H771433" s="62"/>
    </row>
    <row r="771434" spans="8:8">
      <c r="H771434" s="62"/>
    </row>
    <row r="771435" spans="8:8">
      <c r="H771435" s="62"/>
    </row>
    <row r="771436" spans="8:8">
      <c r="H771436" s="62"/>
    </row>
    <row r="771437" spans="8:8">
      <c r="H771437" s="62"/>
    </row>
    <row r="771438" spans="8:8">
      <c r="H771438" s="62"/>
    </row>
    <row r="771439" spans="8:8">
      <c r="H771439" s="62"/>
    </row>
    <row r="771440" spans="8:8">
      <c r="H771440" s="62"/>
    </row>
    <row r="771441" spans="8:8">
      <c r="H771441" s="62"/>
    </row>
    <row r="771442" spans="8:8">
      <c r="H771442" s="62"/>
    </row>
    <row r="771443" spans="8:8">
      <c r="H771443" s="62"/>
    </row>
    <row r="771444" spans="8:8">
      <c r="H771444" s="62"/>
    </row>
    <row r="771445" spans="8:8">
      <c r="H771445" s="62"/>
    </row>
    <row r="771446" spans="8:8">
      <c r="H771446" s="62"/>
    </row>
    <row r="771447" spans="8:8">
      <c r="H771447" s="62"/>
    </row>
    <row r="771448" spans="8:8">
      <c r="H771448" s="62"/>
    </row>
    <row r="771449" spans="8:8">
      <c r="H771449" s="62"/>
    </row>
    <row r="771450" spans="8:8">
      <c r="H771450" s="62"/>
    </row>
    <row r="771451" spans="8:8">
      <c r="H771451" s="62"/>
    </row>
    <row r="771452" spans="8:8">
      <c r="H771452" s="62"/>
    </row>
    <row r="771453" spans="8:8">
      <c r="H771453" s="62"/>
    </row>
    <row r="771454" spans="8:8">
      <c r="H771454" s="62"/>
    </row>
    <row r="771455" spans="8:8">
      <c r="H771455" s="62"/>
    </row>
    <row r="771456" spans="8:8">
      <c r="H771456" s="62"/>
    </row>
    <row r="771457" spans="8:8">
      <c r="H771457" s="62"/>
    </row>
    <row r="771458" spans="8:8">
      <c r="H771458" s="62"/>
    </row>
    <row r="771459" spans="8:8">
      <c r="H771459" s="62"/>
    </row>
    <row r="771460" spans="8:8">
      <c r="H771460" s="62"/>
    </row>
    <row r="771461" spans="8:8">
      <c r="H771461" s="62"/>
    </row>
    <row r="771462" spans="8:8">
      <c r="H771462" s="62"/>
    </row>
    <row r="771463" spans="8:8">
      <c r="H771463" s="62"/>
    </row>
    <row r="771464" spans="8:8">
      <c r="H771464" s="62"/>
    </row>
    <row r="771465" spans="8:8">
      <c r="H771465" s="62"/>
    </row>
    <row r="771466" spans="8:8">
      <c r="H771466" s="62"/>
    </row>
    <row r="771467" spans="8:8">
      <c r="H771467" s="62"/>
    </row>
    <row r="771468" spans="8:8">
      <c r="H771468" s="62"/>
    </row>
    <row r="771469" spans="8:8">
      <c r="H771469" s="62"/>
    </row>
    <row r="771470" spans="8:8">
      <c r="H771470" s="62"/>
    </row>
    <row r="771471" spans="8:8">
      <c r="H771471" s="62"/>
    </row>
    <row r="771472" spans="8:8">
      <c r="H771472" s="62"/>
    </row>
    <row r="771473" spans="8:8">
      <c r="H771473" s="62"/>
    </row>
    <row r="771474" spans="8:8">
      <c r="H771474" s="62"/>
    </row>
    <row r="771475" spans="8:8">
      <c r="H771475" s="62"/>
    </row>
    <row r="771476" spans="8:8">
      <c r="H771476" s="62"/>
    </row>
    <row r="771477" spans="8:8">
      <c r="H771477" s="62"/>
    </row>
    <row r="771478" spans="8:8">
      <c r="H771478" s="62"/>
    </row>
    <row r="771479" spans="8:8">
      <c r="H771479" s="62"/>
    </row>
    <row r="771480" spans="8:8">
      <c r="H771480" s="62"/>
    </row>
    <row r="771481" spans="8:8">
      <c r="H771481" s="62"/>
    </row>
    <row r="771482" spans="8:8">
      <c r="H771482" s="62"/>
    </row>
    <row r="771483" spans="8:8">
      <c r="H771483" s="62"/>
    </row>
    <row r="771484" spans="8:8">
      <c r="H771484" s="62"/>
    </row>
    <row r="771485" spans="8:8">
      <c r="H771485" s="62"/>
    </row>
    <row r="771486" spans="8:8">
      <c r="H771486" s="62"/>
    </row>
    <row r="771487" spans="8:8">
      <c r="H771487" s="62"/>
    </row>
    <row r="771488" spans="8:8">
      <c r="H771488" s="62"/>
    </row>
    <row r="771489" spans="8:8">
      <c r="H771489" s="62"/>
    </row>
    <row r="771490" spans="8:8">
      <c r="H771490" s="62"/>
    </row>
    <row r="771491" spans="8:8">
      <c r="H771491" s="62"/>
    </row>
    <row r="771492" spans="8:8">
      <c r="H771492" s="62"/>
    </row>
    <row r="771493" spans="8:8">
      <c r="H771493" s="62"/>
    </row>
    <row r="771494" spans="8:8">
      <c r="H771494" s="62"/>
    </row>
    <row r="771495" spans="8:8">
      <c r="H771495" s="62"/>
    </row>
    <row r="771496" spans="8:8">
      <c r="H771496" s="62"/>
    </row>
    <row r="771497" spans="8:8">
      <c r="H771497" s="62"/>
    </row>
    <row r="771498" spans="8:8">
      <c r="H771498" s="62"/>
    </row>
    <row r="771499" spans="8:8">
      <c r="H771499" s="62"/>
    </row>
    <row r="771500" spans="8:8">
      <c r="H771500" s="62"/>
    </row>
    <row r="771501" spans="8:8">
      <c r="H771501" s="62"/>
    </row>
    <row r="771502" spans="8:8">
      <c r="H771502" s="62"/>
    </row>
    <row r="771503" spans="8:8">
      <c r="H771503" s="62"/>
    </row>
    <row r="771504" spans="8:8">
      <c r="H771504" s="62"/>
    </row>
    <row r="771505" spans="8:8">
      <c r="H771505" s="62"/>
    </row>
    <row r="771506" spans="8:8">
      <c r="H771506" s="62"/>
    </row>
    <row r="771507" spans="8:8">
      <c r="H771507" s="62"/>
    </row>
    <row r="771508" spans="8:8">
      <c r="H771508" s="62"/>
    </row>
    <row r="771509" spans="8:8">
      <c r="H771509" s="62"/>
    </row>
    <row r="771510" spans="8:8">
      <c r="H771510" s="62"/>
    </row>
    <row r="771511" spans="8:8">
      <c r="H771511" s="62"/>
    </row>
    <row r="771512" spans="8:8">
      <c r="H771512" s="62"/>
    </row>
    <row r="771513" spans="8:8">
      <c r="H771513" s="62"/>
    </row>
    <row r="771514" spans="8:8">
      <c r="H771514" s="62"/>
    </row>
    <row r="771515" spans="8:8">
      <c r="H771515" s="62"/>
    </row>
    <row r="771516" spans="8:8">
      <c r="H771516" s="62"/>
    </row>
    <row r="771517" spans="8:8">
      <c r="H771517" s="62"/>
    </row>
    <row r="771518" spans="8:8">
      <c r="H771518" s="62"/>
    </row>
    <row r="771519" spans="8:8">
      <c r="H771519" s="62"/>
    </row>
    <row r="771520" spans="8:8">
      <c r="H771520" s="62"/>
    </row>
    <row r="771521" spans="8:8">
      <c r="H771521" s="62"/>
    </row>
    <row r="771522" spans="8:8">
      <c r="H771522" s="62"/>
    </row>
    <row r="771523" spans="8:8">
      <c r="H771523" s="62"/>
    </row>
    <row r="771524" spans="8:8">
      <c r="H771524" s="62"/>
    </row>
    <row r="771525" spans="8:8">
      <c r="H771525" s="62"/>
    </row>
    <row r="771526" spans="8:8">
      <c r="H771526" s="62"/>
    </row>
    <row r="771527" spans="8:8">
      <c r="H771527" s="62"/>
    </row>
    <row r="771528" spans="8:8">
      <c r="H771528" s="62"/>
    </row>
    <row r="771529" spans="8:8">
      <c r="H771529" s="62"/>
    </row>
    <row r="771530" spans="8:8">
      <c r="H771530" s="62"/>
    </row>
    <row r="771531" spans="8:8">
      <c r="H771531" s="62"/>
    </row>
    <row r="771532" spans="8:8">
      <c r="H771532" s="62"/>
    </row>
    <row r="771533" spans="8:8">
      <c r="H771533" s="62"/>
    </row>
    <row r="771534" spans="8:8">
      <c r="H771534" s="62"/>
    </row>
    <row r="771535" spans="8:8">
      <c r="H771535" s="62"/>
    </row>
    <row r="771536" spans="8:8">
      <c r="H771536" s="62"/>
    </row>
    <row r="771537" spans="8:8">
      <c r="H771537" s="62"/>
    </row>
    <row r="771538" spans="8:8">
      <c r="H771538" s="62"/>
    </row>
    <row r="771539" spans="8:8">
      <c r="H771539" s="62"/>
    </row>
    <row r="771540" spans="8:8">
      <c r="H771540" s="62"/>
    </row>
    <row r="771541" spans="8:8">
      <c r="H771541" s="62"/>
    </row>
    <row r="771542" spans="8:8">
      <c r="H771542" s="62"/>
    </row>
    <row r="771543" spans="8:8">
      <c r="H771543" s="62"/>
    </row>
    <row r="771544" spans="8:8">
      <c r="H771544" s="62"/>
    </row>
    <row r="771545" spans="8:8">
      <c r="H771545" s="62"/>
    </row>
    <row r="771546" spans="8:8">
      <c r="H771546" s="62"/>
    </row>
    <row r="771547" spans="8:8">
      <c r="H771547" s="62"/>
    </row>
    <row r="771548" spans="8:8">
      <c r="H771548" s="62"/>
    </row>
    <row r="771549" spans="8:8">
      <c r="H771549" s="62"/>
    </row>
    <row r="771550" spans="8:8">
      <c r="H771550" s="62"/>
    </row>
    <row r="771551" spans="8:8">
      <c r="H771551" s="62"/>
    </row>
    <row r="771552" spans="8:8">
      <c r="H771552" s="62"/>
    </row>
    <row r="771553" spans="8:8">
      <c r="H771553" s="62"/>
    </row>
    <row r="771554" spans="8:8">
      <c r="H771554" s="62"/>
    </row>
    <row r="771555" spans="8:8">
      <c r="H771555" s="62"/>
    </row>
    <row r="771556" spans="8:8">
      <c r="H771556" s="62"/>
    </row>
    <row r="771557" spans="8:8">
      <c r="H771557" s="62"/>
    </row>
    <row r="771558" spans="8:8">
      <c r="H771558" s="62"/>
    </row>
    <row r="771559" spans="8:8">
      <c r="H771559" s="62"/>
    </row>
    <row r="771560" spans="8:8">
      <c r="H771560" s="62"/>
    </row>
    <row r="771561" spans="8:8">
      <c r="H771561" s="62"/>
    </row>
    <row r="771562" spans="8:8">
      <c r="H771562" s="62"/>
    </row>
    <row r="771563" spans="8:8">
      <c r="H771563" s="62"/>
    </row>
    <row r="771564" spans="8:8">
      <c r="H771564" s="62"/>
    </row>
    <row r="771565" spans="8:8">
      <c r="H771565" s="62"/>
    </row>
    <row r="771566" spans="8:8">
      <c r="H771566" s="62"/>
    </row>
    <row r="771567" spans="8:8">
      <c r="H771567" s="62"/>
    </row>
    <row r="771568" spans="8:8">
      <c r="H771568" s="62"/>
    </row>
    <row r="771569" spans="8:8">
      <c r="H771569" s="62"/>
    </row>
    <row r="771570" spans="8:8">
      <c r="H771570" s="62"/>
    </row>
    <row r="771571" spans="8:8">
      <c r="H771571" s="62"/>
    </row>
    <row r="771572" spans="8:8">
      <c r="H771572" s="62"/>
    </row>
    <row r="771573" spans="8:8">
      <c r="H771573" s="62"/>
    </row>
    <row r="771574" spans="8:8">
      <c r="H771574" s="62"/>
    </row>
    <row r="771575" spans="8:8">
      <c r="H771575" s="62"/>
    </row>
    <row r="771576" spans="8:8">
      <c r="H771576" s="62"/>
    </row>
    <row r="771577" spans="8:8">
      <c r="H771577" s="62"/>
    </row>
    <row r="771578" spans="8:8">
      <c r="H771578" s="62"/>
    </row>
    <row r="771579" spans="8:8">
      <c r="H771579" s="62"/>
    </row>
    <row r="771580" spans="8:8">
      <c r="H771580" s="62"/>
    </row>
    <row r="771581" spans="8:8">
      <c r="H771581" s="62"/>
    </row>
    <row r="771582" spans="8:8">
      <c r="H771582" s="62"/>
    </row>
    <row r="771583" spans="8:8">
      <c r="H771583" s="62"/>
    </row>
    <row r="771584" spans="8:8">
      <c r="H771584" s="62"/>
    </row>
    <row r="771585" spans="8:8">
      <c r="H771585" s="62"/>
    </row>
    <row r="771586" spans="8:8">
      <c r="H771586" s="62"/>
    </row>
    <row r="771587" spans="8:8">
      <c r="H771587" s="62"/>
    </row>
    <row r="771588" spans="8:8">
      <c r="H771588" s="62"/>
    </row>
    <row r="771589" spans="8:8">
      <c r="H771589" s="62"/>
    </row>
    <row r="771590" spans="8:8">
      <c r="H771590" s="62"/>
    </row>
    <row r="771591" spans="8:8">
      <c r="H771591" s="62"/>
    </row>
    <row r="771592" spans="8:8">
      <c r="H771592" s="62"/>
    </row>
    <row r="771593" spans="8:8">
      <c r="H771593" s="62"/>
    </row>
    <row r="771594" spans="8:8">
      <c r="H771594" s="62"/>
    </row>
    <row r="771595" spans="8:8">
      <c r="H771595" s="62"/>
    </row>
    <row r="771596" spans="8:8">
      <c r="H771596" s="62"/>
    </row>
    <row r="771597" spans="8:8">
      <c r="H771597" s="62"/>
    </row>
    <row r="771598" spans="8:8">
      <c r="H771598" s="62"/>
    </row>
    <row r="771599" spans="8:8">
      <c r="H771599" s="62"/>
    </row>
    <row r="771600" spans="8:8">
      <c r="H771600" s="62"/>
    </row>
    <row r="771601" spans="8:8">
      <c r="H771601" s="62"/>
    </row>
    <row r="771602" spans="8:8">
      <c r="H771602" s="62"/>
    </row>
    <row r="771603" spans="8:8">
      <c r="H771603" s="62"/>
    </row>
    <row r="771604" spans="8:8">
      <c r="H771604" s="62"/>
    </row>
    <row r="771605" spans="8:8">
      <c r="H771605" s="62"/>
    </row>
    <row r="771606" spans="8:8">
      <c r="H771606" s="62"/>
    </row>
    <row r="771607" spans="8:8">
      <c r="H771607" s="62"/>
    </row>
    <row r="771608" spans="8:8">
      <c r="H771608" s="62"/>
    </row>
    <row r="771609" spans="8:8">
      <c r="H771609" s="62"/>
    </row>
    <row r="771610" spans="8:8">
      <c r="H771610" s="62"/>
    </row>
    <row r="771611" spans="8:8">
      <c r="H771611" s="62"/>
    </row>
    <row r="771612" spans="8:8">
      <c r="H771612" s="62"/>
    </row>
    <row r="771613" spans="8:8">
      <c r="H771613" s="62"/>
    </row>
    <row r="771614" spans="8:8">
      <c r="H771614" s="62"/>
    </row>
    <row r="771615" spans="8:8">
      <c r="H771615" s="62"/>
    </row>
    <row r="771616" spans="8:8">
      <c r="H771616" s="62"/>
    </row>
    <row r="771617" spans="8:8">
      <c r="H771617" s="62"/>
    </row>
    <row r="771618" spans="8:8">
      <c r="H771618" s="62"/>
    </row>
    <row r="771619" spans="8:8">
      <c r="H771619" s="62"/>
    </row>
    <row r="771620" spans="8:8">
      <c r="H771620" s="62"/>
    </row>
    <row r="771621" spans="8:8">
      <c r="H771621" s="62"/>
    </row>
    <row r="771622" spans="8:8">
      <c r="H771622" s="62"/>
    </row>
    <row r="771623" spans="8:8">
      <c r="H771623" s="62"/>
    </row>
    <row r="771624" spans="8:8">
      <c r="H771624" s="62"/>
    </row>
    <row r="771625" spans="8:8">
      <c r="H771625" s="62"/>
    </row>
    <row r="771626" spans="8:8">
      <c r="H771626" s="62"/>
    </row>
    <row r="771627" spans="8:8">
      <c r="H771627" s="62"/>
    </row>
    <row r="771628" spans="8:8">
      <c r="H771628" s="62"/>
    </row>
    <row r="771629" spans="8:8">
      <c r="H771629" s="62"/>
    </row>
    <row r="771630" spans="8:8">
      <c r="H771630" s="62"/>
    </row>
    <row r="771631" spans="8:8">
      <c r="H771631" s="62"/>
    </row>
    <row r="771632" spans="8:8">
      <c r="H771632" s="62"/>
    </row>
    <row r="771633" spans="8:8">
      <c r="H771633" s="62"/>
    </row>
    <row r="771634" spans="8:8">
      <c r="H771634" s="62"/>
    </row>
    <row r="771635" spans="8:8">
      <c r="H771635" s="62"/>
    </row>
    <row r="771636" spans="8:8">
      <c r="H771636" s="62"/>
    </row>
    <row r="771637" spans="8:8">
      <c r="H771637" s="62"/>
    </row>
    <row r="771638" spans="8:8">
      <c r="H771638" s="62"/>
    </row>
    <row r="771639" spans="8:8">
      <c r="H771639" s="62"/>
    </row>
    <row r="771640" spans="8:8">
      <c r="H771640" s="62"/>
    </row>
    <row r="771641" spans="8:8">
      <c r="H771641" s="62"/>
    </row>
    <row r="771642" spans="8:8">
      <c r="H771642" s="62"/>
    </row>
    <row r="771643" spans="8:8">
      <c r="H771643" s="62"/>
    </row>
    <row r="771644" spans="8:8">
      <c r="H771644" s="62"/>
    </row>
    <row r="771645" spans="8:8">
      <c r="H771645" s="62"/>
    </row>
    <row r="771646" spans="8:8">
      <c r="H771646" s="62"/>
    </row>
    <row r="771647" spans="8:8">
      <c r="H771647" s="62"/>
    </row>
    <row r="771648" spans="8:8">
      <c r="H771648" s="62"/>
    </row>
    <row r="771649" spans="8:8">
      <c r="H771649" s="62"/>
    </row>
    <row r="771650" spans="8:8">
      <c r="H771650" s="62"/>
    </row>
    <row r="771651" spans="8:8">
      <c r="H771651" s="62"/>
    </row>
    <row r="771652" spans="8:8">
      <c r="H771652" s="62"/>
    </row>
    <row r="771653" spans="8:8">
      <c r="H771653" s="62"/>
    </row>
    <row r="771654" spans="8:8">
      <c r="H771654" s="62"/>
    </row>
    <row r="771655" spans="8:8">
      <c r="H771655" s="62"/>
    </row>
    <row r="771656" spans="8:8">
      <c r="H771656" s="62"/>
    </row>
    <row r="771657" spans="8:8">
      <c r="H771657" s="62"/>
    </row>
    <row r="771658" spans="8:8">
      <c r="H771658" s="62"/>
    </row>
    <row r="771659" spans="8:8">
      <c r="H771659" s="62"/>
    </row>
    <row r="771660" spans="8:8">
      <c r="H771660" s="62"/>
    </row>
    <row r="771661" spans="8:8">
      <c r="H771661" s="62"/>
    </row>
    <row r="771662" spans="8:8">
      <c r="H771662" s="62"/>
    </row>
    <row r="771663" spans="8:8">
      <c r="H771663" s="62"/>
    </row>
    <row r="771664" spans="8:8">
      <c r="H771664" s="62"/>
    </row>
    <row r="771665" spans="8:8">
      <c r="H771665" s="62"/>
    </row>
    <row r="771666" spans="8:8">
      <c r="H771666" s="62"/>
    </row>
    <row r="771667" spans="8:8">
      <c r="H771667" s="62"/>
    </row>
    <row r="771668" spans="8:8">
      <c r="H771668" s="62"/>
    </row>
    <row r="771669" spans="8:8">
      <c r="H771669" s="62"/>
    </row>
    <row r="771670" spans="8:8">
      <c r="H771670" s="62"/>
    </row>
    <row r="771671" spans="8:8">
      <c r="H771671" s="62"/>
    </row>
    <row r="771672" spans="8:8">
      <c r="H771672" s="62"/>
    </row>
    <row r="771673" spans="8:8">
      <c r="H771673" s="62"/>
    </row>
    <row r="771674" spans="8:8">
      <c r="H771674" s="62"/>
    </row>
    <row r="771675" spans="8:8">
      <c r="H771675" s="62"/>
    </row>
    <row r="771676" spans="8:8">
      <c r="H771676" s="62"/>
    </row>
    <row r="771677" spans="8:8">
      <c r="H771677" s="62"/>
    </row>
    <row r="771678" spans="8:8">
      <c r="H771678" s="62"/>
    </row>
    <row r="771679" spans="8:8">
      <c r="H771679" s="62"/>
    </row>
    <row r="771680" spans="8:8">
      <c r="H771680" s="62"/>
    </row>
    <row r="771681" spans="8:8">
      <c r="H771681" s="62"/>
    </row>
    <row r="771682" spans="8:8">
      <c r="H771682" s="62"/>
    </row>
    <row r="771683" spans="8:8">
      <c r="H771683" s="62"/>
    </row>
    <row r="771684" spans="8:8">
      <c r="H771684" s="62"/>
    </row>
    <row r="771685" spans="8:8">
      <c r="H771685" s="62"/>
    </row>
    <row r="771686" spans="8:8">
      <c r="H771686" s="62"/>
    </row>
    <row r="771687" spans="8:8">
      <c r="H771687" s="62"/>
    </row>
    <row r="771688" spans="8:8">
      <c r="H771688" s="62"/>
    </row>
    <row r="771689" spans="8:8">
      <c r="H771689" s="62"/>
    </row>
    <row r="771690" spans="8:8">
      <c r="H771690" s="62"/>
    </row>
    <row r="771691" spans="8:8">
      <c r="H771691" s="62"/>
    </row>
    <row r="771692" spans="8:8">
      <c r="H771692" s="62"/>
    </row>
    <row r="771693" spans="8:8">
      <c r="H771693" s="62"/>
    </row>
    <row r="771694" spans="8:8">
      <c r="H771694" s="62"/>
    </row>
    <row r="771695" spans="8:8">
      <c r="H771695" s="62"/>
    </row>
    <row r="771696" spans="8:8">
      <c r="H771696" s="62"/>
    </row>
    <row r="771697" spans="8:8">
      <c r="H771697" s="62"/>
    </row>
    <row r="771698" spans="8:8">
      <c r="H771698" s="62"/>
    </row>
    <row r="771699" spans="8:8">
      <c r="H771699" s="62"/>
    </row>
    <row r="771700" spans="8:8">
      <c r="H771700" s="62"/>
    </row>
    <row r="771701" spans="8:8">
      <c r="H771701" s="62"/>
    </row>
    <row r="771702" spans="8:8">
      <c r="H771702" s="62"/>
    </row>
    <row r="771703" spans="8:8">
      <c r="H771703" s="62"/>
    </row>
    <row r="771704" spans="8:8">
      <c r="H771704" s="62"/>
    </row>
    <row r="771705" spans="8:8">
      <c r="H771705" s="62"/>
    </row>
    <row r="771706" spans="8:8">
      <c r="H771706" s="62"/>
    </row>
    <row r="771707" spans="8:8">
      <c r="H771707" s="62"/>
    </row>
    <row r="771708" spans="8:8">
      <c r="H771708" s="62"/>
    </row>
    <row r="771709" spans="8:8">
      <c r="H771709" s="62"/>
    </row>
    <row r="771710" spans="8:8">
      <c r="H771710" s="62"/>
    </row>
    <row r="771711" spans="8:8">
      <c r="H771711" s="62"/>
    </row>
    <row r="771712" spans="8:8">
      <c r="H771712" s="62"/>
    </row>
    <row r="771713" spans="8:8">
      <c r="H771713" s="62"/>
    </row>
    <row r="771714" spans="8:8">
      <c r="H771714" s="62"/>
    </row>
    <row r="771715" spans="8:8">
      <c r="H771715" s="62"/>
    </row>
    <row r="771716" spans="8:8">
      <c r="H771716" s="62"/>
    </row>
    <row r="771717" spans="8:8">
      <c r="H771717" s="62"/>
    </row>
    <row r="771718" spans="8:8">
      <c r="H771718" s="62"/>
    </row>
    <row r="771719" spans="8:8">
      <c r="H771719" s="62"/>
    </row>
    <row r="771720" spans="8:8">
      <c r="H771720" s="62"/>
    </row>
    <row r="771721" spans="8:8">
      <c r="H771721" s="62"/>
    </row>
    <row r="771722" spans="8:8">
      <c r="H771722" s="62"/>
    </row>
    <row r="771723" spans="8:8">
      <c r="H771723" s="62"/>
    </row>
    <row r="771724" spans="8:8">
      <c r="H771724" s="62"/>
    </row>
    <row r="771725" spans="8:8">
      <c r="H771725" s="62"/>
    </row>
    <row r="771726" spans="8:8">
      <c r="H771726" s="62"/>
    </row>
    <row r="771727" spans="8:8">
      <c r="H771727" s="62"/>
    </row>
    <row r="771728" spans="8:8">
      <c r="H771728" s="62"/>
    </row>
    <row r="771729" spans="8:8">
      <c r="H771729" s="62"/>
    </row>
    <row r="771730" spans="8:8">
      <c r="H771730" s="62"/>
    </row>
    <row r="771731" spans="8:8">
      <c r="H771731" s="62"/>
    </row>
    <row r="771732" spans="8:8">
      <c r="H771732" s="62"/>
    </row>
    <row r="771733" spans="8:8">
      <c r="H771733" s="62"/>
    </row>
    <row r="771734" spans="8:8">
      <c r="H771734" s="62"/>
    </row>
    <row r="771735" spans="8:8">
      <c r="H771735" s="62"/>
    </row>
    <row r="771736" spans="8:8">
      <c r="H771736" s="62"/>
    </row>
    <row r="771737" spans="8:8">
      <c r="H771737" s="62"/>
    </row>
    <row r="771738" spans="8:8">
      <c r="H771738" s="62"/>
    </row>
    <row r="771739" spans="8:8">
      <c r="H771739" s="62"/>
    </row>
    <row r="771740" spans="8:8">
      <c r="H771740" s="62"/>
    </row>
    <row r="771741" spans="8:8">
      <c r="H771741" s="62"/>
    </row>
    <row r="771742" spans="8:8">
      <c r="H771742" s="62"/>
    </row>
    <row r="771743" spans="8:8">
      <c r="H771743" s="62"/>
    </row>
    <row r="771744" spans="8:8">
      <c r="H771744" s="62"/>
    </row>
    <row r="771745" spans="8:8">
      <c r="H771745" s="62"/>
    </row>
    <row r="771746" spans="8:8">
      <c r="H771746" s="62"/>
    </row>
    <row r="771747" spans="8:8">
      <c r="H771747" s="62"/>
    </row>
    <row r="771748" spans="8:8">
      <c r="H771748" s="62"/>
    </row>
    <row r="771749" spans="8:8">
      <c r="H771749" s="62"/>
    </row>
    <row r="771750" spans="8:8">
      <c r="H771750" s="62"/>
    </row>
    <row r="771751" spans="8:8">
      <c r="H771751" s="62"/>
    </row>
    <row r="771752" spans="8:8">
      <c r="H771752" s="62"/>
    </row>
    <row r="771753" spans="8:8">
      <c r="H771753" s="62"/>
    </row>
    <row r="771754" spans="8:8">
      <c r="H771754" s="62"/>
    </row>
    <row r="771755" spans="8:8">
      <c r="H771755" s="62"/>
    </row>
    <row r="771756" spans="8:8">
      <c r="H771756" s="62"/>
    </row>
    <row r="771757" spans="8:8">
      <c r="H771757" s="62"/>
    </row>
    <row r="771758" spans="8:8">
      <c r="H771758" s="62"/>
    </row>
    <row r="771759" spans="8:8">
      <c r="H771759" s="62"/>
    </row>
    <row r="771760" spans="8:8">
      <c r="H771760" s="62"/>
    </row>
    <row r="771761" spans="8:8">
      <c r="H771761" s="62"/>
    </row>
    <row r="771762" spans="8:8">
      <c r="H771762" s="62"/>
    </row>
    <row r="771763" spans="8:8">
      <c r="H771763" s="62"/>
    </row>
    <row r="771764" spans="8:8">
      <c r="H771764" s="62"/>
    </row>
    <row r="771765" spans="8:8">
      <c r="H771765" s="62"/>
    </row>
    <row r="771766" spans="8:8">
      <c r="H771766" s="62"/>
    </row>
    <row r="771767" spans="8:8">
      <c r="H771767" s="62"/>
    </row>
    <row r="771768" spans="8:8">
      <c r="H771768" s="62"/>
    </row>
    <row r="771769" spans="8:8">
      <c r="H771769" s="62"/>
    </row>
    <row r="771770" spans="8:8">
      <c r="H771770" s="62"/>
    </row>
    <row r="771771" spans="8:8">
      <c r="H771771" s="62"/>
    </row>
    <row r="771772" spans="8:8">
      <c r="H771772" s="62"/>
    </row>
    <row r="771773" spans="8:8">
      <c r="H771773" s="62"/>
    </row>
    <row r="771774" spans="8:8">
      <c r="H771774" s="62"/>
    </row>
    <row r="771775" spans="8:8">
      <c r="H771775" s="62"/>
    </row>
    <row r="771776" spans="8:8">
      <c r="H771776" s="62"/>
    </row>
    <row r="771777" spans="8:8">
      <c r="H771777" s="62"/>
    </row>
    <row r="771778" spans="8:8">
      <c r="H771778" s="62"/>
    </row>
    <row r="771779" spans="8:8">
      <c r="H771779" s="62"/>
    </row>
    <row r="771780" spans="8:8">
      <c r="H771780" s="62"/>
    </row>
    <row r="771781" spans="8:8">
      <c r="H771781" s="62"/>
    </row>
    <row r="771782" spans="8:8">
      <c r="H771782" s="62"/>
    </row>
    <row r="771783" spans="8:8">
      <c r="H771783" s="62"/>
    </row>
    <row r="771784" spans="8:8">
      <c r="H771784" s="62"/>
    </row>
    <row r="771785" spans="8:8">
      <c r="H771785" s="62"/>
    </row>
    <row r="771786" spans="8:8">
      <c r="H771786" s="62"/>
    </row>
    <row r="771787" spans="8:8">
      <c r="H771787" s="62"/>
    </row>
    <row r="771788" spans="8:8">
      <c r="H771788" s="62"/>
    </row>
    <row r="771789" spans="8:8">
      <c r="H771789" s="62"/>
    </row>
    <row r="771790" spans="8:8">
      <c r="H771790" s="62"/>
    </row>
    <row r="771791" spans="8:8">
      <c r="H771791" s="62"/>
    </row>
    <row r="771792" spans="8:8">
      <c r="H771792" s="62"/>
    </row>
    <row r="771793" spans="8:8">
      <c r="H771793" s="62"/>
    </row>
    <row r="771794" spans="8:8">
      <c r="H771794" s="62"/>
    </row>
    <row r="771795" spans="8:8">
      <c r="H771795" s="62"/>
    </row>
    <row r="771796" spans="8:8">
      <c r="H771796" s="62"/>
    </row>
    <row r="771797" spans="8:8">
      <c r="H771797" s="62"/>
    </row>
    <row r="771798" spans="8:8">
      <c r="H771798" s="62"/>
    </row>
    <row r="771799" spans="8:8">
      <c r="H771799" s="62"/>
    </row>
    <row r="771800" spans="8:8">
      <c r="H771800" s="62"/>
    </row>
    <row r="771801" spans="8:8">
      <c r="H771801" s="62"/>
    </row>
    <row r="771802" spans="8:8">
      <c r="H771802" s="62"/>
    </row>
    <row r="771803" spans="8:8">
      <c r="H771803" s="62"/>
    </row>
    <row r="771804" spans="8:8">
      <c r="H771804" s="62"/>
    </row>
    <row r="771805" spans="8:8">
      <c r="H771805" s="62"/>
    </row>
    <row r="771806" spans="8:8">
      <c r="H771806" s="62"/>
    </row>
    <row r="771807" spans="8:8">
      <c r="H771807" s="62"/>
    </row>
    <row r="771808" spans="8:8">
      <c r="H771808" s="62"/>
    </row>
    <row r="771809" spans="8:8">
      <c r="H771809" s="62"/>
    </row>
    <row r="771810" spans="8:8">
      <c r="H771810" s="62"/>
    </row>
    <row r="771811" spans="8:8">
      <c r="H771811" s="62"/>
    </row>
    <row r="771812" spans="8:8">
      <c r="H771812" s="62"/>
    </row>
    <row r="771813" spans="8:8">
      <c r="H771813" s="62"/>
    </row>
    <row r="771814" spans="8:8">
      <c r="H771814" s="62"/>
    </row>
    <row r="771815" spans="8:8">
      <c r="H771815" s="62"/>
    </row>
    <row r="771816" spans="8:8">
      <c r="H771816" s="62"/>
    </row>
    <row r="771817" spans="8:8">
      <c r="H771817" s="62"/>
    </row>
    <row r="771818" spans="8:8">
      <c r="H771818" s="62"/>
    </row>
    <row r="771819" spans="8:8">
      <c r="H771819" s="62"/>
    </row>
    <row r="771820" spans="8:8">
      <c r="H771820" s="62"/>
    </row>
    <row r="771821" spans="8:8">
      <c r="H771821" s="62"/>
    </row>
    <row r="771822" spans="8:8">
      <c r="H771822" s="62"/>
    </row>
    <row r="771823" spans="8:8">
      <c r="H771823" s="62"/>
    </row>
    <row r="771824" spans="8:8">
      <c r="H771824" s="62"/>
    </row>
    <row r="771825" spans="8:8">
      <c r="H771825" s="62"/>
    </row>
    <row r="771826" spans="8:8">
      <c r="H771826" s="62"/>
    </row>
    <row r="771827" spans="8:8">
      <c r="H771827" s="62"/>
    </row>
    <row r="771828" spans="8:8">
      <c r="H771828" s="62"/>
    </row>
    <row r="771829" spans="8:8">
      <c r="H771829" s="62"/>
    </row>
    <row r="771830" spans="8:8">
      <c r="H771830" s="62"/>
    </row>
    <row r="771831" spans="8:8">
      <c r="H771831" s="62"/>
    </row>
    <row r="771832" spans="8:8">
      <c r="H771832" s="62"/>
    </row>
    <row r="771833" spans="8:8">
      <c r="H771833" s="62"/>
    </row>
    <row r="771834" spans="8:8">
      <c r="H771834" s="62"/>
    </row>
    <row r="771835" spans="8:8">
      <c r="H771835" s="62"/>
    </row>
    <row r="771836" spans="8:8">
      <c r="H771836" s="62"/>
    </row>
    <row r="771837" spans="8:8">
      <c r="H771837" s="62"/>
    </row>
    <row r="771838" spans="8:8">
      <c r="H771838" s="62"/>
    </row>
    <row r="771839" spans="8:8">
      <c r="H771839" s="62"/>
    </row>
    <row r="771840" spans="8:8">
      <c r="H771840" s="62"/>
    </row>
    <row r="771841" spans="8:8">
      <c r="H771841" s="62"/>
    </row>
    <row r="771842" spans="8:8">
      <c r="H771842" s="62"/>
    </row>
    <row r="771843" spans="8:8">
      <c r="H771843" s="62"/>
    </row>
    <row r="771844" spans="8:8">
      <c r="H771844" s="62"/>
    </row>
    <row r="771845" spans="8:8">
      <c r="H771845" s="62"/>
    </row>
    <row r="771846" spans="8:8">
      <c r="H771846" s="62"/>
    </row>
    <row r="771847" spans="8:8">
      <c r="H771847" s="62"/>
    </row>
    <row r="771848" spans="8:8">
      <c r="H771848" s="62"/>
    </row>
    <row r="771849" spans="8:8">
      <c r="H771849" s="62"/>
    </row>
    <row r="771850" spans="8:8">
      <c r="H771850" s="62"/>
    </row>
    <row r="771851" spans="8:8">
      <c r="H771851" s="62"/>
    </row>
    <row r="771852" spans="8:8">
      <c r="H771852" s="62"/>
    </row>
    <row r="771853" spans="8:8">
      <c r="H771853" s="62"/>
    </row>
    <row r="771854" spans="8:8">
      <c r="H771854" s="62"/>
    </row>
    <row r="771855" spans="8:8">
      <c r="H771855" s="62"/>
    </row>
    <row r="771856" spans="8:8">
      <c r="H771856" s="62"/>
    </row>
    <row r="771857" spans="8:8">
      <c r="H771857" s="62"/>
    </row>
    <row r="771858" spans="8:8">
      <c r="H771858" s="62"/>
    </row>
    <row r="771859" spans="8:8">
      <c r="H771859" s="62"/>
    </row>
    <row r="771860" spans="8:8">
      <c r="H771860" s="62"/>
    </row>
    <row r="771861" spans="8:8">
      <c r="H771861" s="62"/>
    </row>
    <row r="771862" spans="8:8">
      <c r="H771862" s="62"/>
    </row>
    <row r="771863" spans="8:8">
      <c r="H771863" s="62"/>
    </row>
    <row r="771864" spans="8:8">
      <c r="H771864" s="62"/>
    </row>
    <row r="771865" spans="8:8">
      <c r="H771865" s="62"/>
    </row>
    <row r="771866" spans="8:8">
      <c r="H771866" s="62"/>
    </row>
    <row r="771867" spans="8:8">
      <c r="H771867" s="62"/>
    </row>
    <row r="771868" spans="8:8">
      <c r="H771868" s="62"/>
    </row>
    <row r="771869" spans="8:8">
      <c r="H771869" s="62"/>
    </row>
    <row r="771870" spans="8:8">
      <c r="H771870" s="62"/>
    </row>
    <row r="771871" spans="8:8">
      <c r="H771871" s="62"/>
    </row>
    <row r="771872" spans="8:8">
      <c r="H771872" s="62"/>
    </row>
    <row r="771873" spans="8:8">
      <c r="H771873" s="62"/>
    </row>
    <row r="771874" spans="8:8">
      <c r="H771874" s="62"/>
    </row>
    <row r="771875" spans="8:8">
      <c r="H771875" s="62"/>
    </row>
    <row r="771876" spans="8:8">
      <c r="H771876" s="62"/>
    </row>
    <row r="771877" spans="8:8">
      <c r="H771877" s="62"/>
    </row>
    <row r="771878" spans="8:8">
      <c r="H771878" s="62"/>
    </row>
    <row r="771879" spans="8:8">
      <c r="H771879" s="62"/>
    </row>
    <row r="771880" spans="8:8">
      <c r="H771880" s="62"/>
    </row>
    <row r="771881" spans="8:8">
      <c r="H771881" s="62"/>
    </row>
    <row r="771882" spans="8:8">
      <c r="H771882" s="62"/>
    </row>
    <row r="771883" spans="8:8">
      <c r="H771883" s="62"/>
    </row>
    <row r="771884" spans="8:8">
      <c r="H771884" s="62"/>
    </row>
    <row r="771885" spans="8:8">
      <c r="H771885" s="62"/>
    </row>
    <row r="771886" spans="8:8">
      <c r="H771886" s="62"/>
    </row>
    <row r="771887" spans="8:8">
      <c r="H771887" s="62"/>
    </row>
    <row r="771888" spans="8:8">
      <c r="H771888" s="62"/>
    </row>
    <row r="771889" spans="8:8">
      <c r="H771889" s="62"/>
    </row>
    <row r="771890" spans="8:8">
      <c r="H771890" s="62"/>
    </row>
    <row r="771891" spans="8:8">
      <c r="H771891" s="62"/>
    </row>
    <row r="771892" spans="8:8">
      <c r="H771892" s="62"/>
    </row>
    <row r="771893" spans="8:8">
      <c r="H771893" s="62"/>
    </row>
    <row r="771894" spans="8:8">
      <c r="H771894" s="62"/>
    </row>
    <row r="771895" spans="8:8">
      <c r="H771895" s="62"/>
    </row>
    <row r="771896" spans="8:8">
      <c r="H771896" s="62"/>
    </row>
    <row r="771897" spans="8:8">
      <c r="H771897" s="62"/>
    </row>
    <row r="771898" spans="8:8">
      <c r="H771898" s="62"/>
    </row>
    <row r="771899" spans="8:8">
      <c r="H771899" s="62"/>
    </row>
    <row r="771900" spans="8:8">
      <c r="H771900" s="62"/>
    </row>
    <row r="771901" spans="8:8">
      <c r="H771901" s="62"/>
    </row>
    <row r="771902" spans="8:8">
      <c r="H771902" s="62"/>
    </row>
    <row r="771903" spans="8:8">
      <c r="H771903" s="62"/>
    </row>
    <row r="771904" spans="8:8">
      <c r="H771904" s="62"/>
    </row>
    <row r="771905" spans="8:8">
      <c r="H771905" s="62"/>
    </row>
    <row r="771906" spans="8:8">
      <c r="H771906" s="62"/>
    </row>
    <row r="771907" spans="8:8">
      <c r="H771907" s="62"/>
    </row>
    <row r="771908" spans="8:8">
      <c r="H771908" s="62"/>
    </row>
    <row r="771909" spans="8:8">
      <c r="H771909" s="62"/>
    </row>
    <row r="771910" spans="8:8">
      <c r="H771910" s="62"/>
    </row>
    <row r="771911" spans="8:8">
      <c r="H771911" s="62"/>
    </row>
    <row r="771912" spans="8:8">
      <c r="H771912" s="62"/>
    </row>
    <row r="771913" spans="8:8">
      <c r="H771913" s="62"/>
    </row>
    <row r="771914" spans="8:8">
      <c r="H771914" s="62"/>
    </row>
    <row r="771915" spans="8:8">
      <c r="H771915" s="62"/>
    </row>
    <row r="771916" spans="8:8">
      <c r="H771916" s="62"/>
    </row>
    <row r="771917" spans="8:8">
      <c r="H771917" s="62"/>
    </row>
    <row r="771918" spans="8:8">
      <c r="H771918" s="62"/>
    </row>
    <row r="771919" spans="8:8">
      <c r="H771919" s="62"/>
    </row>
    <row r="771920" spans="8:8">
      <c r="H771920" s="62"/>
    </row>
    <row r="771921" spans="8:8">
      <c r="H771921" s="62"/>
    </row>
    <row r="771922" spans="8:8">
      <c r="H771922" s="62"/>
    </row>
    <row r="771923" spans="8:8">
      <c r="H771923" s="62"/>
    </row>
    <row r="771924" spans="8:8">
      <c r="H771924" s="62"/>
    </row>
    <row r="771925" spans="8:8">
      <c r="H771925" s="62"/>
    </row>
    <row r="771926" spans="8:8">
      <c r="H771926" s="62"/>
    </row>
    <row r="771927" spans="8:8">
      <c r="H771927" s="62"/>
    </row>
    <row r="771928" spans="8:8">
      <c r="H771928" s="62"/>
    </row>
    <row r="771929" spans="8:8">
      <c r="H771929" s="62"/>
    </row>
    <row r="771930" spans="8:8">
      <c r="H771930" s="62"/>
    </row>
    <row r="771931" spans="8:8">
      <c r="H771931" s="62"/>
    </row>
    <row r="771932" spans="8:8">
      <c r="H771932" s="62"/>
    </row>
    <row r="771933" spans="8:8">
      <c r="H771933" s="62"/>
    </row>
    <row r="771934" spans="8:8">
      <c r="H771934" s="62"/>
    </row>
    <row r="771935" spans="8:8">
      <c r="H771935" s="62"/>
    </row>
    <row r="771936" spans="8:8">
      <c r="H771936" s="62"/>
    </row>
    <row r="771937" spans="8:8">
      <c r="H771937" s="62"/>
    </row>
    <row r="771938" spans="8:8">
      <c r="H771938" s="62"/>
    </row>
    <row r="771939" spans="8:8">
      <c r="H771939" s="62"/>
    </row>
    <row r="771940" spans="8:8">
      <c r="H771940" s="62"/>
    </row>
    <row r="771941" spans="8:8">
      <c r="H771941" s="62"/>
    </row>
    <row r="771942" spans="8:8">
      <c r="H771942" s="62"/>
    </row>
    <row r="771943" spans="8:8">
      <c r="H771943" s="62"/>
    </row>
    <row r="771944" spans="8:8">
      <c r="H771944" s="62"/>
    </row>
    <row r="771945" spans="8:8">
      <c r="H771945" s="62"/>
    </row>
    <row r="771946" spans="8:8">
      <c r="H771946" s="62"/>
    </row>
    <row r="771947" spans="8:8">
      <c r="H771947" s="62"/>
    </row>
    <row r="771948" spans="8:8">
      <c r="H771948" s="62"/>
    </row>
    <row r="771949" spans="8:8">
      <c r="H771949" s="62"/>
    </row>
    <row r="771950" spans="8:8">
      <c r="H771950" s="62"/>
    </row>
    <row r="771951" spans="8:8">
      <c r="H771951" s="62"/>
    </row>
    <row r="771952" spans="8:8">
      <c r="H771952" s="62"/>
    </row>
    <row r="771953" spans="8:8">
      <c r="H771953" s="62"/>
    </row>
    <row r="771954" spans="8:8">
      <c r="H771954" s="62"/>
    </row>
    <row r="771955" spans="8:8">
      <c r="H771955" s="62"/>
    </row>
    <row r="771956" spans="8:8">
      <c r="H771956" s="62"/>
    </row>
    <row r="771957" spans="8:8">
      <c r="H771957" s="62"/>
    </row>
    <row r="771958" spans="8:8">
      <c r="H771958" s="62"/>
    </row>
    <row r="771959" spans="8:8">
      <c r="H771959" s="62"/>
    </row>
    <row r="771960" spans="8:8">
      <c r="H771960" s="62"/>
    </row>
    <row r="771961" spans="8:8">
      <c r="H771961" s="62"/>
    </row>
    <row r="771962" spans="8:8">
      <c r="H771962" s="62"/>
    </row>
    <row r="771963" spans="8:8">
      <c r="H771963" s="62"/>
    </row>
    <row r="771964" spans="8:8">
      <c r="H771964" s="62"/>
    </row>
    <row r="771965" spans="8:8">
      <c r="H771965" s="62"/>
    </row>
    <row r="771966" spans="8:8">
      <c r="H771966" s="62"/>
    </row>
    <row r="771967" spans="8:8">
      <c r="H771967" s="62"/>
    </row>
    <row r="771968" spans="8:8">
      <c r="H771968" s="62"/>
    </row>
    <row r="771969" spans="8:8">
      <c r="H771969" s="62"/>
    </row>
    <row r="771970" spans="8:8">
      <c r="H771970" s="62"/>
    </row>
    <row r="771971" spans="8:8">
      <c r="H771971" s="62"/>
    </row>
    <row r="771972" spans="8:8">
      <c r="H771972" s="62"/>
    </row>
    <row r="771973" spans="8:8">
      <c r="H771973" s="62"/>
    </row>
    <row r="771974" spans="8:8">
      <c r="H771974" s="62"/>
    </row>
    <row r="771975" spans="8:8">
      <c r="H771975" s="62"/>
    </row>
    <row r="771976" spans="8:8">
      <c r="H771976" s="62"/>
    </row>
    <row r="771977" spans="8:8">
      <c r="H771977" s="62"/>
    </row>
    <row r="771978" spans="8:8">
      <c r="H771978" s="62"/>
    </row>
    <row r="771979" spans="8:8">
      <c r="H771979" s="62"/>
    </row>
    <row r="771980" spans="8:8">
      <c r="H771980" s="62"/>
    </row>
    <row r="771981" spans="8:8">
      <c r="H771981" s="62"/>
    </row>
    <row r="771982" spans="8:8">
      <c r="H771982" s="62"/>
    </row>
    <row r="771983" spans="8:8">
      <c r="H771983" s="62"/>
    </row>
    <row r="771984" spans="8:8">
      <c r="H771984" s="62"/>
    </row>
    <row r="771985" spans="8:8">
      <c r="H771985" s="62"/>
    </row>
    <row r="771986" spans="8:8">
      <c r="H771986" s="62"/>
    </row>
    <row r="771987" spans="8:8">
      <c r="H771987" s="62"/>
    </row>
    <row r="771988" spans="8:8">
      <c r="H771988" s="62"/>
    </row>
    <row r="771989" spans="8:8">
      <c r="H771989" s="62"/>
    </row>
    <row r="771990" spans="8:8">
      <c r="H771990" s="62"/>
    </row>
    <row r="771991" spans="8:8">
      <c r="H771991" s="62"/>
    </row>
    <row r="771992" spans="8:8">
      <c r="H771992" s="62"/>
    </row>
    <row r="771993" spans="8:8">
      <c r="H771993" s="62"/>
    </row>
    <row r="771994" spans="8:8">
      <c r="H771994" s="62"/>
    </row>
    <row r="771995" spans="8:8">
      <c r="H771995" s="62"/>
    </row>
    <row r="771996" spans="8:8">
      <c r="H771996" s="62"/>
    </row>
    <row r="771997" spans="8:8">
      <c r="H771997" s="62"/>
    </row>
    <row r="771998" spans="8:8">
      <c r="H771998" s="62"/>
    </row>
    <row r="771999" spans="8:8">
      <c r="H771999" s="62"/>
    </row>
    <row r="772000" spans="8:8">
      <c r="H772000" s="62"/>
    </row>
    <row r="772001" spans="8:8">
      <c r="H772001" s="62"/>
    </row>
    <row r="772002" spans="8:8">
      <c r="H772002" s="62"/>
    </row>
    <row r="772003" spans="8:8">
      <c r="H772003" s="62"/>
    </row>
    <row r="772004" spans="8:8">
      <c r="H772004" s="62"/>
    </row>
    <row r="772005" spans="8:8">
      <c r="H772005" s="62"/>
    </row>
    <row r="772006" spans="8:8">
      <c r="H772006" s="62"/>
    </row>
    <row r="772007" spans="8:8">
      <c r="H772007" s="62"/>
    </row>
    <row r="772008" spans="8:8">
      <c r="H772008" s="62"/>
    </row>
    <row r="772009" spans="8:8">
      <c r="H772009" s="62"/>
    </row>
    <row r="772010" spans="8:8">
      <c r="H772010" s="62"/>
    </row>
    <row r="772011" spans="8:8">
      <c r="H772011" s="62"/>
    </row>
    <row r="772012" spans="8:8">
      <c r="H772012" s="62"/>
    </row>
    <row r="772013" spans="8:8">
      <c r="H772013" s="62"/>
    </row>
    <row r="772014" spans="8:8">
      <c r="H772014" s="62"/>
    </row>
    <row r="772015" spans="8:8">
      <c r="H772015" s="62"/>
    </row>
    <row r="772016" spans="8:8">
      <c r="H772016" s="62"/>
    </row>
    <row r="772017" spans="8:8">
      <c r="H772017" s="62"/>
    </row>
    <row r="772018" spans="8:8">
      <c r="H772018" s="62"/>
    </row>
    <row r="772019" spans="8:8">
      <c r="H772019" s="62"/>
    </row>
    <row r="772020" spans="8:8">
      <c r="H772020" s="62"/>
    </row>
    <row r="772021" spans="8:8">
      <c r="H772021" s="62"/>
    </row>
    <row r="772022" spans="8:8">
      <c r="H772022" s="62"/>
    </row>
    <row r="772023" spans="8:8">
      <c r="H772023" s="62"/>
    </row>
    <row r="772024" spans="8:8">
      <c r="H772024" s="62"/>
    </row>
    <row r="772025" spans="8:8">
      <c r="H772025" s="62"/>
    </row>
    <row r="772026" spans="8:8">
      <c r="H772026" s="62"/>
    </row>
    <row r="772027" spans="8:8">
      <c r="H772027" s="62"/>
    </row>
    <row r="772028" spans="8:8">
      <c r="H772028" s="62"/>
    </row>
    <row r="772029" spans="8:8">
      <c r="H772029" s="62"/>
    </row>
    <row r="772030" spans="8:8">
      <c r="H772030" s="62"/>
    </row>
    <row r="772031" spans="8:8">
      <c r="H772031" s="62"/>
    </row>
    <row r="772032" spans="8:8">
      <c r="H772032" s="62"/>
    </row>
    <row r="772033" spans="8:8">
      <c r="H772033" s="62"/>
    </row>
    <row r="772034" spans="8:8">
      <c r="H772034" s="62"/>
    </row>
    <row r="772035" spans="8:8">
      <c r="H772035" s="62"/>
    </row>
    <row r="772036" spans="8:8">
      <c r="H772036" s="62"/>
    </row>
    <row r="772037" spans="8:8">
      <c r="H772037" s="62"/>
    </row>
    <row r="772038" spans="8:8">
      <c r="H772038" s="62"/>
    </row>
    <row r="772039" spans="8:8">
      <c r="H772039" s="62"/>
    </row>
    <row r="772040" spans="8:8">
      <c r="H772040" s="62"/>
    </row>
    <row r="772041" spans="8:8">
      <c r="H772041" s="62"/>
    </row>
    <row r="772042" spans="8:8">
      <c r="H772042" s="62"/>
    </row>
    <row r="772043" spans="8:8">
      <c r="H772043" s="62"/>
    </row>
    <row r="772044" spans="8:8">
      <c r="H772044" s="62"/>
    </row>
    <row r="772045" spans="8:8">
      <c r="H772045" s="62"/>
    </row>
    <row r="772046" spans="8:8">
      <c r="H772046" s="62"/>
    </row>
    <row r="772047" spans="8:8">
      <c r="H772047" s="62"/>
    </row>
    <row r="772048" spans="8:8">
      <c r="H772048" s="62"/>
    </row>
    <row r="772049" spans="8:8">
      <c r="H772049" s="62"/>
    </row>
    <row r="772050" spans="8:8">
      <c r="H772050" s="62"/>
    </row>
    <row r="772051" spans="8:8">
      <c r="H772051" s="62"/>
    </row>
    <row r="772052" spans="8:8">
      <c r="H772052" s="62"/>
    </row>
    <row r="772053" spans="8:8">
      <c r="H772053" s="62"/>
    </row>
    <row r="772054" spans="8:8">
      <c r="H772054" s="62"/>
    </row>
    <row r="772055" spans="8:8">
      <c r="H772055" s="62"/>
    </row>
    <row r="772056" spans="8:8">
      <c r="H772056" s="62"/>
    </row>
    <row r="772057" spans="8:8">
      <c r="H772057" s="62"/>
    </row>
    <row r="772058" spans="8:8">
      <c r="H772058" s="62"/>
    </row>
    <row r="772059" spans="8:8">
      <c r="H772059" s="62"/>
    </row>
    <row r="772060" spans="8:8">
      <c r="H772060" s="62"/>
    </row>
    <row r="772061" spans="8:8">
      <c r="H772061" s="62"/>
    </row>
    <row r="772062" spans="8:8">
      <c r="H772062" s="62"/>
    </row>
    <row r="772063" spans="8:8">
      <c r="H772063" s="62"/>
    </row>
    <row r="772064" spans="8:8">
      <c r="H772064" s="62"/>
    </row>
    <row r="772065" spans="8:8">
      <c r="H772065" s="62"/>
    </row>
    <row r="772066" spans="8:8">
      <c r="H772066" s="62"/>
    </row>
    <row r="772067" spans="8:8">
      <c r="H772067" s="62"/>
    </row>
    <row r="772068" spans="8:8">
      <c r="H772068" s="62"/>
    </row>
    <row r="772069" spans="8:8">
      <c r="H772069" s="62"/>
    </row>
    <row r="772070" spans="8:8">
      <c r="H772070" s="62"/>
    </row>
    <row r="772071" spans="8:8">
      <c r="H772071" s="62"/>
    </row>
    <row r="772072" spans="8:8">
      <c r="H772072" s="62"/>
    </row>
    <row r="772073" spans="8:8">
      <c r="H772073" s="62"/>
    </row>
    <row r="772074" spans="8:8">
      <c r="H772074" s="62"/>
    </row>
    <row r="772075" spans="8:8">
      <c r="H772075" s="62"/>
    </row>
    <row r="772076" spans="8:8">
      <c r="H772076" s="62"/>
    </row>
    <row r="772077" spans="8:8">
      <c r="H772077" s="62"/>
    </row>
    <row r="772078" spans="8:8">
      <c r="H772078" s="62"/>
    </row>
    <row r="772079" spans="8:8">
      <c r="H772079" s="62"/>
    </row>
    <row r="772080" spans="8:8">
      <c r="H772080" s="62"/>
    </row>
    <row r="772081" spans="8:8">
      <c r="H772081" s="62"/>
    </row>
    <row r="772082" spans="8:8">
      <c r="H772082" s="62"/>
    </row>
    <row r="772083" spans="8:8">
      <c r="H772083" s="62"/>
    </row>
    <row r="772084" spans="8:8">
      <c r="H772084" s="62"/>
    </row>
    <row r="772085" spans="8:8">
      <c r="H772085" s="62"/>
    </row>
    <row r="772086" spans="8:8">
      <c r="H772086" s="62"/>
    </row>
    <row r="772087" spans="8:8">
      <c r="H772087" s="62"/>
    </row>
    <row r="772088" spans="8:8">
      <c r="H772088" s="62"/>
    </row>
    <row r="772089" spans="8:8">
      <c r="H772089" s="62"/>
    </row>
    <row r="772090" spans="8:8">
      <c r="H772090" s="62"/>
    </row>
    <row r="772091" spans="8:8">
      <c r="H772091" s="62"/>
    </row>
    <row r="772092" spans="8:8">
      <c r="H772092" s="62"/>
    </row>
    <row r="772093" spans="8:8">
      <c r="H772093" s="62"/>
    </row>
    <row r="772094" spans="8:8">
      <c r="H772094" s="62"/>
    </row>
    <row r="772095" spans="8:8">
      <c r="H772095" s="62"/>
    </row>
    <row r="772096" spans="8:8">
      <c r="H772096" s="62"/>
    </row>
    <row r="772097" spans="8:8">
      <c r="H772097" s="62"/>
    </row>
    <row r="772098" spans="8:8">
      <c r="H772098" s="62"/>
    </row>
    <row r="772099" spans="8:8">
      <c r="H772099" s="62"/>
    </row>
    <row r="772100" spans="8:8">
      <c r="H772100" s="62"/>
    </row>
    <row r="772101" spans="8:8">
      <c r="H772101" s="62"/>
    </row>
    <row r="772102" spans="8:8">
      <c r="H772102" s="62"/>
    </row>
    <row r="772103" spans="8:8">
      <c r="H772103" s="62"/>
    </row>
    <row r="772104" spans="8:8">
      <c r="H772104" s="62"/>
    </row>
    <row r="772105" spans="8:8">
      <c r="H772105" s="62"/>
    </row>
    <row r="772106" spans="8:8">
      <c r="H772106" s="62"/>
    </row>
    <row r="772107" spans="8:8">
      <c r="H772107" s="62"/>
    </row>
    <row r="772108" spans="8:8">
      <c r="H772108" s="62"/>
    </row>
    <row r="772109" spans="8:8">
      <c r="H772109" s="62"/>
    </row>
    <row r="772110" spans="8:8">
      <c r="H772110" s="62"/>
    </row>
    <row r="772111" spans="8:8">
      <c r="H772111" s="62"/>
    </row>
    <row r="772112" spans="8:8">
      <c r="H772112" s="62"/>
    </row>
    <row r="772113" spans="8:8">
      <c r="H772113" s="62"/>
    </row>
    <row r="772114" spans="8:8">
      <c r="H772114" s="62"/>
    </row>
    <row r="772115" spans="8:8">
      <c r="H772115" s="62"/>
    </row>
    <row r="772116" spans="8:8">
      <c r="H772116" s="62"/>
    </row>
    <row r="772117" spans="8:8">
      <c r="H772117" s="62"/>
    </row>
    <row r="772118" spans="8:8">
      <c r="H772118" s="62"/>
    </row>
    <row r="772119" spans="8:8">
      <c r="H772119" s="62"/>
    </row>
    <row r="772120" spans="8:8">
      <c r="H772120" s="62"/>
    </row>
    <row r="772121" spans="8:8">
      <c r="H772121" s="62"/>
    </row>
    <row r="772122" spans="8:8">
      <c r="H772122" s="62"/>
    </row>
    <row r="772123" spans="8:8">
      <c r="H772123" s="62"/>
    </row>
    <row r="772124" spans="8:8">
      <c r="H772124" s="62"/>
    </row>
    <row r="772125" spans="8:8">
      <c r="H772125" s="62"/>
    </row>
    <row r="772126" spans="8:8">
      <c r="H772126" s="62"/>
    </row>
    <row r="772127" spans="8:8">
      <c r="H772127" s="62"/>
    </row>
    <row r="772128" spans="8:8">
      <c r="H772128" s="62"/>
    </row>
    <row r="772129" spans="8:8">
      <c r="H772129" s="62"/>
    </row>
    <row r="772130" spans="8:8">
      <c r="H772130" s="62"/>
    </row>
    <row r="772131" spans="8:8">
      <c r="H772131" s="62"/>
    </row>
    <row r="772132" spans="8:8">
      <c r="H772132" s="62"/>
    </row>
    <row r="772133" spans="8:8">
      <c r="H772133" s="62"/>
    </row>
    <row r="772134" spans="8:8">
      <c r="H772134" s="62"/>
    </row>
    <row r="772135" spans="8:8">
      <c r="H772135" s="62"/>
    </row>
    <row r="772136" spans="8:8">
      <c r="H772136" s="62"/>
    </row>
    <row r="772137" spans="8:8">
      <c r="H772137" s="62"/>
    </row>
    <row r="772138" spans="8:8">
      <c r="H772138" s="62"/>
    </row>
    <row r="772139" spans="8:8">
      <c r="H772139" s="62"/>
    </row>
    <row r="772140" spans="8:8">
      <c r="H772140" s="62"/>
    </row>
    <row r="772141" spans="8:8">
      <c r="H772141" s="62"/>
    </row>
    <row r="772142" spans="8:8">
      <c r="H772142" s="62"/>
    </row>
    <row r="772143" spans="8:8">
      <c r="H772143" s="62"/>
    </row>
    <row r="772144" spans="8:8">
      <c r="H772144" s="62"/>
    </row>
    <row r="772145" spans="8:8">
      <c r="H772145" s="62"/>
    </row>
    <row r="772146" spans="8:8">
      <c r="H772146" s="62"/>
    </row>
    <row r="772147" spans="8:8">
      <c r="H772147" s="62"/>
    </row>
    <row r="772148" spans="8:8">
      <c r="H772148" s="62"/>
    </row>
    <row r="772149" spans="8:8">
      <c r="H772149" s="62"/>
    </row>
    <row r="772150" spans="8:8">
      <c r="H772150" s="62"/>
    </row>
    <row r="772151" spans="8:8">
      <c r="H772151" s="62"/>
    </row>
    <row r="772152" spans="8:8">
      <c r="H772152" s="62"/>
    </row>
    <row r="772153" spans="8:8">
      <c r="H772153" s="62"/>
    </row>
    <row r="772154" spans="8:8">
      <c r="H772154" s="62"/>
    </row>
    <row r="772155" spans="8:8">
      <c r="H772155" s="62"/>
    </row>
    <row r="772156" spans="8:8">
      <c r="H772156" s="62"/>
    </row>
    <row r="772157" spans="8:8">
      <c r="H772157" s="62"/>
    </row>
    <row r="772158" spans="8:8">
      <c r="H772158" s="62"/>
    </row>
    <row r="772159" spans="8:8">
      <c r="H772159" s="62"/>
    </row>
    <row r="772160" spans="8:8">
      <c r="H772160" s="62"/>
    </row>
    <row r="772161" spans="8:8">
      <c r="H772161" s="62"/>
    </row>
    <row r="772162" spans="8:8">
      <c r="H772162" s="62"/>
    </row>
    <row r="772163" spans="8:8">
      <c r="H772163" s="62"/>
    </row>
    <row r="772164" spans="8:8">
      <c r="H772164" s="62"/>
    </row>
    <row r="772165" spans="8:8">
      <c r="H772165" s="62"/>
    </row>
    <row r="772166" spans="8:8">
      <c r="H772166" s="62"/>
    </row>
    <row r="772167" spans="8:8">
      <c r="H772167" s="62"/>
    </row>
    <row r="772168" spans="8:8">
      <c r="H772168" s="62"/>
    </row>
    <row r="772169" spans="8:8">
      <c r="H772169" s="62"/>
    </row>
    <row r="772170" spans="8:8">
      <c r="H772170" s="62"/>
    </row>
    <row r="772171" spans="8:8">
      <c r="H772171" s="62"/>
    </row>
    <row r="772172" spans="8:8">
      <c r="H772172" s="62"/>
    </row>
    <row r="772173" spans="8:8">
      <c r="H772173" s="62"/>
    </row>
    <row r="772174" spans="8:8">
      <c r="H772174" s="62"/>
    </row>
    <row r="772175" spans="8:8">
      <c r="H772175" s="62"/>
    </row>
    <row r="772176" spans="8:8">
      <c r="H772176" s="62"/>
    </row>
    <row r="772177" spans="8:8">
      <c r="H772177" s="62"/>
    </row>
    <row r="772178" spans="8:8">
      <c r="H772178" s="62"/>
    </row>
    <row r="772179" spans="8:8">
      <c r="H772179" s="62"/>
    </row>
    <row r="772180" spans="8:8">
      <c r="H772180" s="62"/>
    </row>
    <row r="772181" spans="8:8">
      <c r="H772181" s="62"/>
    </row>
    <row r="772182" spans="8:8">
      <c r="H772182" s="62"/>
    </row>
    <row r="772183" spans="8:8">
      <c r="H772183" s="62"/>
    </row>
    <row r="772184" spans="8:8">
      <c r="H772184" s="62"/>
    </row>
    <row r="772185" spans="8:8">
      <c r="H772185" s="62"/>
    </row>
    <row r="772186" spans="8:8">
      <c r="H772186" s="62"/>
    </row>
    <row r="772187" spans="8:8">
      <c r="H772187" s="62"/>
    </row>
    <row r="772188" spans="8:8">
      <c r="H772188" s="62"/>
    </row>
    <row r="772189" spans="8:8">
      <c r="H772189" s="62"/>
    </row>
    <row r="772190" spans="8:8">
      <c r="H772190" s="62"/>
    </row>
    <row r="772191" spans="8:8">
      <c r="H772191" s="62"/>
    </row>
    <row r="772192" spans="8:8">
      <c r="H772192" s="62"/>
    </row>
    <row r="772193" spans="8:8">
      <c r="H772193" s="62"/>
    </row>
    <row r="772194" spans="8:8">
      <c r="H772194" s="62"/>
    </row>
    <row r="772195" spans="8:8">
      <c r="H772195" s="62"/>
    </row>
    <row r="772196" spans="8:8">
      <c r="H772196" s="62"/>
    </row>
    <row r="772197" spans="8:8">
      <c r="H772197" s="62"/>
    </row>
    <row r="772198" spans="8:8">
      <c r="H772198" s="62"/>
    </row>
    <row r="772199" spans="8:8">
      <c r="H772199" s="62"/>
    </row>
    <row r="772200" spans="8:8">
      <c r="H772200" s="62"/>
    </row>
    <row r="772201" spans="8:8">
      <c r="H772201" s="62"/>
    </row>
    <row r="772202" spans="8:8">
      <c r="H772202" s="62"/>
    </row>
    <row r="772203" spans="8:8">
      <c r="H772203" s="62"/>
    </row>
    <row r="772204" spans="8:8">
      <c r="H772204" s="62"/>
    </row>
    <row r="772205" spans="8:8">
      <c r="H772205" s="62"/>
    </row>
    <row r="772206" spans="8:8">
      <c r="H772206" s="62"/>
    </row>
    <row r="772207" spans="8:8">
      <c r="H772207" s="62"/>
    </row>
    <row r="772208" spans="8:8">
      <c r="H772208" s="62"/>
    </row>
    <row r="772209" spans="8:8">
      <c r="H772209" s="62"/>
    </row>
    <row r="772210" spans="8:8">
      <c r="H772210" s="62"/>
    </row>
    <row r="772211" spans="8:8">
      <c r="H772211" s="62"/>
    </row>
    <row r="772212" spans="8:8">
      <c r="H772212" s="62"/>
    </row>
    <row r="772213" spans="8:8">
      <c r="H772213" s="62"/>
    </row>
    <row r="772214" spans="8:8">
      <c r="H772214" s="62"/>
    </row>
    <row r="772215" spans="8:8">
      <c r="H772215" s="62"/>
    </row>
    <row r="772216" spans="8:8">
      <c r="H772216" s="62"/>
    </row>
    <row r="772217" spans="8:8">
      <c r="H772217" s="62"/>
    </row>
    <row r="772218" spans="8:8">
      <c r="H772218" s="62"/>
    </row>
    <row r="772219" spans="8:8">
      <c r="H772219" s="62"/>
    </row>
    <row r="772220" spans="8:8">
      <c r="H772220" s="62"/>
    </row>
    <row r="772221" spans="8:8">
      <c r="H772221" s="62"/>
    </row>
    <row r="772222" spans="8:8">
      <c r="H772222" s="62"/>
    </row>
    <row r="772223" spans="8:8">
      <c r="H772223" s="62"/>
    </row>
    <row r="772224" spans="8:8">
      <c r="H772224" s="62"/>
    </row>
    <row r="772225" spans="8:8">
      <c r="H772225" s="62"/>
    </row>
    <row r="772226" spans="8:8">
      <c r="H772226" s="62"/>
    </row>
    <row r="772227" spans="8:8">
      <c r="H772227" s="62"/>
    </row>
    <row r="772228" spans="8:8">
      <c r="H772228" s="62"/>
    </row>
    <row r="772229" spans="8:8">
      <c r="H772229" s="62"/>
    </row>
    <row r="772230" spans="8:8">
      <c r="H772230" s="62"/>
    </row>
    <row r="772231" spans="8:8">
      <c r="H772231" s="62"/>
    </row>
    <row r="772232" spans="8:8">
      <c r="H772232" s="62"/>
    </row>
    <row r="772233" spans="8:8">
      <c r="H772233" s="62"/>
    </row>
    <row r="772234" spans="8:8">
      <c r="H772234" s="62"/>
    </row>
    <row r="772235" spans="8:8">
      <c r="H772235" s="62"/>
    </row>
    <row r="772236" spans="8:8">
      <c r="H772236" s="62"/>
    </row>
    <row r="772237" spans="8:8">
      <c r="H772237" s="62"/>
    </row>
    <row r="772238" spans="8:8">
      <c r="H772238" s="62"/>
    </row>
    <row r="772239" spans="8:8">
      <c r="H772239" s="62"/>
    </row>
    <row r="772240" spans="8:8">
      <c r="H772240" s="62"/>
    </row>
    <row r="772241" spans="8:8">
      <c r="H772241" s="62"/>
    </row>
    <row r="772242" spans="8:8">
      <c r="H772242" s="62"/>
    </row>
    <row r="772243" spans="8:8">
      <c r="H772243" s="62"/>
    </row>
    <row r="772244" spans="8:8">
      <c r="H772244" s="62"/>
    </row>
    <row r="772245" spans="8:8">
      <c r="H772245" s="62"/>
    </row>
    <row r="772246" spans="8:8">
      <c r="H772246" s="62"/>
    </row>
    <row r="772247" spans="8:8">
      <c r="H772247" s="62"/>
    </row>
    <row r="772248" spans="8:8">
      <c r="H772248" s="62"/>
    </row>
    <row r="772249" spans="8:8">
      <c r="H772249" s="62"/>
    </row>
    <row r="772250" spans="8:8">
      <c r="H772250" s="62"/>
    </row>
    <row r="772251" spans="8:8">
      <c r="H772251" s="62"/>
    </row>
    <row r="772252" spans="8:8">
      <c r="H772252" s="62"/>
    </row>
    <row r="772253" spans="8:8">
      <c r="H772253" s="62"/>
    </row>
    <row r="772254" spans="8:8">
      <c r="H772254" s="62"/>
    </row>
    <row r="772255" spans="8:8">
      <c r="H772255" s="62"/>
    </row>
    <row r="772256" spans="8:8">
      <c r="H772256" s="62"/>
    </row>
    <row r="772257" spans="8:8">
      <c r="H772257" s="62"/>
    </row>
    <row r="772258" spans="8:8">
      <c r="H772258" s="62"/>
    </row>
    <row r="772259" spans="8:8">
      <c r="H772259" s="62"/>
    </row>
    <row r="772260" spans="8:8">
      <c r="H772260" s="62"/>
    </row>
    <row r="772261" spans="8:8">
      <c r="H772261" s="62"/>
    </row>
    <row r="772262" spans="8:8">
      <c r="H772262" s="62"/>
    </row>
    <row r="772263" spans="8:8">
      <c r="H772263" s="62"/>
    </row>
    <row r="772264" spans="8:8">
      <c r="H772264" s="62"/>
    </row>
    <row r="772265" spans="8:8">
      <c r="H772265" s="62"/>
    </row>
    <row r="772266" spans="8:8">
      <c r="H772266" s="62"/>
    </row>
    <row r="772267" spans="8:8">
      <c r="H772267" s="62"/>
    </row>
    <row r="772268" spans="8:8">
      <c r="H772268" s="62"/>
    </row>
    <row r="772269" spans="8:8">
      <c r="H772269" s="62"/>
    </row>
    <row r="772270" spans="8:8">
      <c r="H772270" s="62"/>
    </row>
    <row r="772271" spans="8:8">
      <c r="H772271" s="62"/>
    </row>
    <row r="772272" spans="8:8">
      <c r="H772272" s="62"/>
    </row>
    <row r="772273" spans="8:8">
      <c r="H772273" s="62"/>
    </row>
    <row r="772274" spans="8:8">
      <c r="H772274" s="62"/>
    </row>
    <row r="772275" spans="8:8">
      <c r="H772275" s="62"/>
    </row>
    <row r="772276" spans="8:8">
      <c r="H772276" s="62"/>
    </row>
    <row r="772277" spans="8:8">
      <c r="H772277" s="62"/>
    </row>
    <row r="772278" spans="8:8">
      <c r="H772278" s="62"/>
    </row>
    <row r="772279" spans="8:8">
      <c r="H772279" s="62"/>
    </row>
    <row r="772280" spans="8:8">
      <c r="H772280" s="62"/>
    </row>
    <row r="772281" spans="8:8">
      <c r="H772281" s="62"/>
    </row>
    <row r="772282" spans="8:8">
      <c r="H772282" s="62"/>
    </row>
    <row r="772283" spans="8:8">
      <c r="H772283" s="62"/>
    </row>
    <row r="772284" spans="8:8">
      <c r="H772284" s="62"/>
    </row>
    <row r="772285" spans="8:8">
      <c r="H772285" s="62"/>
    </row>
    <row r="772286" spans="8:8">
      <c r="H772286" s="62"/>
    </row>
    <row r="772287" spans="8:8">
      <c r="H772287" s="62"/>
    </row>
    <row r="772288" spans="8:8">
      <c r="H772288" s="62"/>
    </row>
    <row r="772289" spans="8:8">
      <c r="H772289" s="62"/>
    </row>
    <row r="772290" spans="8:8">
      <c r="H772290" s="62"/>
    </row>
    <row r="772291" spans="8:8">
      <c r="H772291" s="62"/>
    </row>
    <row r="772292" spans="8:8">
      <c r="H772292" s="62"/>
    </row>
    <row r="772293" spans="8:8">
      <c r="H772293" s="62"/>
    </row>
    <row r="772294" spans="8:8">
      <c r="H772294" s="62"/>
    </row>
    <row r="772295" spans="8:8">
      <c r="H772295" s="62"/>
    </row>
    <row r="772296" spans="8:8">
      <c r="H772296" s="62"/>
    </row>
    <row r="772297" spans="8:8">
      <c r="H772297" s="62"/>
    </row>
    <row r="772298" spans="8:8">
      <c r="H772298" s="62"/>
    </row>
    <row r="772299" spans="8:8">
      <c r="H772299" s="62"/>
    </row>
    <row r="772300" spans="8:8">
      <c r="H772300" s="62"/>
    </row>
    <row r="772301" spans="8:8">
      <c r="H772301" s="62"/>
    </row>
    <row r="772302" spans="8:8">
      <c r="H772302" s="62"/>
    </row>
    <row r="772303" spans="8:8">
      <c r="H772303" s="62"/>
    </row>
    <row r="772304" spans="8:8">
      <c r="H772304" s="62"/>
    </row>
    <row r="772305" spans="8:8">
      <c r="H772305" s="62"/>
    </row>
    <row r="772306" spans="8:8">
      <c r="H772306" s="62"/>
    </row>
    <row r="772307" spans="8:8">
      <c r="H772307" s="62"/>
    </row>
    <row r="772308" spans="8:8">
      <c r="H772308" s="62"/>
    </row>
    <row r="772309" spans="8:8">
      <c r="H772309" s="62"/>
    </row>
    <row r="772310" spans="8:8">
      <c r="H772310" s="62"/>
    </row>
    <row r="772311" spans="8:8">
      <c r="H772311" s="62"/>
    </row>
    <row r="772312" spans="8:8">
      <c r="H772312" s="62"/>
    </row>
    <row r="772313" spans="8:8">
      <c r="H772313" s="62"/>
    </row>
    <row r="772314" spans="8:8">
      <c r="H772314" s="62"/>
    </row>
    <row r="772315" spans="8:8">
      <c r="H772315" s="62"/>
    </row>
    <row r="772316" spans="8:8">
      <c r="H772316" s="62"/>
    </row>
    <row r="772317" spans="8:8">
      <c r="H772317" s="62"/>
    </row>
    <row r="772318" spans="8:8">
      <c r="H772318" s="62"/>
    </row>
    <row r="772319" spans="8:8">
      <c r="H772319" s="62"/>
    </row>
    <row r="772320" spans="8:8">
      <c r="H772320" s="62"/>
    </row>
    <row r="772321" spans="8:8">
      <c r="H772321" s="62"/>
    </row>
    <row r="772322" spans="8:8">
      <c r="H772322" s="62"/>
    </row>
    <row r="772323" spans="8:8">
      <c r="H772323" s="62"/>
    </row>
    <row r="772324" spans="8:8">
      <c r="H772324" s="62"/>
    </row>
    <row r="772325" spans="8:8">
      <c r="H772325" s="62"/>
    </row>
    <row r="772326" spans="8:8">
      <c r="H772326" s="62"/>
    </row>
    <row r="772327" spans="8:8">
      <c r="H772327" s="62"/>
    </row>
    <row r="772328" spans="8:8">
      <c r="H772328" s="62"/>
    </row>
    <row r="772329" spans="8:8">
      <c r="H772329" s="62"/>
    </row>
    <row r="772330" spans="8:8">
      <c r="H772330" s="62"/>
    </row>
    <row r="772331" spans="8:8">
      <c r="H772331" s="62"/>
    </row>
    <row r="772332" spans="8:8">
      <c r="H772332" s="62"/>
    </row>
    <row r="772333" spans="8:8">
      <c r="H772333" s="62"/>
    </row>
    <row r="772334" spans="8:8">
      <c r="H772334" s="62"/>
    </row>
    <row r="772335" spans="8:8">
      <c r="H772335" s="62"/>
    </row>
    <row r="772336" spans="8:8">
      <c r="H772336" s="62"/>
    </row>
    <row r="772337" spans="8:8">
      <c r="H772337" s="62"/>
    </row>
    <row r="772338" spans="8:8">
      <c r="H772338" s="62"/>
    </row>
    <row r="772339" spans="8:8">
      <c r="H772339" s="62"/>
    </row>
    <row r="772340" spans="8:8">
      <c r="H772340" s="62"/>
    </row>
    <row r="772341" spans="8:8">
      <c r="H772341" s="62"/>
    </row>
    <row r="772342" spans="8:8">
      <c r="H772342" s="62"/>
    </row>
    <row r="772343" spans="8:8">
      <c r="H772343" s="62"/>
    </row>
    <row r="772344" spans="8:8">
      <c r="H772344" s="62"/>
    </row>
    <row r="772345" spans="8:8">
      <c r="H772345" s="62"/>
    </row>
    <row r="772346" spans="8:8">
      <c r="H772346" s="62"/>
    </row>
    <row r="772347" spans="8:8">
      <c r="H772347" s="62"/>
    </row>
    <row r="772348" spans="8:8">
      <c r="H772348" s="62"/>
    </row>
    <row r="772349" spans="8:8">
      <c r="H772349" s="62"/>
    </row>
    <row r="772350" spans="8:8">
      <c r="H772350" s="62"/>
    </row>
    <row r="772351" spans="8:8">
      <c r="H772351" s="62"/>
    </row>
    <row r="772352" spans="8:8">
      <c r="H772352" s="62"/>
    </row>
    <row r="772353" spans="8:8">
      <c r="H772353" s="62"/>
    </row>
    <row r="772354" spans="8:8">
      <c r="H772354" s="62"/>
    </row>
    <row r="772355" spans="8:8">
      <c r="H772355" s="62"/>
    </row>
    <row r="772356" spans="8:8">
      <c r="H772356" s="62"/>
    </row>
    <row r="772357" spans="8:8">
      <c r="H772357" s="62"/>
    </row>
    <row r="772358" spans="8:8">
      <c r="H772358" s="62"/>
    </row>
    <row r="772359" spans="8:8">
      <c r="H772359" s="62"/>
    </row>
    <row r="772360" spans="8:8">
      <c r="H772360" s="62"/>
    </row>
    <row r="772361" spans="8:8">
      <c r="H772361" s="62"/>
    </row>
    <row r="772362" spans="8:8">
      <c r="H772362" s="62"/>
    </row>
    <row r="772363" spans="8:8">
      <c r="H772363" s="62"/>
    </row>
    <row r="772364" spans="8:8">
      <c r="H772364" s="62"/>
    </row>
    <row r="772365" spans="8:8">
      <c r="H772365" s="62"/>
    </row>
    <row r="772366" spans="8:8">
      <c r="H772366" s="62"/>
    </row>
    <row r="772367" spans="8:8">
      <c r="H772367" s="62"/>
    </row>
    <row r="772368" spans="8:8">
      <c r="H772368" s="62"/>
    </row>
    <row r="772369" spans="8:8">
      <c r="H772369" s="62"/>
    </row>
    <row r="772370" spans="8:8">
      <c r="H772370" s="62"/>
    </row>
    <row r="772371" spans="8:8">
      <c r="H772371" s="62"/>
    </row>
    <row r="772372" spans="8:8">
      <c r="H772372" s="62"/>
    </row>
    <row r="772373" spans="8:8">
      <c r="H772373" s="62"/>
    </row>
    <row r="772374" spans="8:8">
      <c r="H772374" s="62"/>
    </row>
    <row r="772375" spans="8:8">
      <c r="H772375" s="62"/>
    </row>
    <row r="772376" spans="8:8">
      <c r="H772376" s="62"/>
    </row>
    <row r="772377" spans="8:8">
      <c r="H772377" s="62"/>
    </row>
    <row r="772378" spans="8:8">
      <c r="H772378" s="62"/>
    </row>
    <row r="772379" spans="8:8">
      <c r="H772379" s="62"/>
    </row>
    <row r="772380" spans="8:8">
      <c r="H772380" s="62"/>
    </row>
    <row r="772381" spans="8:8">
      <c r="H772381" s="62"/>
    </row>
    <row r="772382" spans="8:8">
      <c r="H772382" s="62"/>
    </row>
    <row r="772383" spans="8:8">
      <c r="H772383" s="62"/>
    </row>
    <row r="772384" spans="8:8">
      <c r="H772384" s="62"/>
    </row>
    <row r="772385" spans="8:8">
      <c r="H772385" s="62"/>
    </row>
    <row r="772386" spans="8:8">
      <c r="H772386" s="62"/>
    </row>
    <row r="772387" spans="8:8">
      <c r="H772387" s="62"/>
    </row>
    <row r="772388" spans="8:8">
      <c r="H772388" s="62"/>
    </row>
    <row r="772389" spans="8:8">
      <c r="H772389" s="62"/>
    </row>
    <row r="772390" spans="8:8">
      <c r="H772390" s="62"/>
    </row>
    <row r="772391" spans="8:8">
      <c r="H772391" s="62"/>
    </row>
    <row r="772392" spans="8:8">
      <c r="H772392" s="62"/>
    </row>
    <row r="772393" spans="8:8">
      <c r="H772393" s="62"/>
    </row>
    <row r="772394" spans="8:8">
      <c r="H772394" s="62"/>
    </row>
    <row r="772395" spans="8:8">
      <c r="H772395" s="62"/>
    </row>
    <row r="772396" spans="8:8">
      <c r="H772396" s="62"/>
    </row>
    <row r="772397" spans="8:8">
      <c r="H772397" s="62"/>
    </row>
    <row r="772398" spans="8:8">
      <c r="H772398" s="62"/>
    </row>
    <row r="772399" spans="8:8">
      <c r="H772399" s="62"/>
    </row>
    <row r="772400" spans="8:8">
      <c r="H772400" s="62"/>
    </row>
    <row r="772401" spans="8:8">
      <c r="H772401" s="62"/>
    </row>
    <row r="772402" spans="8:8">
      <c r="H772402" s="62"/>
    </row>
    <row r="772403" spans="8:8">
      <c r="H772403" s="62"/>
    </row>
    <row r="772404" spans="8:8">
      <c r="H772404" s="62"/>
    </row>
    <row r="772405" spans="8:8">
      <c r="H772405" s="62"/>
    </row>
    <row r="772406" spans="8:8">
      <c r="H772406" s="62"/>
    </row>
    <row r="772407" spans="8:8">
      <c r="H772407" s="62"/>
    </row>
    <row r="772408" spans="8:8">
      <c r="H772408" s="62"/>
    </row>
    <row r="772409" spans="8:8">
      <c r="H772409" s="62"/>
    </row>
    <row r="772410" spans="8:8">
      <c r="H772410" s="62"/>
    </row>
    <row r="772411" spans="8:8">
      <c r="H772411" s="62"/>
    </row>
    <row r="772412" spans="8:8">
      <c r="H772412" s="62"/>
    </row>
    <row r="772413" spans="8:8">
      <c r="H772413" s="62"/>
    </row>
    <row r="772414" spans="8:8">
      <c r="H772414" s="62"/>
    </row>
    <row r="772415" spans="8:8">
      <c r="H772415" s="62"/>
    </row>
    <row r="772416" spans="8:8">
      <c r="H772416" s="62"/>
    </row>
    <row r="772417" spans="8:8">
      <c r="H772417" s="62"/>
    </row>
    <row r="772418" spans="8:8">
      <c r="H772418" s="62"/>
    </row>
    <row r="772419" spans="8:8">
      <c r="H772419" s="62"/>
    </row>
    <row r="772420" spans="8:8">
      <c r="H772420" s="62"/>
    </row>
    <row r="772421" spans="8:8">
      <c r="H772421" s="62"/>
    </row>
    <row r="772422" spans="8:8">
      <c r="H772422" s="62"/>
    </row>
    <row r="772423" spans="8:8">
      <c r="H772423" s="62"/>
    </row>
    <row r="772424" spans="8:8">
      <c r="H772424" s="62"/>
    </row>
    <row r="772425" spans="8:8">
      <c r="H772425" s="62"/>
    </row>
    <row r="772426" spans="8:8">
      <c r="H772426" s="62"/>
    </row>
    <row r="772427" spans="8:8">
      <c r="H772427" s="62"/>
    </row>
    <row r="772428" spans="8:8">
      <c r="H772428" s="62"/>
    </row>
    <row r="772429" spans="8:8">
      <c r="H772429" s="62"/>
    </row>
    <row r="772430" spans="8:8">
      <c r="H772430" s="62"/>
    </row>
    <row r="772431" spans="8:8">
      <c r="H772431" s="62"/>
    </row>
    <row r="772432" spans="8:8">
      <c r="H772432" s="62"/>
    </row>
    <row r="772433" spans="8:8">
      <c r="H772433" s="62"/>
    </row>
    <row r="772434" spans="8:8">
      <c r="H772434" s="62"/>
    </row>
    <row r="772435" spans="8:8">
      <c r="H772435" s="62"/>
    </row>
    <row r="772436" spans="8:8">
      <c r="H772436" s="62"/>
    </row>
    <row r="772437" spans="8:8">
      <c r="H772437" s="62"/>
    </row>
    <row r="772438" spans="8:8">
      <c r="H772438" s="62"/>
    </row>
    <row r="772439" spans="8:8">
      <c r="H772439" s="62"/>
    </row>
    <row r="772440" spans="8:8">
      <c r="H772440" s="62"/>
    </row>
    <row r="772441" spans="8:8">
      <c r="H772441" s="62"/>
    </row>
    <row r="772442" spans="8:8">
      <c r="H772442" s="62"/>
    </row>
    <row r="772443" spans="8:8">
      <c r="H772443" s="62"/>
    </row>
    <row r="772444" spans="8:8">
      <c r="H772444" s="62"/>
    </row>
    <row r="772445" spans="8:8">
      <c r="H772445" s="62"/>
    </row>
    <row r="772446" spans="8:8">
      <c r="H772446" s="62"/>
    </row>
    <row r="772447" spans="8:8">
      <c r="H772447" s="62"/>
    </row>
    <row r="772448" spans="8:8">
      <c r="H772448" s="62"/>
    </row>
    <row r="772449" spans="8:8">
      <c r="H772449" s="62"/>
    </row>
    <row r="772450" spans="8:8">
      <c r="H772450" s="62"/>
    </row>
    <row r="772451" spans="8:8">
      <c r="H772451" s="62"/>
    </row>
    <row r="772452" spans="8:8">
      <c r="H772452" s="62"/>
    </row>
    <row r="772453" spans="8:8">
      <c r="H772453" s="62"/>
    </row>
    <row r="772454" spans="8:8">
      <c r="H772454" s="62"/>
    </row>
    <row r="772455" spans="8:8">
      <c r="H772455" s="62"/>
    </row>
    <row r="772456" spans="8:8">
      <c r="H772456" s="62"/>
    </row>
    <row r="772457" spans="8:8">
      <c r="H772457" s="62"/>
    </row>
    <row r="772458" spans="8:8">
      <c r="H772458" s="62"/>
    </row>
    <row r="772459" spans="8:8">
      <c r="H772459" s="62"/>
    </row>
    <row r="772460" spans="8:8">
      <c r="H772460" s="62"/>
    </row>
    <row r="772461" spans="8:8">
      <c r="H772461" s="62"/>
    </row>
    <row r="772462" spans="8:8">
      <c r="H772462" s="62"/>
    </row>
    <row r="772463" spans="8:8">
      <c r="H772463" s="62"/>
    </row>
    <row r="772464" spans="8:8">
      <c r="H772464" s="62"/>
    </row>
    <row r="772465" spans="8:8">
      <c r="H772465" s="62"/>
    </row>
    <row r="772466" spans="8:8">
      <c r="H772466" s="62"/>
    </row>
    <row r="772467" spans="8:8">
      <c r="H772467" s="62"/>
    </row>
    <row r="772468" spans="8:8">
      <c r="H772468" s="62"/>
    </row>
    <row r="772469" spans="8:8">
      <c r="H772469" s="62"/>
    </row>
    <row r="772470" spans="8:8">
      <c r="H772470" s="62"/>
    </row>
    <row r="772471" spans="8:8">
      <c r="H772471" s="62"/>
    </row>
    <row r="772472" spans="8:8">
      <c r="H772472" s="62"/>
    </row>
    <row r="772473" spans="8:8">
      <c r="H772473" s="62"/>
    </row>
    <row r="772474" spans="8:8">
      <c r="H772474" s="62"/>
    </row>
    <row r="772475" spans="8:8">
      <c r="H772475" s="62"/>
    </row>
    <row r="772476" spans="8:8">
      <c r="H772476" s="62"/>
    </row>
    <row r="772477" spans="8:8">
      <c r="H772477" s="62"/>
    </row>
    <row r="772478" spans="8:8">
      <c r="H772478" s="62"/>
    </row>
    <row r="772479" spans="8:8">
      <c r="H772479" s="62"/>
    </row>
    <row r="772480" spans="8:8">
      <c r="H772480" s="62"/>
    </row>
    <row r="772481" spans="8:8">
      <c r="H772481" s="62"/>
    </row>
    <row r="772482" spans="8:8">
      <c r="H772482" s="62"/>
    </row>
    <row r="772483" spans="8:8">
      <c r="H772483" s="62"/>
    </row>
    <row r="772484" spans="8:8">
      <c r="H772484" s="62"/>
    </row>
    <row r="772485" spans="8:8">
      <c r="H772485" s="62"/>
    </row>
    <row r="772486" spans="8:8">
      <c r="H772486" s="62"/>
    </row>
    <row r="772487" spans="8:8">
      <c r="H772487" s="62"/>
    </row>
    <row r="772488" spans="8:8">
      <c r="H772488" s="62"/>
    </row>
    <row r="772489" spans="8:8">
      <c r="H772489" s="62"/>
    </row>
    <row r="772490" spans="8:8">
      <c r="H772490" s="62"/>
    </row>
    <row r="772491" spans="8:8">
      <c r="H772491" s="62"/>
    </row>
    <row r="772492" spans="8:8">
      <c r="H772492" s="62"/>
    </row>
    <row r="772493" spans="8:8">
      <c r="H772493" s="62"/>
    </row>
    <row r="772494" spans="8:8">
      <c r="H772494" s="62"/>
    </row>
    <row r="772495" spans="8:8">
      <c r="H772495" s="62"/>
    </row>
    <row r="772496" spans="8:8">
      <c r="H772496" s="62"/>
    </row>
    <row r="772497" spans="8:8">
      <c r="H772497" s="62"/>
    </row>
    <row r="772498" spans="8:8">
      <c r="H772498" s="62"/>
    </row>
    <row r="772499" spans="8:8">
      <c r="H772499" s="62"/>
    </row>
    <row r="772500" spans="8:8">
      <c r="H772500" s="62"/>
    </row>
    <row r="772501" spans="8:8">
      <c r="H772501" s="62"/>
    </row>
    <row r="772502" spans="8:8">
      <c r="H772502" s="62"/>
    </row>
    <row r="772503" spans="8:8">
      <c r="H772503" s="62"/>
    </row>
    <row r="772504" spans="8:8">
      <c r="H772504" s="62"/>
    </row>
    <row r="772505" spans="8:8">
      <c r="H772505" s="62"/>
    </row>
    <row r="772506" spans="8:8">
      <c r="H772506" s="62"/>
    </row>
    <row r="772507" spans="8:8">
      <c r="H772507" s="62"/>
    </row>
    <row r="772508" spans="8:8">
      <c r="H772508" s="62"/>
    </row>
    <row r="772509" spans="8:8">
      <c r="H772509" s="62"/>
    </row>
    <row r="772510" spans="8:8">
      <c r="H772510" s="62"/>
    </row>
    <row r="772511" spans="8:8">
      <c r="H772511" s="62"/>
    </row>
    <row r="772512" spans="8:8">
      <c r="H772512" s="62"/>
    </row>
    <row r="772513" spans="8:8">
      <c r="H772513" s="62"/>
    </row>
    <row r="772514" spans="8:8">
      <c r="H772514" s="62"/>
    </row>
    <row r="772515" spans="8:8">
      <c r="H772515" s="62"/>
    </row>
    <row r="772516" spans="8:8">
      <c r="H772516" s="62"/>
    </row>
    <row r="772517" spans="8:8">
      <c r="H772517" s="62"/>
    </row>
    <row r="772518" spans="8:8">
      <c r="H772518" s="62"/>
    </row>
    <row r="772519" spans="8:8">
      <c r="H772519" s="62"/>
    </row>
    <row r="772520" spans="8:8">
      <c r="H772520" s="62"/>
    </row>
    <row r="772521" spans="8:8">
      <c r="H772521" s="62"/>
    </row>
    <row r="772522" spans="8:8">
      <c r="H772522" s="62"/>
    </row>
    <row r="772523" spans="8:8">
      <c r="H772523" s="62"/>
    </row>
    <row r="772524" spans="8:8">
      <c r="H772524" s="62"/>
    </row>
    <row r="772525" spans="8:8">
      <c r="H772525" s="62"/>
    </row>
    <row r="772526" spans="8:8">
      <c r="H772526" s="62"/>
    </row>
    <row r="772527" spans="8:8">
      <c r="H772527" s="62"/>
    </row>
    <row r="772528" spans="8:8">
      <c r="H772528" s="62"/>
    </row>
    <row r="772529" spans="8:8">
      <c r="H772529" s="62"/>
    </row>
    <row r="772530" spans="8:8">
      <c r="H772530" s="62"/>
    </row>
    <row r="772531" spans="8:8">
      <c r="H772531" s="62"/>
    </row>
    <row r="772532" spans="8:8">
      <c r="H772532" s="62"/>
    </row>
    <row r="772533" spans="8:8">
      <c r="H772533" s="62"/>
    </row>
    <row r="772534" spans="8:8">
      <c r="H772534" s="62"/>
    </row>
    <row r="772535" spans="8:8">
      <c r="H772535" s="62"/>
    </row>
    <row r="772536" spans="8:8">
      <c r="H772536" s="62"/>
    </row>
    <row r="772537" spans="8:8">
      <c r="H772537" s="62"/>
    </row>
    <row r="772538" spans="8:8">
      <c r="H772538" s="62"/>
    </row>
    <row r="772539" spans="8:8">
      <c r="H772539" s="62"/>
    </row>
    <row r="772540" spans="8:8">
      <c r="H772540" s="62"/>
    </row>
    <row r="772541" spans="8:8">
      <c r="H772541" s="62"/>
    </row>
    <row r="772542" spans="8:8">
      <c r="H772542" s="62"/>
    </row>
    <row r="772543" spans="8:8">
      <c r="H772543" s="62"/>
    </row>
    <row r="772544" spans="8:8">
      <c r="H772544" s="62"/>
    </row>
    <row r="772545" spans="8:8">
      <c r="H772545" s="62"/>
    </row>
    <row r="772546" spans="8:8">
      <c r="H772546" s="62"/>
    </row>
    <row r="772547" spans="8:8">
      <c r="H772547" s="62"/>
    </row>
    <row r="772548" spans="8:8">
      <c r="H772548" s="62"/>
    </row>
    <row r="772549" spans="8:8">
      <c r="H772549" s="62"/>
    </row>
    <row r="772550" spans="8:8">
      <c r="H772550" s="62"/>
    </row>
    <row r="772551" spans="8:8">
      <c r="H772551" s="62"/>
    </row>
    <row r="772552" spans="8:8">
      <c r="H772552" s="62"/>
    </row>
    <row r="772553" spans="8:8">
      <c r="H772553" s="62"/>
    </row>
    <row r="772554" spans="8:8">
      <c r="H772554" s="62"/>
    </row>
    <row r="772555" spans="8:8">
      <c r="H772555" s="62"/>
    </row>
    <row r="772556" spans="8:8">
      <c r="H772556" s="62"/>
    </row>
    <row r="772557" spans="8:8">
      <c r="H772557" s="62"/>
    </row>
    <row r="772558" spans="8:8">
      <c r="H772558" s="62"/>
    </row>
    <row r="772559" spans="8:8">
      <c r="H772559" s="62"/>
    </row>
    <row r="772560" spans="8:8">
      <c r="H772560" s="62"/>
    </row>
    <row r="772561" spans="8:8">
      <c r="H772561" s="62"/>
    </row>
    <row r="772562" spans="8:8">
      <c r="H772562" s="62"/>
    </row>
    <row r="772563" spans="8:8">
      <c r="H772563" s="62"/>
    </row>
    <row r="772564" spans="8:8">
      <c r="H772564" s="62"/>
    </row>
    <row r="772565" spans="8:8">
      <c r="H772565" s="62"/>
    </row>
    <row r="772566" spans="8:8">
      <c r="H772566" s="62"/>
    </row>
    <row r="772567" spans="8:8">
      <c r="H772567" s="62"/>
    </row>
    <row r="772568" spans="8:8">
      <c r="H772568" s="62"/>
    </row>
    <row r="772569" spans="8:8">
      <c r="H772569" s="62"/>
    </row>
    <row r="772570" spans="8:8">
      <c r="H772570" s="62"/>
    </row>
    <row r="772571" spans="8:8">
      <c r="H772571" s="62"/>
    </row>
    <row r="772572" spans="8:8">
      <c r="H772572" s="62"/>
    </row>
    <row r="772573" spans="8:8">
      <c r="H772573" s="62"/>
    </row>
    <row r="772574" spans="8:8">
      <c r="H772574" s="62"/>
    </row>
    <row r="772575" spans="8:8">
      <c r="H772575" s="62"/>
    </row>
    <row r="772576" spans="8:8">
      <c r="H772576" s="62"/>
    </row>
    <row r="772577" spans="8:8">
      <c r="H772577" s="62"/>
    </row>
    <row r="772578" spans="8:8">
      <c r="H772578" s="62"/>
    </row>
    <row r="772579" spans="8:8">
      <c r="H772579" s="62"/>
    </row>
    <row r="772580" spans="8:8">
      <c r="H772580" s="62"/>
    </row>
    <row r="772581" spans="8:8">
      <c r="H772581" s="62"/>
    </row>
    <row r="772582" spans="8:8">
      <c r="H772582" s="62"/>
    </row>
    <row r="772583" spans="8:8">
      <c r="H772583" s="62"/>
    </row>
    <row r="772584" spans="8:8">
      <c r="H772584" s="62"/>
    </row>
    <row r="772585" spans="8:8">
      <c r="H772585" s="62"/>
    </row>
    <row r="772586" spans="8:8">
      <c r="H772586" s="62"/>
    </row>
    <row r="772587" spans="8:8">
      <c r="H772587" s="62"/>
    </row>
    <row r="772588" spans="8:8">
      <c r="H772588" s="62"/>
    </row>
    <row r="772589" spans="8:8">
      <c r="H772589" s="62"/>
    </row>
    <row r="772590" spans="8:8">
      <c r="H772590" s="62"/>
    </row>
    <row r="772591" spans="8:8">
      <c r="H772591" s="62"/>
    </row>
    <row r="772592" spans="8:8">
      <c r="H772592" s="62"/>
    </row>
    <row r="772593" spans="8:8">
      <c r="H772593" s="62"/>
    </row>
    <row r="772594" spans="8:8">
      <c r="H772594" s="62"/>
    </row>
    <row r="772595" spans="8:8">
      <c r="H772595" s="62"/>
    </row>
    <row r="772596" spans="8:8">
      <c r="H772596" s="62"/>
    </row>
    <row r="772597" spans="8:8">
      <c r="H772597" s="62"/>
    </row>
    <row r="772598" spans="8:8">
      <c r="H772598" s="62"/>
    </row>
    <row r="772599" spans="8:8">
      <c r="H772599" s="62"/>
    </row>
    <row r="772600" spans="8:8">
      <c r="H772600" s="62"/>
    </row>
    <row r="772601" spans="8:8">
      <c r="H772601" s="62"/>
    </row>
    <row r="772602" spans="8:8">
      <c r="H772602" s="62"/>
    </row>
    <row r="772603" spans="8:8">
      <c r="H772603" s="62"/>
    </row>
    <row r="772604" spans="8:8">
      <c r="H772604" s="62"/>
    </row>
    <row r="772605" spans="8:8">
      <c r="H772605" s="62"/>
    </row>
    <row r="772606" spans="8:8">
      <c r="H772606" s="62"/>
    </row>
    <row r="772607" spans="8:8">
      <c r="H772607" s="62"/>
    </row>
    <row r="772608" spans="8:8">
      <c r="H772608" s="62"/>
    </row>
    <row r="772609" spans="8:8">
      <c r="H772609" s="62"/>
    </row>
    <row r="772610" spans="8:8">
      <c r="H772610" s="62"/>
    </row>
    <row r="772611" spans="8:8">
      <c r="H772611" s="62"/>
    </row>
    <row r="772612" spans="8:8">
      <c r="H772612" s="62"/>
    </row>
    <row r="772613" spans="8:8">
      <c r="H772613" s="62"/>
    </row>
    <row r="772614" spans="8:8">
      <c r="H772614" s="62"/>
    </row>
    <row r="772615" spans="8:8">
      <c r="H772615" s="62"/>
    </row>
    <row r="772616" spans="8:8">
      <c r="H772616" s="62"/>
    </row>
    <row r="772617" spans="8:8">
      <c r="H772617" s="62"/>
    </row>
    <row r="772618" spans="8:8">
      <c r="H772618" s="62"/>
    </row>
    <row r="772619" spans="8:8">
      <c r="H772619" s="62"/>
    </row>
    <row r="772620" spans="8:8">
      <c r="H772620" s="62"/>
    </row>
    <row r="772621" spans="8:8">
      <c r="H772621" s="62"/>
    </row>
    <row r="772622" spans="8:8">
      <c r="H772622" s="62"/>
    </row>
    <row r="772623" spans="8:8">
      <c r="H772623" s="62"/>
    </row>
    <row r="772624" spans="8:8">
      <c r="H772624" s="62"/>
    </row>
    <row r="772625" spans="8:8">
      <c r="H772625" s="62"/>
    </row>
    <row r="772626" spans="8:8">
      <c r="H772626" s="62"/>
    </row>
    <row r="772627" spans="8:8">
      <c r="H772627" s="62"/>
    </row>
    <row r="772628" spans="8:8">
      <c r="H772628" s="62"/>
    </row>
    <row r="772629" spans="8:8">
      <c r="H772629" s="62"/>
    </row>
    <row r="772630" spans="8:8">
      <c r="H772630" s="62"/>
    </row>
    <row r="772631" spans="8:8">
      <c r="H772631" s="62"/>
    </row>
    <row r="772632" spans="8:8">
      <c r="H772632" s="62"/>
    </row>
    <row r="772633" spans="8:8">
      <c r="H772633" s="62"/>
    </row>
    <row r="772634" spans="8:8">
      <c r="H772634" s="62"/>
    </row>
    <row r="772635" spans="8:8">
      <c r="H772635" s="62"/>
    </row>
    <row r="772636" spans="8:8">
      <c r="H772636" s="62"/>
    </row>
    <row r="772637" spans="8:8">
      <c r="H772637" s="62"/>
    </row>
    <row r="772638" spans="8:8">
      <c r="H772638" s="62"/>
    </row>
    <row r="772639" spans="8:8">
      <c r="H772639" s="62"/>
    </row>
    <row r="772640" spans="8:8">
      <c r="H772640" s="62"/>
    </row>
    <row r="772641" spans="8:8">
      <c r="H772641" s="62"/>
    </row>
    <row r="772642" spans="8:8">
      <c r="H772642" s="62"/>
    </row>
    <row r="772643" spans="8:8">
      <c r="H772643" s="62"/>
    </row>
    <row r="772644" spans="8:8">
      <c r="H772644" s="62"/>
    </row>
    <row r="772645" spans="8:8">
      <c r="H772645" s="62"/>
    </row>
    <row r="772646" spans="8:8">
      <c r="H772646" s="62"/>
    </row>
    <row r="772647" spans="8:8">
      <c r="H772647" s="62"/>
    </row>
    <row r="772648" spans="8:8">
      <c r="H772648" s="62"/>
    </row>
    <row r="772649" spans="8:8">
      <c r="H772649" s="62"/>
    </row>
    <row r="772650" spans="8:8">
      <c r="H772650" s="62"/>
    </row>
    <row r="772651" spans="8:8">
      <c r="H772651" s="62"/>
    </row>
    <row r="772652" spans="8:8">
      <c r="H772652" s="62"/>
    </row>
    <row r="772653" spans="8:8">
      <c r="H772653" s="62"/>
    </row>
    <row r="772654" spans="8:8">
      <c r="H772654" s="62"/>
    </row>
    <row r="772655" spans="8:8">
      <c r="H772655" s="62"/>
    </row>
    <row r="772656" spans="8:8">
      <c r="H772656" s="62"/>
    </row>
    <row r="772657" spans="8:8">
      <c r="H772657" s="62"/>
    </row>
    <row r="772658" spans="8:8">
      <c r="H772658" s="62"/>
    </row>
    <row r="772659" spans="8:8">
      <c r="H772659" s="62"/>
    </row>
    <row r="772660" spans="8:8">
      <c r="H772660" s="62"/>
    </row>
    <row r="772661" spans="8:8">
      <c r="H772661" s="62"/>
    </row>
    <row r="772662" spans="8:8">
      <c r="H772662" s="62"/>
    </row>
    <row r="772663" spans="8:8">
      <c r="H772663" s="62"/>
    </row>
    <row r="772664" spans="8:8">
      <c r="H772664" s="62"/>
    </row>
    <row r="772665" spans="8:8">
      <c r="H772665" s="62"/>
    </row>
    <row r="772666" spans="8:8">
      <c r="H772666" s="62"/>
    </row>
    <row r="772667" spans="8:8">
      <c r="H772667" s="62"/>
    </row>
    <row r="772668" spans="8:8">
      <c r="H772668" s="62"/>
    </row>
    <row r="772669" spans="8:8">
      <c r="H772669" s="62"/>
    </row>
    <row r="772670" spans="8:8">
      <c r="H772670" s="62"/>
    </row>
    <row r="772671" spans="8:8">
      <c r="H772671" s="62"/>
    </row>
    <row r="772672" spans="8:8">
      <c r="H772672" s="62"/>
    </row>
    <row r="772673" spans="8:8">
      <c r="H772673" s="62"/>
    </row>
    <row r="772674" spans="8:8">
      <c r="H772674" s="62"/>
    </row>
    <row r="772675" spans="8:8">
      <c r="H772675" s="62"/>
    </row>
    <row r="772676" spans="8:8">
      <c r="H772676" s="62"/>
    </row>
    <row r="772677" spans="8:8">
      <c r="H772677" s="62"/>
    </row>
    <row r="772678" spans="8:8">
      <c r="H772678" s="62"/>
    </row>
    <row r="772679" spans="8:8">
      <c r="H772679" s="62"/>
    </row>
    <row r="772680" spans="8:8">
      <c r="H772680" s="62"/>
    </row>
    <row r="772681" spans="8:8">
      <c r="H772681" s="62"/>
    </row>
    <row r="772682" spans="8:8">
      <c r="H772682" s="62"/>
    </row>
    <row r="772683" spans="8:8">
      <c r="H772683" s="62"/>
    </row>
    <row r="772684" spans="8:8">
      <c r="H772684" s="62"/>
    </row>
    <row r="772685" spans="8:8">
      <c r="H772685" s="62"/>
    </row>
    <row r="772686" spans="8:8">
      <c r="H772686" s="62"/>
    </row>
    <row r="772687" spans="8:8">
      <c r="H772687" s="62"/>
    </row>
    <row r="772688" spans="8:8">
      <c r="H772688" s="62"/>
    </row>
    <row r="772689" spans="8:8">
      <c r="H772689" s="62"/>
    </row>
    <row r="772690" spans="8:8">
      <c r="H772690" s="62"/>
    </row>
    <row r="772691" spans="8:8">
      <c r="H772691" s="62"/>
    </row>
    <row r="772692" spans="8:8">
      <c r="H772692" s="62"/>
    </row>
    <row r="772693" spans="8:8">
      <c r="H772693" s="62"/>
    </row>
    <row r="772694" spans="8:8">
      <c r="H772694" s="62"/>
    </row>
    <row r="772695" spans="8:8">
      <c r="H772695" s="62"/>
    </row>
    <row r="772696" spans="8:8">
      <c r="H772696" s="62"/>
    </row>
    <row r="772697" spans="8:8">
      <c r="H772697" s="62"/>
    </row>
    <row r="772698" spans="8:8">
      <c r="H772698" s="62"/>
    </row>
    <row r="772699" spans="8:8">
      <c r="H772699" s="62"/>
    </row>
    <row r="772700" spans="8:8">
      <c r="H772700" s="62"/>
    </row>
    <row r="772701" spans="8:8">
      <c r="H772701" s="62"/>
    </row>
    <row r="772702" spans="8:8">
      <c r="H772702" s="62"/>
    </row>
    <row r="772703" spans="8:8">
      <c r="H772703" s="62"/>
    </row>
    <row r="772704" spans="8:8">
      <c r="H772704" s="62"/>
    </row>
    <row r="772705" spans="8:8">
      <c r="H772705" s="62"/>
    </row>
    <row r="772706" spans="8:8">
      <c r="H772706" s="62"/>
    </row>
    <row r="772707" spans="8:8">
      <c r="H772707" s="62"/>
    </row>
    <row r="772708" spans="8:8">
      <c r="H772708" s="62"/>
    </row>
    <row r="772709" spans="8:8">
      <c r="H772709" s="62"/>
    </row>
    <row r="772710" spans="8:8">
      <c r="H772710" s="62"/>
    </row>
    <row r="772711" spans="8:8">
      <c r="H772711" s="62"/>
    </row>
    <row r="772712" spans="8:8">
      <c r="H772712" s="62"/>
    </row>
    <row r="772713" spans="8:8">
      <c r="H772713" s="62"/>
    </row>
    <row r="772714" spans="8:8">
      <c r="H772714" s="62"/>
    </row>
    <row r="772715" spans="8:8">
      <c r="H772715" s="62"/>
    </row>
    <row r="772716" spans="8:8">
      <c r="H772716" s="62"/>
    </row>
    <row r="772717" spans="8:8">
      <c r="H772717" s="62"/>
    </row>
    <row r="772718" spans="8:8">
      <c r="H772718" s="62"/>
    </row>
    <row r="772719" spans="8:8">
      <c r="H772719" s="62"/>
    </row>
    <row r="772720" spans="8:8">
      <c r="H772720" s="62"/>
    </row>
    <row r="772721" spans="8:8">
      <c r="H772721" s="62"/>
    </row>
    <row r="772722" spans="8:8">
      <c r="H772722" s="62"/>
    </row>
    <row r="772723" spans="8:8">
      <c r="H772723" s="62"/>
    </row>
    <row r="772724" spans="8:8">
      <c r="H772724" s="62"/>
    </row>
    <row r="772725" spans="8:8">
      <c r="H772725" s="62"/>
    </row>
    <row r="772726" spans="8:8">
      <c r="H772726" s="62"/>
    </row>
    <row r="772727" spans="8:8">
      <c r="H772727" s="62"/>
    </row>
    <row r="772728" spans="8:8">
      <c r="H772728" s="62"/>
    </row>
    <row r="772729" spans="8:8">
      <c r="H772729" s="62"/>
    </row>
    <row r="772730" spans="8:8">
      <c r="H772730" s="62"/>
    </row>
    <row r="772731" spans="8:8">
      <c r="H772731" s="62"/>
    </row>
    <row r="772732" spans="8:8">
      <c r="H772732" s="62"/>
    </row>
    <row r="772733" spans="8:8">
      <c r="H772733" s="62"/>
    </row>
    <row r="772734" spans="8:8">
      <c r="H772734" s="62"/>
    </row>
    <row r="772735" spans="8:8">
      <c r="H772735" s="62"/>
    </row>
    <row r="772736" spans="8:8">
      <c r="H772736" s="62"/>
    </row>
    <row r="772737" spans="8:8">
      <c r="H772737" s="62"/>
    </row>
    <row r="772738" spans="8:8">
      <c r="H772738" s="62"/>
    </row>
    <row r="772739" spans="8:8">
      <c r="H772739" s="62"/>
    </row>
    <row r="772740" spans="8:8">
      <c r="H772740" s="62"/>
    </row>
    <row r="772741" spans="8:8">
      <c r="H772741" s="62"/>
    </row>
    <row r="772742" spans="8:8">
      <c r="H772742" s="62"/>
    </row>
    <row r="772743" spans="8:8">
      <c r="H772743" s="62"/>
    </row>
    <row r="772744" spans="8:8">
      <c r="H772744" s="62"/>
    </row>
    <row r="772745" spans="8:8">
      <c r="H772745" s="62"/>
    </row>
    <row r="772746" spans="8:8">
      <c r="H772746" s="62"/>
    </row>
    <row r="772747" spans="8:8">
      <c r="H772747" s="62"/>
    </row>
    <row r="772748" spans="8:8">
      <c r="H772748" s="62"/>
    </row>
    <row r="772749" spans="8:8">
      <c r="H772749" s="62"/>
    </row>
    <row r="772750" spans="8:8">
      <c r="H772750" s="62"/>
    </row>
    <row r="772751" spans="8:8">
      <c r="H772751" s="62"/>
    </row>
    <row r="772752" spans="8:8">
      <c r="H772752" s="62"/>
    </row>
    <row r="772753" spans="8:8">
      <c r="H772753" s="62"/>
    </row>
    <row r="772754" spans="8:8">
      <c r="H772754" s="62"/>
    </row>
    <row r="772755" spans="8:8">
      <c r="H772755" s="62"/>
    </row>
    <row r="772756" spans="8:8">
      <c r="H772756" s="62"/>
    </row>
    <row r="772757" spans="8:8">
      <c r="H772757" s="62"/>
    </row>
    <row r="772758" spans="8:8">
      <c r="H772758" s="62"/>
    </row>
    <row r="772759" spans="8:8">
      <c r="H772759" s="62"/>
    </row>
    <row r="772760" spans="8:8">
      <c r="H772760" s="62"/>
    </row>
    <row r="772761" spans="8:8">
      <c r="H772761" s="62"/>
    </row>
    <row r="772762" spans="8:8">
      <c r="H772762" s="62"/>
    </row>
    <row r="772763" spans="8:8">
      <c r="H772763" s="62"/>
    </row>
    <row r="772764" spans="8:8">
      <c r="H772764" s="62"/>
    </row>
    <row r="772765" spans="8:8">
      <c r="H772765" s="62"/>
    </row>
    <row r="772766" spans="8:8">
      <c r="H772766" s="62"/>
    </row>
    <row r="772767" spans="8:8">
      <c r="H772767" s="62"/>
    </row>
    <row r="772768" spans="8:8">
      <c r="H772768" s="62"/>
    </row>
    <row r="772769" spans="8:8">
      <c r="H772769" s="62"/>
    </row>
    <row r="772770" spans="8:8">
      <c r="H772770" s="62"/>
    </row>
    <row r="772771" spans="8:8">
      <c r="H772771" s="62"/>
    </row>
    <row r="772772" spans="8:8">
      <c r="H772772" s="62"/>
    </row>
    <row r="772773" spans="8:8">
      <c r="H772773" s="62"/>
    </row>
    <row r="772774" spans="8:8">
      <c r="H772774" s="62"/>
    </row>
    <row r="772775" spans="8:8">
      <c r="H772775" s="62"/>
    </row>
    <row r="772776" spans="8:8">
      <c r="H772776" s="62"/>
    </row>
    <row r="772777" spans="8:8">
      <c r="H772777" s="62"/>
    </row>
    <row r="772778" spans="8:8">
      <c r="H772778" s="62"/>
    </row>
    <row r="772779" spans="8:8">
      <c r="H772779" s="62"/>
    </row>
    <row r="772780" spans="8:8">
      <c r="H772780" s="62"/>
    </row>
    <row r="772781" spans="8:8">
      <c r="H772781" s="62"/>
    </row>
    <row r="772782" spans="8:8">
      <c r="H772782" s="62"/>
    </row>
    <row r="772783" spans="8:8">
      <c r="H772783" s="62"/>
    </row>
    <row r="772784" spans="8:8">
      <c r="H772784" s="62"/>
    </row>
    <row r="772785" spans="8:8">
      <c r="H772785" s="62"/>
    </row>
    <row r="772786" spans="8:8">
      <c r="H772786" s="62"/>
    </row>
    <row r="772787" spans="8:8">
      <c r="H772787" s="62"/>
    </row>
    <row r="772788" spans="8:8">
      <c r="H772788" s="62"/>
    </row>
    <row r="772789" spans="8:8">
      <c r="H772789" s="62"/>
    </row>
    <row r="772790" spans="8:8">
      <c r="H772790" s="62"/>
    </row>
    <row r="772791" spans="8:8">
      <c r="H772791" s="62"/>
    </row>
    <row r="772792" spans="8:8">
      <c r="H772792" s="62"/>
    </row>
    <row r="772793" spans="8:8">
      <c r="H772793" s="62"/>
    </row>
    <row r="772794" spans="8:8">
      <c r="H772794" s="62"/>
    </row>
    <row r="772795" spans="8:8">
      <c r="H772795" s="62"/>
    </row>
    <row r="772796" spans="8:8">
      <c r="H772796" s="62"/>
    </row>
    <row r="772797" spans="8:8">
      <c r="H772797" s="62"/>
    </row>
    <row r="772798" spans="8:8">
      <c r="H772798" s="62"/>
    </row>
    <row r="772799" spans="8:8">
      <c r="H772799" s="62"/>
    </row>
    <row r="772800" spans="8:8">
      <c r="H772800" s="62"/>
    </row>
    <row r="772801" spans="8:8">
      <c r="H772801" s="62"/>
    </row>
    <row r="772802" spans="8:8">
      <c r="H772802" s="62"/>
    </row>
    <row r="772803" spans="8:8">
      <c r="H772803" s="62"/>
    </row>
    <row r="772804" spans="8:8">
      <c r="H772804" s="62"/>
    </row>
    <row r="772805" spans="8:8">
      <c r="H772805" s="62"/>
    </row>
    <row r="772806" spans="8:8">
      <c r="H772806" s="62"/>
    </row>
    <row r="772807" spans="8:8">
      <c r="H772807" s="62"/>
    </row>
    <row r="772808" spans="8:8">
      <c r="H772808" s="62"/>
    </row>
    <row r="772809" spans="8:8">
      <c r="H772809" s="62"/>
    </row>
    <row r="772810" spans="8:8">
      <c r="H772810" s="62"/>
    </row>
    <row r="772811" spans="8:8">
      <c r="H772811" s="62"/>
    </row>
    <row r="772812" spans="8:8">
      <c r="H772812" s="62"/>
    </row>
    <row r="772813" spans="8:8">
      <c r="H772813" s="62"/>
    </row>
    <row r="772814" spans="8:8">
      <c r="H772814" s="62"/>
    </row>
    <row r="772815" spans="8:8">
      <c r="H772815" s="62"/>
    </row>
    <row r="772816" spans="8:8">
      <c r="H772816" s="62"/>
    </row>
    <row r="772817" spans="8:8">
      <c r="H772817" s="62"/>
    </row>
    <row r="772818" spans="8:8">
      <c r="H772818" s="62"/>
    </row>
    <row r="772819" spans="8:8">
      <c r="H772819" s="62"/>
    </row>
    <row r="772820" spans="8:8">
      <c r="H772820" s="62"/>
    </row>
    <row r="772821" spans="8:8">
      <c r="H772821" s="62"/>
    </row>
    <row r="772822" spans="8:8">
      <c r="H772822" s="62"/>
    </row>
    <row r="772823" spans="8:8">
      <c r="H772823" s="62"/>
    </row>
    <row r="772824" spans="8:8">
      <c r="H772824" s="62"/>
    </row>
    <row r="772825" spans="8:8">
      <c r="H772825" s="62"/>
    </row>
    <row r="772826" spans="8:8">
      <c r="H772826" s="62"/>
    </row>
    <row r="772827" spans="8:8">
      <c r="H772827" s="62"/>
    </row>
    <row r="772828" spans="8:8">
      <c r="H772828" s="62"/>
    </row>
    <row r="772829" spans="8:8">
      <c r="H772829" s="62"/>
    </row>
    <row r="772830" spans="8:8">
      <c r="H772830" s="62"/>
    </row>
    <row r="772831" spans="8:8">
      <c r="H772831" s="62"/>
    </row>
    <row r="772832" spans="8:8">
      <c r="H772832" s="62"/>
    </row>
    <row r="772833" spans="8:8">
      <c r="H772833" s="62"/>
    </row>
    <row r="772834" spans="8:8">
      <c r="H772834" s="62"/>
    </row>
    <row r="772835" spans="8:8">
      <c r="H772835" s="62"/>
    </row>
    <row r="772836" spans="8:8">
      <c r="H772836" s="62"/>
    </row>
    <row r="772837" spans="8:8">
      <c r="H772837" s="62"/>
    </row>
    <row r="772838" spans="8:8">
      <c r="H772838" s="62"/>
    </row>
    <row r="772839" spans="8:8">
      <c r="H772839" s="62"/>
    </row>
    <row r="772840" spans="8:8">
      <c r="H772840" s="62"/>
    </row>
    <row r="772841" spans="8:8">
      <c r="H772841" s="62"/>
    </row>
    <row r="772842" spans="8:8">
      <c r="H772842" s="62"/>
    </row>
    <row r="772843" spans="8:8">
      <c r="H772843" s="62"/>
    </row>
    <row r="772844" spans="8:8">
      <c r="H772844" s="62"/>
    </row>
    <row r="772845" spans="8:8">
      <c r="H772845" s="62"/>
    </row>
    <row r="772846" spans="8:8">
      <c r="H772846" s="62"/>
    </row>
    <row r="772847" spans="8:8">
      <c r="H772847" s="62"/>
    </row>
    <row r="772848" spans="8:8">
      <c r="H772848" s="62"/>
    </row>
    <row r="772849" spans="8:8">
      <c r="H772849" s="62"/>
    </row>
    <row r="772850" spans="8:8">
      <c r="H772850" s="62"/>
    </row>
    <row r="772851" spans="8:8">
      <c r="H772851" s="62"/>
    </row>
    <row r="772852" spans="8:8">
      <c r="H772852" s="62"/>
    </row>
    <row r="772853" spans="8:8">
      <c r="H772853" s="62"/>
    </row>
    <row r="772854" spans="8:8">
      <c r="H772854" s="62"/>
    </row>
    <row r="772855" spans="8:8">
      <c r="H772855" s="62"/>
    </row>
    <row r="772856" spans="8:8">
      <c r="H772856" s="62"/>
    </row>
    <row r="772857" spans="8:8">
      <c r="H772857" s="62"/>
    </row>
    <row r="772858" spans="8:8">
      <c r="H772858" s="62"/>
    </row>
    <row r="772859" spans="8:8">
      <c r="H772859" s="62"/>
    </row>
    <row r="772860" spans="8:8">
      <c r="H772860" s="62"/>
    </row>
    <row r="772861" spans="8:8">
      <c r="H772861" s="62"/>
    </row>
    <row r="772862" spans="8:8">
      <c r="H772862" s="62"/>
    </row>
    <row r="772863" spans="8:8">
      <c r="H772863" s="62"/>
    </row>
    <row r="772864" spans="8:8">
      <c r="H772864" s="62"/>
    </row>
    <row r="772865" spans="8:8">
      <c r="H772865" s="62"/>
    </row>
    <row r="772866" spans="8:8">
      <c r="H772866" s="62"/>
    </row>
    <row r="772867" spans="8:8">
      <c r="H772867" s="62"/>
    </row>
    <row r="772868" spans="8:8">
      <c r="H772868" s="62"/>
    </row>
    <row r="772869" spans="8:8">
      <c r="H772869" s="62"/>
    </row>
    <row r="772870" spans="8:8">
      <c r="H772870" s="62"/>
    </row>
    <row r="772871" spans="8:8">
      <c r="H772871" s="62"/>
    </row>
    <row r="772872" spans="8:8">
      <c r="H772872" s="62"/>
    </row>
    <row r="772873" spans="8:8">
      <c r="H772873" s="62"/>
    </row>
    <row r="772874" spans="8:8">
      <c r="H772874" s="62"/>
    </row>
    <row r="772875" spans="8:8">
      <c r="H772875" s="62"/>
    </row>
    <row r="772876" spans="8:8">
      <c r="H772876" s="62"/>
    </row>
    <row r="772877" spans="8:8">
      <c r="H772877" s="62"/>
    </row>
    <row r="772878" spans="8:8">
      <c r="H772878" s="62"/>
    </row>
    <row r="772879" spans="8:8">
      <c r="H772879" s="62"/>
    </row>
    <row r="772880" spans="8:8">
      <c r="H772880" s="62"/>
    </row>
    <row r="772881" spans="8:8">
      <c r="H772881" s="62"/>
    </row>
    <row r="772882" spans="8:8">
      <c r="H772882" s="62"/>
    </row>
    <row r="772883" spans="8:8">
      <c r="H772883" s="62"/>
    </row>
    <row r="772884" spans="8:8">
      <c r="H772884" s="62"/>
    </row>
    <row r="772885" spans="8:8">
      <c r="H772885" s="62"/>
    </row>
    <row r="772886" spans="8:8">
      <c r="H772886" s="62"/>
    </row>
    <row r="772887" spans="8:8">
      <c r="H772887" s="62"/>
    </row>
    <row r="772888" spans="8:8">
      <c r="H772888" s="62"/>
    </row>
    <row r="772889" spans="8:8">
      <c r="H772889" s="62"/>
    </row>
    <row r="772890" spans="8:8">
      <c r="H772890" s="62"/>
    </row>
    <row r="772891" spans="8:8">
      <c r="H772891" s="62"/>
    </row>
    <row r="772892" spans="8:8">
      <c r="H772892" s="62"/>
    </row>
    <row r="772893" spans="8:8">
      <c r="H772893" s="62"/>
    </row>
    <row r="772894" spans="8:8">
      <c r="H772894" s="62"/>
    </row>
    <row r="772895" spans="8:8">
      <c r="H772895" s="62"/>
    </row>
    <row r="772896" spans="8:8">
      <c r="H772896" s="62"/>
    </row>
    <row r="772897" spans="8:8">
      <c r="H772897" s="62"/>
    </row>
    <row r="772898" spans="8:8">
      <c r="H772898" s="62"/>
    </row>
    <row r="772899" spans="8:8">
      <c r="H772899" s="62"/>
    </row>
    <row r="772900" spans="8:8">
      <c r="H772900" s="62"/>
    </row>
    <row r="772901" spans="8:8">
      <c r="H772901" s="62"/>
    </row>
    <row r="772902" spans="8:8">
      <c r="H772902" s="62"/>
    </row>
    <row r="772903" spans="8:8">
      <c r="H772903" s="62"/>
    </row>
    <row r="772904" spans="8:8">
      <c r="H772904" s="62"/>
    </row>
    <row r="772905" spans="8:8">
      <c r="H772905" s="62"/>
    </row>
    <row r="772906" spans="8:8">
      <c r="H772906" s="62"/>
    </row>
    <row r="772907" spans="8:8">
      <c r="H772907" s="62"/>
    </row>
    <row r="772908" spans="8:8">
      <c r="H772908" s="62"/>
    </row>
    <row r="772909" spans="8:8">
      <c r="H772909" s="62"/>
    </row>
    <row r="772910" spans="8:8">
      <c r="H772910" s="62"/>
    </row>
    <row r="772911" spans="8:8">
      <c r="H772911" s="62"/>
    </row>
    <row r="772912" spans="8:8">
      <c r="H772912" s="62"/>
    </row>
    <row r="772913" spans="8:8">
      <c r="H772913" s="62"/>
    </row>
    <row r="772914" spans="8:8">
      <c r="H772914" s="62"/>
    </row>
    <row r="772915" spans="8:8">
      <c r="H772915" s="62"/>
    </row>
    <row r="772916" spans="8:8">
      <c r="H772916" s="62"/>
    </row>
    <row r="772917" spans="8:8">
      <c r="H772917" s="62"/>
    </row>
    <row r="772918" spans="8:8">
      <c r="H772918" s="62"/>
    </row>
    <row r="772919" spans="8:8">
      <c r="H772919" s="62"/>
    </row>
    <row r="772920" spans="8:8">
      <c r="H772920" s="62"/>
    </row>
    <row r="772921" spans="8:8">
      <c r="H772921" s="62"/>
    </row>
    <row r="772922" spans="8:8">
      <c r="H772922" s="62"/>
    </row>
    <row r="772923" spans="8:8">
      <c r="H772923" s="62"/>
    </row>
    <row r="772924" spans="8:8">
      <c r="H772924" s="62"/>
    </row>
    <row r="772925" spans="8:8">
      <c r="H772925" s="62"/>
    </row>
    <row r="772926" spans="8:8">
      <c r="H772926" s="62"/>
    </row>
    <row r="772927" spans="8:8">
      <c r="H772927" s="62"/>
    </row>
    <row r="772928" spans="8:8">
      <c r="H772928" s="62"/>
    </row>
    <row r="772929" spans="8:8">
      <c r="H772929" s="62"/>
    </row>
    <row r="772930" spans="8:8">
      <c r="H772930" s="62"/>
    </row>
    <row r="772931" spans="8:8">
      <c r="H772931" s="62"/>
    </row>
    <row r="772932" spans="8:8">
      <c r="H772932" s="62"/>
    </row>
    <row r="772933" spans="8:8">
      <c r="H772933" s="62"/>
    </row>
    <row r="772934" spans="8:8">
      <c r="H772934" s="62"/>
    </row>
    <row r="772935" spans="8:8">
      <c r="H772935" s="62"/>
    </row>
    <row r="772936" spans="8:8">
      <c r="H772936" s="62"/>
    </row>
    <row r="772937" spans="8:8">
      <c r="H772937" s="62"/>
    </row>
    <row r="772938" spans="8:8">
      <c r="H772938" s="62"/>
    </row>
    <row r="772939" spans="8:8">
      <c r="H772939" s="62"/>
    </row>
    <row r="772940" spans="8:8">
      <c r="H772940" s="62"/>
    </row>
    <row r="772941" spans="8:8">
      <c r="H772941" s="62"/>
    </row>
    <row r="772942" spans="8:8">
      <c r="H772942" s="62"/>
    </row>
    <row r="772943" spans="8:8">
      <c r="H772943" s="62"/>
    </row>
    <row r="772944" spans="8:8">
      <c r="H772944" s="62"/>
    </row>
    <row r="772945" spans="8:8">
      <c r="H772945" s="62"/>
    </row>
    <row r="772946" spans="8:8">
      <c r="H772946" s="62"/>
    </row>
    <row r="772947" spans="8:8">
      <c r="H772947" s="62"/>
    </row>
    <row r="772948" spans="8:8">
      <c r="H772948" s="62"/>
    </row>
    <row r="772949" spans="8:8">
      <c r="H772949" s="62"/>
    </row>
    <row r="772950" spans="8:8">
      <c r="H772950" s="62"/>
    </row>
    <row r="772951" spans="8:8">
      <c r="H772951" s="62"/>
    </row>
    <row r="772952" spans="8:8">
      <c r="H772952" s="62"/>
    </row>
    <row r="772953" spans="8:8">
      <c r="H772953" s="62"/>
    </row>
    <row r="772954" spans="8:8">
      <c r="H772954" s="62"/>
    </row>
    <row r="772955" spans="8:8">
      <c r="H772955" s="62"/>
    </row>
    <row r="772956" spans="8:8">
      <c r="H772956" s="62"/>
    </row>
    <row r="772957" spans="8:8">
      <c r="H772957" s="62"/>
    </row>
    <row r="772958" spans="8:8">
      <c r="H772958" s="62"/>
    </row>
    <row r="772959" spans="8:8">
      <c r="H772959" s="62"/>
    </row>
    <row r="772960" spans="8:8">
      <c r="H772960" s="62"/>
    </row>
    <row r="772961" spans="8:8">
      <c r="H772961" s="62"/>
    </row>
    <row r="772962" spans="8:8">
      <c r="H772962" s="62"/>
    </row>
    <row r="772963" spans="8:8">
      <c r="H772963" s="62"/>
    </row>
    <row r="772964" spans="8:8">
      <c r="H772964" s="62"/>
    </row>
    <row r="772965" spans="8:8">
      <c r="H772965" s="62"/>
    </row>
    <row r="772966" spans="8:8">
      <c r="H772966" s="62"/>
    </row>
    <row r="772967" spans="8:8">
      <c r="H772967" s="62"/>
    </row>
    <row r="772968" spans="8:8">
      <c r="H772968" s="62"/>
    </row>
    <row r="772969" spans="8:8">
      <c r="H772969" s="62"/>
    </row>
    <row r="772970" spans="8:8">
      <c r="H772970" s="62"/>
    </row>
    <row r="772971" spans="8:8">
      <c r="H772971" s="62"/>
    </row>
    <row r="772972" spans="8:8">
      <c r="H772972" s="62"/>
    </row>
    <row r="772973" spans="8:8">
      <c r="H772973" s="62"/>
    </row>
    <row r="772974" spans="8:8">
      <c r="H772974" s="62"/>
    </row>
    <row r="772975" spans="8:8">
      <c r="H772975" s="62"/>
    </row>
    <row r="772976" spans="8:8">
      <c r="H772976" s="62"/>
    </row>
    <row r="772977" spans="8:8">
      <c r="H772977" s="62"/>
    </row>
    <row r="772978" spans="8:8">
      <c r="H772978" s="62"/>
    </row>
    <row r="772979" spans="8:8">
      <c r="H772979" s="62"/>
    </row>
    <row r="772980" spans="8:8">
      <c r="H772980" s="62"/>
    </row>
    <row r="772981" spans="8:8">
      <c r="H772981" s="62"/>
    </row>
    <row r="772982" spans="8:8">
      <c r="H772982" s="62"/>
    </row>
    <row r="772983" spans="8:8">
      <c r="H772983" s="62"/>
    </row>
    <row r="772984" spans="8:8">
      <c r="H772984" s="62"/>
    </row>
    <row r="772985" spans="8:8">
      <c r="H772985" s="62"/>
    </row>
    <row r="772986" spans="8:8">
      <c r="H772986" s="62"/>
    </row>
    <row r="772987" spans="8:8">
      <c r="H772987" s="62"/>
    </row>
    <row r="772988" spans="8:8">
      <c r="H772988" s="62"/>
    </row>
    <row r="772989" spans="8:8">
      <c r="H772989" s="62"/>
    </row>
    <row r="772990" spans="8:8">
      <c r="H772990" s="62"/>
    </row>
    <row r="772991" spans="8:8">
      <c r="H772991" s="62"/>
    </row>
    <row r="772992" spans="8:8">
      <c r="H772992" s="62"/>
    </row>
    <row r="772993" spans="8:8">
      <c r="H772993" s="62"/>
    </row>
    <row r="772994" spans="8:8">
      <c r="H772994" s="62"/>
    </row>
    <row r="772995" spans="8:8">
      <c r="H772995" s="62"/>
    </row>
    <row r="772996" spans="8:8">
      <c r="H772996" s="62"/>
    </row>
    <row r="772997" spans="8:8">
      <c r="H772997" s="62"/>
    </row>
    <row r="772998" spans="8:8">
      <c r="H772998" s="62"/>
    </row>
    <row r="772999" spans="8:8">
      <c r="H772999" s="62"/>
    </row>
    <row r="773000" spans="8:8">
      <c r="H773000" s="62"/>
    </row>
    <row r="773001" spans="8:8">
      <c r="H773001" s="62"/>
    </row>
    <row r="773002" spans="8:8">
      <c r="H773002" s="62"/>
    </row>
    <row r="773003" spans="8:8">
      <c r="H773003" s="62"/>
    </row>
    <row r="773004" spans="8:8">
      <c r="H773004" s="62"/>
    </row>
    <row r="773005" spans="8:8">
      <c r="H773005" s="62"/>
    </row>
    <row r="773006" spans="8:8">
      <c r="H773006" s="62"/>
    </row>
    <row r="773007" spans="8:8">
      <c r="H773007" s="62"/>
    </row>
    <row r="773008" spans="8:8">
      <c r="H773008" s="62"/>
    </row>
    <row r="773009" spans="8:8">
      <c r="H773009" s="62"/>
    </row>
    <row r="773010" spans="8:8">
      <c r="H773010" s="62"/>
    </row>
    <row r="773011" spans="8:8">
      <c r="H773011" s="62"/>
    </row>
    <row r="773012" spans="8:8">
      <c r="H773012" s="62"/>
    </row>
    <row r="773013" spans="8:8">
      <c r="H773013" s="62"/>
    </row>
    <row r="773014" spans="8:8">
      <c r="H773014" s="62"/>
    </row>
    <row r="773015" spans="8:8">
      <c r="H773015" s="62"/>
    </row>
    <row r="773016" spans="8:8">
      <c r="H773016" s="62"/>
    </row>
    <row r="773017" spans="8:8">
      <c r="H773017" s="62"/>
    </row>
    <row r="773018" spans="8:8">
      <c r="H773018" s="62"/>
    </row>
    <row r="773019" spans="8:8">
      <c r="H773019" s="62"/>
    </row>
    <row r="773020" spans="8:8">
      <c r="H773020" s="62"/>
    </row>
    <row r="773021" spans="8:8">
      <c r="H773021" s="62"/>
    </row>
    <row r="773022" spans="8:8">
      <c r="H773022" s="62"/>
    </row>
    <row r="773023" spans="8:8">
      <c r="H773023" s="62"/>
    </row>
    <row r="773024" spans="8:8">
      <c r="H773024" s="62"/>
    </row>
    <row r="773025" spans="8:8">
      <c r="H773025" s="62"/>
    </row>
    <row r="773026" spans="8:8">
      <c r="H773026" s="62"/>
    </row>
    <row r="773027" spans="8:8">
      <c r="H773027" s="62"/>
    </row>
    <row r="773028" spans="8:8">
      <c r="H773028" s="62"/>
    </row>
    <row r="773029" spans="8:8">
      <c r="H773029" s="62"/>
    </row>
    <row r="773030" spans="8:8">
      <c r="H773030" s="62"/>
    </row>
    <row r="773031" spans="8:8">
      <c r="H773031" s="62"/>
    </row>
    <row r="773032" spans="8:8">
      <c r="H773032" s="62"/>
    </row>
    <row r="773033" spans="8:8">
      <c r="H773033" s="62"/>
    </row>
    <row r="773034" spans="8:8">
      <c r="H773034" s="62"/>
    </row>
    <row r="773035" spans="8:8">
      <c r="H773035" s="62"/>
    </row>
    <row r="773036" spans="8:8">
      <c r="H773036" s="62"/>
    </row>
    <row r="773037" spans="8:8">
      <c r="H773037" s="62"/>
    </row>
    <row r="773038" spans="8:8">
      <c r="H773038" s="62"/>
    </row>
    <row r="773039" spans="8:8">
      <c r="H773039" s="62"/>
    </row>
    <row r="773040" spans="8:8">
      <c r="H773040" s="62"/>
    </row>
    <row r="773041" spans="8:8">
      <c r="H773041" s="62"/>
    </row>
    <row r="773042" spans="8:8">
      <c r="H773042" s="62"/>
    </row>
    <row r="773043" spans="8:8">
      <c r="H773043" s="62"/>
    </row>
    <row r="773044" spans="8:8">
      <c r="H773044" s="62"/>
    </row>
    <row r="773045" spans="8:8">
      <c r="H773045" s="62"/>
    </row>
    <row r="773046" spans="8:8">
      <c r="H773046" s="62"/>
    </row>
    <row r="773047" spans="8:8">
      <c r="H773047" s="62"/>
    </row>
    <row r="773048" spans="8:8">
      <c r="H773048" s="62"/>
    </row>
    <row r="773049" spans="8:8">
      <c r="H773049" s="62"/>
    </row>
    <row r="773050" spans="8:8">
      <c r="H773050" s="62"/>
    </row>
    <row r="773051" spans="8:8">
      <c r="H773051" s="62"/>
    </row>
    <row r="773052" spans="8:8">
      <c r="H773052" s="62"/>
    </row>
    <row r="773053" spans="8:8">
      <c r="H773053" s="62"/>
    </row>
    <row r="773054" spans="8:8">
      <c r="H773054" s="62"/>
    </row>
    <row r="773055" spans="8:8">
      <c r="H773055" s="62"/>
    </row>
    <row r="773056" spans="8:8">
      <c r="H773056" s="62"/>
    </row>
    <row r="773057" spans="8:8">
      <c r="H773057" s="62"/>
    </row>
    <row r="773058" spans="8:8">
      <c r="H773058" s="62"/>
    </row>
    <row r="773059" spans="8:8">
      <c r="H773059" s="62"/>
    </row>
    <row r="773060" spans="8:8">
      <c r="H773060" s="62"/>
    </row>
    <row r="773061" spans="8:8">
      <c r="H773061" s="62"/>
    </row>
    <row r="773062" spans="8:8">
      <c r="H773062" s="62"/>
    </row>
    <row r="773063" spans="8:8">
      <c r="H773063" s="62"/>
    </row>
    <row r="773064" spans="8:8">
      <c r="H773064" s="62"/>
    </row>
    <row r="773065" spans="8:8">
      <c r="H773065" s="62"/>
    </row>
    <row r="773066" spans="8:8">
      <c r="H773066" s="62"/>
    </row>
    <row r="773067" spans="8:8">
      <c r="H773067" s="62"/>
    </row>
    <row r="773068" spans="8:8">
      <c r="H773068" s="62"/>
    </row>
    <row r="773069" spans="8:8">
      <c r="H773069" s="62"/>
    </row>
    <row r="773070" spans="8:8">
      <c r="H773070" s="62"/>
    </row>
    <row r="773071" spans="8:8">
      <c r="H773071" s="62"/>
    </row>
    <row r="773072" spans="8:8">
      <c r="H773072" s="62"/>
    </row>
    <row r="773073" spans="8:8">
      <c r="H773073" s="62"/>
    </row>
    <row r="773074" spans="8:8">
      <c r="H773074" s="62"/>
    </row>
    <row r="773075" spans="8:8">
      <c r="H773075" s="62"/>
    </row>
    <row r="773076" spans="8:8">
      <c r="H773076" s="62"/>
    </row>
    <row r="773077" spans="8:8">
      <c r="H773077" s="62"/>
    </row>
    <row r="773078" spans="8:8">
      <c r="H773078" s="62"/>
    </row>
    <row r="773079" spans="8:8">
      <c r="H773079" s="62"/>
    </row>
    <row r="773080" spans="8:8">
      <c r="H773080" s="62"/>
    </row>
    <row r="773081" spans="8:8">
      <c r="H773081" s="62"/>
    </row>
    <row r="773082" spans="8:8">
      <c r="H773082" s="62"/>
    </row>
    <row r="773083" spans="8:8">
      <c r="H773083" s="62"/>
    </row>
    <row r="773084" spans="8:8">
      <c r="H773084" s="62"/>
    </row>
    <row r="773085" spans="8:8">
      <c r="H773085" s="62"/>
    </row>
    <row r="773086" spans="8:8">
      <c r="H773086" s="62"/>
    </row>
    <row r="773087" spans="8:8">
      <c r="H773087" s="62"/>
    </row>
    <row r="773088" spans="8:8">
      <c r="H773088" s="62"/>
    </row>
    <row r="773089" spans="8:8">
      <c r="H773089" s="62"/>
    </row>
    <row r="773090" spans="8:8">
      <c r="H773090" s="62"/>
    </row>
    <row r="773091" spans="8:8">
      <c r="H773091" s="62"/>
    </row>
    <row r="773092" spans="8:8">
      <c r="H773092" s="62"/>
    </row>
    <row r="773093" spans="8:8">
      <c r="H773093" s="62"/>
    </row>
    <row r="773094" spans="8:8">
      <c r="H773094" s="62"/>
    </row>
    <row r="773095" spans="8:8">
      <c r="H773095" s="62"/>
    </row>
    <row r="773096" spans="8:8">
      <c r="H773096" s="62"/>
    </row>
    <row r="773097" spans="8:8">
      <c r="H773097" s="62"/>
    </row>
    <row r="773098" spans="8:8">
      <c r="H773098" s="62"/>
    </row>
    <row r="773099" spans="8:8">
      <c r="H773099" s="62"/>
    </row>
    <row r="773100" spans="8:8">
      <c r="H773100" s="62"/>
    </row>
    <row r="773101" spans="8:8">
      <c r="H773101" s="62"/>
    </row>
    <row r="773102" spans="8:8">
      <c r="H773102" s="62"/>
    </row>
    <row r="773103" spans="8:8">
      <c r="H773103" s="62"/>
    </row>
    <row r="773104" spans="8:8">
      <c r="H773104" s="62"/>
    </row>
    <row r="773105" spans="8:8">
      <c r="H773105" s="62"/>
    </row>
    <row r="773106" spans="8:8">
      <c r="H773106" s="62"/>
    </row>
    <row r="773107" spans="8:8">
      <c r="H773107" s="62"/>
    </row>
    <row r="773108" spans="8:8">
      <c r="H773108" s="62"/>
    </row>
    <row r="773109" spans="8:8">
      <c r="H773109" s="62"/>
    </row>
    <row r="773110" spans="8:8">
      <c r="H773110" s="62"/>
    </row>
    <row r="773111" spans="8:8">
      <c r="H773111" s="62"/>
    </row>
    <row r="773112" spans="8:8">
      <c r="H773112" s="62"/>
    </row>
    <row r="773113" spans="8:8">
      <c r="H773113" s="62"/>
    </row>
    <row r="773114" spans="8:8">
      <c r="H773114" s="62"/>
    </row>
    <row r="773115" spans="8:8">
      <c r="H773115" s="62"/>
    </row>
    <row r="773116" spans="8:8">
      <c r="H773116" s="62"/>
    </row>
    <row r="773117" spans="8:8">
      <c r="H773117" s="62"/>
    </row>
    <row r="773118" spans="8:8">
      <c r="H773118" s="62"/>
    </row>
    <row r="773119" spans="8:8">
      <c r="H773119" s="62"/>
    </row>
    <row r="773120" spans="8:8">
      <c r="H773120" s="62"/>
    </row>
    <row r="773121" spans="8:8">
      <c r="H773121" s="62"/>
    </row>
    <row r="773122" spans="8:8">
      <c r="H773122" s="62"/>
    </row>
    <row r="773123" spans="8:8">
      <c r="H773123" s="62"/>
    </row>
    <row r="773124" spans="8:8">
      <c r="H773124" s="62"/>
    </row>
    <row r="773125" spans="8:8">
      <c r="H773125" s="62"/>
    </row>
    <row r="773126" spans="8:8">
      <c r="H773126" s="62"/>
    </row>
    <row r="773127" spans="8:8">
      <c r="H773127" s="62"/>
    </row>
    <row r="773128" spans="8:8">
      <c r="H773128" s="62"/>
    </row>
    <row r="773129" spans="8:8">
      <c r="H773129" s="62"/>
    </row>
    <row r="773130" spans="8:8">
      <c r="H773130" s="62"/>
    </row>
    <row r="773131" spans="8:8">
      <c r="H773131" s="62"/>
    </row>
    <row r="773132" spans="8:8">
      <c r="H773132" s="62"/>
    </row>
    <row r="773133" spans="8:8">
      <c r="H773133" s="62"/>
    </row>
    <row r="773134" spans="8:8">
      <c r="H773134" s="62"/>
    </row>
    <row r="773135" spans="8:8">
      <c r="H773135" s="62"/>
    </row>
    <row r="773136" spans="8:8">
      <c r="H773136" s="62"/>
    </row>
    <row r="773137" spans="8:8">
      <c r="H773137" s="62"/>
    </row>
    <row r="773138" spans="8:8">
      <c r="H773138" s="62"/>
    </row>
    <row r="773139" spans="8:8">
      <c r="H773139" s="62"/>
    </row>
    <row r="773140" spans="8:8">
      <c r="H773140" s="62"/>
    </row>
    <row r="773141" spans="8:8">
      <c r="H773141" s="62"/>
    </row>
    <row r="773142" spans="8:8">
      <c r="H773142" s="62"/>
    </row>
    <row r="773143" spans="8:8">
      <c r="H773143" s="62"/>
    </row>
    <row r="773144" spans="8:8">
      <c r="H773144" s="62"/>
    </row>
    <row r="773145" spans="8:8">
      <c r="H773145" s="62"/>
    </row>
    <row r="773146" spans="8:8">
      <c r="H773146" s="62"/>
    </row>
    <row r="773147" spans="8:8">
      <c r="H773147" s="62"/>
    </row>
    <row r="773148" spans="8:8">
      <c r="H773148" s="62"/>
    </row>
    <row r="773149" spans="8:8">
      <c r="H773149" s="62"/>
    </row>
    <row r="773150" spans="8:8">
      <c r="H773150" s="62"/>
    </row>
    <row r="773151" spans="8:8">
      <c r="H773151" s="62"/>
    </row>
    <row r="773152" spans="8:8">
      <c r="H773152" s="62"/>
    </row>
    <row r="773153" spans="8:8">
      <c r="H773153" s="62"/>
    </row>
    <row r="773154" spans="8:8">
      <c r="H773154" s="62"/>
    </row>
    <row r="773155" spans="8:8">
      <c r="H773155" s="62"/>
    </row>
    <row r="773156" spans="8:8">
      <c r="H773156" s="62"/>
    </row>
    <row r="773157" spans="8:8">
      <c r="H773157" s="62"/>
    </row>
    <row r="773158" spans="8:8">
      <c r="H773158" s="62"/>
    </row>
    <row r="773159" spans="8:8">
      <c r="H773159" s="62"/>
    </row>
    <row r="773160" spans="8:8">
      <c r="H773160" s="62"/>
    </row>
    <row r="773161" spans="8:8">
      <c r="H773161" s="62"/>
    </row>
    <row r="773162" spans="8:8">
      <c r="H773162" s="62"/>
    </row>
    <row r="773163" spans="8:8">
      <c r="H773163" s="62"/>
    </row>
    <row r="773164" spans="8:8">
      <c r="H773164" s="62"/>
    </row>
    <row r="773165" spans="8:8">
      <c r="H773165" s="62"/>
    </row>
    <row r="773166" spans="8:8">
      <c r="H773166" s="62"/>
    </row>
    <row r="773167" spans="8:8">
      <c r="H773167" s="62"/>
    </row>
    <row r="773168" spans="8:8">
      <c r="H773168" s="62"/>
    </row>
    <row r="773169" spans="8:8">
      <c r="H773169" s="62"/>
    </row>
    <row r="773170" spans="8:8">
      <c r="H773170" s="62"/>
    </row>
    <row r="773171" spans="8:8">
      <c r="H773171" s="62"/>
    </row>
    <row r="773172" spans="8:8">
      <c r="H773172" s="62"/>
    </row>
    <row r="773173" spans="8:8">
      <c r="H773173" s="62"/>
    </row>
    <row r="773174" spans="8:8">
      <c r="H773174" s="62"/>
    </row>
    <row r="773175" spans="8:8">
      <c r="H773175" s="62"/>
    </row>
    <row r="773176" spans="8:8">
      <c r="H773176" s="62"/>
    </row>
    <row r="773177" spans="8:8">
      <c r="H773177" s="62"/>
    </row>
    <row r="773178" spans="8:8">
      <c r="H773178" s="62"/>
    </row>
    <row r="773179" spans="8:8">
      <c r="H773179" s="62"/>
    </row>
    <row r="773180" spans="8:8">
      <c r="H773180" s="62"/>
    </row>
    <row r="773181" spans="8:8">
      <c r="H773181" s="62"/>
    </row>
    <row r="773182" spans="8:8">
      <c r="H773182" s="62"/>
    </row>
    <row r="773183" spans="8:8">
      <c r="H773183" s="62"/>
    </row>
    <row r="773184" spans="8:8">
      <c r="H773184" s="62"/>
    </row>
    <row r="773185" spans="8:8">
      <c r="H773185" s="62"/>
    </row>
    <row r="773186" spans="8:8">
      <c r="H773186" s="62"/>
    </row>
    <row r="773187" spans="8:8">
      <c r="H773187" s="62"/>
    </row>
    <row r="773188" spans="8:8">
      <c r="H773188" s="62"/>
    </row>
    <row r="773189" spans="8:8">
      <c r="H773189" s="62"/>
    </row>
    <row r="773190" spans="8:8">
      <c r="H773190" s="62"/>
    </row>
    <row r="773191" spans="8:8">
      <c r="H773191" s="62"/>
    </row>
    <row r="773192" spans="8:8">
      <c r="H773192" s="62"/>
    </row>
    <row r="773193" spans="8:8">
      <c r="H773193" s="62"/>
    </row>
    <row r="773194" spans="8:8">
      <c r="H773194" s="62"/>
    </row>
    <row r="773195" spans="8:8">
      <c r="H773195" s="62"/>
    </row>
    <row r="773196" spans="8:8">
      <c r="H773196" s="62"/>
    </row>
    <row r="773197" spans="8:8">
      <c r="H773197" s="62"/>
    </row>
    <row r="773198" spans="8:8">
      <c r="H773198" s="62"/>
    </row>
    <row r="773199" spans="8:8">
      <c r="H773199" s="62"/>
    </row>
    <row r="773200" spans="8:8">
      <c r="H773200" s="62"/>
    </row>
    <row r="773201" spans="8:8">
      <c r="H773201" s="62"/>
    </row>
    <row r="773202" spans="8:8">
      <c r="H773202" s="62"/>
    </row>
    <row r="773203" spans="8:8">
      <c r="H773203" s="62"/>
    </row>
    <row r="773204" spans="8:8">
      <c r="H773204" s="62"/>
    </row>
    <row r="773205" spans="8:8">
      <c r="H773205" s="62"/>
    </row>
    <row r="773206" spans="8:8">
      <c r="H773206" s="62"/>
    </row>
    <row r="773207" spans="8:8">
      <c r="H773207" s="62"/>
    </row>
    <row r="773208" spans="8:8">
      <c r="H773208" s="62"/>
    </row>
    <row r="773209" spans="8:8">
      <c r="H773209" s="62"/>
    </row>
    <row r="773210" spans="8:8">
      <c r="H773210" s="62"/>
    </row>
    <row r="773211" spans="8:8">
      <c r="H773211" s="62"/>
    </row>
    <row r="773212" spans="8:8">
      <c r="H773212" s="62"/>
    </row>
    <row r="773213" spans="8:8">
      <c r="H773213" s="62"/>
    </row>
    <row r="773214" spans="8:8">
      <c r="H773214" s="62"/>
    </row>
    <row r="773215" spans="8:8">
      <c r="H773215" s="62"/>
    </row>
    <row r="773216" spans="8:8">
      <c r="H773216" s="62"/>
    </row>
    <row r="773217" spans="8:8">
      <c r="H773217" s="62"/>
    </row>
    <row r="773218" spans="8:8">
      <c r="H773218" s="62"/>
    </row>
    <row r="773219" spans="8:8">
      <c r="H773219" s="62"/>
    </row>
    <row r="773220" spans="8:8">
      <c r="H773220" s="62"/>
    </row>
    <row r="773221" spans="8:8">
      <c r="H773221" s="62"/>
    </row>
    <row r="773222" spans="8:8">
      <c r="H773222" s="62"/>
    </row>
    <row r="773223" spans="8:8">
      <c r="H773223" s="62"/>
    </row>
    <row r="773224" spans="8:8">
      <c r="H773224" s="62"/>
    </row>
    <row r="773225" spans="8:8">
      <c r="H773225" s="62"/>
    </row>
    <row r="773226" spans="8:8">
      <c r="H773226" s="62"/>
    </row>
    <row r="773227" spans="8:8">
      <c r="H773227" s="62"/>
    </row>
    <row r="773228" spans="8:8">
      <c r="H773228" s="62"/>
    </row>
    <row r="773229" spans="8:8">
      <c r="H773229" s="62"/>
    </row>
    <row r="773230" spans="8:8">
      <c r="H773230" s="62"/>
    </row>
    <row r="773231" spans="8:8">
      <c r="H773231" s="62"/>
    </row>
    <row r="773232" spans="8:8">
      <c r="H773232" s="62"/>
    </row>
    <row r="773233" spans="8:8">
      <c r="H773233" s="62"/>
    </row>
    <row r="773234" spans="8:8">
      <c r="H773234" s="62"/>
    </row>
    <row r="773235" spans="8:8">
      <c r="H773235" s="62"/>
    </row>
    <row r="773236" spans="8:8">
      <c r="H773236" s="62"/>
    </row>
    <row r="773237" spans="8:8">
      <c r="H773237" s="62"/>
    </row>
    <row r="773238" spans="8:8">
      <c r="H773238" s="62"/>
    </row>
    <row r="773239" spans="8:8">
      <c r="H773239" s="62"/>
    </row>
    <row r="773240" spans="8:8">
      <c r="H773240" s="62"/>
    </row>
    <row r="773241" spans="8:8">
      <c r="H773241" s="62"/>
    </row>
    <row r="773242" spans="8:8">
      <c r="H773242" s="62"/>
    </row>
    <row r="773243" spans="8:8">
      <c r="H773243" s="62"/>
    </row>
    <row r="773244" spans="8:8">
      <c r="H773244" s="62"/>
    </row>
    <row r="773245" spans="8:8">
      <c r="H773245" s="62"/>
    </row>
    <row r="773246" spans="8:8">
      <c r="H773246" s="62"/>
    </row>
    <row r="773247" spans="8:8">
      <c r="H773247" s="62"/>
    </row>
    <row r="773248" spans="8:8">
      <c r="H773248" s="62"/>
    </row>
    <row r="773249" spans="8:8">
      <c r="H773249" s="62"/>
    </row>
    <row r="773250" spans="8:8">
      <c r="H773250" s="62"/>
    </row>
    <row r="773251" spans="8:8">
      <c r="H773251" s="62"/>
    </row>
    <row r="773252" spans="8:8">
      <c r="H773252" s="62"/>
    </row>
    <row r="773253" spans="8:8">
      <c r="H773253" s="62"/>
    </row>
    <row r="773254" spans="8:8">
      <c r="H773254" s="62"/>
    </row>
    <row r="773255" spans="8:8">
      <c r="H773255" s="62"/>
    </row>
    <row r="773256" spans="8:8">
      <c r="H773256" s="62"/>
    </row>
    <row r="773257" spans="8:8">
      <c r="H773257" s="62"/>
    </row>
    <row r="773258" spans="8:8">
      <c r="H773258" s="62"/>
    </row>
    <row r="773259" spans="8:8">
      <c r="H773259" s="62"/>
    </row>
    <row r="773260" spans="8:8">
      <c r="H773260" s="62"/>
    </row>
    <row r="773261" spans="8:8">
      <c r="H773261" s="62"/>
    </row>
    <row r="773262" spans="8:8">
      <c r="H773262" s="62"/>
    </row>
    <row r="773263" spans="8:8">
      <c r="H773263" s="62"/>
    </row>
    <row r="773264" spans="8:8">
      <c r="H773264" s="62"/>
    </row>
    <row r="773265" spans="8:8">
      <c r="H773265" s="62"/>
    </row>
    <row r="773266" spans="8:8">
      <c r="H773266" s="62"/>
    </row>
    <row r="773267" spans="8:8">
      <c r="H773267" s="62"/>
    </row>
    <row r="773268" spans="8:8">
      <c r="H773268" s="62"/>
    </row>
    <row r="773269" spans="8:8">
      <c r="H773269" s="62"/>
    </row>
    <row r="773270" spans="8:8">
      <c r="H773270" s="62"/>
    </row>
    <row r="773271" spans="8:8">
      <c r="H773271" s="62"/>
    </row>
    <row r="773272" spans="8:8">
      <c r="H773272" s="62"/>
    </row>
    <row r="773273" spans="8:8">
      <c r="H773273" s="62"/>
    </row>
    <row r="773274" spans="8:8">
      <c r="H773274" s="62"/>
    </row>
    <row r="773275" spans="8:8">
      <c r="H773275" s="62"/>
    </row>
    <row r="773276" spans="8:8">
      <c r="H773276" s="62"/>
    </row>
    <row r="773277" spans="8:8">
      <c r="H773277" s="62"/>
    </row>
    <row r="773278" spans="8:8">
      <c r="H773278" s="62"/>
    </row>
    <row r="773279" spans="8:8">
      <c r="H773279" s="62"/>
    </row>
    <row r="773280" spans="8:8">
      <c r="H773280" s="62"/>
    </row>
    <row r="773281" spans="8:8">
      <c r="H773281" s="62"/>
    </row>
    <row r="773282" spans="8:8">
      <c r="H773282" s="62"/>
    </row>
    <row r="773283" spans="8:8">
      <c r="H773283" s="62"/>
    </row>
    <row r="773284" spans="8:8">
      <c r="H773284" s="62"/>
    </row>
    <row r="773285" spans="8:8">
      <c r="H773285" s="62"/>
    </row>
    <row r="773286" spans="8:8">
      <c r="H773286" s="62"/>
    </row>
    <row r="773287" spans="8:8">
      <c r="H773287" s="62"/>
    </row>
    <row r="773288" spans="8:8">
      <c r="H773288" s="62"/>
    </row>
    <row r="773289" spans="8:8">
      <c r="H773289" s="62"/>
    </row>
    <row r="773290" spans="8:8">
      <c r="H773290" s="62"/>
    </row>
    <row r="773291" spans="8:8">
      <c r="H773291" s="62"/>
    </row>
    <row r="773292" spans="8:8">
      <c r="H773292" s="62"/>
    </row>
    <row r="773293" spans="8:8">
      <c r="H773293" s="62"/>
    </row>
    <row r="773294" spans="8:8">
      <c r="H773294" s="62"/>
    </row>
    <row r="773295" spans="8:8">
      <c r="H773295" s="62"/>
    </row>
    <row r="773296" spans="8:8">
      <c r="H773296" s="62"/>
    </row>
    <row r="773297" spans="8:8">
      <c r="H773297" s="62"/>
    </row>
    <row r="773298" spans="8:8">
      <c r="H773298" s="62"/>
    </row>
    <row r="773299" spans="8:8">
      <c r="H773299" s="62"/>
    </row>
    <row r="773300" spans="8:8">
      <c r="H773300" s="62"/>
    </row>
    <row r="773301" spans="8:8">
      <c r="H773301" s="62"/>
    </row>
    <row r="773302" spans="8:8">
      <c r="H773302" s="62"/>
    </row>
    <row r="773303" spans="8:8">
      <c r="H773303" s="62"/>
    </row>
    <row r="773304" spans="8:8">
      <c r="H773304" s="62"/>
    </row>
    <row r="773305" spans="8:8">
      <c r="H773305" s="62"/>
    </row>
    <row r="773306" spans="8:8">
      <c r="H773306" s="62"/>
    </row>
    <row r="773307" spans="8:8">
      <c r="H773307" s="62"/>
    </row>
    <row r="773308" spans="8:8">
      <c r="H773308" s="62"/>
    </row>
    <row r="773309" spans="8:8">
      <c r="H773309" s="62"/>
    </row>
    <row r="773310" spans="8:8">
      <c r="H773310" s="62"/>
    </row>
    <row r="773311" spans="8:8">
      <c r="H773311" s="62"/>
    </row>
    <row r="773312" spans="8:8">
      <c r="H773312" s="62"/>
    </row>
    <row r="773313" spans="8:8">
      <c r="H773313" s="62"/>
    </row>
    <row r="773314" spans="8:8">
      <c r="H773314" s="62"/>
    </row>
    <row r="773315" spans="8:8">
      <c r="H773315" s="62"/>
    </row>
    <row r="773316" spans="8:8">
      <c r="H773316" s="62"/>
    </row>
    <row r="773317" spans="8:8">
      <c r="H773317" s="62"/>
    </row>
    <row r="773318" spans="8:8">
      <c r="H773318" s="62"/>
    </row>
    <row r="773319" spans="8:8">
      <c r="H773319" s="62"/>
    </row>
    <row r="773320" spans="8:8">
      <c r="H773320" s="62"/>
    </row>
    <row r="773321" spans="8:8">
      <c r="H773321" s="62"/>
    </row>
    <row r="773322" spans="8:8">
      <c r="H773322" s="62"/>
    </row>
    <row r="773323" spans="8:8">
      <c r="H773323" s="62"/>
    </row>
    <row r="773324" spans="8:8">
      <c r="H773324" s="62"/>
    </row>
    <row r="773325" spans="8:8">
      <c r="H773325" s="62"/>
    </row>
    <row r="773326" spans="8:8">
      <c r="H773326" s="62"/>
    </row>
    <row r="773327" spans="8:8">
      <c r="H773327" s="62"/>
    </row>
    <row r="773328" spans="8:8">
      <c r="H773328" s="62"/>
    </row>
    <row r="773329" spans="8:8">
      <c r="H773329" s="62"/>
    </row>
    <row r="773330" spans="8:8">
      <c r="H773330" s="62"/>
    </row>
    <row r="773331" spans="8:8">
      <c r="H773331" s="62"/>
    </row>
    <row r="773332" spans="8:8">
      <c r="H773332" s="62"/>
    </row>
    <row r="773333" spans="8:8">
      <c r="H773333" s="62"/>
    </row>
    <row r="773334" spans="8:8">
      <c r="H773334" s="62"/>
    </row>
    <row r="773335" spans="8:8">
      <c r="H773335" s="62"/>
    </row>
    <row r="773336" spans="8:8">
      <c r="H773336" s="62"/>
    </row>
    <row r="773337" spans="8:8">
      <c r="H773337" s="62"/>
    </row>
    <row r="773338" spans="8:8">
      <c r="H773338" s="62"/>
    </row>
    <row r="773339" spans="8:8">
      <c r="H773339" s="62"/>
    </row>
    <row r="773340" spans="8:8">
      <c r="H773340" s="62"/>
    </row>
    <row r="773341" spans="8:8">
      <c r="H773341" s="62"/>
    </row>
    <row r="773342" spans="8:8">
      <c r="H773342" s="62"/>
    </row>
    <row r="773343" spans="8:8">
      <c r="H773343" s="62"/>
    </row>
    <row r="773344" spans="8:8">
      <c r="H773344" s="62"/>
    </row>
    <row r="773345" spans="8:8">
      <c r="H773345" s="62"/>
    </row>
    <row r="773346" spans="8:8">
      <c r="H773346" s="62"/>
    </row>
    <row r="773347" spans="8:8">
      <c r="H773347" s="62"/>
    </row>
    <row r="773348" spans="8:8">
      <c r="H773348" s="62"/>
    </row>
    <row r="773349" spans="8:8">
      <c r="H773349" s="62"/>
    </row>
    <row r="773350" spans="8:8">
      <c r="H773350" s="62"/>
    </row>
    <row r="773351" spans="8:8">
      <c r="H773351" s="62"/>
    </row>
    <row r="773352" spans="8:8">
      <c r="H773352" s="62"/>
    </row>
    <row r="773353" spans="8:8">
      <c r="H773353" s="62"/>
    </row>
    <row r="773354" spans="8:8">
      <c r="H773354" s="62"/>
    </row>
    <row r="773355" spans="8:8">
      <c r="H773355" s="62"/>
    </row>
    <row r="773356" spans="8:8">
      <c r="H773356" s="62"/>
    </row>
    <row r="773357" spans="8:8">
      <c r="H773357" s="62"/>
    </row>
    <row r="773358" spans="8:8">
      <c r="H773358" s="62"/>
    </row>
    <row r="773359" spans="8:8">
      <c r="H773359" s="62"/>
    </row>
    <row r="773360" spans="8:8">
      <c r="H773360" s="62"/>
    </row>
    <row r="773361" spans="8:8">
      <c r="H773361" s="62"/>
    </row>
    <row r="773362" spans="8:8">
      <c r="H773362" s="62"/>
    </row>
    <row r="773363" spans="8:8">
      <c r="H773363" s="62"/>
    </row>
    <row r="773364" spans="8:8">
      <c r="H773364" s="62"/>
    </row>
    <row r="773365" spans="8:8">
      <c r="H773365" s="62"/>
    </row>
    <row r="773366" spans="8:8">
      <c r="H773366" s="62"/>
    </row>
    <row r="773367" spans="8:8">
      <c r="H773367" s="62"/>
    </row>
    <row r="773368" spans="8:8">
      <c r="H773368" s="62"/>
    </row>
    <row r="773369" spans="8:8">
      <c r="H773369" s="62"/>
    </row>
    <row r="773370" spans="8:8">
      <c r="H773370" s="62"/>
    </row>
    <row r="773371" spans="8:8">
      <c r="H773371" s="62"/>
    </row>
    <row r="773372" spans="8:8">
      <c r="H773372" s="62"/>
    </row>
    <row r="773373" spans="8:8">
      <c r="H773373" s="62"/>
    </row>
    <row r="773374" spans="8:8">
      <c r="H773374" s="62"/>
    </row>
    <row r="773375" spans="8:8">
      <c r="H773375" s="62"/>
    </row>
    <row r="773376" spans="8:8">
      <c r="H773376" s="62"/>
    </row>
    <row r="773377" spans="8:8">
      <c r="H773377" s="62"/>
    </row>
    <row r="773378" spans="8:8">
      <c r="H773378" s="62"/>
    </row>
    <row r="773379" spans="8:8">
      <c r="H773379" s="62"/>
    </row>
    <row r="773380" spans="8:8">
      <c r="H773380" s="62"/>
    </row>
    <row r="773381" spans="8:8">
      <c r="H773381" s="62"/>
    </row>
    <row r="773382" spans="8:8">
      <c r="H773382" s="62"/>
    </row>
    <row r="773383" spans="8:8">
      <c r="H773383" s="62"/>
    </row>
    <row r="773384" spans="8:8">
      <c r="H773384" s="62"/>
    </row>
    <row r="773385" spans="8:8">
      <c r="H773385" s="62"/>
    </row>
    <row r="773386" spans="8:8">
      <c r="H773386" s="62"/>
    </row>
    <row r="773387" spans="8:8">
      <c r="H773387" s="62"/>
    </row>
    <row r="773388" spans="8:8">
      <c r="H773388" s="62"/>
    </row>
    <row r="773389" spans="8:8">
      <c r="H773389" s="62"/>
    </row>
    <row r="773390" spans="8:8">
      <c r="H773390" s="62"/>
    </row>
    <row r="773391" spans="8:8">
      <c r="H773391" s="62"/>
    </row>
    <row r="773392" spans="8:8">
      <c r="H773392" s="62"/>
    </row>
    <row r="773393" spans="8:8">
      <c r="H773393" s="62"/>
    </row>
    <row r="773394" spans="8:8">
      <c r="H773394" s="62"/>
    </row>
    <row r="773395" spans="8:8">
      <c r="H773395" s="62"/>
    </row>
    <row r="773396" spans="8:8">
      <c r="H773396" s="62"/>
    </row>
    <row r="773397" spans="8:8">
      <c r="H773397" s="62"/>
    </row>
    <row r="773398" spans="8:8">
      <c r="H773398" s="62"/>
    </row>
    <row r="773399" spans="8:8">
      <c r="H773399" s="62"/>
    </row>
    <row r="773400" spans="8:8">
      <c r="H773400" s="62"/>
    </row>
    <row r="773401" spans="8:8">
      <c r="H773401" s="62"/>
    </row>
    <row r="773402" spans="8:8">
      <c r="H773402" s="62"/>
    </row>
    <row r="773403" spans="8:8">
      <c r="H773403" s="62"/>
    </row>
    <row r="773404" spans="8:8">
      <c r="H773404" s="62"/>
    </row>
    <row r="773405" spans="8:8">
      <c r="H773405" s="62"/>
    </row>
    <row r="773406" spans="8:8">
      <c r="H773406" s="62"/>
    </row>
    <row r="773407" spans="8:8">
      <c r="H773407" s="62"/>
    </row>
    <row r="773408" spans="8:8">
      <c r="H773408" s="62"/>
    </row>
    <row r="773409" spans="8:8">
      <c r="H773409" s="62"/>
    </row>
    <row r="773410" spans="8:8">
      <c r="H773410" s="62"/>
    </row>
    <row r="773411" spans="8:8">
      <c r="H773411" s="62"/>
    </row>
    <row r="773412" spans="8:8">
      <c r="H773412" s="62"/>
    </row>
    <row r="773413" spans="8:8">
      <c r="H773413" s="62"/>
    </row>
    <row r="773414" spans="8:8">
      <c r="H773414" s="62"/>
    </row>
    <row r="773415" spans="8:8">
      <c r="H773415" s="62"/>
    </row>
    <row r="773416" spans="8:8">
      <c r="H773416" s="62"/>
    </row>
    <row r="773417" spans="8:8">
      <c r="H773417" s="62"/>
    </row>
    <row r="773418" spans="8:8">
      <c r="H773418" s="62"/>
    </row>
    <row r="773419" spans="8:8">
      <c r="H773419" s="62"/>
    </row>
    <row r="773420" spans="8:8">
      <c r="H773420" s="62"/>
    </row>
    <row r="773421" spans="8:8">
      <c r="H773421" s="62"/>
    </row>
    <row r="773422" spans="8:8">
      <c r="H773422" s="62"/>
    </row>
    <row r="773423" spans="8:8">
      <c r="H773423" s="62"/>
    </row>
    <row r="773424" spans="8:8">
      <c r="H773424" s="62"/>
    </row>
    <row r="773425" spans="8:8">
      <c r="H773425" s="62"/>
    </row>
    <row r="773426" spans="8:8">
      <c r="H773426" s="62"/>
    </row>
    <row r="773427" spans="8:8">
      <c r="H773427" s="62"/>
    </row>
    <row r="773428" spans="8:8">
      <c r="H773428" s="62"/>
    </row>
    <row r="773429" spans="8:8">
      <c r="H773429" s="62"/>
    </row>
    <row r="773430" spans="8:8">
      <c r="H773430" s="62"/>
    </row>
    <row r="773431" spans="8:8">
      <c r="H773431" s="62"/>
    </row>
    <row r="773432" spans="8:8">
      <c r="H773432" s="62"/>
    </row>
    <row r="773433" spans="8:8">
      <c r="H773433" s="62"/>
    </row>
    <row r="773434" spans="8:8">
      <c r="H773434" s="62"/>
    </row>
    <row r="773435" spans="8:8">
      <c r="H773435" s="62"/>
    </row>
    <row r="773436" spans="8:8">
      <c r="H773436" s="62"/>
    </row>
    <row r="773437" spans="8:8">
      <c r="H773437" s="62"/>
    </row>
    <row r="773438" spans="8:8">
      <c r="H773438" s="62"/>
    </row>
    <row r="773439" spans="8:8">
      <c r="H773439" s="62"/>
    </row>
    <row r="773440" spans="8:8">
      <c r="H773440" s="62"/>
    </row>
    <row r="773441" spans="8:8">
      <c r="H773441" s="62"/>
    </row>
    <row r="773442" spans="8:8">
      <c r="H773442" s="62"/>
    </row>
    <row r="773443" spans="8:8">
      <c r="H773443" s="62"/>
    </row>
    <row r="773444" spans="8:8">
      <c r="H773444" s="62"/>
    </row>
    <row r="773445" spans="8:8">
      <c r="H773445" s="62"/>
    </row>
    <row r="773446" spans="8:8">
      <c r="H773446" s="62"/>
    </row>
    <row r="773447" spans="8:8">
      <c r="H773447" s="62"/>
    </row>
    <row r="773448" spans="8:8">
      <c r="H773448" s="62"/>
    </row>
    <row r="773449" spans="8:8">
      <c r="H773449" s="62"/>
    </row>
    <row r="773450" spans="8:8">
      <c r="H773450" s="62"/>
    </row>
    <row r="773451" spans="8:8">
      <c r="H773451" s="62"/>
    </row>
    <row r="773452" spans="8:8">
      <c r="H773452" s="62"/>
    </row>
    <row r="773453" spans="8:8">
      <c r="H773453" s="62"/>
    </row>
    <row r="773454" spans="8:8">
      <c r="H773454" s="62"/>
    </row>
    <row r="773455" spans="8:8">
      <c r="H773455" s="62"/>
    </row>
    <row r="773456" spans="8:8">
      <c r="H773456" s="62"/>
    </row>
    <row r="773457" spans="8:8">
      <c r="H773457" s="62"/>
    </row>
    <row r="773458" spans="8:8">
      <c r="H773458" s="62"/>
    </row>
    <row r="773459" spans="8:8">
      <c r="H773459" s="62"/>
    </row>
    <row r="773460" spans="8:8">
      <c r="H773460" s="62"/>
    </row>
    <row r="773461" spans="8:8">
      <c r="H773461" s="62"/>
    </row>
    <row r="773462" spans="8:8">
      <c r="H773462" s="62"/>
    </row>
    <row r="773463" spans="8:8">
      <c r="H773463" s="62"/>
    </row>
    <row r="773464" spans="8:8">
      <c r="H773464" s="62"/>
    </row>
    <row r="773465" spans="8:8">
      <c r="H773465" s="62"/>
    </row>
    <row r="773466" spans="8:8">
      <c r="H773466" s="62"/>
    </row>
    <row r="773467" spans="8:8">
      <c r="H773467" s="62"/>
    </row>
    <row r="773468" spans="8:8">
      <c r="H773468" s="62"/>
    </row>
    <row r="773469" spans="8:8">
      <c r="H773469" s="62"/>
    </row>
    <row r="773470" spans="8:8">
      <c r="H773470" s="62"/>
    </row>
    <row r="773471" spans="8:8">
      <c r="H773471" s="62"/>
    </row>
    <row r="773472" spans="8:8">
      <c r="H773472" s="62"/>
    </row>
    <row r="773473" spans="8:8">
      <c r="H773473" s="62"/>
    </row>
    <row r="773474" spans="8:8">
      <c r="H773474" s="62"/>
    </row>
    <row r="773475" spans="8:8">
      <c r="H773475" s="62"/>
    </row>
    <row r="773476" spans="8:8">
      <c r="H773476" s="62"/>
    </row>
    <row r="773477" spans="8:8">
      <c r="H773477" s="62"/>
    </row>
    <row r="773478" spans="8:8">
      <c r="H773478" s="62"/>
    </row>
    <row r="773479" spans="8:8">
      <c r="H773479" s="62"/>
    </row>
    <row r="773480" spans="8:8">
      <c r="H773480" s="62"/>
    </row>
    <row r="773481" spans="8:8">
      <c r="H773481" s="62"/>
    </row>
    <row r="773482" spans="8:8">
      <c r="H773482" s="62"/>
    </row>
    <row r="773483" spans="8:8">
      <c r="H773483" s="62"/>
    </row>
    <row r="773484" spans="8:8">
      <c r="H773484" s="62"/>
    </row>
    <row r="773485" spans="8:8">
      <c r="H773485" s="62"/>
    </row>
    <row r="773486" spans="8:8">
      <c r="H773486" s="62"/>
    </row>
    <row r="773487" spans="8:8">
      <c r="H773487" s="62"/>
    </row>
    <row r="773488" spans="8:8">
      <c r="H773488" s="62"/>
    </row>
    <row r="773489" spans="8:8">
      <c r="H773489" s="62"/>
    </row>
    <row r="773490" spans="8:8">
      <c r="H773490" s="62"/>
    </row>
    <row r="773491" spans="8:8">
      <c r="H773491" s="62"/>
    </row>
    <row r="773492" spans="8:8">
      <c r="H773492" s="62"/>
    </row>
    <row r="773493" spans="8:8">
      <c r="H773493" s="62"/>
    </row>
    <row r="773494" spans="8:8">
      <c r="H773494" s="62"/>
    </row>
    <row r="773495" spans="8:8">
      <c r="H773495" s="62"/>
    </row>
    <row r="773496" spans="8:8">
      <c r="H773496" s="62"/>
    </row>
    <row r="773497" spans="8:8">
      <c r="H773497" s="62"/>
    </row>
    <row r="773498" spans="8:8">
      <c r="H773498" s="62"/>
    </row>
    <row r="773499" spans="8:8">
      <c r="H773499" s="62"/>
    </row>
    <row r="773500" spans="8:8">
      <c r="H773500" s="62"/>
    </row>
    <row r="773501" spans="8:8">
      <c r="H773501" s="62"/>
    </row>
    <row r="773502" spans="8:8">
      <c r="H773502" s="62"/>
    </row>
    <row r="773503" spans="8:8">
      <c r="H773503" s="62"/>
    </row>
    <row r="773504" spans="8:8">
      <c r="H773504" s="62"/>
    </row>
    <row r="773505" spans="8:8">
      <c r="H773505" s="62"/>
    </row>
    <row r="773506" spans="8:8">
      <c r="H773506" s="62"/>
    </row>
    <row r="773507" spans="8:8">
      <c r="H773507" s="62"/>
    </row>
    <row r="773508" spans="8:8">
      <c r="H773508" s="62"/>
    </row>
    <row r="773509" spans="8:8">
      <c r="H773509" s="62"/>
    </row>
    <row r="773510" spans="8:8">
      <c r="H773510" s="62"/>
    </row>
    <row r="773511" spans="8:8">
      <c r="H773511" s="62"/>
    </row>
    <row r="773512" spans="8:8">
      <c r="H773512" s="62"/>
    </row>
    <row r="773513" spans="8:8">
      <c r="H773513" s="62"/>
    </row>
    <row r="773514" spans="8:8">
      <c r="H773514" s="62"/>
    </row>
    <row r="773515" spans="8:8">
      <c r="H773515" s="62"/>
    </row>
    <row r="773516" spans="8:8">
      <c r="H773516" s="62"/>
    </row>
    <row r="773517" spans="8:8">
      <c r="H773517" s="62"/>
    </row>
    <row r="773518" spans="8:8">
      <c r="H773518" s="62"/>
    </row>
    <row r="773519" spans="8:8">
      <c r="H773519" s="62"/>
    </row>
    <row r="773520" spans="8:8">
      <c r="H773520" s="62"/>
    </row>
    <row r="773521" spans="8:8">
      <c r="H773521" s="62"/>
    </row>
    <row r="773522" spans="8:8">
      <c r="H773522" s="62"/>
    </row>
    <row r="773523" spans="8:8">
      <c r="H773523" s="62"/>
    </row>
    <row r="773524" spans="8:8">
      <c r="H773524" s="62"/>
    </row>
    <row r="773525" spans="8:8">
      <c r="H773525" s="62"/>
    </row>
    <row r="773526" spans="8:8">
      <c r="H773526" s="62"/>
    </row>
    <row r="773527" spans="8:8">
      <c r="H773527" s="62"/>
    </row>
    <row r="773528" spans="8:8">
      <c r="H773528" s="62"/>
    </row>
    <row r="773529" spans="8:8">
      <c r="H773529" s="62"/>
    </row>
    <row r="773530" spans="8:8">
      <c r="H773530" s="62"/>
    </row>
    <row r="773531" spans="8:8">
      <c r="H773531" s="62"/>
    </row>
    <row r="773532" spans="8:8">
      <c r="H773532" s="62"/>
    </row>
    <row r="773533" spans="8:8">
      <c r="H773533" s="62"/>
    </row>
    <row r="773534" spans="8:8">
      <c r="H773534" s="62"/>
    </row>
    <row r="773535" spans="8:8">
      <c r="H773535" s="62"/>
    </row>
    <row r="773536" spans="8:8">
      <c r="H773536" s="62"/>
    </row>
    <row r="773537" spans="8:8">
      <c r="H773537" s="62"/>
    </row>
    <row r="773538" spans="8:8">
      <c r="H773538" s="62"/>
    </row>
    <row r="773539" spans="8:8">
      <c r="H773539" s="62"/>
    </row>
    <row r="773540" spans="8:8">
      <c r="H773540" s="62"/>
    </row>
    <row r="773541" spans="8:8">
      <c r="H773541" s="62"/>
    </row>
    <row r="773542" spans="8:8">
      <c r="H773542" s="62"/>
    </row>
    <row r="773543" spans="8:8">
      <c r="H773543" s="62"/>
    </row>
    <row r="773544" spans="8:8">
      <c r="H773544" s="62"/>
    </row>
    <row r="773545" spans="8:8">
      <c r="H773545" s="62"/>
    </row>
    <row r="773546" spans="8:8">
      <c r="H773546" s="62"/>
    </row>
    <row r="773547" spans="8:8">
      <c r="H773547" s="62"/>
    </row>
    <row r="773548" spans="8:8">
      <c r="H773548" s="62"/>
    </row>
    <row r="773549" spans="8:8">
      <c r="H773549" s="62"/>
    </row>
    <row r="773550" spans="8:8">
      <c r="H773550" s="62"/>
    </row>
    <row r="773551" spans="8:8">
      <c r="H773551" s="62"/>
    </row>
    <row r="773552" spans="8:8">
      <c r="H773552" s="62"/>
    </row>
    <row r="773553" spans="8:8">
      <c r="H773553" s="62"/>
    </row>
    <row r="773554" spans="8:8">
      <c r="H773554" s="62"/>
    </row>
    <row r="773555" spans="8:8">
      <c r="H773555" s="62"/>
    </row>
    <row r="773556" spans="8:8">
      <c r="H773556" s="62"/>
    </row>
    <row r="773557" spans="8:8">
      <c r="H773557" s="62"/>
    </row>
    <row r="773558" spans="8:8">
      <c r="H773558" s="62"/>
    </row>
    <row r="773559" spans="8:8">
      <c r="H773559" s="62"/>
    </row>
    <row r="773560" spans="8:8">
      <c r="H773560" s="62"/>
    </row>
    <row r="773561" spans="8:8">
      <c r="H773561" s="62"/>
    </row>
    <row r="773562" spans="8:8">
      <c r="H773562" s="62"/>
    </row>
    <row r="773563" spans="8:8">
      <c r="H773563" s="62"/>
    </row>
    <row r="773564" spans="8:8">
      <c r="H773564" s="62"/>
    </row>
    <row r="773565" spans="8:8">
      <c r="H773565" s="62"/>
    </row>
    <row r="773566" spans="8:8">
      <c r="H773566" s="62"/>
    </row>
    <row r="773567" spans="8:8">
      <c r="H773567" s="62"/>
    </row>
    <row r="773568" spans="8:8">
      <c r="H773568" s="62"/>
    </row>
    <row r="773569" spans="8:8">
      <c r="H773569" s="62"/>
    </row>
    <row r="773570" spans="8:8">
      <c r="H773570" s="62"/>
    </row>
    <row r="773571" spans="8:8">
      <c r="H773571" s="62"/>
    </row>
    <row r="773572" spans="8:8">
      <c r="H773572" s="62"/>
    </row>
    <row r="773573" spans="8:8">
      <c r="H773573" s="62"/>
    </row>
    <row r="773574" spans="8:8">
      <c r="H773574" s="62"/>
    </row>
    <row r="773575" spans="8:8">
      <c r="H773575" s="62"/>
    </row>
    <row r="773576" spans="8:8">
      <c r="H773576" s="62"/>
    </row>
    <row r="773577" spans="8:8">
      <c r="H773577" s="62"/>
    </row>
    <row r="773578" spans="8:8">
      <c r="H773578" s="62"/>
    </row>
    <row r="773579" spans="8:8">
      <c r="H773579" s="62"/>
    </row>
    <row r="773580" spans="8:8">
      <c r="H773580" s="62"/>
    </row>
    <row r="773581" spans="8:8">
      <c r="H773581" s="62"/>
    </row>
    <row r="773582" spans="8:8">
      <c r="H773582" s="62"/>
    </row>
    <row r="773583" spans="8:8">
      <c r="H773583" s="62"/>
    </row>
    <row r="773584" spans="8:8">
      <c r="H773584" s="62"/>
    </row>
    <row r="773585" spans="8:8">
      <c r="H773585" s="62"/>
    </row>
    <row r="773586" spans="8:8">
      <c r="H773586" s="62"/>
    </row>
    <row r="773587" spans="8:8">
      <c r="H773587" s="62"/>
    </row>
    <row r="773588" spans="8:8">
      <c r="H773588" s="62"/>
    </row>
    <row r="773589" spans="8:8">
      <c r="H773589" s="62"/>
    </row>
    <row r="773590" spans="8:8">
      <c r="H773590" s="62"/>
    </row>
    <row r="773591" spans="8:8">
      <c r="H773591" s="62"/>
    </row>
    <row r="773592" spans="8:8">
      <c r="H773592" s="62"/>
    </row>
    <row r="773593" spans="8:8">
      <c r="H773593" s="62"/>
    </row>
    <row r="773594" spans="8:8">
      <c r="H773594" s="62"/>
    </row>
    <row r="773595" spans="8:8">
      <c r="H773595" s="62"/>
    </row>
    <row r="773596" spans="8:8">
      <c r="H773596" s="62"/>
    </row>
    <row r="773597" spans="8:8">
      <c r="H773597" s="62"/>
    </row>
    <row r="773598" spans="8:8">
      <c r="H773598" s="62"/>
    </row>
    <row r="773599" spans="8:8">
      <c r="H773599" s="62"/>
    </row>
    <row r="773600" spans="8:8">
      <c r="H773600" s="62"/>
    </row>
    <row r="773601" spans="8:8">
      <c r="H773601" s="62"/>
    </row>
    <row r="773602" spans="8:8">
      <c r="H773602" s="62"/>
    </row>
    <row r="773603" spans="8:8">
      <c r="H773603" s="62"/>
    </row>
    <row r="773604" spans="8:8">
      <c r="H773604" s="62"/>
    </row>
    <row r="773605" spans="8:8">
      <c r="H773605" s="62"/>
    </row>
    <row r="773606" spans="8:8">
      <c r="H773606" s="62"/>
    </row>
    <row r="773607" spans="8:8">
      <c r="H773607" s="62"/>
    </row>
    <row r="773608" spans="8:8">
      <c r="H773608" s="62"/>
    </row>
    <row r="773609" spans="8:8">
      <c r="H773609" s="62"/>
    </row>
    <row r="773610" spans="8:8">
      <c r="H773610" s="62"/>
    </row>
    <row r="773611" spans="8:8">
      <c r="H773611" s="62"/>
    </row>
    <row r="773612" spans="8:8">
      <c r="H773612" s="62"/>
    </row>
    <row r="773613" spans="8:8">
      <c r="H773613" s="62"/>
    </row>
    <row r="773614" spans="8:8">
      <c r="H773614" s="62"/>
    </row>
    <row r="773615" spans="8:8">
      <c r="H773615" s="62"/>
    </row>
    <row r="773616" spans="8:8">
      <c r="H773616" s="62"/>
    </row>
    <row r="773617" spans="8:8">
      <c r="H773617" s="62"/>
    </row>
    <row r="773618" spans="8:8">
      <c r="H773618" s="62"/>
    </row>
    <row r="773619" spans="8:8">
      <c r="H773619" s="62"/>
    </row>
    <row r="773620" spans="8:8">
      <c r="H773620" s="62"/>
    </row>
    <row r="773621" spans="8:8">
      <c r="H773621" s="62"/>
    </row>
    <row r="773622" spans="8:8">
      <c r="H773622" s="62"/>
    </row>
    <row r="773623" spans="8:8">
      <c r="H773623" s="62"/>
    </row>
    <row r="773624" spans="8:8">
      <c r="H773624" s="62"/>
    </row>
    <row r="773625" spans="8:8">
      <c r="H773625" s="62"/>
    </row>
    <row r="773626" spans="8:8">
      <c r="H773626" s="62"/>
    </row>
    <row r="773627" spans="8:8">
      <c r="H773627" s="62"/>
    </row>
    <row r="773628" spans="8:8">
      <c r="H773628" s="62"/>
    </row>
    <row r="773629" spans="8:8">
      <c r="H773629" s="62"/>
    </row>
    <row r="773630" spans="8:8">
      <c r="H773630" s="62"/>
    </row>
    <row r="773631" spans="8:8">
      <c r="H773631" s="62"/>
    </row>
    <row r="773632" spans="8:8">
      <c r="H773632" s="62"/>
    </row>
    <row r="773633" spans="8:8">
      <c r="H773633" s="62"/>
    </row>
    <row r="773634" spans="8:8">
      <c r="H773634" s="62"/>
    </row>
    <row r="773635" spans="8:8">
      <c r="H773635" s="62"/>
    </row>
    <row r="773636" spans="8:8">
      <c r="H773636" s="62"/>
    </row>
    <row r="773637" spans="8:8">
      <c r="H773637" s="62"/>
    </row>
    <row r="773638" spans="8:8">
      <c r="H773638" s="62"/>
    </row>
    <row r="773639" spans="8:8">
      <c r="H773639" s="62"/>
    </row>
    <row r="773640" spans="8:8">
      <c r="H773640" s="62"/>
    </row>
    <row r="773641" spans="8:8">
      <c r="H773641" s="62"/>
    </row>
    <row r="773642" spans="8:8">
      <c r="H773642" s="62"/>
    </row>
    <row r="773643" spans="8:8">
      <c r="H773643" s="62"/>
    </row>
    <row r="773644" spans="8:8">
      <c r="H773644" s="62"/>
    </row>
    <row r="773645" spans="8:8">
      <c r="H773645" s="62"/>
    </row>
    <row r="773646" spans="8:8">
      <c r="H773646" s="62"/>
    </row>
    <row r="773647" spans="8:8">
      <c r="H773647" s="62"/>
    </row>
    <row r="773648" spans="8:8">
      <c r="H773648" s="62"/>
    </row>
    <row r="773649" spans="8:8">
      <c r="H773649" s="62"/>
    </row>
    <row r="773650" spans="8:8">
      <c r="H773650" s="62"/>
    </row>
    <row r="773651" spans="8:8">
      <c r="H773651" s="62"/>
    </row>
    <row r="773652" spans="8:8">
      <c r="H773652" s="62"/>
    </row>
    <row r="773653" spans="8:8">
      <c r="H773653" s="62"/>
    </row>
    <row r="773654" spans="8:8">
      <c r="H773654" s="62"/>
    </row>
    <row r="773655" spans="8:8">
      <c r="H773655" s="62"/>
    </row>
    <row r="773656" spans="8:8">
      <c r="H773656" s="62"/>
    </row>
    <row r="773657" spans="8:8">
      <c r="H773657" s="62"/>
    </row>
    <row r="773658" spans="8:8">
      <c r="H773658" s="62"/>
    </row>
    <row r="773659" spans="8:8">
      <c r="H773659" s="62"/>
    </row>
    <row r="773660" spans="8:8">
      <c r="H773660" s="62"/>
    </row>
    <row r="773661" spans="8:8">
      <c r="H773661" s="62"/>
    </row>
    <row r="773662" spans="8:8">
      <c r="H773662" s="62"/>
    </row>
    <row r="773663" spans="8:8">
      <c r="H773663" s="62"/>
    </row>
    <row r="773664" spans="8:8">
      <c r="H773664" s="62"/>
    </row>
    <row r="773665" spans="8:8">
      <c r="H773665" s="62"/>
    </row>
    <row r="773666" spans="8:8">
      <c r="H773666" s="62"/>
    </row>
    <row r="773667" spans="8:8">
      <c r="H773667" s="62"/>
    </row>
    <row r="773668" spans="8:8">
      <c r="H773668" s="62"/>
    </row>
    <row r="773669" spans="8:8">
      <c r="H773669" s="62"/>
    </row>
    <row r="773670" spans="8:8">
      <c r="H773670" s="62"/>
    </row>
    <row r="773671" spans="8:8">
      <c r="H773671" s="62"/>
    </row>
    <row r="773672" spans="8:8">
      <c r="H773672" s="62"/>
    </row>
    <row r="773673" spans="8:8">
      <c r="H773673" s="62"/>
    </row>
    <row r="773674" spans="8:8">
      <c r="H773674" s="62"/>
    </row>
    <row r="773675" spans="8:8">
      <c r="H773675" s="62"/>
    </row>
    <row r="773676" spans="8:8">
      <c r="H773676" s="62"/>
    </row>
    <row r="773677" spans="8:8">
      <c r="H773677" s="62"/>
    </row>
    <row r="773678" spans="8:8">
      <c r="H773678" s="62"/>
    </row>
    <row r="773679" spans="8:8">
      <c r="H773679" s="62"/>
    </row>
    <row r="773680" spans="8:8">
      <c r="H773680" s="62"/>
    </row>
    <row r="773681" spans="8:8">
      <c r="H773681" s="62"/>
    </row>
    <row r="773682" spans="8:8">
      <c r="H773682" s="62"/>
    </row>
    <row r="773683" spans="8:8">
      <c r="H773683" s="62"/>
    </row>
    <row r="773684" spans="8:8">
      <c r="H773684" s="62"/>
    </row>
    <row r="773685" spans="8:8">
      <c r="H773685" s="62"/>
    </row>
    <row r="773686" spans="8:8">
      <c r="H773686" s="62"/>
    </row>
    <row r="773687" spans="8:8">
      <c r="H773687" s="62"/>
    </row>
    <row r="773688" spans="8:8">
      <c r="H773688" s="62"/>
    </row>
    <row r="773689" spans="8:8">
      <c r="H773689" s="62"/>
    </row>
    <row r="773690" spans="8:8">
      <c r="H773690" s="62"/>
    </row>
    <row r="773691" spans="8:8">
      <c r="H773691" s="62"/>
    </row>
    <row r="773692" spans="8:8">
      <c r="H773692" s="62"/>
    </row>
    <row r="773693" spans="8:8">
      <c r="H773693" s="62"/>
    </row>
    <row r="773694" spans="8:8">
      <c r="H773694" s="62"/>
    </row>
    <row r="773695" spans="8:8">
      <c r="H773695" s="62"/>
    </row>
    <row r="773696" spans="8:8">
      <c r="H773696" s="62"/>
    </row>
    <row r="773697" spans="8:8">
      <c r="H773697" s="62"/>
    </row>
    <row r="773698" spans="8:8">
      <c r="H773698" s="62"/>
    </row>
    <row r="773699" spans="8:8">
      <c r="H773699" s="62"/>
    </row>
    <row r="773700" spans="8:8">
      <c r="H773700" s="62"/>
    </row>
    <row r="773701" spans="8:8">
      <c r="H773701" s="62"/>
    </row>
    <row r="773702" spans="8:8">
      <c r="H773702" s="62"/>
    </row>
    <row r="773703" spans="8:8">
      <c r="H773703" s="62"/>
    </row>
    <row r="773704" spans="8:8">
      <c r="H773704" s="62"/>
    </row>
    <row r="773705" spans="8:8">
      <c r="H773705" s="62"/>
    </row>
    <row r="773706" spans="8:8">
      <c r="H773706" s="62"/>
    </row>
    <row r="773707" spans="8:8">
      <c r="H773707" s="62"/>
    </row>
    <row r="773708" spans="8:8">
      <c r="H773708" s="62"/>
    </row>
    <row r="773709" spans="8:8">
      <c r="H773709" s="62"/>
    </row>
    <row r="773710" spans="8:8">
      <c r="H773710" s="62"/>
    </row>
    <row r="773711" spans="8:8">
      <c r="H773711" s="62"/>
    </row>
    <row r="773712" spans="8:8">
      <c r="H773712" s="62"/>
    </row>
    <row r="773713" spans="8:8">
      <c r="H773713" s="62"/>
    </row>
    <row r="773714" spans="8:8">
      <c r="H773714" s="62"/>
    </row>
    <row r="773715" spans="8:8">
      <c r="H773715" s="62"/>
    </row>
    <row r="773716" spans="8:8">
      <c r="H773716" s="62"/>
    </row>
    <row r="773717" spans="8:8">
      <c r="H773717" s="62"/>
    </row>
    <row r="773718" spans="8:8">
      <c r="H773718" s="62"/>
    </row>
    <row r="773719" spans="8:8">
      <c r="H773719" s="62"/>
    </row>
    <row r="773720" spans="8:8">
      <c r="H773720" s="62"/>
    </row>
    <row r="773721" spans="8:8">
      <c r="H773721" s="62"/>
    </row>
    <row r="773722" spans="8:8">
      <c r="H773722" s="62"/>
    </row>
    <row r="773723" spans="8:8">
      <c r="H773723" s="62"/>
    </row>
    <row r="773724" spans="8:8">
      <c r="H773724" s="62"/>
    </row>
    <row r="773725" spans="8:8">
      <c r="H773725" s="62"/>
    </row>
    <row r="773726" spans="8:8">
      <c r="H773726" s="62"/>
    </row>
    <row r="773727" spans="8:8">
      <c r="H773727" s="62"/>
    </row>
    <row r="773728" spans="8:8">
      <c r="H773728" s="62"/>
    </row>
    <row r="773729" spans="8:8">
      <c r="H773729" s="62"/>
    </row>
    <row r="773730" spans="8:8">
      <c r="H773730" s="62"/>
    </row>
    <row r="773731" spans="8:8">
      <c r="H773731" s="62"/>
    </row>
    <row r="773732" spans="8:8">
      <c r="H773732" s="62"/>
    </row>
    <row r="773733" spans="8:8">
      <c r="H773733" s="62"/>
    </row>
    <row r="773734" spans="8:8">
      <c r="H773734" s="62"/>
    </row>
    <row r="773735" spans="8:8">
      <c r="H773735" s="62"/>
    </row>
    <row r="773736" spans="8:8">
      <c r="H773736" s="62"/>
    </row>
    <row r="773737" spans="8:8">
      <c r="H773737" s="62"/>
    </row>
    <row r="773738" spans="8:8">
      <c r="H773738" s="62"/>
    </row>
    <row r="773739" spans="8:8">
      <c r="H773739" s="62"/>
    </row>
    <row r="773740" spans="8:8">
      <c r="H773740" s="62"/>
    </row>
    <row r="773741" spans="8:8">
      <c r="H773741" s="62"/>
    </row>
    <row r="773742" spans="8:8">
      <c r="H773742" s="62"/>
    </row>
    <row r="773743" spans="8:8">
      <c r="H773743" s="62"/>
    </row>
    <row r="773744" spans="8:8">
      <c r="H773744" s="62"/>
    </row>
    <row r="773745" spans="8:8">
      <c r="H773745" s="62"/>
    </row>
    <row r="773746" spans="8:8">
      <c r="H773746" s="62"/>
    </row>
    <row r="773747" spans="8:8">
      <c r="H773747" s="62"/>
    </row>
    <row r="773748" spans="8:8">
      <c r="H773748" s="62"/>
    </row>
    <row r="773749" spans="8:8">
      <c r="H773749" s="62"/>
    </row>
    <row r="773750" spans="8:8">
      <c r="H773750" s="62"/>
    </row>
    <row r="773751" spans="8:8">
      <c r="H773751" s="62"/>
    </row>
    <row r="773752" spans="8:8">
      <c r="H773752" s="62"/>
    </row>
    <row r="773753" spans="8:8">
      <c r="H773753" s="62"/>
    </row>
    <row r="773754" spans="8:8">
      <c r="H773754" s="62"/>
    </row>
    <row r="773755" spans="8:8">
      <c r="H773755" s="62"/>
    </row>
    <row r="773756" spans="8:8">
      <c r="H773756" s="62"/>
    </row>
    <row r="773757" spans="8:8">
      <c r="H773757" s="62"/>
    </row>
    <row r="773758" spans="8:8">
      <c r="H773758" s="62"/>
    </row>
    <row r="773759" spans="8:8">
      <c r="H773759" s="62"/>
    </row>
    <row r="773760" spans="8:8">
      <c r="H773760" s="62"/>
    </row>
    <row r="773761" spans="8:8">
      <c r="H773761" s="62"/>
    </row>
    <row r="773762" spans="8:8">
      <c r="H773762" s="62"/>
    </row>
    <row r="773763" spans="8:8">
      <c r="H773763" s="62"/>
    </row>
    <row r="773764" spans="8:8">
      <c r="H773764" s="62"/>
    </row>
    <row r="773765" spans="8:8">
      <c r="H773765" s="62"/>
    </row>
    <row r="773766" spans="8:8">
      <c r="H773766" s="62"/>
    </row>
    <row r="773767" spans="8:8">
      <c r="H773767" s="62"/>
    </row>
    <row r="773768" spans="8:8">
      <c r="H773768" s="62"/>
    </row>
    <row r="773769" spans="8:8">
      <c r="H773769" s="62"/>
    </row>
    <row r="773770" spans="8:8">
      <c r="H773770" s="62"/>
    </row>
    <row r="773771" spans="8:8">
      <c r="H773771" s="62"/>
    </row>
    <row r="773772" spans="8:8">
      <c r="H773772" s="62"/>
    </row>
    <row r="773773" spans="8:8">
      <c r="H773773" s="62"/>
    </row>
    <row r="773774" spans="8:8">
      <c r="H773774" s="62"/>
    </row>
    <row r="773775" spans="8:8">
      <c r="H773775" s="62"/>
    </row>
    <row r="773776" spans="8:8">
      <c r="H773776" s="62"/>
    </row>
    <row r="773777" spans="8:8">
      <c r="H773777" s="62"/>
    </row>
    <row r="773778" spans="8:8">
      <c r="H773778" s="62"/>
    </row>
    <row r="773779" spans="8:8">
      <c r="H773779" s="62"/>
    </row>
    <row r="773780" spans="8:8">
      <c r="H773780" s="62"/>
    </row>
    <row r="773781" spans="8:8">
      <c r="H773781" s="62"/>
    </row>
    <row r="773782" spans="8:8">
      <c r="H773782" s="62"/>
    </row>
    <row r="773783" spans="8:8">
      <c r="H773783" s="62"/>
    </row>
    <row r="773784" spans="8:8">
      <c r="H773784" s="62"/>
    </row>
    <row r="773785" spans="8:8">
      <c r="H773785" s="62"/>
    </row>
    <row r="773786" spans="8:8">
      <c r="H773786" s="62"/>
    </row>
    <row r="773787" spans="8:8">
      <c r="H773787" s="62"/>
    </row>
    <row r="773788" spans="8:8">
      <c r="H773788" s="62"/>
    </row>
    <row r="773789" spans="8:8">
      <c r="H773789" s="62"/>
    </row>
    <row r="773790" spans="8:8">
      <c r="H773790" s="62"/>
    </row>
    <row r="773791" spans="8:8">
      <c r="H773791" s="62"/>
    </row>
    <row r="773792" spans="8:8">
      <c r="H773792" s="62"/>
    </row>
    <row r="773793" spans="8:8">
      <c r="H773793" s="62"/>
    </row>
    <row r="773794" spans="8:8">
      <c r="H773794" s="62"/>
    </row>
    <row r="773795" spans="8:8">
      <c r="H773795" s="62"/>
    </row>
    <row r="773796" spans="8:8">
      <c r="H773796" s="62"/>
    </row>
    <row r="773797" spans="8:8">
      <c r="H773797" s="62"/>
    </row>
    <row r="773798" spans="8:8">
      <c r="H773798" s="62"/>
    </row>
    <row r="773799" spans="8:8">
      <c r="H773799" s="62"/>
    </row>
    <row r="773800" spans="8:8">
      <c r="H773800" s="62"/>
    </row>
    <row r="773801" spans="8:8">
      <c r="H773801" s="62"/>
    </row>
    <row r="773802" spans="8:8">
      <c r="H773802" s="62"/>
    </row>
    <row r="773803" spans="8:8">
      <c r="H773803" s="62"/>
    </row>
    <row r="773804" spans="8:8">
      <c r="H773804" s="62"/>
    </row>
    <row r="773805" spans="8:8">
      <c r="H773805" s="62"/>
    </row>
    <row r="773806" spans="8:8">
      <c r="H773806" s="62"/>
    </row>
    <row r="773807" spans="8:8">
      <c r="H773807" s="62"/>
    </row>
    <row r="773808" spans="8:8">
      <c r="H773808" s="62"/>
    </row>
    <row r="773809" spans="8:8">
      <c r="H773809" s="62"/>
    </row>
    <row r="773810" spans="8:8">
      <c r="H773810" s="62"/>
    </row>
    <row r="773811" spans="8:8">
      <c r="H773811" s="62"/>
    </row>
    <row r="773812" spans="8:8">
      <c r="H773812" s="62"/>
    </row>
    <row r="773813" spans="8:8">
      <c r="H773813" s="62"/>
    </row>
    <row r="773814" spans="8:8">
      <c r="H773814" s="62"/>
    </row>
    <row r="773815" spans="8:8">
      <c r="H773815" s="62"/>
    </row>
    <row r="773816" spans="8:8">
      <c r="H773816" s="62"/>
    </row>
    <row r="773817" spans="8:8">
      <c r="H773817" s="62"/>
    </row>
    <row r="773818" spans="8:8">
      <c r="H773818" s="62"/>
    </row>
    <row r="773819" spans="8:8">
      <c r="H773819" s="62"/>
    </row>
    <row r="773820" spans="8:8">
      <c r="H773820" s="62"/>
    </row>
    <row r="773821" spans="8:8">
      <c r="H773821" s="62"/>
    </row>
    <row r="773822" spans="8:8">
      <c r="H773822" s="62"/>
    </row>
    <row r="773823" spans="8:8">
      <c r="H773823" s="62"/>
    </row>
    <row r="773824" spans="8:8">
      <c r="H773824" s="62"/>
    </row>
    <row r="773825" spans="8:8">
      <c r="H773825" s="62"/>
    </row>
    <row r="773826" spans="8:8">
      <c r="H773826" s="62"/>
    </row>
    <row r="773827" spans="8:8">
      <c r="H773827" s="62"/>
    </row>
    <row r="773828" spans="8:8">
      <c r="H773828" s="62"/>
    </row>
    <row r="773829" spans="8:8">
      <c r="H773829" s="62"/>
    </row>
    <row r="773830" spans="8:8">
      <c r="H773830" s="62"/>
    </row>
    <row r="773831" spans="8:8">
      <c r="H773831" s="62"/>
    </row>
    <row r="773832" spans="8:8">
      <c r="H773832" s="62"/>
    </row>
    <row r="773833" spans="8:8">
      <c r="H773833" s="62"/>
    </row>
    <row r="773834" spans="8:8">
      <c r="H773834" s="62"/>
    </row>
    <row r="773835" spans="8:8">
      <c r="H773835" s="62"/>
    </row>
    <row r="773836" spans="8:8">
      <c r="H773836" s="62"/>
    </row>
    <row r="773837" spans="8:8">
      <c r="H773837" s="62"/>
    </row>
    <row r="773838" spans="8:8">
      <c r="H773838" s="62"/>
    </row>
    <row r="773839" spans="8:8">
      <c r="H773839" s="62"/>
    </row>
    <row r="773840" spans="8:8">
      <c r="H773840" s="62"/>
    </row>
    <row r="773841" spans="8:8">
      <c r="H773841" s="62"/>
    </row>
    <row r="773842" spans="8:8">
      <c r="H773842" s="62"/>
    </row>
    <row r="773843" spans="8:8">
      <c r="H773843" s="62"/>
    </row>
    <row r="773844" spans="8:8">
      <c r="H773844" s="62"/>
    </row>
    <row r="773845" spans="8:8">
      <c r="H773845" s="62"/>
    </row>
    <row r="773846" spans="8:8">
      <c r="H773846" s="62"/>
    </row>
    <row r="773847" spans="8:8">
      <c r="H773847" s="62"/>
    </row>
    <row r="773848" spans="8:8">
      <c r="H773848" s="62"/>
    </row>
    <row r="773849" spans="8:8">
      <c r="H773849" s="62"/>
    </row>
    <row r="773850" spans="8:8">
      <c r="H773850" s="62"/>
    </row>
    <row r="773851" spans="8:8">
      <c r="H773851" s="62"/>
    </row>
    <row r="773852" spans="8:8">
      <c r="H773852" s="62"/>
    </row>
    <row r="773853" spans="8:8">
      <c r="H773853" s="62"/>
    </row>
    <row r="773854" spans="8:8">
      <c r="H773854" s="62"/>
    </row>
    <row r="773855" spans="8:8">
      <c r="H773855" s="62"/>
    </row>
    <row r="773856" spans="8:8">
      <c r="H773856" s="62"/>
    </row>
    <row r="773857" spans="8:8">
      <c r="H773857" s="62"/>
    </row>
    <row r="773858" spans="8:8">
      <c r="H773858" s="62"/>
    </row>
    <row r="773859" spans="8:8">
      <c r="H773859" s="62"/>
    </row>
    <row r="773860" spans="8:8">
      <c r="H773860" s="62"/>
    </row>
    <row r="773861" spans="8:8">
      <c r="H773861" s="62"/>
    </row>
    <row r="773862" spans="8:8">
      <c r="H773862" s="62"/>
    </row>
    <row r="773863" spans="8:8">
      <c r="H773863" s="62"/>
    </row>
    <row r="773864" spans="8:8">
      <c r="H773864" s="62"/>
    </row>
    <row r="773865" spans="8:8">
      <c r="H773865" s="62"/>
    </row>
    <row r="773866" spans="8:8">
      <c r="H773866" s="62"/>
    </row>
    <row r="773867" spans="8:8">
      <c r="H773867" s="62"/>
    </row>
    <row r="773868" spans="8:8">
      <c r="H773868" s="62"/>
    </row>
    <row r="773869" spans="8:8">
      <c r="H773869" s="62"/>
    </row>
    <row r="773870" spans="8:8">
      <c r="H773870" s="62"/>
    </row>
    <row r="773871" spans="8:8">
      <c r="H773871" s="62"/>
    </row>
    <row r="773872" spans="8:8">
      <c r="H773872" s="62"/>
    </row>
    <row r="773873" spans="8:8">
      <c r="H773873" s="62"/>
    </row>
    <row r="773874" spans="8:8">
      <c r="H773874" s="62"/>
    </row>
    <row r="773875" spans="8:8">
      <c r="H773875" s="62"/>
    </row>
    <row r="773876" spans="8:8">
      <c r="H773876" s="62"/>
    </row>
    <row r="773877" spans="8:8">
      <c r="H773877" s="62"/>
    </row>
    <row r="773878" spans="8:8">
      <c r="H773878" s="62"/>
    </row>
    <row r="773879" spans="8:8">
      <c r="H773879" s="62"/>
    </row>
    <row r="773880" spans="8:8">
      <c r="H773880" s="62"/>
    </row>
    <row r="773881" spans="8:8">
      <c r="H773881" s="62"/>
    </row>
    <row r="773882" spans="8:8">
      <c r="H773882" s="62"/>
    </row>
    <row r="773883" spans="8:8">
      <c r="H773883" s="62"/>
    </row>
    <row r="773884" spans="8:8">
      <c r="H773884" s="62"/>
    </row>
    <row r="773885" spans="8:8">
      <c r="H773885" s="62"/>
    </row>
    <row r="773886" spans="8:8">
      <c r="H773886" s="62"/>
    </row>
    <row r="773887" spans="8:8">
      <c r="H773887" s="62"/>
    </row>
    <row r="773888" spans="8:8">
      <c r="H773888" s="62"/>
    </row>
    <row r="773889" spans="8:8">
      <c r="H773889" s="62"/>
    </row>
    <row r="773890" spans="8:8">
      <c r="H773890" s="62"/>
    </row>
    <row r="773891" spans="8:8">
      <c r="H773891" s="62"/>
    </row>
    <row r="773892" spans="8:8">
      <c r="H773892" s="62"/>
    </row>
    <row r="773893" spans="8:8">
      <c r="H773893" s="62"/>
    </row>
    <row r="773894" spans="8:8">
      <c r="H773894" s="62"/>
    </row>
    <row r="773895" spans="8:8">
      <c r="H773895" s="62"/>
    </row>
    <row r="773896" spans="8:8">
      <c r="H773896" s="62"/>
    </row>
    <row r="773897" spans="8:8">
      <c r="H773897" s="62"/>
    </row>
    <row r="773898" spans="8:8">
      <c r="H773898" s="62"/>
    </row>
    <row r="773899" spans="8:8">
      <c r="H773899" s="62"/>
    </row>
    <row r="773900" spans="8:8">
      <c r="H773900" s="62"/>
    </row>
    <row r="773901" spans="8:8">
      <c r="H773901" s="62"/>
    </row>
    <row r="773902" spans="8:8">
      <c r="H773902" s="62"/>
    </row>
    <row r="773903" spans="8:8">
      <c r="H773903" s="62"/>
    </row>
    <row r="773904" spans="8:8">
      <c r="H773904" s="62"/>
    </row>
    <row r="773905" spans="8:8">
      <c r="H773905" s="62"/>
    </row>
    <row r="773906" spans="8:8">
      <c r="H773906" s="62"/>
    </row>
    <row r="773907" spans="8:8">
      <c r="H773907" s="62"/>
    </row>
    <row r="773908" spans="8:8">
      <c r="H773908" s="62"/>
    </row>
    <row r="773909" spans="8:8">
      <c r="H773909" s="62"/>
    </row>
    <row r="773910" spans="8:8">
      <c r="H773910" s="62"/>
    </row>
    <row r="773911" spans="8:8">
      <c r="H773911" s="62"/>
    </row>
    <row r="773912" spans="8:8">
      <c r="H773912" s="62"/>
    </row>
    <row r="773913" spans="8:8">
      <c r="H773913" s="62"/>
    </row>
    <row r="773914" spans="8:8">
      <c r="H773914" s="62"/>
    </row>
    <row r="773915" spans="8:8">
      <c r="H773915" s="62"/>
    </row>
    <row r="773916" spans="8:8">
      <c r="H773916" s="62"/>
    </row>
    <row r="773917" spans="8:8">
      <c r="H773917" s="62"/>
    </row>
    <row r="773918" spans="8:8">
      <c r="H773918" s="62"/>
    </row>
    <row r="773919" spans="8:8">
      <c r="H773919" s="62"/>
    </row>
    <row r="773920" spans="8:8">
      <c r="H773920" s="62"/>
    </row>
    <row r="773921" spans="8:8">
      <c r="H773921" s="62"/>
    </row>
    <row r="773922" spans="8:8">
      <c r="H773922" s="62"/>
    </row>
    <row r="773923" spans="8:8">
      <c r="H773923" s="62"/>
    </row>
    <row r="773924" spans="8:8">
      <c r="H773924" s="62"/>
    </row>
    <row r="773925" spans="8:8">
      <c r="H773925" s="62"/>
    </row>
    <row r="773926" spans="8:8">
      <c r="H773926" s="62"/>
    </row>
    <row r="773927" spans="8:8">
      <c r="H773927" s="62"/>
    </row>
    <row r="773928" spans="8:8">
      <c r="H773928" s="62"/>
    </row>
    <row r="773929" spans="8:8">
      <c r="H773929" s="62"/>
    </row>
    <row r="773930" spans="8:8">
      <c r="H773930" s="62"/>
    </row>
    <row r="773931" spans="8:8">
      <c r="H773931" s="62"/>
    </row>
    <row r="773932" spans="8:8">
      <c r="H773932" s="62"/>
    </row>
    <row r="773933" spans="8:8">
      <c r="H773933" s="62"/>
    </row>
    <row r="773934" spans="8:8">
      <c r="H773934" s="62"/>
    </row>
    <row r="773935" spans="8:8">
      <c r="H773935" s="62"/>
    </row>
    <row r="773936" spans="8:8">
      <c r="H773936" s="62"/>
    </row>
    <row r="773937" spans="8:8">
      <c r="H773937" s="62"/>
    </row>
    <row r="773938" spans="8:8">
      <c r="H773938" s="62"/>
    </row>
    <row r="773939" spans="8:8">
      <c r="H773939" s="62"/>
    </row>
    <row r="773940" spans="8:8">
      <c r="H773940" s="62"/>
    </row>
    <row r="773941" spans="8:8">
      <c r="H773941" s="62"/>
    </row>
    <row r="773942" spans="8:8">
      <c r="H773942" s="62"/>
    </row>
    <row r="773943" spans="8:8">
      <c r="H773943" s="62"/>
    </row>
    <row r="773944" spans="8:8">
      <c r="H773944" s="62"/>
    </row>
    <row r="773945" spans="8:8">
      <c r="H773945" s="62"/>
    </row>
    <row r="773946" spans="8:8">
      <c r="H773946" s="62"/>
    </row>
    <row r="773947" spans="8:8">
      <c r="H773947" s="62"/>
    </row>
    <row r="773948" spans="8:8">
      <c r="H773948" s="62"/>
    </row>
    <row r="773949" spans="8:8">
      <c r="H773949" s="62"/>
    </row>
    <row r="773950" spans="8:8">
      <c r="H773950" s="62"/>
    </row>
    <row r="773951" spans="8:8">
      <c r="H773951" s="62"/>
    </row>
    <row r="773952" spans="8:8">
      <c r="H773952" s="62"/>
    </row>
    <row r="773953" spans="8:8">
      <c r="H773953" s="62"/>
    </row>
    <row r="773954" spans="8:8">
      <c r="H773954" s="62"/>
    </row>
    <row r="773955" spans="8:8">
      <c r="H773955" s="62"/>
    </row>
    <row r="773956" spans="8:8">
      <c r="H773956" s="62"/>
    </row>
    <row r="773957" spans="8:8">
      <c r="H773957" s="62"/>
    </row>
    <row r="773958" spans="8:8">
      <c r="H773958" s="62"/>
    </row>
    <row r="773959" spans="8:8">
      <c r="H773959" s="62"/>
    </row>
    <row r="773960" spans="8:8">
      <c r="H773960" s="62"/>
    </row>
    <row r="773961" spans="8:8">
      <c r="H773961" s="62"/>
    </row>
    <row r="773962" spans="8:8">
      <c r="H773962" s="62"/>
    </row>
    <row r="773963" spans="8:8">
      <c r="H773963" s="62"/>
    </row>
    <row r="773964" spans="8:8">
      <c r="H773964" s="62"/>
    </row>
    <row r="773965" spans="8:8">
      <c r="H773965" s="62"/>
    </row>
    <row r="773966" spans="8:8">
      <c r="H773966" s="62"/>
    </row>
    <row r="773967" spans="8:8">
      <c r="H773967" s="62"/>
    </row>
    <row r="773968" spans="8:8">
      <c r="H773968" s="62"/>
    </row>
    <row r="773969" spans="8:8">
      <c r="H773969" s="62"/>
    </row>
    <row r="773970" spans="8:8">
      <c r="H773970" s="62"/>
    </row>
    <row r="773971" spans="8:8">
      <c r="H773971" s="62"/>
    </row>
    <row r="773972" spans="8:8">
      <c r="H773972" s="62"/>
    </row>
    <row r="773973" spans="8:8">
      <c r="H773973" s="62"/>
    </row>
    <row r="773974" spans="8:8">
      <c r="H773974" s="62"/>
    </row>
    <row r="773975" spans="8:8">
      <c r="H773975" s="62"/>
    </row>
    <row r="773976" spans="8:8">
      <c r="H773976" s="62"/>
    </row>
    <row r="773977" spans="8:8">
      <c r="H773977" s="62"/>
    </row>
    <row r="773978" spans="8:8">
      <c r="H773978" s="62"/>
    </row>
    <row r="773979" spans="8:8">
      <c r="H773979" s="62"/>
    </row>
    <row r="773980" spans="8:8">
      <c r="H773980" s="62"/>
    </row>
    <row r="773981" spans="8:8">
      <c r="H773981" s="62"/>
    </row>
    <row r="773982" spans="8:8">
      <c r="H773982" s="62"/>
    </row>
    <row r="773983" spans="8:8">
      <c r="H773983" s="62"/>
    </row>
    <row r="773984" spans="8:8">
      <c r="H773984" s="62"/>
    </row>
    <row r="773985" spans="8:8">
      <c r="H773985" s="62"/>
    </row>
    <row r="773986" spans="8:8">
      <c r="H773986" s="62"/>
    </row>
    <row r="773987" spans="8:8">
      <c r="H773987" s="62"/>
    </row>
    <row r="773988" spans="8:8">
      <c r="H773988" s="62"/>
    </row>
    <row r="773989" spans="8:8">
      <c r="H773989" s="62"/>
    </row>
    <row r="773990" spans="8:8">
      <c r="H773990" s="62"/>
    </row>
    <row r="773991" spans="8:8">
      <c r="H773991" s="62"/>
    </row>
    <row r="773992" spans="8:8">
      <c r="H773992" s="62"/>
    </row>
    <row r="773993" spans="8:8">
      <c r="H773993" s="62"/>
    </row>
    <row r="773994" spans="8:8">
      <c r="H773994" s="62"/>
    </row>
    <row r="773995" spans="8:8">
      <c r="H773995" s="62"/>
    </row>
    <row r="773996" spans="8:8">
      <c r="H773996" s="62"/>
    </row>
    <row r="773997" spans="8:8">
      <c r="H773997" s="62"/>
    </row>
    <row r="773998" spans="8:8">
      <c r="H773998" s="62"/>
    </row>
    <row r="773999" spans="8:8">
      <c r="H773999" s="62"/>
    </row>
    <row r="774000" spans="8:8">
      <c r="H774000" s="62"/>
    </row>
    <row r="774001" spans="8:8">
      <c r="H774001" s="62"/>
    </row>
    <row r="774002" spans="8:8">
      <c r="H774002" s="62"/>
    </row>
    <row r="774003" spans="8:8">
      <c r="H774003" s="62"/>
    </row>
    <row r="774004" spans="8:8">
      <c r="H774004" s="62"/>
    </row>
    <row r="774005" spans="8:8">
      <c r="H774005" s="62"/>
    </row>
    <row r="774006" spans="8:8">
      <c r="H774006" s="62"/>
    </row>
    <row r="774007" spans="8:8">
      <c r="H774007" s="62"/>
    </row>
    <row r="774008" spans="8:8">
      <c r="H774008" s="62"/>
    </row>
    <row r="774009" spans="8:8">
      <c r="H774009" s="62"/>
    </row>
    <row r="774010" spans="8:8">
      <c r="H774010" s="62"/>
    </row>
    <row r="774011" spans="8:8">
      <c r="H774011" s="62"/>
    </row>
    <row r="774012" spans="8:8">
      <c r="H774012" s="62"/>
    </row>
    <row r="774013" spans="8:8">
      <c r="H774013" s="62"/>
    </row>
    <row r="774014" spans="8:8">
      <c r="H774014" s="62"/>
    </row>
    <row r="774015" spans="8:8">
      <c r="H774015" s="62"/>
    </row>
    <row r="774016" spans="8:8">
      <c r="H774016" s="62"/>
    </row>
    <row r="774017" spans="8:8">
      <c r="H774017" s="62"/>
    </row>
    <row r="774018" spans="8:8">
      <c r="H774018" s="62"/>
    </row>
    <row r="774019" spans="8:8">
      <c r="H774019" s="62"/>
    </row>
    <row r="774020" spans="8:8">
      <c r="H774020" s="62"/>
    </row>
    <row r="774021" spans="8:8">
      <c r="H774021" s="62"/>
    </row>
    <row r="774022" spans="8:8">
      <c r="H774022" s="62"/>
    </row>
    <row r="774023" spans="8:8">
      <c r="H774023" s="62"/>
    </row>
    <row r="774024" spans="8:8">
      <c r="H774024" s="62"/>
    </row>
    <row r="774025" spans="8:8">
      <c r="H774025" s="62"/>
    </row>
    <row r="774026" spans="8:8">
      <c r="H774026" s="62"/>
    </row>
    <row r="774027" spans="8:8">
      <c r="H774027" s="62"/>
    </row>
    <row r="774028" spans="8:8">
      <c r="H774028" s="62"/>
    </row>
    <row r="774029" spans="8:8">
      <c r="H774029" s="62"/>
    </row>
    <row r="774030" spans="8:8">
      <c r="H774030" s="62"/>
    </row>
    <row r="774031" spans="8:8">
      <c r="H774031" s="62"/>
    </row>
    <row r="774032" spans="8:8">
      <c r="H774032" s="62"/>
    </row>
    <row r="774033" spans="8:8">
      <c r="H774033" s="62"/>
    </row>
    <row r="774034" spans="8:8">
      <c r="H774034" s="62"/>
    </row>
    <row r="774035" spans="8:8">
      <c r="H774035" s="62"/>
    </row>
    <row r="774036" spans="8:8">
      <c r="H774036" s="62"/>
    </row>
    <row r="774037" spans="8:8">
      <c r="H774037" s="62"/>
    </row>
    <row r="774038" spans="8:8">
      <c r="H774038" s="62"/>
    </row>
    <row r="774039" spans="8:8">
      <c r="H774039" s="62"/>
    </row>
    <row r="774040" spans="8:8">
      <c r="H774040" s="62"/>
    </row>
    <row r="774041" spans="8:8">
      <c r="H774041" s="62"/>
    </row>
    <row r="774042" spans="8:8">
      <c r="H774042" s="62"/>
    </row>
    <row r="774043" spans="8:8">
      <c r="H774043" s="62"/>
    </row>
    <row r="774044" spans="8:8">
      <c r="H774044" s="62"/>
    </row>
    <row r="774045" spans="8:8">
      <c r="H774045" s="62"/>
    </row>
    <row r="774046" spans="8:8">
      <c r="H774046" s="62"/>
    </row>
    <row r="774047" spans="8:8">
      <c r="H774047" s="62"/>
    </row>
    <row r="774048" spans="8:8">
      <c r="H774048" s="62"/>
    </row>
    <row r="774049" spans="8:8">
      <c r="H774049" s="62"/>
    </row>
    <row r="774050" spans="8:8">
      <c r="H774050" s="62"/>
    </row>
    <row r="774051" spans="8:8">
      <c r="H774051" s="62"/>
    </row>
    <row r="774052" spans="8:8">
      <c r="H774052" s="62"/>
    </row>
    <row r="774053" spans="8:8">
      <c r="H774053" s="62"/>
    </row>
    <row r="774054" spans="8:8">
      <c r="H774054" s="62"/>
    </row>
    <row r="774055" spans="8:8">
      <c r="H774055" s="62"/>
    </row>
    <row r="774056" spans="8:8">
      <c r="H774056" s="62"/>
    </row>
    <row r="774057" spans="8:8">
      <c r="H774057" s="62"/>
    </row>
    <row r="774058" spans="8:8">
      <c r="H774058" s="62"/>
    </row>
    <row r="774059" spans="8:8">
      <c r="H774059" s="62"/>
    </row>
    <row r="774060" spans="8:8">
      <c r="H774060" s="62"/>
    </row>
    <row r="774061" spans="8:8">
      <c r="H774061" s="62"/>
    </row>
    <row r="774062" spans="8:8">
      <c r="H774062" s="62"/>
    </row>
    <row r="774063" spans="8:8">
      <c r="H774063" s="62"/>
    </row>
    <row r="774064" spans="8:8">
      <c r="H774064" s="62"/>
    </row>
    <row r="774065" spans="8:8">
      <c r="H774065" s="62"/>
    </row>
    <row r="774066" spans="8:8">
      <c r="H774066" s="62"/>
    </row>
    <row r="774067" spans="8:8">
      <c r="H774067" s="62"/>
    </row>
    <row r="774068" spans="8:8">
      <c r="H774068" s="62"/>
    </row>
    <row r="774069" spans="8:8">
      <c r="H774069" s="62"/>
    </row>
    <row r="774070" spans="8:8">
      <c r="H774070" s="62"/>
    </row>
    <row r="774071" spans="8:8">
      <c r="H774071" s="62"/>
    </row>
    <row r="774072" spans="8:8">
      <c r="H774072" s="62"/>
    </row>
    <row r="774073" spans="8:8">
      <c r="H774073" s="62"/>
    </row>
    <row r="774074" spans="8:8">
      <c r="H774074" s="62"/>
    </row>
    <row r="774075" spans="8:8">
      <c r="H774075" s="62"/>
    </row>
    <row r="774076" spans="8:8">
      <c r="H774076" s="62"/>
    </row>
    <row r="774077" spans="8:8">
      <c r="H774077" s="62"/>
    </row>
    <row r="774078" spans="8:8">
      <c r="H774078" s="62"/>
    </row>
    <row r="774079" spans="8:8">
      <c r="H774079" s="62"/>
    </row>
    <row r="774080" spans="8:8">
      <c r="H774080" s="62"/>
    </row>
    <row r="774081" spans="8:8">
      <c r="H774081" s="62"/>
    </row>
    <row r="774082" spans="8:8">
      <c r="H774082" s="62"/>
    </row>
    <row r="774083" spans="8:8">
      <c r="H774083" s="62"/>
    </row>
    <row r="774084" spans="8:8">
      <c r="H774084" s="62"/>
    </row>
    <row r="774085" spans="8:8">
      <c r="H774085" s="62"/>
    </row>
    <row r="774086" spans="8:8">
      <c r="H774086" s="62"/>
    </row>
    <row r="774087" spans="8:8">
      <c r="H774087" s="62"/>
    </row>
    <row r="774088" spans="8:8">
      <c r="H774088" s="62"/>
    </row>
    <row r="774089" spans="8:8">
      <c r="H774089" s="62"/>
    </row>
    <row r="774090" spans="8:8">
      <c r="H774090" s="62"/>
    </row>
    <row r="774091" spans="8:8">
      <c r="H774091" s="62"/>
    </row>
    <row r="774092" spans="8:8">
      <c r="H774092" s="62"/>
    </row>
    <row r="774093" spans="8:8">
      <c r="H774093" s="62"/>
    </row>
    <row r="774094" spans="8:8">
      <c r="H774094" s="62"/>
    </row>
    <row r="774095" spans="8:8">
      <c r="H774095" s="62"/>
    </row>
    <row r="774096" spans="8:8">
      <c r="H774096" s="62"/>
    </row>
    <row r="774097" spans="8:8">
      <c r="H774097" s="62"/>
    </row>
    <row r="774098" spans="8:8">
      <c r="H774098" s="62"/>
    </row>
    <row r="774099" spans="8:8">
      <c r="H774099" s="62"/>
    </row>
    <row r="774100" spans="8:8">
      <c r="H774100" s="62"/>
    </row>
    <row r="774101" spans="8:8">
      <c r="H774101" s="62"/>
    </row>
    <row r="774102" spans="8:8">
      <c r="H774102" s="62"/>
    </row>
    <row r="774103" spans="8:8">
      <c r="H774103" s="62"/>
    </row>
    <row r="774104" spans="8:8">
      <c r="H774104" s="62"/>
    </row>
    <row r="774105" spans="8:8">
      <c r="H774105" s="62"/>
    </row>
    <row r="774106" spans="8:8">
      <c r="H774106" s="62"/>
    </row>
    <row r="774107" spans="8:8">
      <c r="H774107" s="62"/>
    </row>
    <row r="774108" spans="8:8">
      <c r="H774108" s="62"/>
    </row>
    <row r="774109" spans="8:8">
      <c r="H774109" s="62"/>
    </row>
    <row r="774110" spans="8:8">
      <c r="H774110" s="62"/>
    </row>
    <row r="774111" spans="8:8">
      <c r="H774111" s="62"/>
    </row>
    <row r="774112" spans="8:8">
      <c r="H774112" s="62"/>
    </row>
    <row r="774113" spans="8:8">
      <c r="H774113" s="62"/>
    </row>
    <row r="774114" spans="8:8">
      <c r="H774114" s="62"/>
    </row>
    <row r="774115" spans="8:8">
      <c r="H774115" s="62"/>
    </row>
    <row r="774116" spans="8:8">
      <c r="H774116" s="62"/>
    </row>
    <row r="774117" spans="8:8">
      <c r="H774117" s="62"/>
    </row>
    <row r="774118" spans="8:8">
      <c r="H774118" s="62"/>
    </row>
    <row r="774119" spans="8:8">
      <c r="H774119" s="62"/>
    </row>
    <row r="774120" spans="8:8">
      <c r="H774120" s="62"/>
    </row>
    <row r="774121" spans="8:8">
      <c r="H774121" s="62"/>
    </row>
    <row r="774122" spans="8:8">
      <c r="H774122" s="62"/>
    </row>
    <row r="774123" spans="8:8">
      <c r="H774123" s="62"/>
    </row>
    <row r="774124" spans="8:8">
      <c r="H774124" s="62"/>
    </row>
    <row r="774125" spans="8:8">
      <c r="H774125" s="62"/>
    </row>
    <row r="774126" spans="8:8">
      <c r="H774126" s="62"/>
    </row>
    <row r="774127" spans="8:8">
      <c r="H774127" s="62"/>
    </row>
    <row r="774128" spans="8:8">
      <c r="H774128" s="62"/>
    </row>
    <row r="774129" spans="8:8">
      <c r="H774129" s="62"/>
    </row>
    <row r="774130" spans="8:8">
      <c r="H774130" s="62"/>
    </row>
    <row r="774131" spans="8:8">
      <c r="H774131" s="62"/>
    </row>
    <row r="774132" spans="8:8">
      <c r="H774132" s="62"/>
    </row>
    <row r="774133" spans="8:8">
      <c r="H774133" s="62"/>
    </row>
    <row r="774134" spans="8:8">
      <c r="H774134" s="62"/>
    </row>
    <row r="774135" spans="8:8">
      <c r="H774135" s="62"/>
    </row>
    <row r="774136" spans="8:8">
      <c r="H774136" s="62"/>
    </row>
    <row r="774137" spans="8:8">
      <c r="H774137" s="62"/>
    </row>
    <row r="774138" spans="8:8">
      <c r="H774138" s="62"/>
    </row>
    <row r="774139" spans="8:8">
      <c r="H774139" s="62"/>
    </row>
    <row r="774140" spans="8:8">
      <c r="H774140" s="62"/>
    </row>
    <row r="774141" spans="8:8">
      <c r="H774141" s="62"/>
    </row>
    <row r="774142" spans="8:8">
      <c r="H774142" s="62"/>
    </row>
    <row r="774143" spans="8:8">
      <c r="H774143" s="62"/>
    </row>
    <row r="774144" spans="8:8">
      <c r="H774144" s="62"/>
    </row>
    <row r="774145" spans="8:8">
      <c r="H774145" s="62"/>
    </row>
    <row r="774146" spans="8:8">
      <c r="H774146" s="62"/>
    </row>
    <row r="774147" spans="8:8">
      <c r="H774147" s="62"/>
    </row>
    <row r="774148" spans="8:8">
      <c r="H774148" s="62"/>
    </row>
    <row r="774149" spans="8:8">
      <c r="H774149" s="62"/>
    </row>
    <row r="774150" spans="8:8">
      <c r="H774150" s="62"/>
    </row>
    <row r="774151" spans="8:8">
      <c r="H774151" s="62"/>
    </row>
    <row r="774152" spans="8:8">
      <c r="H774152" s="62"/>
    </row>
    <row r="774153" spans="8:8">
      <c r="H774153" s="62"/>
    </row>
    <row r="774154" spans="8:8">
      <c r="H774154" s="62"/>
    </row>
    <row r="774155" spans="8:8">
      <c r="H774155" s="62"/>
    </row>
    <row r="774156" spans="8:8">
      <c r="H774156" s="62"/>
    </row>
    <row r="774157" spans="8:8">
      <c r="H774157" s="62"/>
    </row>
    <row r="774158" spans="8:8">
      <c r="H774158" s="62"/>
    </row>
    <row r="774159" spans="8:8">
      <c r="H774159" s="62"/>
    </row>
    <row r="774160" spans="8:8">
      <c r="H774160" s="62"/>
    </row>
    <row r="774161" spans="8:8">
      <c r="H774161" s="62"/>
    </row>
    <row r="774162" spans="8:8">
      <c r="H774162" s="62"/>
    </row>
    <row r="774163" spans="8:8">
      <c r="H774163" s="62"/>
    </row>
    <row r="774164" spans="8:8">
      <c r="H774164" s="62"/>
    </row>
    <row r="774165" spans="8:8">
      <c r="H774165" s="62"/>
    </row>
    <row r="774166" spans="8:8">
      <c r="H774166" s="62"/>
    </row>
    <row r="774167" spans="8:8">
      <c r="H774167" s="62"/>
    </row>
    <row r="774168" spans="8:8">
      <c r="H774168" s="62"/>
    </row>
    <row r="774169" spans="8:8">
      <c r="H774169" s="62"/>
    </row>
    <row r="774170" spans="8:8">
      <c r="H774170" s="62"/>
    </row>
    <row r="774171" spans="8:8">
      <c r="H774171" s="62"/>
    </row>
    <row r="774172" spans="8:8">
      <c r="H774172" s="62"/>
    </row>
    <row r="774173" spans="8:8">
      <c r="H774173" s="62"/>
    </row>
    <row r="774174" spans="8:8">
      <c r="H774174" s="62"/>
    </row>
    <row r="774175" spans="8:8">
      <c r="H774175" s="62"/>
    </row>
    <row r="774176" spans="8:8">
      <c r="H774176" s="62"/>
    </row>
    <row r="774177" spans="8:8">
      <c r="H774177" s="62"/>
    </row>
    <row r="774178" spans="8:8">
      <c r="H774178" s="62"/>
    </row>
    <row r="774179" spans="8:8">
      <c r="H774179" s="62"/>
    </row>
    <row r="774180" spans="8:8">
      <c r="H774180" s="62"/>
    </row>
    <row r="774181" spans="8:8">
      <c r="H774181" s="62"/>
    </row>
    <row r="774182" spans="8:8">
      <c r="H774182" s="62"/>
    </row>
    <row r="774183" spans="8:8">
      <c r="H774183" s="62"/>
    </row>
    <row r="774184" spans="8:8">
      <c r="H774184" s="62"/>
    </row>
    <row r="774185" spans="8:8">
      <c r="H774185" s="62"/>
    </row>
    <row r="774186" spans="8:8">
      <c r="H774186" s="62"/>
    </row>
    <row r="774187" spans="8:8">
      <c r="H774187" s="62"/>
    </row>
    <row r="774188" spans="8:8">
      <c r="H774188" s="62"/>
    </row>
    <row r="774189" spans="8:8">
      <c r="H774189" s="62"/>
    </row>
    <row r="774190" spans="8:8">
      <c r="H774190" s="62"/>
    </row>
    <row r="774191" spans="8:8">
      <c r="H774191" s="62"/>
    </row>
    <row r="774192" spans="8:8">
      <c r="H774192" s="62"/>
    </row>
    <row r="774193" spans="8:8">
      <c r="H774193" s="62"/>
    </row>
    <row r="774194" spans="8:8">
      <c r="H774194" s="62"/>
    </row>
    <row r="774195" spans="8:8">
      <c r="H774195" s="62"/>
    </row>
    <row r="774196" spans="8:8">
      <c r="H774196" s="62"/>
    </row>
    <row r="774197" spans="8:8">
      <c r="H774197" s="62"/>
    </row>
    <row r="774198" spans="8:8">
      <c r="H774198" s="62"/>
    </row>
    <row r="774199" spans="8:8">
      <c r="H774199" s="62"/>
    </row>
    <row r="774200" spans="8:8">
      <c r="H774200" s="62"/>
    </row>
    <row r="774201" spans="8:8">
      <c r="H774201" s="62"/>
    </row>
    <row r="774202" spans="8:8">
      <c r="H774202" s="62"/>
    </row>
    <row r="774203" spans="8:8">
      <c r="H774203" s="62"/>
    </row>
    <row r="774204" spans="8:8">
      <c r="H774204" s="62"/>
    </row>
    <row r="774205" spans="8:8">
      <c r="H774205" s="62"/>
    </row>
    <row r="774206" spans="8:8">
      <c r="H774206" s="62"/>
    </row>
    <row r="774207" spans="8:8">
      <c r="H774207" s="62"/>
    </row>
    <row r="774208" spans="8:8">
      <c r="H774208" s="62"/>
    </row>
    <row r="774209" spans="8:8">
      <c r="H774209" s="62"/>
    </row>
    <row r="774210" spans="8:8">
      <c r="H774210" s="62"/>
    </row>
    <row r="774211" spans="8:8">
      <c r="H774211" s="62"/>
    </row>
    <row r="774212" spans="8:8">
      <c r="H774212" s="62"/>
    </row>
    <row r="774213" spans="8:8">
      <c r="H774213" s="62"/>
    </row>
    <row r="774214" spans="8:8">
      <c r="H774214" s="62"/>
    </row>
    <row r="774215" spans="8:8">
      <c r="H774215" s="62"/>
    </row>
    <row r="774216" spans="8:8">
      <c r="H774216" s="62"/>
    </row>
    <row r="774217" spans="8:8">
      <c r="H774217" s="62"/>
    </row>
    <row r="774218" spans="8:8">
      <c r="H774218" s="62"/>
    </row>
    <row r="774219" spans="8:8">
      <c r="H774219" s="62"/>
    </row>
    <row r="774220" spans="8:8">
      <c r="H774220" s="62"/>
    </row>
    <row r="774221" spans="8:8">
      <c r="H774221" s="62"/>
    </row>
    <row r="774222" spans="8:8">
      <c r="H774222" s="62"/>
    </row>
    <row r="774223" spans="8:8">
      <c r="H774223" s="62"/>
    </row>
    <row r="774224" spans="8:8">
      <c r="H774224" s="62"/>
    </row>
    <row r="774225" spans="8:8">
      <c r="H774225" s="62"/>
    </row>
    <row r="774226" spans="8:8">
      <c r="H774226" s="62"/>
    </row>
    <row r="774227" spans="8:8">
      <c r="H774227" s="62"/>
    </row>
    <row r="774228" spans="8:8">
      <c r="H774228" s="62"/>
    </row>
    <row r="774229" spans="8:8">
      <c r="H774229" s="62"/>
    </row>
    <row r="774230" spans="8:8">
      <c r="H774230" s="62"/>
    </row>
    <row r="774231" spans="8:8">
      <c r="H774231" s="62"/>
    </row>
    <row r="774232" spans="8:8">
      <c r="H774232" s="62"/>
    </row>
    <row r="774233" spans="8:8">
      <c r="H774233" s="62"/>
    </row>
    <row r="774234" spans="8:8">
      <c r="H774234" s="62"/>
    </row>
    <row r="774235" spans="8:8">
      <c r="H774235" s="62"/>
    </row>
    <row r="774236" spans="8:8">
      <c r="H774236" s="62"/>
    </row>
    <row r="774237" spans="8:8">
      <c r="H774237" s="62"/>
    </row>
    <row r="774238" spans="8:8">
      <c r="H774238" s="62"/>
    </row>
    <row r="774239" spans="8:8">
      <c r="H774239" s="62"/>
    </row>
    <row r="774240" spans="8:8">
      <c r="H774240" s="62"/>
    </row>
    <row r="774241" spans="8:8">
      <c r="H774241" s="62"/>
    </row>
    <row r="774242" spans="8:8">
      <c r="H774242" s="62"/>
    </row>
    <row r="774243" spans="8:8">
      <c r="H774243" s="62"/>
    </row>
    <row r="774244" spans="8:8">
      <c r="H774244" s="62"/>
    </row>
    <row r="774245" spans="8:8">
      <c r="H774245" s="62"/>
    </row>
    <row r="774246" spans="8:8">
      <c r="H774246" s="62"/>
    </row>
    <row r="774247" spans="8:8">
      <c r="H774247" s="62"/>
    </row>
    <row r="774248" spans="8:8">
      <c r="H774248" s="62"/>
    </row>
    <row r="774249" spans="8:8">
      <c r="H774249" s="62"/>
    </row>
    <row r="774250" spans="8:8">
      <c r="H774250" s="62"/>
    </row>
    <row r="774251" spans="8:8">
      <c r="H774251" s="62"/>
    </row>
    <row r="774252" spans="8:8">
      <c r="H774252" s="62"/>
    </row>
    <row r="774253" spans="8:8">
      <c r="H774253" s="62"/>
    </row>
    <row r="774254" spans="8:8">
      <c r="H774254" s="62"/>
    </row>
    <row r="774255" spans="8:8">
      <c r="H774255" s="62"/>
    </row>
    <row r="774256" spans="8:8">
      <c r="H774256" s="62"/>
    </row>
    <row r="774257" spans="8:8">
      <c r="H774257" s="62"/>
    </row>
    <row r="774258" spans="8:8">
      <c r="H774258" s="62"/>
    </row>
    <row r="774259" spans="8:8">
      <c r="H774259" s="62"/>
    </row>
    <row r="774260" spans="8:8">
      <c r="H774260" s="62"/>
    </row>
    <row r="774261" spans="8:8">
      <c r="H774261" s="62"/>
    </row>
    <row r="774262" spans="8:8">
      <c r="H774262" s="62"/>
    </row>
    <row r="774263" spans="8:8">
      <c r="H774263" s="62"/>
    </row>
    <row r="774264" spans="8:8">
      <c r="H774264" s="62"/>
    </row>
    <row r="774265" spans="8:8">
      <c r="H774265" s="62"/>
    </row>
    <row r="774266" spans="8:8">
      <c r="H774266" s="62"/>
    </row>
    <row r="774267" spans="8:8">
      <c r="H774267" s="62"/>
    </row>
    <row r="774268" spans="8:8">
      <c r="H774268" s="62"/>
    </row>
    <row r="774269" spans="8:8">
      <c r="H774269" s="62"/>
    </row>
    <row r="774270" spans="8:8">
      <c r="H774270" s="62"/>
    </row>
    <row r="774271" spans="8:8">
      <c r="H774271" s="62"/>
    </row>
    <row r="774272" spans="8:8">
      <c r="H774272" s="62"/>
    </row>
    <row r="774273" spans="8:8">
      <c r="H774273" s="62"/>
    </row>
    <row r="774274" spans="8:8">
      <c r="H774274" s="62"/>
    </row>
    <row r="774275" spans="8:8">
      <c r="H774275" s="62"/>
    </row>
    <row r="774276" spans="8:8">
      <c r="H774276" s="62"/>
    </row>
    <row r="774277" spans="8:8">
      <c r="H774277" s="62"/>
    </row>
    <row r="774278" spans="8:8">
      <c r="H774278" s="62"/>
    </row>
    <row r="774279" spans="8:8">
      <c r="H774279" s="62"/>
    </row>
    <row r="774280" spans="8:8">
      <c r="H774280" s="62"/>
    </row>
    <row r="774281" spans="8:8">
      <c r="H774281" s="62"/>
    </row>
    <row r="774282" spans="8:8">
      <c r="H774282" s="62"/>
    </row>
    <row r="774283" spans="8:8">
      <c r="H774283" s="62"/>
    </row>
    <row r="774284" spans="8:8">
      <c r="H774284" s="62"/>
    </row>
    <row r="774285" spans="8:8">
      <c r="H774285" s="62"/>
    </row>
    <row r="774286" spans="8:8">
      <c r="H774286" s="62"/>
    </row>
    <row r="774287" spans="8:8">
      <c r="H774287" s="62"/>
    </row>
    <row r="774288" spans="8:8">
      <c r="H774288" s="62"/>
    </row>
    <row r="774289" spans="8:8">
      <c r="H774289" s="62"/>
    </row>
    <row r="774290" spans="8:8">
      <c r="H774290" s="62"/>
    </row>
    <row r="774291" spans="8:8">
      <c r="H774291" s="62"/>
    </row>
    <row r="774292" spans="8:8">
      <c r="H774292" s="62"/>
    </row>
    <row r="774293" spans="8:8">
      <c r="H774293" s="62"/>
    </row>
    <row r="774294" spans="8:8">
      <c r="H774294" s="62"/>
    </row>
    <row r="774295" spans="8:8">
      <c r="H774295" s="62"/>
    </row>
    <row r="774296" spans="8:8">
      <c r="H774296" s="62"/>
    </row>
    <row r="774297" spans="8:8">
      <c r="H774297" s="62"/>
    </row>
    <row r="774298" spans="8:8">
      <c r="H774298" s="62"/>
    </row>
    <row r="774299" spans="8:8">
      <c r="H774299" s="62"/>
    </row>
    <row r="774300" spans="8:8">
      <c r="H774300" s="62"/>
    </row>
    <row r="774301" spans="8:8">
      <c r="H774301" s="62"/>
    </row>
    <row r="774302" spans="8:8">
      <c r="H774302" s="62"/>
    </row>
    <row r="774303" spans="8:8">
      <c r="H774303" s="62"/>
    </row>
    <row r="774304" spans="8:8">
      <c r="H774304" s="62"/>
    </row>
    <row r="774305" spans="8:8">
      <c r="H774305" s="62"/>
    </row>
    <row r="774306" spans="8:8">
      <c r="H774306" s="62"/>
    </row>
    <row r="774307" spans="8:8">
      <c r="H774307" s="62"/>
    </row>
    <row r="774308" spans="8:8">
      <c r="H774308" s="62"/>
    </row>
    <row r="774309" spans="8:8">
      <c r="H774309" s="62"/>
    </row>
    <row r="774310" spans="8:8">
      <c r="H774310" s="62"/>
    </row>
    <row r="774311" spans="8:8">
      <c r="H774311" s="62"/>
    </row>
    <row r="774312" spans="8:8">
      <c r="H774312" s="62"/>
    </row>
    <row r="774313" spans="8:8">
      <c r="H774313" s="62"/>
    </row>
    <row r="774314" spans="8:8">
      <c r="H774314" s="62"/>
    </row>
    <row r="774315" spans="8:8">
      <c r="H774315" s="62"/>
    </row>
    <row r="774316" spans="8:8">
      <c r="H774316" s="62"/>
    </row>
    <row r="774317" spans="8:8">
      <c r="H774317" s="62"/>
    </row>
    <row r="774318" spans="8:8">
      <c r="H774318" s="62"/>
    </row>
    <row r="774319" spans="8:8">
      <c r="H774319" s="62"/>
    </row>
    <row r="774320" spans="8:8">
      <c r="H774320" s="62"/>
    </row>
    <row r="774321" spans="8:8">
      <c r="H774321" s="62"/>
    </row>
    <row r="774322" spans="8:8">
      <c r="H774322" s="62"/>
    </row>
    <row r="774323" spans="8:8">
      <c r="H774323" s="62"/>
    </row>
    <row r="774324" spans="8:8">
      <c r="H774324" s="62"/>
    </row>
    <row r="774325" spans="8:8">
      <c r="H774325" s="62"/>
    </row>
    <row r="774326" spans="8:8">
      <c r="H774326" s="62"/>
    </row>
    <row r="774327" spans="8:8">
      <c r="H774327" s="62"/>
    </row>
    <row r="774328" spans="8:8">
      <c r="H774328" s="62"/>
    </row>
    <row r="774329" spans="8:8">
      <c r="H774329" s="62"/>
    </row>
    <row r="774330" spans="8:8">
      <c r="H774330" s="62"/>
    </row>
    <row r="774331" spans="8:8">
      <c r="H774331" s="62"/>
    </row>
    <row r="774332" spans="8:8">
      <c r="H774332" s="62"/>
    </row>
    <row r="774333" spans="8:8">
      <c r="H774333" s="62"/>
    </row>
    <row r="774334" spans="8:8">
      <c r="H774334" s="62"/>
    </row>
    <row r="774335" spans="8:8">
      <c r="H774335" s="62"/>
    </row>
    <row r="774336" spans="8:8">
      <c r="H774336" s="62"/>
    </row>
    <row r="774337" spans="8:8">
      <c r="H774337" s="62"/>
    </row>
    <row r="774338" spans="8:8">
      <c r="H774338" s="62"/>
    </row>
    <row r="774339" spans="8:8">
      <c r="H774339" s="62"/>
    </row>
    <row r="774340" spans="8:8">
      <c r="H774340" s="62"/>
    </row>
    <row r="774341" spans="8:8">
      <c r="H774341" s="62"/>
    </row>
    <row r="774342" spans="8:8">
      <c r="H774342" s="62"/>
    </row>
    <row r="774343" spans="8:8">
      <c r="H774343" s="62"/>
    </row>
    <row r="774344" spans="8:8">
      <c r="H774344" s="62"/>
    </row>
    <row r="774345" spans="8:8">
      <c r="H774345" s="62"/>
    </row>
    <row r="774346" spans="8:8">
      <c r="H774346" s="62"/>
    </row>
    <row r="774347" spans="8:8">
      <c r="H774347" s="62"/>
    </row>
    <row r="774348" spans="8:8">
      <c r="H774348" s="62"/>
    </row>
    <row r="774349" spans="8:8">
      <c r="H774349" s="62"/>
    </row>
    <row r="774350" spans="8:8">
      <c r="H774350" s="62"/>
    </row>
    <row r="774351" spans="8:8">
      <c r="H774351" s="62"/>
    </row>
    <row r="774352" spans="8:8">
      <c r="H774352" s="62"/>
    </row>
    <row r="774353" spans="8:8">
      <c r="H774353" s="62"/>
    </row>
    <row r="774354" spans="8:8">
      <c r="H774354" s="62"/>
    </row>
    <row r="774355" spans="8:8">
      <c r="H774355" s="62"/>
    </row>
    <row r="774356" spans="8:8">
      <c r="H774356" s="62"/>
    </row>
    <row r="774357" spans="8:8">
      <c r="H774357" s="62"/>
    </row>
    <row r="774358" spans="8:8">
      <c r="H774358" s="62"/>
    </row>
    <row r="774359" spans="8:8">
      <c r="H774359" s="62"/>
    </row>
    <row r="774360" spans="8:8">
      <c r="H774360" s="62"/>
    </row>
    <row r="774361" spans="8:8">
      <c r="H774361" s="62"/>
    </row>
    <row r="774362" spans="8:8">
      <c r="H774362" s="62"/>
    </row>
    <row r="774363" spans="8:8">
      <c r="H774363" s="62"/>
    </row>
    <row r="774364" spans="8:8">
      <c r="H774364" s="62"/>
    </row>
    <row r="774365" spans="8:8">
      <c r="H774365" s="62"/>
    </row>
    <row r="774366" spans="8:8">
      <c r="H774366" s="62"/>
    </row>
    <row r="774367" spans="8:8">
      <c r="H774367" s="62"/>
    </row>
    <row r="774368" spans="8:8">
      <c r="H774368" s="62"/>
    </row>
    <row r="774369" spans="8:8">
      <c r="H774369" s="62"/>
    </row>
    <row r="774370" spans="8:8">
      <c r="H774370" s="62"/>
    </row>
    <row r="774371" spans="8:8">
      <c r="H774371" s="62"/>
    </row>
    <row r="774372" spans="8:8">
      <c r="H774372" s="62"/>
    </row>
    <row r="774373" spans="8:8">
      <c r="H774373" s="62"/>
    </row>
    <row r="774374" spans="8:8">
      <c r="H774374" s="62"/>
    </row>
    <row r="774375" spans="8:8">
      <c r="H774375" s="62"/>
    </row>
    <row r="774376" spans="8:8">
      <c r="H774376" s="62"/>
    </row>
    <row r="774377" spans="8:8">
      <c r="H774377" s="62"/>
    </row>
    <row r="774378" spans="8:8">
      <c r="H774378" s="62"/>
    </row>
    <row r="774379" spans="8:8">
      <c r="H774379" s="62"/>
    </row>
    <row r="774380" spans="8:8">
      <c r="H774380" s="62"/>
    </row>
    <row r="774381" spans="8:8">
      <c r="H774381" s="62"/>
    </row>
    <row r="774382" spans="8:8">
      <c r="H774382" s="62"/>
    </row>
    <row r="774383" spans="8:8">
      <c r="H774383" s="62"/>
    </row>
    <row r="774384" spans="8:8">
      <c r="H774384" s="62"/>
    </row>
    <row r="774385" spans="8:8">
      <c r="H774385" s="62"/>
    </row>
    <row r="774386" spans="8:8">
      <c r="H774386" s="62"/>
    </row>
    <row r="774387" spans="8:8">
      <c r="H774387" s="62"/>
    </row>
    <row r="774388" spans="8:8">
      <c r="H774388" s="62"/>
    </row>
    <row r="774389" spans="8:8">
      <c r="H774389" s="62"/>
    </row>
    <row r="774390" spans="8:8">
      <c r="H774390" s="62"/>
    </row>
    <row r="774391" spans="8:8">
      <c r="H774391" s="62"/>
    </row>
    <row r="774392" spans="8:8">
      <c r="H774392" s="62"/>
    </row>
    <row r="774393" spans="8:8">
      <c r="H774393" s="62"/>
    </row>
    <row r="774394" spans="8:8">
      <c r="H774394" s="62"/>
    </row>
    <row r="774395" spans="8:8">
      <c r="H774395" s="62"/>
    </row>
    <row r="774396" spans="8:8">
      <c r="H774396" s="62"/>
    </row>
    <row r="774397" spans="8:8">
      <c r="H774397" s="62"/>
    </row>
    <row r="774398" spans="8:8">
      <c r="H774398" s="62"/>
    </row>
    <row r="774399" spans="8:8">
      <c r="H774399" s="62"/>
    </row>
    <row r="774400" spans="8:8">
      <c r="H774400" s="62"/>
    </row>
    <row r="774401" spans="8:8">
      <c r="H774401" s="62"/>
    </row>
    <row r="774402" spans="8:8">
      <c r="H774402" s="62"/>
    </row>
    <row r="774403" spans="8:8">
      <c r="H774403" s="62"/>
    </row>
    <row r="774404" spans="8:8">
      <c r="H774404" s="62"/>
    </row>
    <row r="774405" spans="8:8">
      <c r="H774405" s="62"/>
    </row>
    <row r="774406" spans="8:8">
      <c r="H774406" s="62"/>
    </row>
    <row r="774407" spans="8:8">
      <c r="H774407" s="62"/>
    </row>
    <row r="774408" spans="8:8">
      <c r="H774408" s="62"/>
    </row>
    <row r="774409" spans="8:8">
      <c r="H774409" s="62"/>
    </row>
    <row r="774410" spans="8:8">
      <c r="H774410" s="62"/>
    </row>
    <row r="774411" spans="8:8">
      <c r="H774411" s="62"/>
    </row>
    <row r="774412" spans="8:8">
      <c r="H774412" s="62"/>
    </row>
    <row r="774413" spans="8:8">
      <c r="H774413" s="62"/>
    </row>
    <row r="774414" spans="8:8">
      <c r="H774414" s="62"/>
    </row>
    <row r="774415" spans="8:8">
      <c r="H774415" s="62"/>
    </row>
    <row r="774416" spans="8:8">
      <c r="H774416" s="62"/>
    </row>
    <row r="774417" spans="8:8">
      <c r="H774417" s="62"/>
    </row>
    <row r="774418" spans="8:8">
      <c r="H774418" s="62"/>
    </row>
    <row r="774419" spans="8:8">
      <c r="H774419" s="62"/>
    </row>
    <row r="774420" spans="8:8">
      <c r="H774420" s="62"/>
    </row>
    <row r="774421" spans="8:8">
      <c r="H774421" s="62"/>
    </row>
    <row r="774422" spans="8:8">
      <c r="H774422" s="62"/>
    </row>
    <row r="774423" spans="8:8">
      <c r="H774423" s="62"/>
    </row>
    <row r="774424" spans="8:8">
      <c r="H774424" s="62"/>
    </row>
    <row r="774425" spans="8:8">
      <c r="H774425" s="62"/>
    </row>
    <row r="774426" spans="8:8">
      <c r="H774426" s="62"/>
    </row>
    <row r="774427" spans="8:8">
      <c r="H774427" s="62"/>
    </row>
    <row r="774428" spans="8:8">
      <c r="H774428" s="62"/>
    </row>
    <row r="774429" spans="8:8">
      <c r="H774429" s="62"/>
    </row>
    <row r="774430" spans="8:8">
      <c r="H774430" s="62"/>
    </row>
    <row r="774431" spans="8:8">
      <c r="H774431" s="62"/>
    </row>
    <row r="774432" spans="8:8">
      <c r="H774432" s="62"/>
    </row>
    <row r="774433" spans="8:8">
      <c r="H774433" s="62"/>
    </row>
    <row r="774434" spans="8:8">
      <c r="H774434" s="62"/>
    </row>
    <row r="774435" spans="8:8">
      <c r="H774435" s="62"/>
    </row>
    <row r="774436" spans="8:8">
      <c r="H774436" s="62"/>
    </row>
    <row r="774437" spans="8:8">
      <c r="H774437" s="62"/>
    </row>
    <row r="774438" spans="8:8">
      <c r="H774438" s="62"/>
    </row>
    <row r="774439" spans="8:8">
      <c r="H774439" s="62"/>
    </row>
    <row r="774440" spans="8:8">
      <c r="H774440" s="62"/>
    </row>
    <row r="774441" spans="8:8">
      <c r="H774441" s="62"/>
    </row>
    <row r="774442" spans="8:8">
      <c r="H774442" s="62"/>
    </row>
    <row r="774443" spans="8:8">
      <c r="H774443" s="62"/>
    </row>
    <row r="774444" spans="8:8">
      <c r="H774444" s="62"/>
    </row>
    <row r="774445" spans="8:8">
      <c r="H774445" s="62"/>
    </row>
    <row r="774446" spans="8:8">
      <c r="H774446" s="62"/>
    </row>
    <row r="774447" spans="8:8">
      <c r="H774447" s="62"/>
    </row>
    <row r="774448" spans="8:8">
      <c r="H774448" s="62"/>
    </row>
    <row r="774449" spans="8:8">
      <c r="H774449" s="62"/>
    </row>
    <row r="774450" spans="8:8">
      <c r="H774450" s="62"/>
    </row>
    <row r="774451" spans="8:8">
      <c r="H774451" s="62"/>
    </row>
    <row r="774452" spans="8:8">
      <c r="H774452" s="62"/>
    </row>
    <row r="774453" spans="8:8">
      <c r="H774453" s="62"/>
    </row>
    <row r="774454" spans="8:8">
      <c r="H774454" s="62"/>
    </row>
    <row r="774455" spans="8:8">
      <c r="H774455" s="62"/>
    </row>
    <row r="774456" spans="8:8">
      <c r="H774456" s="62"/>
    </row>
    <row r="774457" spans="8:8">
      <c r="H774457" s="62"/>
    </row>
    <row r="774458" spans="8:8">
      <c r="H774458" s="62"/>
    </row>
    <row r="774459" spans="8:8">
      <c r="H774459" s="62"/>
    </row>
    <row r="774460" spans="8:8">
      <c r="H774460" s="62"/>
    </row>
    <row r="774461" spans="8:8">
      <c r="H774461" s="62"/>
    </row>
    <row r="774462" spans="8:8">
      <c r="H774462" s="62"/>
    </row>
    <row r="774463" spans="8:8">
      <c r="H774463" s="62"/>
    </row>
    <row r="774464" spans="8:8">
      <c r="H774464" s="62"/>
    </row>
    <row r="774465" spans="8:8">
      <c r="H774465" s="62"/>
    </row>
    <row r="774466" spans="8:8">
      <c r="H774466" s="62"/>
    </row>
    <row r="774467" spans="8:8">
      <c r="H774467" s="62"/>
    </row>
    <row r="774468" spans="8:8">
      <c r="H774468" s="62"/>
    </row>
    <row r="774469" spans="8:8">
      <c r="H774469" s="62"/>
    </row>
    <row r="774470" spans="8:8">
      <c r="H774470" s="62"/>
    </row>
    <row r="774471" spans="8:8">
      <c r="H774471" s="62"/>
    </row>
    <row r="774472" spans="8:8">
      <c r="H774472" s="62"/>
    </row>
    <row r="774473" spans="8:8">
      <c r="H774473" s="62"/>
    </row>
    <row r="774474" spans="8:8">
      <c r="H774474" s="62"/>
    </row>
    <row r="774475" spans="8:8">
      <c r="H774475" s="62"/>
    </row>
    <row r="774476" spans="8:8">
      <c r="H774476" s="62"/>
    </row>
    <row r="774477" spans="8:8">
      <c r="H774477" s="62"/>
    </row>
    <row r="774478" spans="8:8">
      <c r="H774478" s="62"/>
    </row>
    <row r="774479" spans="8:8">
      <c r="H774479" s="62"/>
    </row>
    <row r="774480" spans="8:8">
      <c r="H774480" s="62"/>
    </row>
    <row r="774481" spans="8:8">
      <c r="H774481" s="62"/>
    </row>
    <row r="774482" spans="8:8">
      <c r="H774482" s="62"/>
    </row>
    <row r="774483" spans="8:8">
      <c r="H774483" s="62"/>
    </row>
    <row r="774484" spans="8:8">
      <c r="H774484" s="62"/>
    </row>
    <row r="774485" spans="8:8">
      <c r="H774485" s="62"/>
    </row>
    <row r="774486" spans="8:8">
      <c r="H774486" s="62"/>
    </row>
    <row r="774487" spans="8:8">
      <c r="H774487" s="62"/>
    </row>
    <row r="774488" spans="8:8">
      <c r="H774488" s="62"/>
    </row>
    <row r="774489" spans="8:8">
      <c r="H774489" s="62"/>
    </row>
    <row r="774490" spans="8:8">
      <c r="H774490" s="62"/>
    </row>
    <row r="774491" spans="8:8">
      <c r="H774491" s="62"/>
    </row>
    <row r="774492" spans="8:8">
      <c r="H774492" s="62"/>
    </row>
    <row r="774493" spans="8:8">
      <c r="H774493" s="62"/>
    </row>
    <row r="774494" spans="8:8">
      <c r="H774494" s="62"/>
    </row>
    <row r="774495" spans="8:8">
      <c r="H774495" s="62"/>
    </row>
    <row r="774496" spans="8:8">
      <c r="H774496" s="62"/>
    </row>
    <row r="774497" spans="8:8">
      <c r="H774497" s="62"/>
    </row>
    <row r="774498" spans="8:8">
      <c r="H774498" s="62"/>
    </row>
    <row r="774499" spans="8:8">
      <c r="H774499" s="62"/>
    </row>
    <row r="774500" spans="8:8">
      <c r="H774500" s="62"/>
    </row>
    <row r="774501" spans="8:8">
      <c r="H774501" s="62"/>
    </row>
    <row r="774502" spans="8:8">
      <c r="H774502" s="62"/>
    </row>
    <row r="774503" spans="8:8">
      <c r="H774503" s="62"/>
    </row>
    <row r="774504" spans="8:8">
      <c r="H774504" s="62"/>
    </row>
    <row r="774505" spans="8:8">
      <c r="H774505" s="62"/>
    </row>
    <row r="774506" spans="8:8">
      <c r="H774506" s="62"/>
    </row>
    <row r="774507" spans="8:8">
      <c r="H774507" s="62"/>
    </row>
    <row r="774508" spans="8:8">
      <c r="H774508" s="62"/>
    </row>
    <row r="774509" spans="8:8">
      <c r="H774509" s="62"/>
    </row>
    <row r="774510" spans="8:8">
      <c r="H774510" s="62"/>
    </row>
    <row r="774511" spans="8:8">
      <c r="H774511" s="62"/>
    </row>
    <row r="774512" spans="8:8">
      <c r="H774512" s="62"/>
    </row>
    <row r="774513" spans="8:8">
      <c r="H774513" s="62"/>
    </row>
    <row r="774514" spans="8:8">
      <c r="H774514" s="62"/>
    </row>
    <row r="774515" spans="8:8">
      <c r="H774515" s="62"/>
    </row>
    <row r="774516" spans="8:8">
      <c r="H774516" s="62"/>
    </row>
    <row r="774517" spans="8:8">
      <c r="H774517" s="62"/>
    </row>
    <row r="774518" spans="8:8">
      <c r="H774518" s="62"/>
    </row>
    <row r="774519" spans="8:8">
      <c r="H774519" s="62"/>
    </row>
    <row r="774520" spans="8:8">
      <c r="H774520" s="62"/>
    </row>
    <row r="774521" spans="8:8">
      <c r="H774521" s="62"/>
    </row>
    <row r="774522" spans="8:8">
      <c r="H774522" s="62"/>
    </row>
    <row r="774523" spans="8:8">
      <c r="H774523" s="62"/>
    </row>
    <row r="774524" spans="8:8">
      <c r="H774524" s="62"/>
    </row>
    <row r="774525" spans="8:8">
      <c r="H774525" s="62"/>
    </row>
    <row r="774526" spans="8:8">
      <c r="H774526" s="62"/>
    </row>
    <row r="774527" spans="8:8">
      <c r="H774527" s="62"/>
    </row>
    <row r="774528" spans="8:8">
      <c r="H774528" s="62"/>
    </row>
    <row r="774529" spans="8:8">
      <c r="H774529" s="62"/>
    </row>
    <row r="774530" spans="8:8">
      <c r="H774530" s="62"/>
    </row>
    <row r="774531" spans="8:8">
      <c r="H774531" s="62"/>
    </row>
    <row r="774532" spans="8:8">
      <c r="H774532" s="62"/>
    </row>
    <row r="774533" spans="8:8">
      <c r="H774533" s="62"/>
    </row>
    <row r="774534" spans="8:8">
      <c r="H774534" s="62"/>
    </row>
    <row r="774535" spans="8:8">
      <c r="H774535" s="62"/>
    </row>
    <row r="774536" spans="8:8">
      <c r="H774536" s="62"/>
    </row>
    <row r="774537" spans="8:8">
      <c r="H774537" s="62"/>
    </row>
    <row r="774538" spans="8:8">
      <c r="H774538" s="62"/>
    </row>
    <row r="774539" spans="8:8">
      <c r="H774539" s="62"/>
    </row>
    <row r="774540" spans="8:8">
      <c r="H774540" s="62"/>
    </row>
    <row r="774541" spans="8:8">
      <c r="H774541" s="62"/>
    </row>
    <row r="774542" spans="8:8">
      <c r="H774542" s="62"/>
    </row>
    <row r="774543" spans="8:8">
      <c r="H774543" s="62"/>
    </row>
    <row r="774544" spans="8:8">
      <c r="H774544" s="62"/>
    </row>
    <row r="774545" spans="8:8">
      <c r="H774545" s="62"/>
    </row>
    <row r="774546" spans="8:8">
      <c r="H774546" s="62"/>
    </row>
    <row r="774547" spans="8:8">
      <c r="H774547" s="62"/>
    </row>
    <row r="774548" spans="8:8">
      <c r="H774548" s="62"/>
    </row>
    <row r="774549" spans="8:8">
      <c r="H774549" s="62"/>
    </row>
    <row r="774550" spans="8:8">
      <c r="H774550" s="62"/>
    </row>
    <row r="774551" spans="8:8">
      <c r="H774551" s="62"/>
    </row>
    <row r="774552" spans="8:8">
      <c r="H774552" s="62"/>
    </row>
    <row r="774553" spans="8:8">
      <c r="H774553" s="62"/>
    </row>
    <row r="774554" spans="8:8">
      <c r="H774554" s="62"/>
    </row>
    <row r="774555" spans="8:8">
      <c r="H774555" s="62"/>
    </row>
    <row r="774556" spans="8:8">
      <c r="H774556" s="62"/>
    </row>
    <row r="774557" spans="8:8">
      <c r="H774557" s="62"/>
    </row>
    <row r="774558" spans="8:8">
      <c r="H774558" s="62"/>
    </row>
    <row r="774559" spans="8:8">
      <c r="H774559" s="62"/>
    </row>
    <row r="774560" spans="8:8">
      <c r="H774560" s="62"/>
    </row>
    <row r="774561" spans="8:8">
      <c r="H774561" s="62"/>
    </row>
    <row r="774562" spans="8:8">
      <c r="H774562" s="62"/>
    </row>
    <row r="774563" spans="8:8">
      <c r="H774563" s="62"/>
    </row>
    <row r="774564" spans="8:8">
      <c r="H774564" s="62"/>
    </row>
    <row r="774565" spans="8:8">
      <c r="H774565" s="62"/>
    </row>
    <row r="774566" spans="8:8">
      <c r="H774566" s="62"/>
    </row>
    <row r="774567" spans="8:8">
      <c r="H774567" s="62"/>
    </row>
    <row r="774568" spans="8:8">
      <c r="H774568" s="62"/>
    </row>
    <row r="774569" spans="8:8">
      <c r="H774569" s="62"/>
    </row>
    <row r="774570" spans="8:8">
      <c r="H774570" s="62"/>
    </row>
    <row r="774571" spans="8:8">
      <c r="H774571" s="62"/>
    </row>
    <row r="774572" spans="8:8">
      <c r="H774572" s="62"/>
    </row>
    <row r="774573" spans="8:8">
      <c r="H774573" s="62"/>
    </row>
    <row r="774574" spans="8:8">
      <c r="H774574" s="62"/>
    </row>
    <row r="774575" spans="8:8">
      <c r="H774575" s="62"/>
    </row>
    <row r="774576" spans="8:8">
      <c r="H774576" s="62"/>
    </row>
    <row r="774577" spans="8:8">
      <c r="H774577" s="62"/>
    </row>
    <row r="774578" spans="8:8">
      <c r="H774578" s="62"/>
    </row>
    <row r="774579" spans="8:8">
      <c r="H774579" s="62"/>
    </row>
    <row r="774580" spans="8:8">
      <c r="H774580" s="62"/>
    </row>
    <row r="774581" spans="8:8">
      <c r="H774581" s="62"/>
    </row>
    <row r="774582" spans="8:8">
      <c r="H774582" s="62"/>
    </row>
    <row r="774583" spans="8:8">
      <c r="H774583" s="62"/>
    </row>
    <row r="774584" spans="8:8">
      <c r="H774584" s="62"/>
    </row>
    <row r="774585" spans="8:8">
      <c r="H774585" s="62"/>
    </row>
    <row r="774586" spans="8:8">
      <c r="H774586" s="62"/>
    </row>
    <row r="774587" spans="8:8">
      <c r="H774587" s="62"/>
    </row>
    <row r="774588" spans="8:8">
      <c r="H774588" s="62"/>
    </row>
    <row r="774589" spans="8:8">
      <c r="H774589" s="62"/>
    </row>
    <row r="774590" spans="8:8">
      <c r="H774590" s="62"/>
    </row>
    <row r="774591" spans="8:8">
      <c r="H774591" s="62"/>
    </row>
    <row r="774592" spans="8:8">
      <c r="H774592" s="62"/>
    </row>
    <row r="774593" spans="8:8">
      <c r="H774593" s="62"/>
    </row>
    <row r="774594" spans="8:8">
      <c r="H774594" s="62"/>
    </row>
    <row r="774595" spans="8:8">
      <c r="H774595" s="62"/>
    </row>
    <row r="774596" spans="8:8">
      <c r="H774596" s="62"/>
    </row>
    <row r="774597" spans="8:8">
      <c r="H774597" s="62"/>
    </row>
    <row r="774598" spans="8:8">
      <c r="H774598" s="62"/>
    </row>
    <row r="774599" spans="8:8">
      <c r="H774599" s="62"/>
    </row>
    <row r="774600" spans="8:8">
      <c r="H774600" s="62"/>
    </row>
    <row r="774601" spans="8:8">
      <c r="H774601" s="62"/>
    </row>
    <row r="774602" spans="8:8">
      <c r="H774602" s="62"/>
    </row>
    <row r="774603" spans="8:8">
      <c r="H774603" s="62"/>
    </row>
    <row r="774604" spans="8:8">
      <c r="H774604" s="62"/>
    </row>
    <row r="774605" spans="8:8">
      <c r="H774605" s="62"/>
    </row>
    <row r="774606" spans="8:8">
      <c r="H774606" s="62"/>
    </row>
    <row r="774607" spans="8:8">
      <c r="H774607" s="62"/>
    </row>
    <row r="774608" spans="8:8">
      <c r="H774608" s="62"/>
    </row>
    <row r="774609" spans="8:8">
      <c r="H774609" s="62"/>
    </row>
    <row r="774610" spans="8:8">
      <c r="H774610" s="62"/>
    </row>
    <row r="774611" spans="8:8">
      <c r="H774611" s="62"/>
    </row>
    <row r="774612" spans="8:8">
      <c r="H774612" s="62"/>
    </row>
    <row r="774613" spans="8:8">
      <c r="H774613" s="62"/>
    </row>
    <row r="774614" spans="8:8">
      <c r="H774614" s="62"/>
    </row>
    <row r="774615" spans="8:8">
      <c r="H774615" s="62"/>
    </row>
    <row r="774616" spans="8:8">
      <c r="H774616" s="62"/>
    </row>
    <row r="774617" spans="8:8">
      <c r="H774617" s="62"/>
    </row>
    <row r="774618" spans="8:8">
      <c r="H774618" s="62"/>
    </row>
    <row r="774619" spans="8:8">
      <c r="H774619" s="62"/>
    </row>
    <row r="774620" spans="8:8">
      <c r="H774620" s="62"/>
    </row>
    <row r="774621" spans="8:8">
      <c r="H774621" s="62"/>
    </row>
    <row r="774622" spans="8:8">
      <c r="H774622" s="62"/>
    </row>
    <row r="774623" spans="8:8">
      <c r="H774623" s="62"/>
    </row>
    <row r="774624" spans="8:8">
      <c r="H774624" s="62"/>
    </row>
    <row r="774625" spans="8:8">
      <c r="H774625" s="62"/>
    </row>
    <row r="774626" spans="8:8">
      <c r="H774626" s="62"/>
    </row>
    <row r="774627" spans="8:8">
      <c r="H774627" s="62"/>
    </row>
    <row r="774628" spans="8:8">
      <c r="H774628" s="62"/>
    </row>
    <row r="774629" spans="8:8">
      <c r="H774629" s="62"/>
    </row>
    <row r="774630" spans="8:8">
      <c r="H774630" s="62"/>
    </row>
    <row r="774631" spans="8:8">
      <c r="H774631" s="62"/>
    </row>
    <row r="774632" spans="8:8">
      <c r="H774632" s="62"/>
    </row>
    <row r="774633" spans="8:8">
      <c r="H774633" s="62"/>
    </row>
    <row r="774634" spans="8:8">
      <c r="H774634" s="62"/>
    </row>
    <row r="774635" spans="8:8">
      <c r="H774635" s="62"/>
    </row>
    <row r="774636" spans="8:8">
      <c r="H774636" s="62"/>
    </row>
    <row r="774637" spans="8:8">
      <c r="H774637" s="62"/>
    </row>
    <row r="774638" spans="8:8">
      <c r="H774638" s="62"/>
    </row>
    <row r="774639" spans="8:8">
      <c r="H774639" s="62"/>
    </row>
    <row r="774640" spans="8:8">
      <c r="H774640" s="62"/>
    </row>
    <row r="774641" spans="8:8">
      <c r="H774641" s="62"/>
    </row>
    <row r="774642" spans="8:8">
      <c r="H774642" s="62"/>
    </row>
    <row r="774643" spans="8:8">
      <c r="H774643" s="62"/>
    </row>
    <row r="774644" spans="8:8">
      <c r="H774644" s="62"/>
    </row>
    <row r="774645" spans="8:8">
      <c r="H774645" s="62"/>
    </row>
    <row r="774646" spans="8:8">
      <c r="H774646" s="62"/>
    </row>
    <row r="774647" spans="8:8">
      <c r="H774647" s="62"/>
    </row>
    <row r="774648" spans="8:8">
      <c r="H774648" s="62"/>
    </row>
    <row r="774649" spans="8:8">
      <c r="H774649" s="62"/>
    </row>
    <row r="774650" spans="8:8">
      <c r="H774650" s="62"/>
    </row>
    <row r="774651" spans="8:8">
      <c r="H774651" s="62"/>
    </row>
    <row r="774652" spans="8:8">
      <c r="H774652" s="62"/>
    </row>
    <row r="774653" spans="8:8">
      <c r="H774653" s="62"/>
    </row>
    <row r="774654" spans="8:8">
      <c r="H774654" s="62"/>
    </row>
    <row r="774655" spans="8:8">
      <c r="H774655" s="62"/>
    </row>
    <row r="774656" spans="8:8">
      <c r="H774656" s="62"/>
    </row>
    <row r="774657" spans="8:8">
      <c r="H774657" s="62"/>
    </row>
    <row r="774658" spans="8:8">
      <c r="H774658" s="62"/>
    </row>
    <row r="774659" spans="8:8">
      <c r="H774659" s="62"/>
    </row>
    <row r="774660" spans="8:8">
      <c r="H774660" s="62"/>
    </row>
    <row r="774661" spans="8:8">
      <c r="H774661" s="62"/>
    </row>
    <row r="774662" spans="8:8">
      <c r="H774662" s="62"/>
    </row>
    <row r="774663" spans="8:8">
      <c r="H774663" s="62"/>
    </row>
    <row r="774664" spans="8:8">
      <c r="H774664" s="62"/>
    </row>
    <row r="774665" spans="8:8">
      <c r="H774665" s="62"/>
    </row>
    <row r="774666" spans="8:8">
      <c r="H774666" s="62"/>
    </row>
    <row r="774667" spans="8:8">
      <c r="H774667" s="62"/>
    </row>
    <row r="774668" spans="8:8">
      <c r="H774668" s="62"/>
    </row>
    <row r="774669" spans="8:8">
      <c r="H774669" s="62"/>
    </row>
    <row r="774670" spans="8:8">
      <c r="H774670" s="62"/>
    </row>
    <row r="774671" spans="8:8">
      <c r="H774671" s="62"/>
    </row>
    <row r="774672" spans="8:8">
      <c r="H774672" s="62"/>
    </row>
    <row r="774673" spans="8:8">
      <c r="H774673" s="62"/>
    </row>
    <row r="774674" spans="8:8">
      <c r="H774674" s="62"/>
    </row>
    <row r="774675" spans="8:8">
      <c r="H774675" s="62"/>
    </row>
    <row r="774676" spans="8:8">
      <c r="H774676" s="62"/>
    </row>
    <row r="774677" spans="8:8">
      <c r="H774677" s="62"/>
    </row>
    <row r="774678" spans="8:8">
      <c r="H774678" s="62"/>
    </row>
    <row r="774679" spans="8:8">
      <c r="H774679" s="62"/>
    </row>
    <row r="774680" spans="8:8">
      <c r="H774680" s="62"/>
    </row>
    <row r="774681" spans="8:8">
      <c r="H774681" s="62"/>
    </row>
    <row r="774682" spans="8:8">
      <c r="H774682" s="62"/>
    </row>
    <row r="774683" spans="8:8">
      <c r="H774683" s="62"/>
    </row>
    <row r="774684" spans="8:8">
      <c r="H774684" s="62"/>
    </row>
    <row r="774685" spans="8:8">
      <c r="H774685" s="62"/>
    </row>
    <row r="774686" spans="8:8">
      <c r="H774686" s="62"/>
    </row>
    <row r="774687" spans="8:8">
      <c r="H774687" s="62"/>
    </row>
    <row r="774688" spans="8:8">
      <c r="H774688" s="62"/>
    </row>
    <row r="774689" spans="8:8">
      <c r="H774689" s="62"/>
    </row>
    <row r="774690" spans="8:8">
      <c r="H774690" s="62"/>
    </row>
    <row r="774691" spans="8:8">
      <c r="H774691" s="62"/>
    </row>
    <row r="774692" spans="8:8">
      <c r="H774692" s="62"/>
    </row>
    <row r="774693" spans="8:8">
      <c r="H774693" s="62"/>
    </row>
    <row r="774694" spans="8:8">
      <c r="H774694" s="62"/>
    </row>
    <row r="774695" spans="8:8">
      <c r="H774695" s="62"/>
    </row>
    <row r="774696" spans="8:8">
      <c r="H774696" s="62"/>
    </row>
    <row r="774697" spans="8:8">
      <c r="H774697" s="62"/>
    </row>
    <row r="774698" spans="8:8">
      <c r="H774698" s="62"/>
    </row>
    <row r="774699" spans="8:8">
      <c r="H774699" s="62"/>
    </row>
    <row r="774700" spans="8:8">
      <c r="H774700" s="62"/>
    </row>
    <row r="774701" spans="8:8">
      <c r="H774701" s="62"/>
    </row>
    <row r="774702" spans="8:8">
      <c r="H774702" s="62"/>
    </row>
    <row r="774703" spans="8:8">
      <c r="H774703" s="62"/>
    </row>
    <row r="774704" spans="8:8">
      <c r="H774704" s="62"/>
    </row>
    <row r="774705" spans="8:8">
      <c r="H774705" s="62"/>
    </row>
    <row r="774706" spans="8:8">
      <c r="H774706" s="62"/>
    </row>
    <row r="774707" spans="8:8">
      <c r="H774707" s="62"/>
    </row>
    <row r="774708" spans="8:8">
      <c r="H774708" s="62"/>
    </row>
    <row r="774709" spans="8:8">
      <c r="H774709" s="62"/>
    </row>
    <row r="774710" spans="8:8">
      <c r="H774710" s="62"/>
    </row>
    <row r="774711" spans="8:8">
      <c r="H774711" s="62"/>
    </row>
    <row r="774712" spans="8:8">
      <c r="H774712" s="62"/>
    </row>
    <row r="774713" spans="8:8">
      <c r="H774713" s="62"/>
    </row>
    <row r="774714" spans="8:8">
      <c r="H774714" s="62"/>
    </row>
    <row r="774715" spans="8:8">
      <c r="H774715" s="62"/>
    </row>
    <row r="774716" spans="8:8">
      <c r="H774716" s="62"/>
    </row>
    <row r="774717" spans="8:8">
      <c r="H774717" s="62"/>
    </row>
    <row r="774718" spans="8:8">
      <c r="H774718" s="62"/>
    </row>
    <row r="774719" spans="8:8">
      <c r="H774719" s="62"/>
    </row>
    <row r="774720" spans="8:8">
      <c r="H774720" s="62"/>
    </row>
    <row r="774721" spans="8:8">
      <c r="H774721" s="62"/>
    </row>
    <row r="774722" spans="8:8">
      <c r="H774722" s="62"/>
    </row>
    <row r="774723" spans="8:8">
      <c r="H774723" s="62"/>
    </row>
    <row r="774724" spans="8:8">
      <c r="H774724" s="62"/>
    </row>
    <row r="774725" spans="8:8">
      <c r="H774725" s="62"/>
    </row>
    <row r="774726" spans="8:8">
      <c r="H774726" s="62"/>
    </row>
    <row r="774727" spans="8:8">
      <c r="H774727" s="62"/>
    </row>
    <row r="774728" spans="8:8">
      <c r="H774728" s="62"/>
    </row>
    <row r="774729" spans="8:8">
      <c r="H774729" s="62"/>
    </row>
    <row r="774730" spans="8:8">
      <c r="H774730" s="62"/>
    </row>
    <row r="774731" spans="8:8">
      <c r="H774731" s="62"/>
    </row>
    <row r="774732" spans="8:8">
      <c r="H774732" s="62"/>
    </row>
    <row r="774733" spans="8:8">
      <c r="H774733" s="62"/>
    </row>
    <row r="774734" spans="8:8">
      <c r="H774734" s="62"/>
    </row>
    <row r="774735" spans="8:8">
      <c r="H774735" s="62"/>
    </row>
    <row r="774736" spans="8:8">
      <c r="H774736" s="62"/>
    </row>
    <row r="774737" spans="8:8">
      <c r="H774737" s="62"/>
    </row>
    <row r="774738" spans="8:8">
      <c r="H774738" s="62"/>
    </row>
    <row r="774739" spans="8:8">
      <c r="H774739" s="62"/>
    </row>
    <row r="774740" spans="8:8">
      <c r="H774740" s="62"/>
    </row>
    <row r="774741" spans="8:8">
      <c r="H774741" s="62"/>
    </row>
    <row r="774742" spans="8:8">
      <c r="H774742" s="62"/>
    </row>
    <row r="774743" spans="8:8">
      <c r="H774743" s="62"/>
    </row>
    <row r="774744" spans="8:8">
      <c r="H774744" s="62"/>
    </row>
    <row r="774745" spans="8:8">
      <c r="H774745" s="62"/>
    </row>
    <row r="774746" spans="8:8">
      <c r="H774746" s="62"/>
    </row>
    <row r="774747" spans="8:8">
      <c r="H774747" s="62"/>
    </row>
    <row r="774748" spans="8:8">
      <c r="H774748" s="62"/>
    </row>
    <row r="774749" spans="8:8">
      <c r="H774749" s="62"/>
    </row>
    <row r="774750" spans="8:8">
      <c r="H774750" s="62"/>
    </row>
    <row r="774751" spans="8:8">
      <c r="H774751" s="62"/>
    </row>
    <row r="774752" spans="8:8">
      <c r="H774752" s="62"/>
    </row>
    <row r="774753" spans="8:8">
      <c r="H774753" s="62"/>
    </row>
    <row r="774754" spans="8:8">
      <c r="H774754" s="62"/>
    </row>
    <row r="774755" spans="8:8">
      <c r="H774755" s="62"/>
    </row>
    <row r="774756" spans="8:8">
      <c r="H774756" s="62"/>
    </row>
    <row r="774757" spans="8:8">
      <c r="H774757" s="62"/>
    </row>
    <row r="774758" spans="8:8">
      <c r="H774758" s="62"/>
    </row>
    <row r="774759" spans="8:8">
      <c r="H774759" s="62"/>
    </row>
    <row r="774760" spans="8:8">
      <c r="H774760" s="62"/>
    </row>
    <row r="774761" spans="8:8">
      <c r="H774761" s="62"/>
    </row>
    <row r="774762" spans="8:8">
      <c r="H774762" s="62"/>
    </row>
    <row r="774763" spans="8:8">
      <c r="H774763" s="62"/>
    </row>
    <row r="774764" spans="8:8">
      <c r="H774764" s="62"/>
    </row>
    <row r="774765" spans="8:8">
      <c r="H774765" s="62"/>
    </row>
    <row r="774766" spans="8:8">
      <c r="H774766" s="62"/>
    </row>
    <row r="774767" spans="8:8">
      <c r="H774767" s="62"/>
    </row>
    <row r="774768" spans="8:8">
      <c r="H774768" s="62"/>
    </row>
    <row r="774769" spans="8:8">
      <c r="H774769" s="62"/>
    </row>
    <row r="774770" spans="8:8">
      <c r="H774770" s="62"/>
    </row>
    <row r="774771" spans="8:8">
      <c r="H774771" s="62"/>
    </row>
    <row r="774772" spans="8:8">
      <c r="H774772" s="62"/>
    </row>
    <row r="774773" spans="8:8">
      <c r="H774773" s="62"/>
    </row>
    <row r="774774" spans="8:8">
      <c r="H774774" s="62"/>
    </row>
    <row r="774775" spans="8:8">
      <c r="H774775" s="62"/>
    </row>
    <row r="774776" spans="8:8">
      <c r="H774776" s="62"/>
    </row>
    <row r="774777" spans="8:8">
      <c r="H774777" s="62"/>
    </row>
    <row r="774778" spans="8:8">
      <c r="H774778" s="62"/>
    </row>
    <row r="774779" spans="8:8">
      <c r="H774779" s="62"/>
    </row>
    <row r="774780" spans="8:8">
      <c r="H774780" s="62"/>
    </row>
    <row r="774781" spans="8:8">
      <c r="H774781" s="62"/>
    </row>
    <row r="774782" spans="8:8">
      <c r="H774782" s="62"/>
    </row>
    <row r="774783" spans="8:8">
      <c r="H774783" s="62"/>
    </row>
    <row r="774784" spans="8:8">
      <c r="H774784" s="62"/>
    </row>
    <row r="774785" spans="8:8">
      <c r="H774785" s="62"/>
    </row>
    <row r="774786" spans="8:8">
      <c r="H774786" s="62"/>
    </row>
    <row r="774787" spans="8:8">
      <c r="H774787" s="62"/>
    </row>
    <row r="774788" spans="8:8">
      <c r="H774788" s="62"/>
    </row>
    <row r="774789" spans="8:8">
      <c r="H774789" s="62"/>
    </row>
    <row r="774790" spans="8:8">
      <c r="H774790" s="62"/>
    </row>
    <row r="774791" spans="8:8">
      <c r="H774791" s="62"/>
    </row>
    <row r="774792" spans="8:8">
      <c r="H774792" s="62"/>
    </row>
    <row r="774793" spans="8:8">
      <c r="H774793" s="62"/>
    </row>
    <row r="774794" spans="8:8">
      <c r="H774794" s="62"/>
    </row>
    <row r="774795" spans="8:8">
      <c r="H774795" s="62"/>
    </row>
    <row r="774796" spans="8:8">
      <c r="H774796" s="62"/>
    </row>
    <row r="774797" spans="8:8">
      <c r="H774797" s="62"/>
    </row>
    <row r="774798" spans="8:8">
      <c r="H774798" s="62"/>
    </row>
    <row r="774799" spans="8:8">
      <c r="H774799" s="62"/>
    </row>
    <row r="774800" spans="8:8">
      <c r="H774800" s="62"/>
    </row>
    <row r="774801" spans="8:8">
      <c r="H774801" s="62"/>
    </row>
    <row r="774802" spans="8:8">
      <c r="H774802" s="62"/>
    </row>
    <row r="774803" spans="8:8">
      <c r="H774803" s="62"/>
    </row>
    <row r="774804" spans="8:8">
      <c r="H774804" s="62"/>
    </row>
    <row r="774805" spans="8:8">
      <c r="H774805" s="62"/>
    </row>
    <row r="774806" spans="8:8">
      <c r="H774806" s="62"/>
    </row>
    <row r="774807" spans="8:8">
      <c r="H774807" s="62"/>
    </row>
    <row r="774808" spans="8:8">
      <c r="H774808" s="62"/>
    </row>
    <row r="774809" spans="8:8">
      <c r="H774809" s="62"/>
    </row>
    <row r="774810" spans="8:8">
      <c r="H774810" s="62"/>
    </row>
    <row r="774811" spans="8:8">
      <c r="H774811" s="62"/>
    </row>
    <row r="774812" spans="8:8">
      <c r="H774812" s="62"/>
    </row>
    <row r="774813" spans="8:8">
      <c r="H774813" s="62"/>
    </row>
    <row r="774814" spans="8:8">
      <c r="H774814" s="62"/>
    </row>
    <row r="774815" spans="8:8">
      <c r="H774815" s="62"/>
    </row>
    <row r="774816" spans="8:8">
      <c r="H774816" s="62"/>
    </row>
    <row r="774817" spans="8:8">
      <c r="H774817" s="62"/>
    </row>
    <row r="774818" spans="8:8">
      <c r="H774818" s="62"/>
    </row>
    <row r="774819" spans="8:8">
      <c r="H774819" s="62"/>
    </row>
    <row r="774820" spans="8:8">
      <c r="H774820" s="62"/>
    </row>
    <row r="774821" spans="8:8">
      <c r="H774821" s="62"/>
    </row>
    <row r="774822" spans="8:8">
      <c r="H774822" s="62"/>
    </row>
    <row r="774823" spans="8:8">
      <c r="H774823" s="62"/>
    </row>
    <row r="774824" spans="8:8">
      <c r="H774824" s="62"/>
    </row>
    <row r="774825" spans="8:8">
      <c r="H774825" s="62"/>
    </row>
    <row r="774826" spans="8:8">
      <c r="H774826" s="62"/>
    </row>
    <row r="774827" spans="8:8">
      <c r="H774827" s="62"/>
    </row>
    <row r="774828" spans="8:8">
      <c r="H774828" s="62"/>
    </row>
    <row r="774829" spans="8:8">
      <c r="H774829" s="62"/>
    </row>
    <row r="774830" spans="8:8">
      <c r="H774830" s="62"/>
    </row>
    <row r="774831" spans="8:8">
      <c r="H774831" s="62"/>
    </row>
    <row r="774832" spans="8:8">
      <c r="H774832" s="62"/>
    </row>
    <row r="774833" spans="8:8">
      <c r="H774833" s="62"/>
    </row>
    <row r="774834" spans="8:8">
      <c r="H774834" s="62"/>
    </row>
    <row r="774835" spans="8:8">
      <c r="H774835" s="62"/>
    </row>
    <row r="774836" spans="8:8">
      <c r="H774836" s="62"/>
    </row>
    <row r="774837" spans="8:8">
      <c r="H774837" s="62"/>
    </row>
    <row r="774838" spans="8:8">
      <c r="H774838" s="62"/>
    </row>
    <row r="774839" spans="8:8">
      <c r="H774839" s="62"/>
    </row>
    <row r="774840" spans="8:8">
      <c r="H774840" s="62"/>
    </row>
    <row r="774841" spans="8:8">
      <c r="H774841" s="62"/>
    </row>
    <row r="774842" spans="8:8">
      <c r="H774842" s="62"/>
    </row>
    <row r="774843" spans="8:8">
      <c r="H774843" s="62"/>
    </row>
    <row r="774844" spans="8:8">
      <c r="H774844" s="62"/>
    </row>
    <row r="774845" spans="8:8">
      <c r="H774845" s="62"/>
    </row>
    <row r="774846" spans="8:8">
      <c r="H774846" s="62"/>
    </row>
    <row r="774847" spans="8:8">
      <c r="H774847" s="62"/>
    </row>
    <row r="774848" spans="8:8">
      <c r="H774848" s="62"/>
    </row>
    <row r="774849" spans="8:8">
      <c r="H774849" s="62"/>
    </row>
    <row r="774850" spans="8:8">
      <c r="H774850" s="62"/>
    </row>
    <row r="774851" spans="8:8">
      <c r="H774851" s="62"/>
    </row>
    <row r="774852" spans="8:8">
      <c r="H774852" s="62"/>
    </row>
    <row r="774853" spans="8:8">
      <c r="H774853" s="62"/>
    </row>
    <row r="774854" spans="8:8">
      <c r="H774854" s="62"/>
    </row>
    <row r="774855" spans="8:8">
      <c r="H774855" s="62"/>
    </row>
    <row r="774856" spans="8:8">
      <c r="H774856" s="62"/>
    </row>
    <row r="774857" spans="8:8">
      <c r="H774857" s="62"/>
    </row>
    <row r="774858" spans="8:8">
      <c r="H774858" s="62"/>
    </row>
    <row r="774859" spans="8:8">
      <c r="H774859" s="62"/>
    </row>
    <row r="774860" spans="8:8">
      <c r="H774860" s="62"/>
    </row>
    <row r="774861" spans="8:8">
      <c r="H774861" s="62"/>
    </row>
    <row r="774862" spans="8:8">
      <c r="H774862" s="62"/>
    </row>
    <row r="774863" spans="8:8">
      <c r="H774863" s="62"/>
    </row>
    <row r="774864" spans="8:8">
      <c r="H774864" s="62"/>
    </row>
    <row r="774865" spans="8:8">
      <c r="H774865" s="62"/>
    </row>
    <row r="774866" spans="8:8">
      <c r="H774866" s="62"/>
    </row>
    <row r="774867" spans="8:8">
      <c r="H774867" s="62"/>
    </row>
    <row r="774868" spans="8:8">
      <c r="H774868" s="62"/>
    </row>
    <row r="774869" spans="8:8">
      <c r="H774869" s="62"/>
    </row>
    <row r="774870" spans="8:8">
      <c r="H774870" s="62"/>
    </row>
    <row r="774871" spans="8:8">
      <c r="H774871" s="62"/>
    </row>
    <row r="774872" spans="8:8">
      <c r="H774872" s="62"/>
    </row>
    <row r="774873" spans="8:8">
      <c r="H774873" s="62"/>
    </row>
    <row r="774874" spans="8:8">
      <c r="H774874" s="62"/>
    </row>
    <row r="774875" spans="8:8">
      <c r="H774875" s="62"/>
    </row>
    <row r="774876" spans="8:8">
      <c r="H774876" s="62"/>
    </row>
    <row r="774877" spans="8:8">
      <c r="H774877" s="62"/>
    </row>
    <row r="774878" spans="8:8">
      <c r="H774878" s="62"/>
    </row>
    <row r="774879" spans="8:8">
      <c r="H774879" s="62"/>
    </row>
    <row r="774880" spans="8:8">
      <c r="H774880" s="62"/>
    </row>
    <row r="774881" spans="8:8">
      <c r="H774881" s="62"/>
    </row>
    <row r="774882" spans="8:8">
      <c r="H774882" s="62"/>
    </row>
    <row r="774883" spans="8:8">
      <c r="H774883" s="62"/>
    </row>
    <row r="774884" spans="8:8">
      <c r="H774884" s="62"/>
    </row>
    <row r="774885" spans="8:8">
      <c r="H774885" s="62"/>
    </row>
    <row r="774886" spans="8:8">
      <c r="H774886" s="62"/>
    </row>
    <row r="774887" spans="8:8">
      <c r="H774887" s="62"/>
    </row>
    <row r="774888" spans="8:8">
      <c r="H774888" s="62"/>
    </row>
    <row r="774889" spans="8:8">
      <c r="H774889" s="62"/>
    </row>
    <row r="774890" spans="8:8">
      <c r="H774890" s="62"/>
    </row>
    <row r="774891" spans="8:8">
      <c r="H774891" s="62"/>
    </row>
    <row r="774892" spans="8:8">
      <c r="H774892" s="62"/>
    </row>
    <row r="774893" spans="8:8">
      <c r="H774893" s="62"/>
    </row>
    <row r="774894" spans="8:8">
      <c r="H774894" s="62"/>
    </row>
    <row r="774895" spans="8:8">
      <c r="H774895" s="62"/>
    </row>
    <row r="774896" spans="8:8">
      <c r="H774896" s="62"/>
    </row>
    <row r="774897" spans="8:8">
      <c r="H774897" s="62"/>
    </row>
    <row r="774898" spans="8:8">
      <c r="H774898" s="62"/>
    </row>
    <row r="774899" spans="8:8">
      <c r="H774899" s="62"/>
    </row>
    <row r="774900" spans="8:8">
      <c r="H774900" s="62"/>
    </row>
    <row r="774901" spans="8:8">
      <c r="H774901" s="62"/>
    </row>
    <row r="774902" spans="8:8">
      <c r="H774902" s="62"/>
    </row>
    <row r="774903" spans="8:8">
      <c r="H774903" s="62"/>
    </row>
    <row r="774904" spans="8:8">
      <c r="H774904" s="62"/>
    </row>
    <row r="774905" spans="8:8">
      <c r="H774905" s="62"/>
    </row>
    <row r="774906" spans="8:8">
      <c r="H774906" s="62"/>
    </row>
    <row r="774907" spans="8:8">
      <c r="H774907" s="62"/>
    </row>
    <row r="774908" spans="8:8">
      <c r="H774908" s="62"/>
    </row>
    <row r="774909" spans="8:8">
      <c r="H774909" s="62"/>
    </row>
    <row r="774910" spans="8:8">
      <c r="H774910" s="62"/>
    </row>
    <row r="774911" spans="8:8">
      <c r="H774911" s="62"/>
    </row>
    <row r="774912" spans="8:8">
      <c r="H774912" s="62"/>
    </row>
    <row r="774913" spans="8:8">
      <c r="H774913" s="62"/>
    </row>
    <row r="774914" spans="8:8">
      <c r="H774914" s="62"/>
    </row>
    <row r="774915" spans="8:8">
      <c r="H774915" s="62"/>
    </row>
    <row r="774916" spans="8:8">
      <c r="H774916" s="62"/>
    </row>
    <row r="774917" spans="8:8">
      <c r="H774917" s="62"/>
    </row>
    <row r="774918" spans="8:8">
      <c r="H774918" s="62"/>
    </row>
    <row r="774919" spans="8:8">
      <c r="H774919" s="62"/>
    </row>
    <row r="774920" spans="8:8">
      <c r="H774920" s="62"/>
    </row>
    <row r="774921" spans="8:8">
      <c r="H774921" s="62"/>
    </row>
    <row r="774922" spans="8:8">
      <c r="H774922" s="62"/>
    </row>
    <row r="774923" spans="8:8">
      <c r="H774923" s="62"/>
    </row>
    <row r="774924" spans="8:8">
      <c r="H774924" s="62"/>
    </row>
    <row r="774925" spans="8:8">
      <c r="H774925" s="62"/>
    </row>
    <row r="774926" spans="8:8">
      <c r="H774926" s="62"/>
    </row>
    <row r="774927" spans="8:8">
      <c r="H774927" s="62"/>
    </row>
    <row r="774928" spans="8:8">
      <c r="H774928" s="62"/>
    </row>
    <row r="774929" spans="8:8">
      <c r="H774929" s="62"/>
    </row>
    <row r="774930" spans="8:8">
      <c r="H774930" s="62"/>
    </row>
    <row r="774931" spans="8:8">
      <c r="H774931" s="62"/>
    </row>
    <row r="774932" spans="8:8">
      <c r="H774932" s="62"/>
    </row>
    <row r="774933" spans="8:8">
      <c r="H774933" s="62"/>
    </row>
    <row r="774934" spans="8:8">
      <c r="H774934" s="62"/>
    </row>
    <row r="774935" spans="8:8">
      <c r="H774935" s="62"/>
    </row>
    <row r="774936" spans="8:8">
      <c r="H774936" s="62"/>
    </row>
    <row r="774937" spans="8:8">
      <c r="H774937" s="62"/>
    </row>
    <row r="774938" spans="8:8">
      <c r="H774938" s="62"/>
    </row>
    <row r="774939" spans="8:8">
      <c r="H774939" s="62"/>
    </row>
    <row r="774940" spans="8:8">
      <c r="H774940" s="62"/>
    </row>
    <row r="774941" spans="8:8">
      <c r="H774941" s="62"/>
    </row>
    <row r="774942" spans="8:8">
      <c r="H774942" s="62"/>
    </row>
    <row r="774943" spans="8:8">
      <c r="H774943" s="62"/>
    </row>
    <row r="774944" spans="8:8">
      <c r="H774944" s="62"/>
    </row>
    <row r="774945" spans="8:8">
      <c r="H774945" s="62"/>
    </row>
    <row r="774946" spans="8:8">
      <c r="H774946" s="62"/>
    </row>
    <row r="774947" spans="8:8">
      <c r="H774947" s="62"/>
    </row>
    <row r="774948" spans="8:8">
      <c r="H774948" s="62"/>
    </row>
    <row r="774949" spans="8:8">
      <c r="H774949" s="62"/>
    </row>
    <row r="774950" spans="8:8">
      <c r="H774950" s="62"/>
    </row>
    <row r="774951" spans="8:8">
      <c r="H774951" s="62"/>
    </row>
    <row r="774952" spans="8:8">
      <c r="H774952" s="62"/>
    </row>
    <row r="774953" spans="8:8">
      <c r="H774953" s="62"/>
    </row>
    <row r="774954" spans="8:8">
      <c r="H774954" s="62"/>
    </row>
    <row r="774955" spans="8:8">
      <c r="H774955" s="62"/>
    </row>
    <row r="774956" spans="8:8">
      <c r="H774956" s="62"/>
    </row>
    <row r="774957" spans="8:8">
      <c r="H774957" s="62"/>
    </row>
    <row r="774958" spans="8:8">
      <c r="H774958" s="62"/>
    </row>
    <row r="774959" spans="8:8">
      <c r="H774959" s="62"/>
    </row>
    <row r="774960" spans="8:8">
      <c r="H774960" s="62"/>
    </row>
    <row r="774961" spans="8:8">
      <c r="H774961" s="62"/>
    </row>
    <row r="774962" spans="8:8">
      <c r="H774962" s="62"/>
    </row>
    <row r="774963" spans="8:8">
      <c r="H774963" s="62"/>
    </row>
    <row r="774964" spans="8:8">
      <c r="H774964" s="62"/>
    </row>
    <row r="774965" spans="8:8">
      <c r="H774965" s="62"/>
    </row>
    <row r="774966" spans="8:8">
      <c r="H774966" s="62"/>
    </row>
    <row r="774967" spans="8:8">
      <c r="H774967" s="62"/>
    </row>
    <row r="774968" spans="8:8">
      <c r="H774968" s="62"/>
    </row>
    <row r="774969" spans="8:8">
      <c r="H774969" s="62"/>
    </row>
    <row r="774970" spans="8:8">
      <c r="H774970" s="62"/>
    </row>
    <row r="774971" spans="8:8">
      <c r="H774971" s="62"/>
    </row>
    <row r="774972" spans="8:8">
      <c r="H774972" s="62"/>
    </row>
    <row r="774973" spans="8:8">
      <c r="H774973" s="62"/>
    </row>
    <row r="774974" spans="8:8">
      <c r="H774974" s="62"/>
    </row>
    <row r="774975" spans="8:8">
      <c r="H774975" s="62"/>
    </row>
    <row r="774976" spans="8:8">
      <c r="H774976" s="62"/>
    </row>
    <row r="774977" spans="8:8">
      <c r="H774977" s="62"/>
    </row>
    <row r="774978" spans="8:8">
      <c r="H774978" s="62"/>
    </row>
    <row r="774979" spans="8:8">
      <c r="H774979" s="62"/>
    </row>
    <row r="774980" spans="8:8">
      <c r="H774980" s="62"/>
    </row>
    <row r="774981" spans="8:8">
      <c r="H774981" s="62"/>
    </row>
    <row r="774982" spans="8:8">
      <c r="H774982" s="62"/>
    </row>
    <row r="774983" spans="8:8">
      <c r="H774983" s="62"/>
    </row>
    <row r="774984" spans="8:8">
      <c r="H774984" s="62"/>
    </row>
    <row r="774985" spans="8:8">
      <c r="H774985" s="62"/>
    </row>
    <row r="774986" spans="8:8">
      <c r="H774986" s="62"/>
    </row>
    <row r="774987" spans="8:8">
      <c r="H774987" s="62"/>
    </row>
    <row r="774988" spans="8:8">
      <c r="H774988" s="62"/>
    </row>
    <row r="774989" spans="8:8">
      <c r="H774989" s="62"/>
    </row>
    <row r="774990" spans="8:8">
      <c r="H774990" s="62"/>
    </row>
    <row r="774991" spans="8:8">
      <c r="H774991" s="62"/>
    </row>
    <row r="774992" spans="8:8">
      <c r="H774992" s="62"/>
    </row>
    <row r="774993" spans="8:8">
      <c r="H774993" s="62"/>
    </row>
    <row r="774994" spans="8:8">
      <c r="H774994" s="62"/>
    </row>
    <row r="774995" spans="8:8">
      <c r="H774995" s="62"/>
    </row>
    <row r="774996" spans="8:8">
      <c r="H774996" s="62"/>
    </row>
    <row r="774997" spans="8:8">
      <c r="H774997" s="62"/>
    </row>
    <row r="774998" spans="8:8">
      <c r="H774998" s="62"/>
    </row>
    <row r="774999" spans="8:8">
      <c r="H774999" s="62"/>
    </row>
    <row r="775000" spans="8:8">
      <c r="H775000" s="62"/>
    </row>
    <row r="775001" spans="8:8">
      <c r="H775001" s="62"/>
    </row>
    <row r="775002" spans="8:8">
      <c r="H775002" s="62"/>
    </row>
    <row r="775003" spans="8:8">
      <c r="H775003" s="62"/>
    </row>
    <row r="775004" spans="8:8">
      <c r="H775004" s="62"/>
    </row>
    <row r="775005" spans="8:8">
      <c r="H775005" s="62"/>
    </row>
    <row r="775006" spans="8:8">
      <c r="H775006" s="62"/>
    </row>
    <row r="775007" spans="8:8">
      <c r="H775007" s="62"/>
    </row>
    <row r="775008" spans="8:8">
      <c r="H775008" s="62"/>
    </row>
    <row r="775009" spans="8:8">
      <c r="H775009" s="62"/>
    </row>
    <row r="775010" spans="8:8">
      <c r="H775010" s="62"/>
    </row>
    <row r="775011" spans="8:8">
      <c r="H775011" s="62"/>
    </row>
    <row r="775012" spans="8:8">
      <c r="H775012" s="62"/>
    </row>
    <row r="775013" spans="8:8">
      <c r="H775013" s="62"/>
    </row>
    <row r="775014" spans="8:8">
      <c r="H775014" s="62"/>
    </row>
    <row r="775015" spans="8:8">
      <c r="H775015" s="62"/>
    </row>
    <row r="775016" spans="8:8">
      <c r="H775016" s="62"/>
    </row>
    <row r="775017" spans="8:8">
      <c r="H775017" s="62"/>
    </row>
    <row r="775018" spans="8:8">
      <c r="H775018" s="62"/>
    </row>
    <row r="775019" spans="8:8">
      <c r="H775019" s="62"/>
    </row>
    <row r="775020" spans="8:8">
      <c r="H775020" s="62"/>
    </row>
    <row r="775021" spans="8:8">
      <c r="H775021" s="62"/>
    </row>
    <row r="775022" spans="8:8">
      <c r="H775022" s="62"/>
    </row>
    <row r="775023" spans="8:8">
      <c r="H775023" s="62"/>
    </row>
    <row r="775024" spans="8:8">
      <c r="H775024" s="62"/>
    </row>
    <row r="775025" spans="8:8">
      <c r="H775025" s="62"/>
    </row>
    <row r="775026" spans="8:8">
      <c r="H775026" s="62"/>
    </row>
    <row r="775027" spans="8:8">
      <c r="H775027" s="62"/>
    </row>
    <row r="775028" spans="8:8">
      <c r="H775028" s="62"/>
    </row>
    <row r="775029" spans="8:8">
      <c r="H775029" s="62"/>
    </row>
    <row r="775030" spans="8:8">
      <c r="H775030" s="62"/>
    </row>
    <row r="775031" spans="8:8">
      <c r="H775031" s="62"/>
    </row>
    <row r="775032" spans="8:8">
      <c r="H775032" s="62"/>
    </row>
    <row r="775033" spans="8:8">
      <c r="H775033" s="62"/>
    </row>
    <row r="775034" spans="8:8">
      <c r="H775034" s="62"/>
    </row>
    <row r="775035" spans="8:8">
      <c r="H775035" s="62"/>
    </row>
    <row r="775036" spans="8:8">
      <c r="H775036" s="62"/>
    </row>
    <row r="775037" spans="8:8">
      <c r="H775037" s="62"/>
    </row>
    <row r="775038" spans="8:8">
      <c r="H775038" s="62"/>
    </row>
    <row r="775039" spans="8:8">
      <c r="H775039" s="62"/>
    </row>
    <row r="775040" spans="8:8">
      <c r="H775040" s="62"/>
    </row>
    <row r="775041" spans="8:8">
      <c r="H775041" s="62"/>
    </row>
    <row r="775042" spans="8:8">
      <c r="H775042" s="62"/>
    </row>
    <row r="775043" spans="8:8">
      <c r="H775043" s="62"/>
    </row>
    <row r="775044" spans="8:8">
      <c r="H775044" s="62"/>
    </row>
    <row r="775045" spans="8:8">
      <c r="H775045" s="62"/>
    </row>
    <row r="775046" spans="8:8">
      <c r="H775046" s="62"/>
    </row>
    <row r="775047" spans="8:8">
      <c r="H775047" s="62"/>
    </row>
    <row r="775048" spans="8:8">
      <c r="H775048" s="62"/>
    </row>
    <row r="775049" spans="8:8">
      <c r="H775049" s="62"/>
    </row>
    <row r="775050" spans="8:8">
      <c r="H775050" s="62"/>
    </row>
    <row r="775051" spans="8:8">
      <c r="H775051" s="62"/>
    </row>
    <row r="775052" spans="8:8">
      <c r="H775052" s="62"/>
    </row>
    <row r="775053" spans="8:8">
      <c r="H775053" s="62"/>
    </row>
    <row r="775054" spans="8:8">
      <c r="H775054" s="62"/>
    </row>
    <row r="775055" spans="8:8">
      <c r="H775055" s="62"/>
    </row>
    <row r="775056" spans="8:8">
      <c r="H775056" s="62"/>
    </row>
    <row r="775057" spans="8:8">
      <c r="H775057" s="62"/>
    </row>
    <row r="775058" spans="8:8">
      <c r="H775058" s="62"/>
    </row>
    <row r="775059" spans="8:8">
      <c r="H775059" s="62"/>
    </row>
    <row r="775060" spans="8:8">
      <c r="H775060" s="62"/>
    </row>
    <row r="775061" spans="8:8">
      <c r="H775061" s="62"/>
    </row>
    <row r="775062" spans="8:8">
      <c r="H775062" s="62"/>
    </row>
    <row r="775063" spans="8:8">
      <c r="H775063" s="62"/>
    </row>
    <row r="775064" spans="8:8">
      <c r="H775064" s="62"/>
    </row>
    <row r="775065" spans="8:8">
      <c r="H775065" s="62"/>
    </row>
    <row r="775066" spans="8:8">
      <c r="H775066" s="62"/>
    </row>
    <row r="775067" spans="8:8">
      <c r="H775067" s="62"/>
    </row>
    <row r="775068" spans="8:8">
      <c r="H775068" s="62"/>
    </row>
    <row r="775069" spans="8:8">
      <c r="H775069" s="62"/>
    </row>
    <row r="775070" spans="8:8">
      <c r="H775070" s="62"/>
    </row>
    <row r="775071" spans="8:8">
      <c r="H775071" s="62"/>
    </row>
    <row r="775072" spans="8:8">
      <c r="H775072" s="62"/>
    </row>
    <row r="775073" spans="8:8">
      <c r="H775073" s="62"/>
    </row>
    <row r="775074" spans="8:8">
      <c r="H775074" s="62"/>
    </row>
    <row r="775075" spans="8:8">
      <c r="H775075" s="62"/>
    </row>
    <row r="775076" spans="8:8">
      <c r="H775076" s="62"/>
    </row>
    <row r="775077" spans="8:8">
      <c r="H775077" s="62"/>
    </row>
    <row r="775078" spans="8:8">
      <c r="H775078" s="62"/>
    </row>
    <row r="775079" spans="8:8">
      <c r="H775079" s="62"/>
    </row>
    <row r="775080" spans="8:8">
      <c r="H775080" s="62"/>
    </row>
    <row r="775081" spans="8:8">
      <c r="H775081" s="62"/>
    </row>
    <row r="775082" spans="8:8">
      <c r="H775082" s="62"/>
    </row>
    <row r="775083" spans="8:8">
      <c r="H775083" s="62"/>
    </row>
    <row r="775084" spans="8:8">
      <c r="H775084" s="62"/>
    </row>
    <row r="775085" spans="8:8">
      <c r="H775085" s="62"/>
    </row>
    <row r="775086" spans="8:8">
      <c r="H775086" s="62"/>
    </row>
    <row r="775087" spans="8:8">
      <c r="H775087" s="62"/>
    </row>
    <row r="775088" spans="8:8">
      <c r="H775088" s="62"/>
    </row>
    <row r="775089" spans="8:8">
      <c r="H775089" s="62"/>
    </row>
    <row r="775090" spans="8:8">
      <c r="H775090" s="62"/>
    </row>
    <row r="775091" spans="8:8">
      <c r="H775091" s="62"/>
    </row>
    <row r="775092" spans="8:8">
      <c r="H775092" s="62"/>
    </row>
    <row r="775093" spans="8:8">
      <c r="H775093" s="62"/>
    </row>
    <row r="775094" spans="8:8">
      <c r="H775094" s="62"/>
    </row>
    <row r="775095" spans="8:8">
      <c r="H775095" s="62"/>
    </row>
    <row r="775096" spans="8:8">
      <c r="H775096" s="62"/>
    </row>
    <row r="775097" spans="8:8">
      <c r="H775097" s="62"/>
    </row>
    <row r="775098" spans="8:8">
      <c r="H775098" s="62"/>
    </row>
    <row r="775099" spans="8:8">
      <c r="H775099" s="62"/>
    </row>
    <row r="775100" spans="8:8">
      <c r="H775100" s="62"/>
    </row>
    <row r="775101" spans="8:8">
      <c r="H775101" s="62"/>
    </row>
    <row r="775102" spans="8:8">
      <c r="H775102" s="62"/>
    </row>
    <row r="775103" spans="8:8">
      <c r="H775103" s="62"/>
    </row>
    <row r="775104" spans="8:8">
      <c r="H775104" s="62"/>
    </row>
    <row r="775105" spans="8:8">
      <c r="H775105" s="62"/>
    </row>
    <row r="775106" spans="8:8">
      <c r="H775106" s="62"/>
    </row>
    <row r="775107" spans="8:8">
      <c r="H775107" s="62"/>
    </row>
    <row r="775108" spans="8:8">
      <c r="H775108" s="62"/>
    </row>
    <row r="775109" spans="8:8">
      <c r="H775109" s="62"/>
    </row>
    <row r="775110" spans="8:8">
      <c r="H775110" s="62"/>
    </row>
    <row r="775111" spans="8:8">
      <c r="H775111" s="62"/>
    </row>
    <row r="775112" spans="8:8">
      <c r="H775112" s="62"/>
    </row>
    <row r="775113" spans="8:8">
      <c r="H775113" s="62"/>
    </row>
    <row r="775114" spans="8:8">
      <c r="H775114" s="62"/>
    </row>
    <row r="775115" spans="8:8">
      <c r="H775115" s="62"/>
    </row>
    <row r="775116" spans="8:8">
      <c r="H775116" s="62"/>
    </row>
    <row r="775117" spans="8:8">
      <c r="H775117" s="62"/>
    </row>
    <row r="775118" spans="8:8">
      <c r="H775118" s="62"/>
    </row>
    <row r="775119" spans="8:8">
      <c r="H775119" s="62"/>
    </row>
    <row r="775120" spans="8:8">
      <c r="H775120" s="62"/>
    </row>
    <row r="775121" spans="8:8">
      <c r="H775121" s="62"/>
    </row>
    <row r="775122" spans="8:8">
      <c r="H775122" s="62"/>
    </row>
    <row r="775123" spans="8:8">
      <c r="H775123" s="62"/>
    </row>
    <row r="775124" spans="8:8">
      <c r="H775124" s="62"/>
    </row>
    <row r="775125" spans="8:8">
      <c r="H775125" s="62"/>
    </row>
    <row r="775126" spans="8:8">
      <c r="H775126" s="62"/>
    </row>
    <row r="775127" spans="8:8">
      <c r="H775127" s="62"/>
    </row>
    <row r="775128" spans="8:8">
      <c r="H775128" s="62"/>
    </row>
    <row r="775129" spans="8:8">
      <c r="H775129" s="62"/>
    </row>
    <row r="775130" spans="8:8">
      <c r="H775130" s="62"/>
    </row>
    <row r="775131" spans="8:8">
      <c r="H775131" s="62"/>
    </row>
    <row r="775132" spans="8:8">
      <c r="H775132" s="62"/>
    </row>
    <row r="775133" spans="8:8">
      <c r="H775133" s="62"/>
    </row>
    <row r="775134" spans="8:8">
      <c r="H775134" s="62"/>
    </row>
    <row r="775135" spans="8:8">
      <c r="H775135" s="62"/>
    </row>
    <row r="775136" spans="8:8">
      <c r="H775136" s="62"/>
    </row>
    <row r="775137" spans="8:8">
      <c r="H775137" s="62"/>
    </row>
    <row r="775138" spans="8:8">
      <c r="H775138" s="62"/>
    </row>
    <row r="775139" spans="8:8">
      <c r="H775139" s="62"/>
    </row>
    <row r="775140" spans="8:8">
      <c r="H775140" s="62"/>
    </row>
    <row r="775141" spans="8:8">
      <c r="H775141" s="62"/>
    </row>
    <row r="775142" spans="8:8">
      <c r="H775142" s="62"/>
    </row>
    <row r="775143" spans="8:8">
      <c r="H775143" s="62"/>
    </row>
    <row r="775144" spans="8:8">
      <c r="H775144" s="62"/>
    </row>
    <row r="775145" spans="8:8">
      <c r="H775145" s="62"/>
    </row>
    <row r="775146" spans="8:8">
      <c r="H775146" s="62"/>
    </row>
    <row r="775147" spans="8:8">
      <c r="H775147" s="62"/>
    </row>
    <row r="775148" spans="8:8">
      <c r="H775148" s="62"/>
    </row>
    <row r="775149" spans="8:8">
      <c r="H775149" s="62"/>
    </row>
    <row r="775150" spans="8:8">
      <c r="H775150" s="62"/>
    </row>
    <row r="775151" spans="8:8">
      <c r="H775151" s="62"/>
    </row>
    <row r="775152" spans="8:8">
      <c r="H775152" s="62"/>
    </row>
    <row r="775153" spans="8:8">
      <c r="H775153" s="62"/>
    </row>
    <row r="775154" spans="8:8">
      <c r="H775154" s="62"/>
    </row>
    <row r="775155" spans="8:8">
      <c r="H775155" s="62"/>
    </row>
    <row r="775156" spans="8:8">
      <c r="H775156" s="62"/>
    </row>
    <row r="775157" spans="8:8">
      <c r="H775157" s="62"/>
    </row>
    <row r="775158" spans="8:8">
      <c r="H775158" s="62"/>
    </row>
    <row r="775159" spans="8:8">
      <c r="H775159" s="62"/>
    </row>
    <row r="775160" spans="8:8">
      <c r="H775160" s="62"/>
    </row>
    <row r="775161" spans="8:8">
      <c r="H775161" s="62"/>
    </row>
    <row r="775162" spans="8:8">
      <c r="H775162" s="62"/>
    </row>
    <row r="775163" spans="8:8">
      <c r="H775163" s="62"/>
    </row>
    <row r="775164" spans="8:8">
      <c r="H775164" s="62"/>
    </row>
    <row r="775165" spans="8:8">
      <c r="H775165" s="62"/>
    </row>
    <row r="775166" spans="8:8">
      <c r="H775166" s="62"/>
    </row>
    <row r="775167" spans="8:8">
      <c r="H775167" s="62"/>
    </row>
    <row r="775168" spans="8:8">
      <c r="H775168" s="62"/>
    </row>
    <row r="775169" spans="8:8">
      <c r="H775169" s="62"/>
    </row>
    <row r="775170" spans="8:8">
      <c r="H775170" s="62"/>
    </row>
    <row r="775171" spans="8:8">
      <c r="H775171" s="62"/>
    </row>
    <row r="775172" spans="8:8">
      <c r="H775172" s="62"/>
    </row>
    <row r="775173" spans="8:8">
      <c r="H775173" s="62"/>
    </row>
    <row r="775174" spans="8:8">
      <c r="H775174" s="62"/>
    </row>
    <row r="775175" spans="8:8">
      <c r="H775175" s="62"/>
    </row>
    <row r="775176" spans="8:8">
      <c r="H775176" s="62"/>
    </row>
    <row r="775177" spans="8:8">
      <c r="H775177" s="62"/>
    </row>
    <row r="775178" spans="8:8">
      <c r="H775178" s="62"/>
    </row>
    <row r="775179" spans="8:8">
      <c r="H775179" s="62"/>
    </row>
    <row r="775180" spans="8:8">
      <c r="H775180" s="62"/>
    </row>
    <row r="775181" spans="8:8">
      <c r="H775181" s="62"/>
    </row>
    <row r="775182" spans="8:8">
      <c r="H775182" s="62"/>
    </row>
    <row r="775183" spans="8:8">
      <c r="H775183" s="62"/>
    </row>
    <row r="775184" spans="8:8">
      <c r="H775184" s="62"/>
    </row>
    <row r="775185" spans="8:8">
      <c r="H775185" s="62"/>
    </row>
    <row r="775186" spans="8:8">
      <c r="H775186" s="62"/>
    </row>
    <row r="775187" spans="8:8">
      <c r="H775187" s="62"/>
    </row>
    <row r="775188" spans="8:8">
      <c r="H775188" s="62"/>
    </row>
    <row r="775189" spans="8:8">
      <c r="H775189" s="62"/>
    </row>
    <row r="775190" spans="8:8">
      <c r="H775190" s="62"/>
    </row>
    <row r="775191" spans="8:8">
      <c r="H775191" s="62"/>
    </row>
    <row r="775192" spans="8:8">
      <c r="H775192" s="62"/>
    </row>
    <row r="775193" spans="8:8">
      <c r="H775193" s="62"/>
    </row>
    <row r="775194" spans="8:8">
      <c r="H775194" s="62"/>
    </row>
    <row r="775195" spans="8:8">
      <c r="H775195" s="62"/>
    </row>
    <row r="775196" spans="8:8">
      <c r="H775196" s="62"/>
    </row>
    <row r="775197" spans="8:8">
      <c r="H775197" s="62"/>
    </row>
    <row r="775198" spans="8:8">
      <c r="H775198" s="62"/>
    </row>
    <row r="775199" spans="8:8">
      <c r="H775199" s="62"/>
    </row>
    <row r="775200" spans="8:8">
      <c r="H775200" s="62"/>
    </row>
    <row r="775201" spans="8:8">
      <c r="H775201" s="62"/>
    </row>
    <row r="775202" spans="8:8">
      <c r="H775202" s="62"/>
    </row>
    <row r="775203" spans="8:8">
      <c r="H775203" s="62"/>
    </row>
    <row r="775204" spans="8:8">
      <c r="H775204" s="62"/>
    </row>
    <row r="775205" spans="8:8">
      <c r="H775205" s="62"/>
    </row>
    <row r="775206" spans="8:8">
      <c r="H775206" s="62"/>
    </row>
    <row r="775207" spans="8:8">
      <c r="H775207" s="62"/>
    </row>
    <row r="775208" spans="8:8">
      <c r="H775208" s="62"/>
    </row>
    <row r="775209" spans="8:8">
      <c r="H775209" s="62"/>
    </row>
    <row r="775210" spans="8:8">
      <c r="H775210" s="62"/>
    </row>
    <row r="775211" spans="8:8">
      <c r="H775211" s="62"/>
    </row>
    <row r="775212" spans="8:8">
      <c r="H775212" s="62"/>
    </row>
    <row r="775213" spans="8:8">
      <c r="H775213" s="62"/>
    </row>
    <row r="775214" spans="8:8">
      <c r="H775214" s="62"/>
    </row>
    <row r="775215" spans="8:8">
      <c r="H775215" s="62"/>
    </row>
    <row r="775216" spans="8:8">
      <c r="H775216" s="62"/>
    </row>
    <row r="775217" spans="8:8">
      <c r="H775217" s="62"/>
    </row>
    <row r="775218" spans="8:8">
      <c r="H775218" s="62"/>
    </row>
    <row r="775219" spans="8:8">
      <c r="H775219" s="62"/>
    </row>
    <row r="775220" spans="8:8">
      <c r="H775220" s="62"/>
    </row>
    <row r="775221" spans="8:8">
      <c r="H775221" s="62"/>
    </row>
    <row r="775222" spans="8:8">
      <c r="H775222" s="62"/>
    </row>
    <row r="775223" spans="8:8">
      <c r="H775223" s="62"/>
    </row>
    <row r="775224" spans="8:8">
      <c r="H775224" s="62"/>
    </row>
    <row r="775225" spans="8:8">
      <c r="H775225" s="62"/>
    </row>
    <row r="775226" spans="8:8">
      <c r="H775226" s="62"/>
    </row>
    <row r="775227" spans="8:8">
      <c r="H775227" s="62"/>
    </row>
    <row r="775228" spans="8:8">
      <c r="H775228" s="62"/>
    </row>
    <row r="775229" spans="8:8">
      <c r="H775229" s="62"/>
    </row>
    <row r="775230" spans="8:8">
      <c r="H775230" s="62"/>
    </row>
    <row r="775231" spans="8:8">
      <c r="H775231" s="62"/>
    </row>
    <row r="775232" spans="8:8">
      <c r="H775232" s="62"/>
    </row>
    <row r="775233" spans="8:8">
      <c r="H775233" s="62"/>
    </row>
    <row r="775234" spans="8:8">
      <c r="H775234" s="62"/>
    </row>
    <row r="775235" spans="8:8">
      <c r="H775235" s="62"/>
    </row>
    <row r="775236" spans="8:8">
      <c r="H775236" s="62"/>
    </row>
    <row r="775237" spans="8:8">
      <c r="H775237" s="62"/>
    </row>
    <row r="775238" spans="8:8">
      <c r="H775238" s="62"/>
    </row>
    <row r="775239" spans="8:8">
      <c r="H775239" s="62"/>
    </row>
    <row r="775240" spans="8:8">
      <c r="H775240" s="62"/>
    </row>
    <row r="775241" spans="8:8">
      <c r="H775241" s="62"/>
    </row>
    <row r="775242" spans="8:8">
      <c r="H775242" s="62"/>
    </row>
    <row r="775243" spans="8:8">
      <c r="H775243" s="62"/>
    </row>
    <row r="775244" spans="8:8">
      <c r="H775244" s="62"/>
    </row>
    <row r="775245" spans="8:8">
      <c r="H775245" s="62"/>
    </row>
    <row r="775246" spans="8:8">
      <c r="H775246" s="62"/>
    </row>
    <row r="775247" spans="8:8">
      <c r="H775247" s="62"/>
    </row>
    <row r="775248" spans="8:8">
      <c r="H775248" s="62"/>
    </row>
    <row r="775249" spans="8:8">
      <c r="H775249" s="62"/>
    </row>
    <row r="775250" spans="8:8">
      <c r="H775250" s="62"/>
    </row>
    <row r="775251" spans="8:8">
      <c r="H775251" s="62"/>
    </row>
    <row r="775252" spans="8:8">
      <c r="H775252" s="62"/>
    </row>
    <row r="775253" spans="8:8">
      <c r="H775253" s="62"/>
    </row>
    <row r="775254" spans="8:8">
      <c r="H775254" s="62"/>
    </row>
    <row r="775255" spans="8:8">
      <c r="H775255" s="62"/>
    </row>
    <row r="775256" spans="8:8">
      <c r="H775256" s="62"/>
    </row>
    <row r="775257" spans="8:8">
      <c r="H775257" s="62"/>
    </row>
    <row r="775258" spans="8:8">
      <c r="H775258" s="62"/>
    </row>
    <row r="775259" spans="8:8">
      <c r="H775259" s="62"/>
    </row>
    <row r="775260" spans="8:8">
      <c r="H775260" s="62"/>
    </row>
    <row r="775261" spans="8:8">
      <c r="H775261" s="62"/>
    </row>
    <row r="775262" spans="8:8">
      <c r="H775262" s="62"/>
    </row>
    <row r="775263" spans="8:8">
      <c r="H775263" s="62"/>
    </row>
    <row r="775264" spans="8:8">
      <c r="H775264" s="62"/>
    </row>
    <row r="775265" spans="8:8">
      <c r="H775265" s="62"/>
    </row>
    <row r="775266" spans="8:8">
      <c r="H775266" s="62"/>
    </row>
    <row r="775267" spans="8:8">
      <c r="H775267" s="62"/>
    </row>
    <row r="775268" spans="8:8">
      <c r="H775268" s="62"/>
    </row>
    <row r="775269" spans="8:8">
      <c r="H775269" s="62"/>
    </row>
    <row r="775270" spans="8:8">
      <c r="H775270" s="62"/>
    </row>
    <row r="775271" spans="8:8">
      <c r="H775271" s="62"/>
    </row>
    <row r="775272" spans="8:8">
      <c r="H775272" s="62"/>
    </row>
    <row r="775273" spans="8:8">
      <c r="H775273" s="62"/>
    </row>
    <row r="775274" spans="8:8">
      <c r="H775274" s="62"/>
    </row>
    <row r="775275" spans="8:8">
      <c r="H775275" s="62"/>
    </row>
    <row r="775276" spans="8:8">
      <c r="H775276" s="62"/>
    </row>
    <row r="775277" spans="8:8">
      <c r="H775277" s="62"/>
    </row>
    <row r="775278" spans="8:8">
      <c r="H775278" s="62"/>
    </row>
    <row r="775279" spans="8:8">
      <c r="H775279" s="62"/>
    </row>
    <row r="775280" spans="8:8">
      <c r="H775280" s="62"/>
    </row>
    <row r="775281" spans="8:8">
      <c r="H775281" s="62"/>
    </row>
    <row r="775282" spans="8:8">
      <c r="H775282" s="62"/>
    </row>
    <row r="775283" spans="8:8">
      <c r="H775283" s="62"/>
    </row>
    <row r="775284" spans="8:8">
      <c r="H775284" s="62"/>
    </row>
    <row r="775285" spans="8:8">
      <c r="H775285" s="62"/>
    </row>
    <row r="775286" spans="8:8">
      <c r="H775286" s="62"/>
    </row>
    <row r="775287" spans="8:8">
      <c r="H775287" s="62"/>
    </row>
    <row r="775288" spans="8:8">
      <c r="H775288" s="62"/>
    </row>
    <row r="775289" spans="8:8">
      <c r="H775289" s="62"/>
    </row>
    <row r="775290" spans="8:8">
      <c r="H775290" s="62"/>
    </row>
    <row r="775291" spans="8:8">
      <c r="H775291" s="62"/>
    </row>
    <row r="775292" spans="8:8">
      <c r="H775292" s="62"/>
    </row>
    <row r="775293" spans="8:8">
      <c r="H775293" s="62"/>
    </row>
    <row r="775294" spans="8:8">
      <c r="H775294" s="62"/>
    </row>
    <row r="775295" spans="8:8">
      <c r="H775295" s="62"/>
    </row>
    <row r="775296" spans="8:8">
      <c r="H775296" s="62"/>
    </row>
    <row r="775297" spans="8:8">
      <c r="H775297" s="62"/>
    </row>
    <row r="775298" spans="8:8">
      <c r="H775298" s="62"/>
    </row>
    <row r="775299" spans="8:8">
      <c r="H775299" s="62"/>
    </row>
    <row r="775300" spans="8:8">
      <c r="H775300" s="62"/>
    </row>
    <row r="775301" spans="8:8">
      <c r="H775301" s="62"/>
    </row>
    <row r="775302" spans="8:8">
      <c r="H775302" s="62"/>
    </row>
    <row r="775303" spans="8:8">
      <c r="H775303" s="62"/>
    </row>
    <row r="775304" spans="8:8">
      <c r="H775304" s="62"/>
    </row>
    <row r="775305" spans="8:8">
      <c r="H775305" s="62"/>
    </row>
    <row r="775306" spans="8:8">
      <c r="H775306" s="62"/>
    </row>
    <row r="775307" spans="8:8">
      <c r="H775307" s="62"/>
    </row>
    <row r="775308" spans="8:8">
      <c r="H775308" s="62"/>
    </row>
    <row r="775309" spans="8:8">
      <c r="H775309" s="62"/>
    </row>
    <row r="775310" spans="8:8">
      <c r="H775310" s="62"/>
    </row>
    <row r="775311" spans="8:8">
      <c r="H775311" s="62"/>
    </row>
    <row r="775312" spans="8:8">
      <c r="H775312" s="62"/>
    </row>
    <row r="775313" spans="8:8">
      <c r="H775313" s="62"/>
    </row>
    <row r="775314" spans="8:8">
      <c r="H775314" s="62"/>
    </row>
    <row r="775315" spans="8:8">
      <c r="H775315" s="62"/>
    </row>
    <row r="775316" spans="8:8">
      <c r="H775316" s="62"/>
    </row>
    <row r="775317" spans="8:8">
      <c r="H775317" s="62"/>
    </row>
    <row r="775318" spans="8:8">
      <c r="H775318" s="62"/>
    </row>
    <row r="775319" spans="8:8">
      <c r="H775319" s="62"/>
    </row>
    <row r="775320" spans="8:8">
      <c r="H775320" s="62"/>
    </row>
    <row r="775321" spans="8:8">
      <c r="H775321" s="62"/>
    </row>
    <row r="775322" spans="8:8">
      <c r="H775322" s="62"/>
    </row>
    <row r="775323" spans="8:8">
      <c r="H775323" s="62"/>
    </row>
    <row r="775324" spans="8:8">
      <c r="H775324" s="62"/>
    </row>
    <row r="775325" spans="8:8">
      <c r="H775325" s="62"/>
    </row>
    <row r="775326" spans="8:8">
      <c r="H775326" s="62"/>
    </row>
    <row r="775327" spans="8:8">
      <c r="H775327" s="62"/>
    </row>
    <row r="775328" spans="8:8">
      <c r="H775328" s="62"/>
    </row>
    <row r="775329" spans="8:8">
      <c r="H775329" s="62"/>
    </row>
    <row r="775330" spans="8:8">
      <c r="H775330" s="62"/>
    </row>
    <row r="775331" spans="8:8">
      <c r="H775331" s="62"/>
    </row>
    <row r="775332" spans="8:8">
      <c r="H775332" s="62"/>
    </row>
    <row r="775333" spans="8:8">
      <c r="H775333" s="62"/>
    </row>
    <row r="775334" spans="8:8">
      <c r="H775334" s="62"/>
    </row>
    <row r="775335" spans="8:8">
      <c r="H775335" s="62"/>
    </row>
    <row r="775336" spans="8:8">
      <c r="H775336" s="62"/>
    </row>
    <row r="775337" spans="8:8">
      <c r="H775337" s="62"/>
    </row>
    <row r="775338" spans="8:8">
      <c r="H775338" s="62"/>
    </row>
    <row r="775339" spans="8:8">
      <c r="H775339" s="62"/>
    </row>
    <row r="775340" spans="8:8">
      <c r="H775340" s="62"/>
    </row>
    <row r="775341" spans="8:8">
      <c r="H775341" s="62"/>
    </row>
    <row r="775342" spans="8:8">
      <c r="H775342" s="62"/>
    </row>
    <row r="775343" spans="8:8">
      <c r="H775343" s="62"/>
    </row>
    <row r="775344" spans="8:8">
      <c r="H775344" s="62"/>
    </row>
    <row r="775345" spans="8:8">
      <c r="H775345" s="62"/>
    </row>
    <row r="775346" spans="8:8">
      <c r="H775346" s="62"/>
    </row>
    <row r="775347" spans="8:8">
      <c r="H775347" s="62"/>
    </row>
    <row r="775348" spans="8:8">
      <c r="H775348" s="62"/>
    </row>
    <row r="775349" spans="8:8">
      <c r="H775349" s="62"/>
    </row>
    <row r="775350" spans="8:8">
      <c r="H775350" s="62"/>
    </row>
    <row r="775351" spans="8:8">
      <c r="H775351" s="62"/>
    </row>
    <row r="775352" spans="8:8">
      <c r="H775352" s="62"/>
    </row>
    <row r="775353" spans="8:8">
      <c r="H775353" s="62"/>
    </row>
    <row r="775354" spans="8:8">
      <c r="H775354" s="62"/>
    </row>
    <row r="775355" spans="8:8">
      <c r="H775355" s="62"/>
    </row>
    <row r="775356" spans="8:8">
      <c r="H775356" s="62"/>
    </row>
    <row r="775357" spans="8:8">
      <c r="H775357" s="62"/>
    </row>
    <row r="775358" spans="8:8">
      <c r="H775358" s="62"/>
    </row>
    <row r="775359" spans="8:8">
      <c r="H775359" s="62"/>
    </row>
    <row r="775360" spans="8:8">
      <c r="H775360" s="62"/>
    </row>
    <row r="775361" spans="8:8">
      <c r="H775361" s="62"/>
    </row>
    <row r="775362" spans="8:8">
      <c r="H775362" s="62"/>
    </row>
    <row r="775363" spans="8:8">
      <c r="H775363" s="62"/>
    </row>
    <row r="775364" spans="8:8">
      <c r="H775364" s="62"/>
    </row>
    <row r="775365" spans="8:8">
      <c r="H775365" s="62"/>
    </row>
    <row r="775366" spans="8:8">
      <c r="H775366" s="62"/>
    </row>
    <row r="775367" spans="8:8">
      <c r="H775367" s="62"/>
    </row>
    <row r="775368" spans="8:8">
      <c r="H775368" s="62"/>
    </row>
    <row r="775369" spans="8:8">
      <c r="H775369" s="62"/>
    </row>
    <row r="775370" spans="8:8">
      <c r="H775370" s="62"/>
    </row>
    <row r="775371" spans="8:8">
      <c r="H775371" s="62"/>
    </row>
    <row r="775372" spans="8:8">
      <c r="H775372" s="62"/>
    </row>
    <row r="775373" spans="8:8">
      <c r="H775373" s="62"/>
    </row>
    <row r="775374" spans="8:8">
      <c r="H775374" s="62"/>
    </row>
    <row r="775375" spans="8:8">
      <c r="H775375" s="62"/>
    </row>
    <row r="775376" spans="8:8">
      <c r="H775376" s="62"/>
    </row>
    <row r="775377" spans="8:8">
      <c r="H775377" s="62"/>
    </row>
    <row r="775378" spans="8:8">
      <c r="H775378" s="62"/>
    </row>
    <row r="775379" spans="8:8">
      <c r="H775379" s="62"/>
    </row>
    <row r="775380" spans="8:8">
      <c r="H775380" s="62"/>
    </row>
    <row r="775381" spans="8:8">
      <c r="H775381" s="62"/>
    </row>
    <row r="775382" spans="8:8">
      <c r="H775382" s="62"/>
    </row>
    <row r="775383" spans="8:8">
      <c r="H775383" s="62"/>
    </row>
    <row r="775384" spans="8:8">
      <c r="H775384" s="62"/>
    </row>
    <row r="775385" spans="8:8">
      <c r="H775385" s="62"/>
    </row>
    <row r="775386" spans="8:8">
      <c r="H775386" s="62"/>
    </row>
    <row r="775387" spans="8:8">
      <c r="H775387" s="62"/>
    </row>
    <row r="775388" spans="8:8">
      <c r="H775388" s="62"/>
    </row>
    <row r="775389" spans="8:8">
      <c r="H775389" s="62"/>
    </row>
    <row r="775390" spans="8:8">
      <c r="H775390" s="62"/>
    </row>
    <row r="775391" spans="8:8">
      <c r="H775391" s="62"/>
    </row>
    <row r="775392" spans="8:8">
      <c r="H775392" s="62"/>
    </row>
    <row r="775393" spans="8:8">
      <c r="H775393" s="62"/>
    </row>
    <row r="775394" spans="8:8">
      <c r="H775394" s="62"/>
    </row>
    <row r="775395" spans="8:8">
      <c r="H775395" s="62"/>
    </row>
    <row r="775396" spans="8:8">
      <c r="H775396" s="62"/>
    </row>
    <row r="775397" spans="8:8">
      <c r="H775397" s="62"/>
    </row>
    <row r="775398" spans="8:8">
      <c r="H775398" s="62"/>
    </row>
    <row r="775399" spans="8:8">
      <c r="H775399" s="62"/>
    </row>
    <row r="775400" spans="8:8">
      <c r="H775400" s="62"/>
    </row>
    <row r="775401" spans="8:8">
      <c r="H775401" s="62"/>
    </row>
    <row r="775402" spans="8:8">
      <c r="H775402" s="62"/>
    </row>
    <row r="775403" spans="8:8">
      <c r="H775403" s="62"/>
    </row>
    <row r="775404" spans="8:8">
      <c r="H775404" s="62"/>
    </row>
    <row r="775405" spans="8:8">
      <c r="H775405" s="62"/>
    </row>
    <row r="775406" spans="8:8">
      <c r="H775406" s="62"/>
    </row>
    <row r="775407" spans="8:8">
      <c r="H775407" s="62"/>
    </row>
    <row r="775408" spans="8:8">
      <c r="H775408" s="62"/>
    </row>
    <row r="775409" spans="8:8">
      <c r="H775409" s="62"/>
    </row>
    <row r="775410" spans="8:8">
      <c r="H775410" s="62"/>
    </row>
    <row r="775411" spans="8:8">
      <c r="H775411" s="62"/>
    </row>
    <row r="775412" spans="8:8">
      <c r="H775412" s="62"/>
    </row>
    <row r="775413" spans="8:8">
      <c r="H775413" s="62"/>
    </row>
    <row r="775414" spans="8:8">
      <c r="H775414" s="62"/>
    </row>
    <row r="775415" spans="8:8">
      <c r="H775415" s="62"/>
    </row>
    <row r="775416" spans="8:8">
      <c r="H775416" s="62"/>
    </row>
    <row r="775417" spans="8:8">
      <c r="H775417" s="62"/>
    </row>
    <row r="775418" spans="8:8">
      <c r="H775418" s="62"/>
    </row>
    <row r="775419" spans="8:8">
      <c r="H775419" s="62"/>
    </row>
    <row r="775420" spans="8:8">
      <c r="H775420" s="62"/>
    </row>
    <row r="775421" spans="8:8">
      <c r="H775421" s="62"/>
    </row>
    <row r="775422" spans="8:8">
      <c r="H775422" s="62"/>
    </row>
    <row r="775423" spans="8:8">
      <c r="H775423" s="62"/>
    </row>
    <row r="775424" spans="8:8">
      <c r="H775424" s="62"/>
    </row>
    <row r="775425" spans="8:8">
      <c r="H775425" s="62"/>
    </row>
    <row r="775426" spans="8:8">
      <c r="H775426" s="62"/>
    </row>
    <row r="775427" spans="8:8">
      <c r="H775427" s="62"/>
    </row>
    <row r="775428" spans="8:8">
      <c r="H775428" s="62"/>
    </row>
    <row r="775429" spans="8:8">
      <c r="H775429" s="62"/>
    </row>
    <row r="775430" spans="8:8">
      <c r="H775430" s="62"/>
    </row>
    <row r="775431" spans="8:8">
      <c r="H775431" s="62"/>
    </row>
    <row r="775432" spans="8:8">
      <c r="H775432" s="62"/>
    </row>
    <row r="775433" spans="8:8">
      <c r="H775433" s="62"/>
    </row>
    <row r="775434" spans="8:8">
      <c r="H775434" s="62"/>
    </row>
    <row r="775435" spans="8:8">
      <c r="H775435" s="62"/>
    </row>
    <row r="775436" spans="8:8">
      <c r="H775436" s="62"/>
    </row>
    <row r="775437" spans="8:8">
      <c r="H775437" s="62"/>
    </row>
    <row r="775438" spans="8:8">
      <c r="H775438" s="62"/>
    </row>
    <row r="775439" spans="8:8">
      <c r="H775439" s="62"/>
    </row>
    <row r="775440" spans="8:8">
      <c r="H775440" s="62"/>
    </row>
    <row r="775441" spans="8:8">
      <c r="H775441" s="62"/>
    </row>
    <row r="775442" spans="8:8">
      <c r="H775442" s="62"/>
    </row>
    <row r="775443" spans="8:8">
      <c r="H775443" s="62"/>
    </row>
    <row r="775444" spans="8:8">
      <c r="H775444" s="62"/>
    </row>
    <row r="775445" spans="8:8">
      <c r="H775445" s="62"/>
    </row>
    <row r="775446" spans="8:8">
      <c r="H775446" s="62"/>
    </row>
    <row r="775447" spans="8:8">
      <c r="H775447" s="62"/>
    </row>
    <row r="775448" spans="8:8">
      <c r="H775448" s="62"/>
    </row>
    <row r="775449" spans="8:8">
      <c r="H775449" s="62"/>
    </row>
    <row r="775450" spans="8:8">
      <c r="H775450" s="62"/>
    </row>
    <row r="775451" spans="8:8">
      <c r="H775451" s="62"/>
    </row>
    <row r="775452" spans="8:8">
      <c r="H775452" s="62"/>
    </row>
    <row r="775453" spans="8:8">
      <c r="H775453" s="62"/>
    </row>
    <row r="775454" spans="8:8">
      <c r="H775454" s="62"/>
    </row>
    <row r="775455" spans="8:8">
      <c r="H775455" s="62"/>
    </row>
    <row r="775456" spans="8:8">
      <c r="H775456" s="62"/>
    </row>
    <row r="775457" spans="8:8">
      <c r="H775457" s="62"/>
    </row>
    <row r="775458" spans="8:8">
      <c r="H775458" s="62"/>
    </row>
    <row r="775459" spans="8:8">
      <c r="H775459" s="62"/>
    </row>
    <row r="775460" spans="8:8">
      <c r="H775460" s="62"/>
    </row>
    <row r="775461" spans="8:8">
      <c r="H775461" s="62"/>
    </row>
    <row r="775462" spans="8:8">
      <c r="H775462" s="62"/>
    </row>
    <row r="775463" spans="8:8">
      <c r="H775463" s="62"/>
    </row>
    <row r="775464" spans="8:8">
      <c r="H775464" s="62"/>
    </row>
    <row r="775465" spans="8:8">
      <c r="H775465" s="62"/>
    </row>
    <row r="775466" spans="8:8">
      <c r="H775466" s="62"/>
    </row>
    <row r="775467" spans="8:8">
      <c r="H775467" s="62"/>
    </row>
    <row r="775468" spans="8:8">
      <c r="H775468" s="62"/>
    </row>
    <row r="775469" spans="8:8">
      <c r="H775469" s="62"/>
    </row>
    <row r="775470" spans="8:8">
      <c r="H775470" s="62"/>
    </row>
    <row r="775471" spans="8:8">
      <c r="H775471" s="62"/>
    </row>
    <row r="775472" spans="8:8">
      <c r="H775472" s="62"/>
    </row>
    <row r="775473" spans="8:8">
      <c r="H775473" s="62"/>
    </row>
    <row r="775474" spans="8:8">
      <c r="H775474" s="62"/>
    </row>
    <row r="775475" spans="8:8">
      <c r="H775475" s="62"/>
    </row>
    <row r="775476" spans="8:8">
      <c r="H775476" s="62"/>
    </row>
    <row r="775477" spans="8:8">
      <c r="H775477" s="62"/>
    </row>
    <row r="775478" spans="8:8">
      <c r="H775478" s="62"/>
    </row>
    <row r="775479" spans="8:8">
      <c r="H775479" s="62"/>
    </row>
    <row r="775480" spans="8:8">
      <c r="H775480" s="62"/>
    </row>
    <row r="775481" spans="8:8">
      <c r="H775481" s="62"/>
    </row>
    <row r="775482" spans="8:8">
      <c r="H775482" s="62"/>
    </row>
    <row r="775483" spans="8:8">
      <c r="H775483" s="62"/>
    </row>
    <row r="775484" spans="8:8">
      <c r="H775484" s="62"/>
    </row>
    <row r="775485" spans="8:8">
      <c r="H775485" s="62"/>
    </row>
    <row r="775486" spans="8:8">
      <c r="H775486" s="62"/>
    </row>
    <row r="775487" spans="8:8">
      <c r="H775487" s="62"/>
    </row>
    <row r="775488" spans="8:8">
      <c r="H775488" s="62"/>
    </row>
    <row r="775489" spans="8:8">
      <c r="H775489" s="62"/>
    </row>
    <row r="775490" spans="8:8">
      <c r="H775490" s="62"/>
    </row>
    <row r="775491" spans="8:8">
      <c r="H775491" s="62"/>
    </row>
    <row r="775492" spans="8:8">
      <c r="H775492" s="62"/>
    </row>
    <row r="775493" spans="8:8">
      <c r="H775493" s="62"/>
    </row>
    <row r="775494" spans="8:8">
      <c r="H775494" s="62"/>
    </row>
    <row r="775495" spans="8:8">
      <c r="H775495" s="62"/>
    </row>
    <row r="775496" spans="8:8">
      <c r="H775496" s="62"/>
    </row>
    <row r="775497" spans="8:8">
      <c r="H775497" s="62"/>
    </row>
    <row r="775498" spans="8:8">
      <c r="H775498" s="62"/>
    </row>
    <row r="775499" spans="8:8">
      <c r="H775499" s="62"/>
    </row>
    <row r="775500" spans="8:8">
      <c r="H775500" s="62"/>
    </row>
    <row r="775501" spans="8:8">
      <c r="H775501" s="62"/>
    </row>
    <row r="775502" spans="8:8">
      <c r="H775502" s="62"/>
    </row>
    <row r="775503" spans="8:8">
      <c r="H775503" s="62"/>
    </row>
    <row r="775504" spans="8:8">
      <c r="H775504" s="62"/>
    </row>
    <row r="775505" spans="8:8">
      <c r="H775505" s="62"/>
    </row>
    <row r="775506" spans="8:8">
      <c r="H775506" s="62"/>
    </row>
    <row r="775507" spans="8:8">
      <c r="H775507" s="62"/>
    </row>
    <row r="775508" spans="8:8">
      <c r="H775508" s="62"/>
    </row>
    <row r="775509" spans="8:8">
      <c r="H775509" s="62"/>
    </row>
    <row r="775510" spans="8:8">
      <c r="H775510" s="62"/>
    </row>
    <row r="775511" spans="8:8">
      <c r="H775511" s="62"/>
    </row>
    <row r="775512" spans="8:8">
      <c r="H775512" s="62"/>
    </row>
    <row r="775513" spans="8:8">
      <c r="H775513" s="62"/>
    </row>
    <row r="775514" spans="8:8">
      <c r="H775514" s="62"/>
    </row>
    <row r="775515" spans="8:8">
      <c r="H775515" s="62"/>
    </row>
    <row r="775516" spans="8:8">
      <c r="H775516" s="62"/>
    </row>
    <row r="775517" spans="8:8">
      <c r="H775517" s="62"/>
    </row>
    <row r="775518" spans="8:8">
      <c r="H775518" s="62"/>
    </row>
    <row r="775519" spans="8:8">
      <c r="H775519" s="62"/>
    </row>
    <row r="775520" spans="8:8">
      <c r="H775520" s="62"/>
    </row>
    <row r="775521" spans="8:8">
      <c r="H775521" s="62"/>
    </row>
    <row r="775522" spans="8:8">
      <c r="H775522" s="62"/>
    </row>
    <row r="775523" spans="8:8">
      <c r="H775523" s="62"/>
    </row>
    <row r="775524" spans="8:8">
      <c r="H775524" s="62"/>
    </row>
    <row r="775525" spans="8:8">
      <c r="H775525" s="62"/>
    </row>
    <row r="775526" spans="8:8">
      <c r="H775526" s="62"/>
    </row>
    <row r="775527" spans="8:8">
      <c r="H775527" s="62"/>
    </row>
    <row r="775528" spans="8:8">
      <c r="H775528" s="62"/>
    </row>
    <row r="775529" spans="8:8">
      <c r="H775529" s="62"/>
    </row>
    <row r="775530" spans="8:8">
      <c r="H775530" s="62"/>
    </row>
    <row r="775531" spans="8:8">
      <c r="H775531" s="62"/>
    </row>
    <row r="775532" spans="8:8">
      <c r="H775532" s="62"/>
    </row>
    <row r="775533" spans="8:8">
      <c r="H775533" s="62"/>
    </row>
    <row r="775534" spans="8:8">
      <c r="H775534" s="62"/>
    </row>
    <row r="775535" spans="8:8">
      <c r="H775535" s="62"/>
    </row>
    <row r="775536" spans="8:8">
      <c r="H775536" s="62"/>
    </row>
    <row r="775537" spans="8:8">
      <c r="H775537" s="62"/>
    </row>
    <row r="775538" spans="8:8">
      <c r="H775538" s="62"/>
    </row>
    <row r="775539" spans="8:8">
      <c r="H775539" s="62"/>
    </row>
    <row r="775540" spans="8:8">
      <c r="H775540" s="62"/>
    </row>
    <row r="775541" spans="8:8">
      <c r="H775541" s="62"/>
    </row>
    <row r="775542" spans="8:8">
      <c r="H775542" s="62"/>
    </row>
    <row r="775543" spans="8:8">
      <c r="H775543" s="62"/>
    </row>
    <row r="775544" spans="8:8">
      <c r="H775544" s="62"/>
    </row>
    <row r="775545" spans="8:8">
      <c r="H775545" s="62"/>
    </row>
    <row r="775546" spans="8:8">
      <c r="H775546" s="62"/>
    </row>
    <row r="775547" spans="8:8">
      <c r="H775547" s="62"/>
    </row>
    <row r="775548" spans="8:8">
      <c r="H775548" s="62"/>
    </row>
    <row r="775549" spans="8:8">
      <c r="H775549" s="62"/>
    </row>
    <row r="775550" spans="8:8">
      <c r="H775550" s="62"/>
    </row>
    <row r="775551" spans="8:8">
      <c r="H775551" s="62"/>
    </row>
    <row r="775552" spans="8:8">
      <c r="H775552" s="62"/>
    </row>
    <row r="775553" spans="8:8">
      <c r="H775553" s="62"/>
    </row>
    <row r="775554" spans="8:8">
      <c r="H775554" s="62"/>
    </row>
    <row r="775555" spans="8:8">
      <c r="H775555" s="62"/>
    </row>
    <row r="775556" spans="8:8">
      <c r="H775556" s="62"/>
    </row>
    <row r="775557" spans="8:8">
      <c r="H775557" s="62"/>
    </row>
    <row r="775558" spans="8:8">
      <c r="H775558" s="62"/>
    </row>
    <row r="775559" spans="8:8">
      <c r="H775559" s="62"/>
    </row>
    <row r="775560" spans="8:8">
      <c r="H775560" s="62"/>
    </row>
    <row r="775561" spans="8:8">
      <c r="H775561" s="62"/>
    </row>
    <row r="775562" spans="8:8">
      <c r="H775562" s="62"/>
    </row>
    <row r="775563" spans="8:8">
      <c r="H775563" s="62"/>
    </row>
    <row r="775564" spans="8:8">
      <c r="H775564" s="62"/>
    </row>
    <row r="775565" spans="8:8">
      <c r="H775565" s="62"/>
    </row>
    <row r="775566" spans="8:8">
      <c r="H775566" s="62"/>
    </row>
    <row r="775567" spans="8:8">
      <c r="H775567" s="62"/>
    </row>
    <row r="775568" spans="8:8">
      <c r="H775568" s="62"/>
    </row>
    <row r="775569" spans="8:8">
      <c r="H775569" s="62"/>
    </row>
    <row r="775570" spans="8:8">
      <c r="H775570" s="62"/>
    </row>
    <row r="775571" spans="8:8">
      <c r="H775571" s="62"/>
    </row>
    <row r="775572" spans="8:8">
      <c r="H775572" s="62"/>
    </row>
    <row r="775573" spans="8:8">
      <c r="H775573" s="62"/>
    </row>
    <row r="775574" spans="8:8">
      <c r="H775574" s="62"/>
    </row>
    <row r="775575" spans="8:8">
      <c r="H775575" s="62"/>
    </row>
    <row r="775576" spans="8:8">
      <c r="H775576" s="62"/>
    </row>
    <row r="775577" spans="8:8">
      <c r="H775577" s="62"/>
    </row>
    <row r="775578" spans="8:8">
      <c r="H775578" s="62"/>
    </row>
    <row r="775579" spans="8:8">
      <c r="H775579" s="62"/>
    </row>
    <row r="775580" spans="8:8">
      <c r="H775580" s="62"/>
    </row>
    <row r="775581" spans="8:8">
      <c r="H775581" s="62"/>
    </row>
    <row r="775582" spans="8:8">
      <c r="H775582" s="62"/>
    </row>
    <row r="775583" spans="8:8">
      <c r="H775583" s="62"/>
    </row>
    <row r="775584" spans="8:8">
      <c r="H775584" s="62"/>
    </row>
    <row r="775585" spans="8:8">
      <c r="H775585" s="62"/>
    </row>
    <row r="775586" spans="8:8">
      <c r="H775586" s="62"/>
    </row>
    <row r="775587" spans="8:8">
      <c r="H775587" s="62"/>
    </row>
    <row r="775588" spans="8:8">
      <c r="H775588" s="62"/>
    </row>
    <row r="775589" spans="8:8">
      <c r="H775589" s="62"/>
    </row>
    <row r="775590" spans="8:8">
      <c r="H775590" s="62"/>
    </row>
    <row r="775591" spans="8:8">
      <c r="H775591" s="62"/>
    </row>
    <row r="775592" spans="8:8">
      <c r="H775592" s="62"/>
    </row>
    <row r="775593" spans="8:8">
      <c r="H775593" s="62"/>
    </row>
    <row r="775594" spans="8:8">
      <c r="H775594" s="62"/>
    </row>
    <row r="775595" spans="8:8">
      <c r="H775595" s="62"/>
    </row>
    <row r="775596" spans="8:8">
      <c r="H775596" s="62"/>
    </row>
    <row r="775597" spans="8:8">
      <c r="H775597" s="62"/>
    </row>
    <row r="775598" spans="8:8">
      <c r="H775598" s="62"/>
    </row>
    <row r="775599" spans="8:8">
      <c r="H775599" s="62"/>
    </row>
    <row r="775600" spans="8:8">
      <c r="H775600" s="62"/>
    </row>
    <row r="775601" spans="8:8">
      <c r="H775601" s="62"/>
    </row>
    <row r="775602" spans="8:8">
      <c r="H775602" s="62"/>
    </row>
    <row r="775603" spans="8:8">
      <c r="H775603" s="62"/>
    </row>
    <row r="775604" spans="8:8">
      <c r="H775604" s="62"/>
    </row>
    <row r="775605" spans="8:8">
      <c r="H775605" s="62"/>
    </row>
    <row r="775606" spans="8:8">
      <c r="H775606" s="62"/>
    </row>
    <row r="775607" spans="8:8">
      <c r="H775607" s="62"/>
    </row>
    <row r="775608" spans="8:8">
      <c r="H775608" s="62"/>
    </row>
    <row r="775609" spans="8:8">
      <c r="H775609" s="62"/>
    </row>
    <row r="775610" spans="8:8">
      <c r="H775610" s="62"/>
    </row>
    <row r="775611" spans="8:8">
      <c r="H775611" s="62"/>
    </row>
    <row r="775612" spans="8:8">
      <c r="H775612" s="62"/>
    </row>
    <row r="775613" spans="8:8">
      <c r="H775613" s="62"/>
    </row>
    <row r="775614" spans="8:8">
      <c r="H775614" s="62"/>
    </row>
    <row r="775615" spans="8:8">
      <c r="H775615" s="62"/>
    </row>
    <row r="775616" spans="8:8">
      <c r="H775616" s="62"/>
    </row>
    <row r="775617" spans="8:8">
      <c r="H775617" s="62"/>
    </row>
    <row r="775618" spans="8:8">
      <c r="H775618" s="62"/>
    </row>
    <row r="775619" spans="8:8">
      <c r="H775619" s="62"/>
    </row>
    <row r="775620" spans="8:8">
      <c r="H775620" s="62"/>
    </row>
    <row r="775621" spans="8:8">
      <c r="H775621" s="62"/>
    </row>
    <row r="775622" spans="8:8">
      <c r="H775622" s="62"/>
    </row>
    <row r="775623" spans="8:8">
      <c r="H775623" s="62"/>
    </row>
    <row r="775624" spans="8:8">
      <c r="H775624" s="62"/>
    </row>
    <row r="775625" spans="8:8">
      <c r="H775625" s="62"/>
    </row>
    <row r="775626" spans="8:8">
      <c r="H775626" s="62"/>
    </row>
    <row r="775627" spans="8:8">
      <c r="H775627" s="62"/>
    </row>
    <row r="775628" spans="8:8">
      <c r="H775628" s="62"/>
    </row>
    <row r="775629" spans="8:8">
      <c r="H775629" s="62"/>
    </row>
    <row r="775630" spans="8:8">
      <c r="H775630" s="62"/>
    </row>
    <row r="775631" spans="8:8">
      <c r="H775631" s="62"/>
    </row>
    <row r="775632" spans="8:8">
      <c r="H775632" s="62"/>
    </row>
    <row r="775633" spans="8:8">
      <c r="H775633" s="62"/>
    </row>
    <row r="775634" spans="8:8">
      <c r="H775634" s="62"/>
    </row>
    <row r="775635" spans="8:8">
      <c r="H775635" s="62"/>
    </row>
    <row r="775636" spans="8:8">
      <c r="H775636" s="62"/>
    </row>
    <row r="775637" spans="8:8">
      <c r="H775637" s="62"/>
    </row>
    <row r="775638" spans="8:8">
      <c r="H775638" s="62"/>
    </row>
    <row r="775639" spans="8:8">
      <c r="H775639" s="62"/>
    </row>
    <row r="775640" spans="8:8">
      <c r="H775640" s="62"/>
    </row>
    <row r="775641" spans="8:8">
      <c r="H775641" s="62"/>
    </row>
    <row r="775642" spans="8:8">
      <c r="H775642" s="62"/>
    </row>
    <row r="775643" spans="8:8">
      <c r="H775643" s="62"/>
    </row>
    <row r="775644" spans="8:8">
      <c r="H775644" s="62"/>
    </row>
    <row r="775645" spans="8:8">
      <c r="H775645" s="62"/>
    </row>
    <row r="775646" spans="8:8">
      <c r="H775646" s="62"/>
    </row>
    <row r="775647" spans="8:8">
      <c r="H775647" s="62"/>
    </row>
    <row r="775648" spans="8:8">
      <c r="H775648" s="62"/>
    </row>
    <row r="775649" spans="8:8">
      <c r="H775649" s="62"/>
    </row>
    <row r="775650" spans="8:8">
      <c r="H775650" s="62"/>
    </row>
    <row r="775651" spans="8:8">
      <c r="H775651" s="62"/>
    </row>
    <row r="775652" spans="8:8">
      <c r="H775652" s="62"/>
    </row>
    <row r="775653" spans="8:8">
      <c r="H775653" s="62"/>
    </row>
    <row r="775654" spans="8:8">
      <c r="H775654" s="62"/>
    </row>
    <row r="775655" spans="8:8">
      <c r="H775655" s="62"/>
    </row>
    <row r="775656" spans="8:8">
      <c r="H775656" s="62"/>
    </row>
    <row r="775657" spans="8:8">
      <c r="H775657" s="62"/>
    </row>
    <row r="775658" spans="8:8">
      <c r="H775658" s="62"/>
    </row>
    <row r="775659" spans="8:8">
      <c r="H775659" s="62"/>
    </row>
    <row r="775660" spans="8:8">
      <c r="H775660" s="62"/>
    </row>
    <row r="775661" spans="8:8">
      <c r="H775661" s="62"/>
    </row>
    <row r="775662" spans="8:8">
      <c r="H775662" s="62"/>
    </row>
    <row r="775663" spans="8:8">
      <c r="H775663" s="62"/>
    </row>
    <row r="775664" spans="8:8">
      <c r="H775664" s="62"/>
    </row>
    <row r="775665" spans="8:8">
      <c r="H775665" s="62"/>
    </row>
    <row r="775666" spans="8:8">
      <c r="H775666" s="62"/>
    </row>
    <row r="775667" spans="8:8">
      <c r="H775667" s="62"/>
    </row>
    <row r="775668" spans="8:8">
      <c r="H775668" s="62"/>
    </row>
    <row r="775669" spans="8:8">
      <c r="H775669" s="62"/>
    </row>
    <row r="775670" spans="8:8">
      <c r="H775670" s="62"/>
    </row>
    <row r="775671" spans="8:8">
      <c r="H775671" s="62"/>
    </row>
    <row r="775672" spans="8:8">
      <c r="H775672" s="62"/>
    </row>
    <row r="775673" spans="8:8">
      <c r="H775673" s="62"/>
    </row>
    <row r="775674" spans="8:8">
      <c r="H775674" s="62"/>
    </row>
    <row r="775675" spans="8:8">
      <c r="H775675" s="62"/>
    </row>
    <row r="775676" spans="8:8">
      <c r="H775676" s="62"/>
    </row>
    <row r="775677" spans="8:8">
      <c r="H775677" s="62"/>
    </row>
    <row r="775678" spans="8:8">
      <c r="H775678" s="62"/>
    </row>
    <row r="775679" spans="8:8">
      <c r="H775679" s="62"/>
    </row>
    <row r="775680" spans="8:8">
      <c r="H775680" s="62"/>
    </row>
    <row r="775681" spans="8:8">
      <c r="H775681" s="62"/>
    </row>
    <row r="775682" spans="8:8">
      <c r="H775682" s="62"/>
    </row>
    <row r="775683" spans="8:8">
      <c r="H775683" s="62"/>
    </row>
    <row r="775684" spans="8:8">
      <c r="H775684" s="62"/>
    </row>
    <row r="775685" spans="8:8">
      <c r="H775685" s="62"/>
    </row>
    <row r="775686" spans="8:8">
      <c r="H775686" s="62"/>
    </row>
    <row r="775687" spans="8:8">
      <c r="H775687" s="62"/>
    </row>
    <row r="775688" spans="8:8">
      <c r="H775688" s="62"/>
    </row>
    <row r="775689" spans="8:8">
      <c r="H775689" s="62"/>
    </row>
    <row r="775690" spans="8:8">
      <c r="H775690" s="62"/>
    </row>
    <row r="775691" spans="8:8">
      <c r="H775691" s="62"/>
    </row>
    <row r="775692" spans="8:8">
      <c r="H775692" s="62"/>
    </row>
    <row r="775693" spans="8:8">
      <c r="H775693" s="62"/>
    </row>
    <row r="775694" spans="8:8">
      <c r="H775694" s="62"/>
    </row>
    <row r="775695" spans="8:8">
      <c r="H775695" s="62"/>
    </row>
    <row r="775696" spans="8:8">
      <c r="H775696" s="62"/>
    </row>
    <row r="775697" spans="8:8">
      <c r="H775697" s="62"/>
    </row>
    <row r="775698" spans="8:8">
      <c r="H775698" s="62"/>
    </row>
    <row r="775699" spans="8:8">
      <c r="H775699" s="62"/>
    </row>
    <row r="775700" spans="8:8">
      <c r="H775700" s="62"/>
    </row>
    <row r="775701" spans="8:8">
      <c r="H775701" s="62"/>
    </row>
    <row r="775702" spans="8:8">
      <c r="H775702" s="62"/>
    </row>
    <row r="775703" spans="8:8">
      <c r="H775703" s="62"/>
    </row>
    <row r="775704" spans="8:8">
      <c r="H775704" s="62"/>
    </row>
    <row r="775705" spans="8:8">
      <c r="H775705" s="62"/>
    </row>
    <row r="775706" spans="8:8">
      <c r="H775706" s="62"/>
    </row>
    <row r="775707" spans="8:8">
      <c r="H775707" s="62"/>
    </row>
    <row r="775708" spans="8:8">
      <c r="H775708" s="62"/>
    </row>
    <row r="775709" spans="8:8">
      <c r="H775709" s="62"/>
    </row>
    <row r="775710" spans="8:8">
      <c r="H775710" s="62"/>
    </row>
    <row r="775711" spans="8:8">
      <c r="H775711" s="62"/>
    </row>
    <row r="775712" spans="8:8">
      <c r="H775712" s="62"/>
    </row>
    <row r="775713" spans="8:8">
      <c r="H775713" s="62"/>
    </row>
    <row r="775714" spans="8:8">
      <c r="H775714" s="62"/>
    </row>
    <row r="775715" spans="8:8">
      <c r="H775715" s="62"/>
    </row>
    <row r="775716" spans="8:8">
      <c r="H775716" s="62"/>
    </row>
    <row r="775717" spans="8:8">
      <c r="H775717" s="62"/>
    </row>
    <row r="775718" spans="8:8">
      <c r="H775718" s="62"/>
    </row>
    <row r="775719" spans="8:8">
      <c r="H775719" s="62"/>
    </row>
    <row r="775720" spans="8:8">
      <c r="H775720" s="62"/>
    </row>
    <row r="775721" spans="8:8">
      <c r="H775721" s="62"/>
    </row>
    <row r="775722" spans="8:8">
      <c r="H775722" s="62"/>
    </row>
    <row r="775723" spans="8:8">
      <c r="H775723" s="62"/>
    </row>
    <row r="775724" spans="8:8">
      <c r="H775724" s="62"/>
    </row>
    <row r="775725" spans="8:8">
      <c r="H775725" s="62"/>
    </row>
    <row r="775726" spans="8:8">
      <c r="H775726" s="62"/>
    </row>
    <row r="775727" spans="8:8">
      <c r="H775727" s="62"/>
    </row>
    <row r="775728" spans="8:8">
      <c r="H775728" s="62"/>
    </row>
    <row r="775729" spans="8:8">
      <c r="H775729" s="62"/>
    </row>
    <row r="775730" spans="8:8">
      <c r="H775730" s="62"/>
    </row>
    <row r="775731" spans="8:8">
      <c r="H775731" s="62"/>
    </row>
    <row r="775732" spans="8:8">
      <c r="H775732" s="62"/>
    </row>
    <row r="775733" spans="8:8">
      <c r="H775733" s="62"/>
    </row>
    <row r="775734" spans="8:8">
      <c r="H775734" s="62"/>
    </row>
    <row r="775735" spans="8:8">
      <c r="H775735" s="62"/>
    </row>
    <row r="775736" spans="8:8">
      <c r="H775736" s="62"/>
    </row>
    <row r="775737" spans="8:8">
      <c r="H775737" s="62"/>
    </row>
    <row r="775738" spans="8:8">
      <c r="H775738" s="62"/>
    </row>
    <row r="775739" spans="8:8">
      <c r="H775739" s="62"/>
    </row>
    <row r="775740" spans="8:8">
      <c r="H775740" s="62"/>
    </row>
    <row r="775741" spans="8:8">
      <c r="H775741" s="62"/>
    </row>
    <row r="775742" spans="8:8">
      <c r="H775742" s="62"/>
    </row>
    <row r="775743" spans="8:8">
      <c r="H775743" s="62"/>
    </row>
    <row r="775744" spans="8:8">
      <c r="H775744" s="62"/>
    </row>
    <row r="775745" spans="8:8">
      <c r="H775745" s="62"/>
    </row>
    <row r="775746" spans="8:8">
      <c r="H775746" s="62"/>
    </row>
    <row r="775747" spans="8:8">
      <c r="H775747" s="62"/>
    </row>
    <row r="775748" spans="8:8">
      <c r="H775748" s="62"/>
    </row>
    <row r="775749" spans="8:8">
      <c r="H775749" s="62"/>
    </row>
    <row r="775750" spans="8:8">
      <c r="H775750" s="62"/>
    </row>
    <row r="775751" spans="8:8">
      <c r="H775751" s="62"/>
    </row>
    <row r="775752" spans="8:8">
      <c r="H775752" s="62"/>
    </row>
    <row r="775753" spans="8:8">
      <c r="H775753" s="62"/>
    </row>
    <row r="775754" spans="8:8">
      <c r="H775754" s="62"/>
    </row>
    <row r="775755" spans="8:8">
      <c r="H775755" s="62"/>
    </row>
    <row r="775756" spans="8:8">
      <c r="H775756" s="62"/>
    </row>
    <row r="775757" spans="8:8">
      <c r="H775757" s="62"/>
    </row>
    <row r="775758" spans="8:8">
      <c r="H775758" s="62"/>
    </row>
    <row r="775759" spans="8:8">
      <c r="H775759" s="62"/>
    </row>
    <row r="775760" spans="8:8">
      <c r="H775760" s="62"/>
    </row>
    <row r="775761" spans="8:8">
      <c r="H775761" s="62"/>
    </row>
    <row r="775762" spans="8:8">
      <c r="H775762" s="62"/>
    </row>
    <row r="775763" spans="8:8">
      <c r="H775763" s="62"/>
    </row>
    <row r="775764" spans="8:8">
      <c r="H775764" s="62"/>
    </row>
    <row r="775765" spans="8:8">
      <c r="H775765" s="62"/>
    </row>
    <row r="775766" spans="8:8">
      <c r="H775766" s="62"/>
    </row>
    <row r="775767" spans="8:8">
      <c r="H775767" s="62"/>
    </row>
    <row r="775768" spans="8:8">
      <c r="H775768" s="62"/>
    </row>
    <row r="775769" spans="8:8">
      <c r="H775769" s="62"/>
    </row>
    <row r="775770" spans="8:8">
      <c r="H775770" s="62"/>
    </row>
    <row r="775771" spans="8:8">
      <c r="H775771" s="62"/>
    </row>
    <row r="775772" spans="8:8">
      <c r="H775772" s="62"/>
    </row>
    <row r="775773" spans="8:8">
      <c r="H775773" s="62"/>
    </row>
    <row r="775774" spans="8:8">
      <c r="H775774" s="62"/>
    </row>
    <row r="775775" spans="8:8">
      <c r="H775775" s="62"/>
    </row>
    <row r="775776" spans="8:8">
      <c r="H775776" s="62"/>
    </row>
    <row r="775777" spans="8:8">
      <c r="H775777" s="62"/>
    </row>
    <row r="775778" spans="8:8">
      <c r="H775778" s="62"/>
    </row>
    <row r="775779" spans="8:8">
      <c r="H775779" s="62"/>
    </row>
    <row r="775780" spans="8:8">
      <c r="H775780" s="62"/>
    </row>
    <row r="775781" spans="8:8">
      <c r="H775781" s="62"/>
    </row>
    <row r="775782" spans="8:8">
      <c r="H775782" s="62"/>
    </row>
    <row r="775783" spans="8:8">
      <c r="H775783" s="62"/>
    </row>
    <row r="775784" spans="8:8">
      <c r="H775784" s="62"/>
    </row>
    <row r="775785" spans="8:8">
      <c r="H775785" s="62"/>
    </row>
    <row r="775786" spans="8:8">
      <c r="H775786" s="62"/>
    </row>
    <row r="775787" spans="8:8">
      <c r="H775787" s="62"/>
    </row>
    <row r="775788" spans="8:8">
      <c r="H775788" s="62"/>
    </row>
    <row r="775789" spans="8:8">
      <c r="H775789" s="62"/>
    </row>
    <row r="775790" spans="8:8">
      <c r="H775790" s="62"/>
    </row>
    <row r="775791" spans="8:8">
      <c r="H775791" s="62"/>
    </row>
    <row r="775792" spans="8:8">
      <c r="H775792" s="62"/>
    </row>
    <row r="775793" spans="8:8">
      <c r="H775793" s="62"/>
    </row>
    <row r="775794" spans="8:8">
      <c r="H775794" s="62"/>
    </row>
    <row r="775795" spans="8:8">
      <c r="H775795" s="62"/>
    </row>
    <row r="775796" spans="8:8">
      <c r="H775796" s="62"/>
    </row>
    <row r="775797" spans="8:8">
      <c r="H775797" s="62"/>
    </row>
    <row r="775798" spans="8:8">
      <c r="H775798" s="62"/>
    </row>
    <row r="775799" spans="8:8">
      <c r="H775799" s="62"/>
    </row>
    <row r="775800" spans="8:8">
      <c r="H775800" s="62"/>
    </row>
    <row r="775801" spans="8:8">
      <c r="H775801" s="62"/>
    </row>
    <row r="775802" spans="8:8">
      <c r="H775802" s="62"/>
    </row>
    <row r="775803" spans="8:8">
      <c r="H775803" s="62"/>
    </row>
    <row r="775804" spans="8:8">
      <c r="H775804" s="62"/>
    </row>
    <row r="775805" spans="8:8">
      <c r="H775805" s="62"/>
    </row>
    <row r="775806" spans="8:8">
      <c r="H775806" s="62"/>
    </row>
    <row r="775807" spans="8:8">
      <c r="H775807" s="62"/>
    </row>
    <row r="775808" spans="8:8">
      <c r="H775808" s="62"/>
    </row>
    <row r="775809" spans="8:8">
      <c r="H775809" s="62"/>
    </row>
    <row r="775810" spans="8:8">
      <c r="H775810" s="62"/>
    </row>
    <row r="775811" spans="8:8">
      <c r="H775811" s="62"/>
    </row>
    <row r="775812" spans="8:8">
      <c r="H775812" s="62"/>
    </row>
    <row r="775813" spans="8:8">
      <c r="H775813" s="62"/>
    </row>
    <row r="775814" spans="8:8">
      <c r="H775814" s="62"/>
    </row>
    <row r="775815" spans="8:8">
      <c r="H775815" s="62"/>
    </row>
    <row r="775816" spans="8:8">
      <c r="H775816" s="62"/>
    </row>
    <row r="775817" spans="8:8">
      <c r="H775817" s="62"/>
    </row>
    <row r="775818" spans="8:8">
      <c r="H775818" s="62"/>
    </row>
    <row r="775819" spans="8:8">
      <c r="H775819" s="62"/>
    </row>
    <row r="775820" spans="8:8">
      <c r="H775820" s="62"/>
    </row>
    <row r="775821" spans="8:8">
      <c r="H775821" s="62"/>
    </row>
    <row r="775822" spans="8:8">
      <c r="H775822" s="62"/>
    </row>
    <row r="775823" spans="8:8">
      <c r="H775823" s="62"/>
    </row>
    <row r="775824" spans="8:8">
      <c r="H775824" s="62"/>
    </row>
    <row r="775825" spans="8:8">
      <c r="H775825" s="62"/>
    </row>
    <row r="775826" spans="8:8">
      <c r="H775826" s="62"/>
    </row>
    <row r="775827" spans="8:8">
      <c r="H775827" s="62"/>
    </row>
    <row r="775828" spans="8:8">
      <c r="H775828" s="62"/>
    </row>
    <row r="775829" spans="8:8">
      <c r="H775829" s="62"/>
    </row>
    <row r="775830" spans="8:8">
      <c r="H775830" s="62"/>
    </row>
    <row r="775831" spans="8:8">
      <c r="H775831" s="62"/>
    </row>
    <row r="775832" spans="8:8">
      <c r="H775832" s="62"/>
    </row>
    <row r="775833" spans="8:8">
      <c r="H775833" s="62"/>
    </row>
    <row r="775834" spans="8:8">
      <c r="H775834" s="62"/>
    </row>
    <row r="775835" spans="8:8">
      <c r="H775835" s="62"/>
    </row>
    <row r="775836" spans="8:8">
      <c r="H775836" s="62"/>
    </row>
    <row r="775837" spans="8:8">
      <c r="H775837" s="62"/>
    </row>
    <row r="775838" spans="8:8">
      <c r="H775838" s="62"/>
    </row>
    <row r="775839" spans="8:8">
      <c r="H775839" s="62"/>
    </row>
    <row r="775840" spans="8:8">
      <c r="H775840" s="62"/>
    </row>
    <row r="775841" spans="8:8">
      <c r="H775841" s="62"/>
    </row>
    <row r="775842" spans="8:8">
      <c r="H775842" s="62"/>
    </row>
    <row r="775843" spans="8:8">
      <c r="H775843" s="62"/>
    </row>
    <row r="775844" spans="8:8">
      <c r="H775844" s="62"/>
    </row>
    <row r="775845" spans="8:8">
      <c r="H775845" s="62"/>
    </row>
    <row r="775846" spans="8:8">
      <c r="H775846" s="62"/>
    </row>
    <row r="775847" spans="8:8">
      <c r="H775847" s="62"/>
    </row>
    <row r="775848" spans="8:8">
      <c r="H775848" s="62"/>
    </row>
    <row r="775849" spans="8:8">
      <c r="H775849" s="62"/>
    </row>
    <row r="775850" spans="8:8">
      <c r="H775850" s="62"/>
    </row>
    <row r="775851" spans="8:8">
      <c r="H775851" s="62"/>
    </row>
    <row r="775852" spans="8:8">
      <c r="H775852" s="62"/>
    </row>
    <row r="775853" spans="8:8">
      <c r="H775853" s="62"/>
    </row>
    <row r="775854" spans="8:8">
      <c r="H775854" s="62"/>
    </row>
    <row r="775855" spans="8:8">
      <c r="H775855" s="62"/>
    </row>
    <row r="775856" spans="8:8">
      <c r="H775856" s="62"/>
    </row>
    <row r="775857" spans="8:8">
      <c r="H775857" s="62"/>
    </row>
    <row r="775858" spans="8:8">
      <c r="H775858" s="62"/>
    </row>
    <row r="775859" spans="8:8">
      <c r="H775859" s="62"/>
    </row>
    <row r="775860" spans="8:8">
      <c r="H775860" s="62"/>
    </row>
    <row r="775861" spans="8:8">
      <c r="H775861" s="62"/>
    </row>
    <row r="775862" spans="8:8">
      <c r="H775862" s="62"/>
    </row>
    <row r="775863" spans="8:8">
      <c r="H775863" s="62"/>
    </row>
    <row r="775864" spans="8:8">
      <c r="H775864" s="62"/>
    </row>
    <row r="775865" spans="8:8">
      <c r="H775865" s="62"/>
    </row>
    <row r="775866" spans="8:8">
      <c r="H775866" s="62"/>
    </row>
    <row r="775867" spans="8:8">
      <c r="H775867" s="62"/>
    </row>
    <row r="775868" spans="8:8">
      <c r="H775868" s="62"/>
    </row>
    <row r="775869" spans="8:8">
      <c r="H775869" s="62"/>
    </row>
    <row r="775870" spans="8:8">
      <c r="H775870" s="62"/>
    </row>
    <row r="775871" spans="8:8">
      <c r="H775871" s="62"/>
    </row>
    <row r="775872" spans="8:8">
      <c r="H775872" s="62"/>
    </row>
    <row r="775873" spans="8:8">
      <c r="H775873" s="62"/>
    </row>
    <row r="775874" spans="8:8">
      <c r="H775874" s="62"/>
    </row>
    <row r="775875" spans="8:8">
      <c r="H775875" s="62"/>
    </row>
    <row r="775876" spans="8:8">
      <c r="H775876" s="62"/>
    </row>
    <row r="775877" spans="8:8">
      <c r="H775877" s="62"/>
    </row>
    <row r="775878" spans="8:8">
      <c r="H775878" s="62"/>
    </row>
    <row r="775879" spans="8:8">
      <c r="H775879" s="62"/>
    </row>
    <row r="775880" spans="8:8">
      <c r="H775880" s="62"/>
    </row>
    <row r="775881" spans="8:8">
      <c r="H775881" s="62"/>
    </row>
    <row r="775882" spans="8:8">
      <c r="H775882" s="62"/>
    </row>
    <row r="775883" spans="8:8">
      <c r="H775883" s="62"/>
    </row>
    <row r="775884" spans="8:8">
      <c r="H775884" s="62"/>
    </row>
    <row r="775885" spans="8:8">
      <c r="H775885" s="62"/>
    </row>
    <row r="775886" spans="8:8">
      <c r="H775886" s="62"/>
    </row>
    <row r="775887" spans="8:8">
      <c r="H775887" s="62"/>
    </row>
    <row r="775888" spans="8:8">
      <c r="H775888" s="62"/>
    </row>
    <row r="775889" spans="8:8">
      <c r="H775889" s="62"/>
    </row>
    <row r="775890" spans="8:8">
      <c r="H775890" s="62"/>
    </row>
    <row r="775891" spans="8:8">
      <c r="H775891" s="62"/>
    </row>
    <row r="775892" spans="8:8">
      <c r="H775892" s="62"/>
    </row>
    <row r="775893" spans="8:8">
      <c r="H775893" s="62"/>
    </row>
    <row r="775894" spans="8:8">
      <c r="H775894" s="62"/>
    </row>
    <row r="775895" spans="8:8">
      <c r="H775895" s="62"/>
    </row>
    <row r="775896" spans="8:8">
      <c r="H775896" s="62"/>
    </row>
    <row r="775897" spans="8:8">
      <c r="H775897" s="62"/>
    </row>
    <row r="775898" spans="8:8">
      <c r="H775898" s="62"/>
    </row>
    <row r="775899" spans="8:8">
      <c r="H775899" s="62"/>
    </row>
    <row r="775900" spans="8:8">
      <c r="H775900" s="62"/>
    </row>
    <row r="775901" spans="8:8">
      <c r="H775901" s="62"/>
    </row>
    <row r="775902" spans="8:8">
      <c r="H775902" s="62"/>
    </row>
    <row r="775903" spans="8:8">
      <c r="H775903" s="62"/>
    </row>
    <row r="775904" spans="8:8">
      <c r="H775904" s="62"/>
    </row>
    <row r="775905" spans="8:8">
      <c r="H775905" s="62"/>
    </row>
    <row r="775906" spans="8:8">
      <c r="H775906" s="62"/>
    </row>
    <row r="775907" spans="8:8">
      <c r="H775907" s="62"/>
    </row>
    <row r="775908" spans="8:8">
      <c r="H775908" s="62"/>
    </row>
    <row r="775909" spans="8:8">
      <c r="H775909" s="62"/>
    </row>
    <row r="775910" spans="8:8">
      <c r="H775910" s="62"/>
    </row>
    <row r="775911" spans="8:8">
      <c r="H775911" s="62"/>
    </row>
    <row r="775912" spans="8:8">
      <c r="H775912" s="62"/>
    </row>
    <row r="775913" spans="8:8">
      <c r="H775913" s="62"/>
    </row>
    <row r="775914" spans="8:8">
      <c r="H775914" s="62"/>
    </row>
    <row r="775915" spans="8:8">
      <c r="H775915" s="62"/>
    </row>
    <row r="775916" spans="8:8">
      <c r="H775916" s="62"/>
    </row>
    <row r="775917" spans="8:8">
      <c r="H775917" s="62"/>
    </row>
    <row r="775918" spans="8:8">
      <c r="H775918" s="62"/>
    </row>
    <row r="775919" spans="8:8">
      <c r="H775919" s="62"/>
    </row>
    <row r="775920" spans="8:8">
      <c r="H775920" s="62"/>
    </row>
    <row r="775921" spans="8:8">
      <c r="H775921" s="62"/>
    </row>
    <row r="775922" spans="8:8">
      <c r="H775922" s="62"/>
    </row>
    <row r="775923" spans="8:8">
      <c r="H775923" s="62"/>
    </row>
    <row r="775924" spans="8:8">
      <c r="H775924" s="62"/>
    </row>
    <row r="775925" spans="8:8">
      <c r="H775925" s="62"/>
    </row>
    <row r="775926" spans="8:8">
      <c r="H775926" s="62"/>
    </row>
    <row r="775927" spans="8:8">
      <c r="H775927" s="62"/>
    </row>
    <row r="775928" spans="8:8">
      <c r="H775928" s="62"/>
    </row>
    <row r="775929" spans="8:8">
      <c r="H775929" s="62"/>
    </row>
    <row r="775930" spans="8:8">
      <c r="H775930" s="62"/>
    </row>
    <row r="775931" spans="8:8">
      <c r="H775931" s="62"/>
    </row>
    <row r="775932" spans="8:8">
      <c r="H775932" s="62"/>
    </row>
    <row r="775933" spans="8:8">
      <c r="H775933" s="62"/>
    </row>
    <row r="775934" spans="8:8">
      <c r="H775934" s="62"/>
    </row>
    <row r="775935" spans="8:8">
      <c r="H775935" s="62"/>
    </row>
    <row r="775936" spans="8:8">
      <c r="H775936" s="62"/>
    </row>
    <row r="775937" spans="8:8">
      <c r="H775937" s="62"/>
    </row>
    <row r="775938" spans="8:8">
      <c r="H775938" s="62"/>
    </row>
    <row r="775939" spans="8:8">
      <c r="H775939" s="62"/>
    </row>
    <row r="775940" spans="8:8">
      <c r="H775940" s="62"/>
    </row>
    <row r="775941" spans="8:8">
      <c r="H775941" s="62"/>
    </row>
    <row r="775942" spans="8:8">
      <c r="H775942" s="62"/>
    </row>
    <row r="775943" spans="8:8">
      <c r="H775943" s="62"/>
    </row>
    <row r="775944" spans="8:8">
      <c r="H775944" s="62"/>
    </row>
    <row r="775945" spans="8:8">
      <c r="H775945" s="62"/>
    </row>
    <row r="775946" spans="8:8">
      <c r="H775946" s="62"/>
    </row>
    <row r="775947" spans="8:8">
      <c r="H775947" s="62"/>
    </row>
    <row r="775948" spans="8:8">
      <c r="H775948" s="62"/>
    </row>
    <row r="775949" spans="8:8">
      <c r="H775949" s="62"/>
    </row>
    <row r="775950" spans="8:8">
      <c r="H775950" s="62"/>
    </row>
    <row r="775951" spans="8:8">
      <c r="H775951" s="62"/>
    </row>
    <row r="775952" spans="8:8">
      <c r="H775952" s="62"/>
    </row>
    <row r="775953" spans="8:8">
      <c r="H775953" s="62"/>
    </row>
    <row r="775954" spans="8:8">
      <c r="H775954" s="62"/>
    </row>
    <row r="775955" spans="8:8">
      <c r="H775955" s="62"/>
    </row>
    <row r="775956" spans="8:8">
      <c r="H775956" s="62"/>
    </row>
    <row r="775957" spans="8:8">
      <c r="H775957" s="62"/>
    </row>
    <row r="775958" spans="8:8">
      <c r="H775958" s="62"/>
    </row>
    <row r="775959" spans="8:8">
      <c r="H775959" s="62"/>
    </row>
    <row r="775960" spans="8:8">
      <c r="H775960" s="62"/>
    </row>
    <row r="775961" spans="8:8">
      <c r="H775961" s="62"/>
    </row>
    <row r="775962" spans="8:8">
      <c r="H775962" s="62"/>
    </row>
    <row r="775963" spans="8:8">
      <c r="H775963" s="62"/>
    </row>
    <row r="775964" spans="8:8">
      <c r="H775964" s="62"/>
    </row>
    <row r="775965" spans="8:8">
      <c r="H775965" s="62"/>
    </row>
    <row r="775966" spans="8:8">
      <c r="H775966" s="62"/>
    </row>
    <row r="775967" spans="8:8">
      <c r="H775967" s="62"/>
    </row>
    <row r="775968" spans="8:8">
      <c r="H775968" s="62"/>
    </row>
    <row r="775969" spans="8:8">
      <c r="H775969" s="62"/>
    </row>
    <row r="775970" spans="8:8">
      <c r="H775970" s="62"/>
    </row>
    <row r="775971" spans="8:8">
      <c r="H775971" s="62"/>
    </row>
    <row r="775972" spans="8:8">
      <c r="H775972" s="62"/>
    </row>
    <row r="775973" spans="8:8">
      <c r="H775973" s="62"/>
    </row>
    <row r="775974" spans="8:8">
      <c r="H775974" s="62"/>
    </row>
    <row r="775975" spans="8:8">
      <c r="H775975" s="62"/>
    </row>
    <row r="775976" spans="8:8">
      <c r="H775976" s="62"/>
    </row>
    <row r="775977" spans="8:8">
      <c r="H775977" s="62"/>
    </row>
    <row r="775978" spans="8:8">
      <c r="H775978" s="62"/>
    </row>
    <row r="775979" spans="8:8">
      <c r="H775979" s="62"/>
    </row>
    <row r="775980" spans="8:8">
      <c r="H775980" s="62"/>
    </row>
    <row r="775981" spans="8:8">
      <c r="H775981" s="62"/>
    </row>
    <row r="775982" spans="8:8">
      <c r="H775982" s="62"/>
    </row>
    <row r="775983" spans="8:8">
      <c r="H775983" s="62"/>
    </row>
    <row r="775984" spans="8:8">
      <c r="H775984" s="62"/>
    </row>
    <row r="775985" spans="8:8">
      <c r="H775985" s="62"/>
    </row>
    <row r="775986" spans="8:8">
      <c r="H775986" s="62"/>
    </row>
    <row r="775987" spans="8:8">
      <c r="H775987" s="62"/>
    </row>
    <row r="775988" spans="8:8">
      <c r="H775988" s="62"/>
    </row>
    <row r="775989" spans="8:8">
      <c r="H775989" s="62"/>
    </row>
    <row r="775990" spans="8:8">
      <c r="H775990" s="62"/>
    </row>
    <row r="775991" spans="8:8">
      <c r="H775991" s="62"/>
    </row>
    <row r="775992" spans="8:8">
      <c r="H775992" s="62"/>
    </row>
    <row r="775993" spans="8:8">
      <c r="H775993" s="62"/>
    </row>
    <row r="775994" spans="8:8">
      <c r="H775994" s="62"/>
    </row>
    <row r="775995" spans="8:8">
      <c r="H775995" s="62"/>
    </row>
    <row r="775996" spans="8:8">
      <c r="H775996" s="62"/>
    </row>
    <row r="775997" spans="8:8">
      <c r="H775997" s="62"/>
    </row>
    <row r="775998" spans="8:8">
      <c r="H775998" s="62"/>
    </row>
    <row r="775999" spans="8:8">
      <c r="H775999" s="62"/>
    </row>
    <row r="776000" spans="8:8">
      <c r="H776000" s="62"/>
    </row>
    <row r="776001" spans="8:8">
      <c r="H776001" s="62"/>
    </row>
    <row r="776002" spans="8:8">
      <c r="H776002" s="62"/>
    </row>
    <row r="776003" spans="8:8">
      <c r="H776003" s="62"/>
    </row>
    <row r="776004" spans="8:8">
      <c r="H776004" s="62"/>
    </row>
    <row r="776005" spans="8:8">
      <c r="H776005" s="62"/>
    </row>
    <row r="776006" spans="8:8">
      <c r="H776006" s="62"/>
    </row>
    <row r="776007" spans="8:8">
      <c r="H776007" s="62"/>
    </row>
    <row r="776008" spans="8:8">
      <c r="H776008" s="62"/>
    </row>
    <row r="776009" spans="8:8">
      <c r="H776009" s="62"/>
    </row>
    <row r="776010" spans="8:8">
      <c r="H776010" s="62"/>
    </row>
    <row r="776011" spans="8:8">
      <c r="H776011" s="62"/>
    </row>
    <row r="776012" spans="8:8">
      <c r="H776012" s="62"/>
    </row>
    <row r="776013" spans="8:8">
      <c r="H776013" s="62"/>
    </row>
    <row r="776014" spans="8:8">
      <c r="H776014" s="62"/>
    </row>
    <row r="776015" spans="8:8">
      <c r="H776015" s="62"/>
    </row>
    <row r="776016" spans="8:8">
      <c r="H776016" s="62"/>
    </row>
    <row r="776017" spans="8:8">
      <c r="H776017" s="62"/>
    </row>
    <row r="776018" spans="8:8">
      <c r="H776018" s="62"/>
    </row>
    <row r="776019" spans="8:8">
      <c r="H776019" s="62"/>
    </row>
    <row r="776020" spans="8:8">
      <c r="H776020" s="62"/>
    </row>
    <row r="776021" spans="8:8">
      <c r="H776021" s="62"/>
    </row>
    <row r="776022" spans="8:8">
      <c r="H776022" s="62"/>
    </row>
    <row r="776023" spans="8:8">
      <c r="H776023" s="62"/>
    </row>
    <row r="776024" spans="8:8">
      <c r="H776024" s="62"/>
    </row>
    <row r="776025" spans="8:8">
      <c r="H776025" s="62"/>
    </row>
    <row r="776026" spans="8:8">
      <c r="H776026" s="62"/>
    </row>
    <row r="776027" spans="8:8">
      <c r="H776027" s="62"/>
    </row>
    <row r="776028" spans="8:8">
      <c r="H776028" s="62"/>
    </row>
    <row r="776029" spans="8:8">
      <c r="H776029" s="62"/>
    </row>
    <row r="776030" spans="8:8">
      <c r="H776030" s="62"/>
    </row>
    <row r="776031" spans="8:8">
      <c r="H776031" s="62"/>
    </row>
    <row r="776032" spans="8:8">
      <c r="H776032" s="62"/>
    </row>
    <row r="776033" spans="8:8">
      <c r="H776033" s="62"/>
    </row>
    <row r="776034" spans="8:8">
      <c r="H776034" s="62"/>
    </row>
    <row r="776035" spans="8:8">
      <c r="H776035" s="62"/>
    </row>
    <row r="776036" spans="8:8">
      <c r="H776036" s="62"/>
    </row>
    <row r="776037" spans="8:8">
      <c r="H776037" s="62"/>
    </row>
    <row r="776038" spans="8:8">
      <c r="H776038" s="62"/>
    </row>
    <row r="776039" spans="8:8">
      <c r="H776039" s="62"/>
    </row>
    <row r="776040" spans="8:8">
      <c r="H776040" s="62"/>
    </row>
    <row r="776041" spans="8:8">
      <c r="H776041" s="62"/>
    </row>
    <row r="776042" spans="8:8">
      <c r="H776042" s="62"/>
    </row>
    <row r="776043" spans="8:8">
      <c r="H776043" s="62"/>
    </row>
    <row r="776044" spans="8:8">
      <c r="H776044" s="62"/>
    </row>
    <row r="776045" spans="8:8">
      <c r="H776045" s="62"/>
    </row>
    <row r="776046" spans="8:8">
      <c r="H776046" s="62"/>
    </row>
    <row r="776047" spans="8:8">
      <c r="H776047" s="62"/>
    </row>
    <row r="776048" spans="8:8">
      <c r="H776048" s="62"/>
    </row>
    <row r="776049" spans="8:8">
      <c r="H776049" s="62"/>
    </row>
    <row r="776050" spans="8:8">
      <c r="H776050" s="62"/>
    </row>
    <row r="776051" spans="8:8">
      <c r="H776051" s="62"/>
    </row>
    <row r="776052" spans="8:8">
      <c r="H776052" s="62"/>
    </row>
    <row r="776053" spans="8:8">
      <c r="H776053" s="62"/>
    </row>
    <row r="776054" spans="8:8">
      <c r="H776054" s="62"/>
    </row>
    <row r="776055" spans="8:8">
      <c r="H776055" s="62"/>
    </row>
    <row r="776056" spans="8:8">
      <c r="H776056" s="62"/>
    </row>
    <row r="776057" spans="8:8">
      <c r="H776057" s="62"/>
    </row>
    <row r="776058" spans="8:8">
      <c r="H776058" s="62"/>
    </row>
    <row r="776059" spans="8:8">
      <c r="H776059" s="62"/>
    </row>
    <row r="776060" spans="8:8">
      <c r="H776060" s="62"/>
    </row>
    <row r="776061" spans="8:8">
      <c r="H776061" s="62"/>
    </row>
    <row r="776062" spans="8:8">
      <c r="H776062" s="62"/>
    </row>
    <row r="776063" spans="8:8">
      <c r="H776063" s="62"/>
    </row>
    <row r="776064" spans="8:8">
      <c r="H776064" s="62"/>
    </row>
    <row r="776065" spans="8:8">
      <c r="H776065" s="62"/>
    </row>
    <row r="776066" spans="8:8">
      <c r="H776066" s="62"/>
    </row>
    <row r="776067" spans="8:8">
      <c r="H776067" s="62"/>
    </row>
    <row r="776068" spans="8:8">
      <c r="H776068" s="62"/>
    </row>
    <row r="776069" spans="8:8">
      <c r="H776069" s="62"/>
    </row>
    <row r="776070" spans="8:8">
      <c r="H776070" s="62"/>
    </row>
    <row r="776071" spans="8:8">
      <c r="H776071" s="62"/>
    </row>
    <row r="776072" spans="8:8">
      <c r="H776072" s="62"/>
    </row>
    <row r="776073" spans="8:8">
      <c r="H776073" s="62"/>
    </row>
    <row r="776074" spans="8:8">
      <c r="H776074" s="62"/>
    </row>
    <row r="776075" spans="8:8">
      <c r="H776075" s="62"/>
    </row>
    <row r="776076" spans="8:8">
      <c r="H776076" s="62"/>
    </row>
    <row r="776077" spans="8:8">
      <c r="H776077" s="62"/>
    </row>
    <row r="776078" spans="8:8">
      <c r="H776078" s="62"/>
    </row>
    <row r="776079" spans="8:8">
      <c r="H776079" s="62"/>
    </row>
    <row r="776080" spans="8:8">
      <c r="H776080" s="62"/>
    </row>
    <row r="776081" spans="8:8">
      <c r="H776081" s="62"/>
    </row>
    <row r="776082" spans="8:8">
      <c r="H776082" s="62"/>
    </row>
    <row r="776083" spans="8:8">
      <c r="H776083" s="62"/>
    </row>
    <row r="776084" spans="8:8">
      <c r="H776084" s="62"/>
    </row>
    <row r="776085" spans="8:8">
      <c r="H776085" s="62"/>
    </row>
    <row r="776086" spans="8:8">
      <c r="H776086" s="62"/>
    </row>
    <row r="776087" spans="8:8">
      <c r="H776087" s="62"/>
    </row>
    <row r="776088" spans="8:8">
      <c r="H776088" s="62"/>
    </row>
    <row r="776089" spans="8:8">
      <c r="H776089" s="62"/>
    </row>
    <row r="776090" spans="8:8">
      <c r="H776090" s="62"/>
    </row>
    <row r="776091" spans="8:8">
      <c r="H776091" s="62"/>
    </row>
    <row r="776092" spans="8:8">
      <c r="H776092" s="62"/>
    </row>
    <row r="776093" spans="8:8">
      <c r="H776093" s="62"/>
    </row>
    <row r="776094" spans="8:8">
      <c r="H776094" s="62"/>
    </row>
    <row r="776095" spans="8:8">
      <c r="H776095" s="62"/>
    </row>
    <row r="776096" spans="8:8">
      <c r="H776096" s="62"/>
    </row>
    <row r="776097" spans="8:8">
      <c r="H776097" s="62"/>
    </row>
    <row r="776098" spans="8:8">
      <c r="H776098" s="62"/>
    </row>
    <row r="776099" spans="8:8">
      <c r="H776099" s="62"/>
    </row>
    <row r="776100" spans="8:8">
      <c r="H776100" s="62"/>
    </row>
    <row r="776101" spans="8:8">
      <c r="H776101" s="62"/>
    </row>
    <row r="776102" spans="8:8">
      <c r="H776102" s="62"/>
    </row>
    <row r="776103" spans="8:8">
      <c r="H776103" s="62"/>
    </row>
    <row r="776104" spans="8:8">
      <c r="H776104" s="62"/>
    </row>
    <row r="776105" spans="8:8">
      <c r="H776105" s="62"/>
    </row>
    <row r="776106" spans="8:8">
      <c r="H776106" s="62"/>
    </row>
    <row r="776107" spans="8:8">
      <c r="H776107" s="62"/>
    </row>
    <row r="776108" spans="8:8">
      <c r="H776108" s="62"/>
    </row>
    <row r="776109" spans="8:8">
      <c r="H776109" s="62"/>
    </row>
    <row r="776110" spans="8:8">
      <c r="H776110" s="62"/>
    </row>
    <row r="776111" spans="8:8">
      <c r="H776111" s="62"/>
    </row>
    <row r="776112" spans="8:8">
      <c r="H776112" s="62"/>
    </row>
    <row r="776113" spans="8:8">
      <c r="H776113" s="62"/>
    </row>
    <row r="776114" spans="8:8">
      <c r="H776114" s="62"/>
    </row>
    <row r="776115" spans="8:8">
      <c r="H776115" s="62"/>
    </row>
    <row r="776116" spans="8:8">
      <c r="H776116" s="62"/>
    </row>
    <row r="776117" spans="8:8">
      <c r="H776117" s="62"/>
    </row>
    <row r="776118" spans="8:8">
      <c r="H776118" s="62"/>
    </row>
    <row r="776119" spans="8:8">
      <c r="H776119" s="62"/>
    </row>
    <row r="776120" spans="8:8">
      <c r="H776120" s="62"/>
    </row>
    <row r="776121" spans="8:8">
      <c r="H776121" s="62"/>
    </row>
    <row r="776122" spans="8:8">
      <c r="H776122" s="62"/>
    </row>
    <row r="776123" spans="8:8">
      <c r="H776123" s="62"/>
    </row>
    <row r="776124" spans="8:8">
      <c r="H776124" s="62"/>
    </row>
    <row r="776125" spans="8:8">
      <c r="H776125" s="62"/>
    </row>
    <row r="776126" spans="8:8">
      <c r="H776126" s="62"/>
    </row>
    <row r="776127" spans="8:8">
      <c r="H776127" s="62"/>
    </row>
    <row r="776128" spans="8:8">
      <c r="H776128" s="62"/>
    </row>
    <row r="776129" spans="8:8">
      <c r="H776129" s="62"/>
    </row>
    <row r="776130" spans="8:8">
      <c r="H776130" s="62"/>
    </row>
    <row r="776131" spans="8:8">
      <c r="H776131" s="62"/>
    </row>
    <row r="776132" spans="8:8">
      <c r="H776132" s="62"/>
    </row>
    <row r="776133" spans="8:8">
      <c r="H776133" s="62"/>
    </row>
    <row r="776134" spans="8:8">
      <c r="H776134" s="62"/>
    </row>
    <row r="776135" spans="8:8">
      <c r="H776135" s="62"/>
    </row>
    <row r="776136" spans="8:8">
      <c r="H776136" s="62"/>
    </row>
    <row r="776137" spans="8:8">
      <c r="H776137" s="62"/>
    </row>
    <row r="776138" spans="8:8">
      <c r="H776138" s="62"/>
    </row>
    <row r="776139" spans="8:8">
      <c r="H776139" s="62"/>
    </row>
    <row r="776140" spans="8:8">
      <c r="H776140" s="62"/>
    </row>
    <row r="776141" spans="8:8">
      <c r="H776141" s="62"/>
    </row>
    <row r="776142" spans="8:8">
      <c r="H776142" s="62"/>
    </row>
    <row r="776143" spans="8:8">
      <c r="H776143" s="62"/>
    </row>
    <row r="776144" spans="8:8">
      <c r="H776144" s="62"/>
    </row>
    <row r="776145" spans="8:8">
      <c r="H776145" s="62"/>
    </row>
    <row r="776146" spans="8:8">
      <c r="H776146" s="62"/>
    </row>
    <row r="776147" spans="8:8">
      <c r="H776147" s="62"/>
    </row>
    <row r="776148" spans="8:8">
      <c r="H776148" s="62"/>
    </row>
    <row r="776149" spans="8:8">
      <c r="H776149" s="62"/>
    </row>
    <row r="776150" spans="8:8">
      <c r="H776150" s="62"/>
    </row>
    <row r="776151" spans="8:8">
      <c r="H776151" s="62"/>
    </row>
    <row r="776152" spans="8:8">
      <c r="H776152" s="62"/>
    </row>
    <row r="776153" spans="8:8">
      <c r="H776153" s="62"/>
    </row>
    <row r="776154" spans="8:8">
      <c r="H776154" s="62"/>
    </row>
    <row r="776155" spans="8:8">
      <c r="H776155" s="62"/>
    </row>
    <row r="776156" spans="8:8">
      <c r="H776156" s="62"/>
    </row>
    <row r="776157" spans="8:8">
      <c r="H776157" s="62"/>
    </row>
    <row r="776158" spans="8:8">
      <c r="H776158" s="62"/>
    </row>
    <row r="776159" spans="8:8">
      <c r="H776159" s="62"/>
    </row>
    <row r="776160" spans="8:8">
      <c r="H776160" s="62"/>
    </row>
    <row r="776161" spans="8:8">
      <c r="H776161" s="62"/>
    </row>
    <row r="776162" spans="8:8">
      <c r="H776162" s="62"/>
    </row>
    <row r="776163" spans="8:8">
      <c r="H776163" s="62"/>
    </row>
    <row r="776164" spans="8:8">
      <c r="H776164" s="62"/>
    </row>
    <row r="776165" spans="8:8">
      <c r="H776165" s="62"/>
    </row>
    <row r="776166" spans="8:8">
      <c r="H776166" s="62"/>
    </row>
    <row r="776167" spans="8:8">
      <c r="H776167" s="62"/>
    </row>
    <row r="776168" spans="8:8">
      <c r="H776168" s="62"/>
    </row>
    <row r="776169" spans="8:8">
      <c r="H776169" s="62"/>
    </row>
    <row r="776170" spans="8:8">
      <c r="H776170" s="62"/>
    </row>
    <row r="776171" spans="8:8">
      <c r="H776171" s="62"/>
    </row>
    <row r="776172" spans="8:8">
      <c r="H776172" s="62"/>
    </row>
    <row r="776173" spans="8:8">
      <c r="H776173" s="62"/>
    </row>
    <row r="776174" spans="8:8">
      <c r="H776174" s="62"/>
    </row>
    <row r="776175" spans="8:8">
      <c r="H776175" s="62"/>
    </row>
    <row r="776176" spans="8:8">
      <c r="H776176" s="62"/>
    </row>
    <row r="776177" spans="8:8">
      <c r="H776177" s="62"/>
    </row>
    <row r="776178" spans="8:8">
      <c r="H776178" s="62"/>
    </row>
    <row r="776179" spans="8:8">
      <c r="H776179" s="62"/>
    </row>
    <row r="776180" spans="8:8">
      <c r="H776180" s="62"/>
    </row>
    <row r="776181" spans="8:8">
      <c r="H776181" s="62"/>
    </row>
    <row r="776182" spans="8:8">
      <c r="H776182" s="62"/>
    </row>
    <row r="776183" spans="8:8">
      <c r="H776183" s="62"/>
    </row>
    <row r="776184" spans="8:8">
      <c r="H776184" s="62"/>
    </row>
    <row r="776185" spans="8:8">
      <c r="H776185" s="62"/>
    </row>
    <row r="776186" spans="8:8">
      <c r="H776186" s="62"/>
    </row>
    <row r="776187" spans="8:8">
      <c r="H776187" s="62"/>
    </row>
    <row r="776188" spans="8:8">
      <c r="H776188" s="62"/>
    </row>
    <row r="776189" spans="8:8">
      <c r="H776189" s="62"/>
    </row>
    <row r="776190" spans="8:8">
      <c r="H776190" s="62"/>
    </row>
    <row r="776191" spans="8:8">
      <c r="H776191" s="62"/>
    </row>
    <row r="776192" spans="8:8">
      <c r="H776192" s="62"/>
    </row>
    <row r="776193" spans="8:8">
      <c r="H776193" s="62"/>
    </row>
    <row r="776194" spans="8:8">
      <c r="H776194" s="62"/>
    </row>
    <row r="776195" spans="8:8">
      <c r="H776195" s="62"/>
    </row>
    <row r="776196" spans="8:8">
      <c r="H776196" s="62"/>
    </row>
    <row r="776197" spans="8:8">
      <c r="H776197" s="62"/>
    </row>
    <row r="776198" spans="8:8">
      <c r="H776198" s="62"/>
    </row>
    <row r="776199" spans="8:8">
      <c r="H776199" s="62"/>
    </row>
    <row r="776200" spans="8:8">
      <c r="H776200" s="62"/>
    </row>
    <row r="776201" spans="8:8">
      <c r="H776201" s="62"/>
    </row>
    <row r="776202" spans="8:8">
      <c r="H776202" s="62"/>
    </row>
    <row r="776203" spans="8:8">
      <c r="H776203" s="62"/>
    </row>
    <row r="776204" spans="8:8">
      <c r="H776204" s="62"/>
    </row>
    <row r="776205" spans="8:8">
      <c r="H776205" s="62"/>
    </row>
    <row r="776206" spans="8:8">
      <c r="H776206" s="62"/>
    </row>
    <row r="776207" spans="8:8">
      <c r="H776207" s="62"/>
    </row>
    <row r="776208" spans="8:8">
      <c r="H776208" s="62"/>
    </row>
    <row r="776209" spans="8:8">
      <c r="H776209" s="62"/>
    </row>
    <row r="776210" spans="8:8">
      <c r="H776210" s="62"/>
    </row>
    <row r="776211" spans="8:8">
      <c r="H776211" s="62"/>
    </row>
    <row r="776212" spans="8:8">
      <c r="H776212" s="62"/>
    </row>
    <row r="776213" spans="8:8">
      <c r="H776213" s="62"/>
    </row>
    <row r="776214" spans="8:8">
      <c r="H776214" s="62"/>
    </row>
    <row r="776215" spans="8:8">
      <c r="H776215" s="62"/>
    </row>
    <row r="776216" spans="8:8">
      <c r="H776216" s="62"/>
    </row>
    <row r="776217" spans="8:8">
      <c r="H776217" s="62"/>
    </row>
    <row r="776218" spans="8:8">
      <c r="H776218" s="62"/>
    </row>
    <row r="776219" spans="8:8">
      <c r="H776219" s="62"/>
    </row>
    <row r="776220" spans="8:8">
      <c r="H776220" s="62"/>
    </row>
    <row r="776221" spans="8:8">
      <c r="H776221" s="62"/>
    </row>
    <row r="776222" spans="8:8">
      <c r="H776222" s="62"/>
    </row>
    <row r="776223" spans="8:8">
      <c r="H776223" s="62"/>
    </row>
    <row r="776224" spans="8:8">
      <c r="H776224" s="62"/>
    </row>
    <row r="776225" spans="8:8">
      <c r="H776225" s="62"/>
    </row>
    <row r="776226" spans="8:8">
      <c r="H776226" s="62"/>
    </row>
    <row r="776227" spans="8:8">
      <c r="H776227" s="62"/>
    </row>
    <row r="776228" spans="8:8">
      <c r="H776228" s="62"/>
    </row>
    <row r="776229" spans="8:8">
      <c r="H776229" s="62"/>
    </row>
    <row r="776230" spans="8:8">
      <c r="H776230" s="62"/>
    </row>
    <row r="776231" spans="8:8">
      <c r="H776231" s="62"/>
    </row>
    <row r="776232" spans="8:8">
      <c r="H776232" s="62"/>
    </row>
    <row r="776233" spans="8:8">
      <c r="H776233" s="62"/>
    </row>
    <row r="776234" spans="8:8">
      <c r="H776234" s="62"/>
    </row>
    <row r="776235" spans="8:8">
      <c r="H776235" s="62"/>
    </row>
    <row r="776236" spans="8:8">
      <c r="H776236" s="62"/>
    </row>
    <row r="776237" spans="8:8">
      <c r="H776237" s="62"/>
    </row>
    <row r="776238" spans="8:8">
      <c r="H776238" s="62"/>
    </row>
    <row r="776239" spans="8:8">
      <c r="H776239" s="62"/>
    </row>
    <row r="776240" spans="8:8">
      <c r="H776240" s="62"/>
    </row>
    <row r="776241" spans="8:8">
      <c r="H776241" s="62"/>
    </row>
    <row r="776242" spans="8:8">
      <c r="H776242" s="62"/>
    </row>
    <row r="776243" spans="8:8">
      <c r="H776243" s="62"/>
    </row>
    <row r="776244" spans="8:8">
      <c r="H776244" s="62"/>
    </row>
    <row r="776245" spans="8:8">
      <c r="H776245" s="62"/>
    </row>
    <row r="776246" spans="8:8">
      <c r="H776246" s="62"/>
    </row>
    <row r="776247" spans="8:8">
      <c r="H776247" s="62"/>
    </row>
    <row r="776248" spans="8:8">
      <c r="H776248" s="62"/>
    </row>
    <row r="776249" spans="8:8">
      <c r="H776249" s="62"/>
    </row>
    <row r="776250" spans="8:8">
      <c r="H776250" s="62"/>
    </row>
    <row r="776251" spans="8:8">
      <c r="H776251" s="62"/>
    </row>
    <row r="776252" spans="8:8">
      <c r="H776252" s="62"/>
    </row>
    <row r="776253" spans="8:8">
      <c r="H776253" s="62"/>
    </row>
    <row r="776254" spans="8:8">
      <c r="H776254" s="62"/>
    </row>
    <row r="776255" spans="8:8">
      <c r="H776255" s="62"/>
    </row>
    <row r="776256" spans="8:8">
      <c r="H776256" s="62"/>
    </row>
    <row r="776257" spans="8:8">
      <c r="H776257" s="62"/>
    </row>
    <row r="776258" spans="8:8">
      <c r="H776258" s="62"/>
    </row>
    <row r="776259" spans="8:8">
      <c r="H776259" s="62"/>
    </row>
    <row r="776260" spans="8:8">
      <c r="H776260" s="62"/>
    </row>
    <row r="776261" spans="8:8">
      <c r="H776261" s="62"/>
    </row>
    <row r="776262" spans="8:8">
      <c r="H776262" s="62"/>
    </row>
    <row r="776263" spans="8:8">
      <c r="H776263" s="62"/>
    </row>
    <row r="776264" spans="8:8">
      <c r="H776264" s="62"/>
    </row>
    <row r="776265" spans="8:8">
      <c r="H776265" s="62"/>
    </row>
    <row r="776266" spans="8:8">
      <c r="H776266" s="62"/>
    </row>
    <row r="776267" spans="8:8">
      <c r="H776267" s="62"/>
    </row>
    <row r="776268" spans="8:8">
      <c r="H776268" s="62"/>
    </row>
    <row r="776269" spans="8:8">
      <c r="H776269" s="62"/>
    </row>
    <row r="776270" spans="8:8">
      <c r="H776270" s="62"/>
    </row>
    <row r="776271" spans="8:8">
      <c r="H776271" s="62"/>
    </row>
    <row r="776272" spans="8:8">
      <c r="H776272" s="62"/>
    </row>
    <row r="776273" spans="8:8">
      <c r="H776273" s="62"/>
    </row>
    <row r="776274" spans="8:8">
      <c r="H776274" s="62"/>
    </row>
    <row r="776275" spans="8:8">
      <c r="H776275" s="62"/>
    </row>
    <row r="776276" spans="8:8">
      <c r="H776276" s="62"/>
    </row>
    <row r="776277" spans="8:8">
      <c r="H776277" s="62"/>
    </row>
    <row r="776278" spans="8:8">
      <c r="H776278" s="62"/>
    </row>
    <row r="776279" spans="8:8">
      <c r="H776279" s="62"/>
    </row>
    <row r="776280" spans="8:8">
      <c r="H776280" s="62"/>
    </row>
    <row r="776281" spans="8:8">
      <c r="H776281" s="62"/>
    </row>
    <row r="776282" spans="8:8">
      <c r="H776282" s="62"/>
    </row>
    <row r="776283" spans="8:8">
      <c r="H776283" s="62"/>
    </row>
    <row r="776284" spans="8:8">
      <c r="H776284" s="62"/>
    </row>
    <row r="776285" spans="8:8">
      <c r="H776285" s="62"/>
    </row>
    <row r="776286" spans="8:8">
      <c r="H776286" s="62"/>
    </row>
    <row r="776287" spans="8:8">
      <c r="H776287" s="62"/>
    </row>
    <row r="776288" spans="8:8">
      <c r="H776288" s="62"/>
    </row>
    <row r="776289" spans="8:8">
      <c r="H776289" s="62"/>
    </row>
    <row r="776290" spans="8:8">
      <c r="H776290" s="62"/>
    </row>
    <row r="776291" spans="8:8">
      <c r="H776291" s="62"/>
    </row>
    <row r="776292" spans="8:8">
      <c r="H776292" s="62"/>
    </row>
    <row r="776293" spans="8:8">
      <c r="H776293" s="62"/>
    </row>
    <row r="776294" spans="8:8">
      <c r="H776294" s="62"/>
    </row>
    <row r="776295" spans="8:8">
      <c r="H776295" s="62"/>
    </row>
    <row r="776296" spans="8:8">
      <c r="H776296" s="62"/>
    </row>
    <row r="776297" spans="8:8">
      <c r="H776297" s="62"/>
    </row>
    <row r="776298" spans="8:8">
      <c r="H776298" s="62"/>
    </row>
    <row r="776299" spans="8:8">
      <c r="H776299" s="62"/>
    </row>
    <row r="776300" spans="8:8">
      <c r="H776300" s="62"/>
    </row>
    <row r="776301" spans="8:8">
      <c r="H776301" s="62"/>
    </row>
    <row r="776302" spans="8:8">
      <c r="H776302" s="62"/>
    </row>
    <row r="776303" spans="8:8">
      <c r="H776303" s="62"/>
    </row>
    <row r="776304" spans="8:8">
      <c r="H776304" s="62"/>
    </row>
    <row r="776305" spans="8:8">
      <c r="H776305" s="62"/>
    </row>
    <row r="776306" spans="8:8">
      <c r="H776306" s="62"/>
    </row>
    <row r="776307" spans="8:8">
      <c r="H776307" s="62"/>
    </row>
    <row r="776308" spans="8:8">
      <c r="H776308" s="62"/>
    </row>
    <row r="776309" spans="8:8">
      <c r="H776309" s="62"/>
    </row>
    <row r="776310" spans="8:8">
      <c r="H776310" s="62"/>
    </row>
    <row r="776311" spans="8:8">
      <c r="H776311" s="62"/>
    </row>
    <row r="776312" spans="8:8">
      <c r="H776312" s="62"/>
    </row>
    <row r="776313" spans="8:8">
      <c r="H776313" s="62"/>
    </row>
    <row r="776314" spans="8:8">
      <c r="H776314" s="62"/>
    </row>
    <row r="776315" spans="8:8">
      <c r="H776315" s="62"/>
    </row>
    <row r="776316" spans="8:8">
      <c r="H776316" s="62"/>
    </row>
    <row r="776317" spans="8:8">
      <c r="H776317" s="62"/>
    </row>
    <row r="776318" spans="8:8">
      <c r="H776318" s="62"/>
    </row>
    <row r="776319" spans="8:8">
      <c r="H776319" s="62"/>
    </row>
    <row r="776320" spans="8:8">
      <c r="H776320" s="62"/>
    </row>
    <row r="776321" spans="8:8">
      <c r="H776321" s="62"/>
    </row>
    <row r="776322" spans="8:8">
      <c r="H776322" s="62"/>
    </row>
    <row r="776323" spans="8:8">
      <c r="H776323" s="62"/>
    </row>
    <row r="776324" spans="8:8">
      <c r="H776324" s="62"/>
    </row>
    <row r="776325" spans="8:8">
      <c r="H776325" s="62"/>
    </row>
    <row r="776326" spans="8:8">
      <c r="H776326" s="62"/>
    </row>
    <row r="776327" spans="8:8">
      <c r="H776327" s="62"/>
    </row>
    <row r="776328" spans="8:8">
      <c r="H776328" s="62"/>
    </row>
    <row r="776329" spans="8:8">
      <c r="H776329" s="62"/>
    </row>
    <row r="776330" spans="8:8">
      <c r="H776330" s="62"/>
    </row>
    <row r="776331" spans="8:8">
      <c r="H776331" s="62"/>
    </row>
    <row r="776332" spans="8:8">
      <c r="H776332" s="62"/>
    </row>
    <row r="776333" spans="8:8">
      <c r="H776333" s="62"/>
    </row>
    <row r="776334" spans="8:8">
      <c r="H776334" s="62"/>
    </row>
    <row r="776335" spans="8:8">
      <c r="H776335" s="62"/>
    </row>
    <row r="776336" spans="8:8">
      <c r="H776336" s="62"/>
    </row>
    <row r="776337" spans="8:8">
      <c r="H776337" s="62"/>
    </row>
    <row r="776338" spans="8:8">
      <c r="H776338" s="62"/>
    </row>
    <row r="776339" spans="8:8">
      <c r="H776339" s="62"/>
    </row>
    <row r="776340" spans="8:8">
      <c r="H776340" s="62"/>
    </row>
    <row r="776341" spans="8:8">
      <c r="H776341" s="62"/>
    </row>
    <row r="776342" spans="8:8">
      <c r="H776342" s="62"/>
    </row>
    <row r="776343" spans="8:8">
      <c r="H776343" s="62"/>
    </row>
    <row r="776344" spans="8:8">
      <c r="H776344" s="62"/>
    </row>
    <row r="776345" spans="8:8">
      <c r="H776345" s="62"/>
    </row>
    <row r="776346" spans="8:8">
      <c r="H776346" s="62"/>
    </row>
    <row r="776347" spans="8:8">
      <c r="H776347" s="62"/>
    </row>
    <row r="776348" spans="8:8">
      <c r="H776348" s="62"/>
    </row>
    <row r="776349" spans="8:8">
      <c r="H776349" s="62"/>
    </row>
    <row r="776350" spans="8:8">
      <c r="H776350" s="62"/>
    </row>
    <row r="776351" spans="8:8">
      <c r="H776351" s="62"/>
    </row>
    <row r="776352" spans="8:8">
      <c r="H776352" s="62"/>
    </row>
    <row r="776353" spans="8:8">
      <c r="H776353" s="62"/>
    </row>
    <row r="776354" spans="8:8">
      <c r="H776354" s="62"/>
    </row>
    <row r="776355" spans="8:8">
      <c r="H776355" s="62"/>
    </row>
    <row r="776356" spans="8:8">
      <c r="H776356" s="62"/>
    </row>
    <row r="776357" spans="8:8">
      <c r="H776357" s="62"/>
    </row>
    <row r="776358" spans="8:8">
      <c r="H776358" s="62"/>
    </row>
    <row r="776359" spans="8:8">
      <c r="H776359" s="62"/>
    </row>
    <row r="776360" spans="8:8">
      <c r="H776360" s="62"/>
    </row>
    <row r="776361" spans="8:8">
      <c r="H776361" s="62"/>
    </row>
    <row r="776362" spans="8:8">
      <c r="H776362" s="62"/>
    </row>
    <row r="776363" spans="8:8">
      <c r="H776363" s="62"/>
    </row>
    <row r="776364" spans="8:8">
      <c r="H776364" s="62"/>
    </row>
    <row r="776365" spans="8:8">
      <c r="H776365" s="62"/>
    </row>
    <row r="776366" spans="8:8">
      <c r="H776366" s="62"/>
    </row>
    <row r="776367" spans="8:8">
      <c r="H776367" s="62"/>
    </row>
    <row r="776368" spans="8:8">
      <c r="H776368" s="62"/>
    </row>
    <row r="776369" spans="8:8">
      <c r="H776369" s="62"/>
    </row>
    <row r="776370" spans="8:8">
      <c r="H776370" s="62"/>
    </row>
    <row r="776371" spans="8:8">
      <c r="H776371" s="62"/>
    </row>
    <row r="776372" spans="8:8">
      <c r="H776372" s="62"/>
    </row>
    <row r="776373" spans="8:8">
      <c r="H776373" s="62"/>
    </row>
    <row r="776374" spans="8:8">
      <c r="H776374" s="62"/>
    </row>
    <row r="776375" spans="8:8">
      <c r="H776375" s="62"/>
    </row>
    <row r="776376" spans="8:8">
      <c r="H776376" s="62"/>
    </row>
    <row r="776377" spans="8:8">
      <c r="H776377" s="62"/>
    </row>
    <row r="776378" spans="8:8">
      <c r="H776378" s="62"/>
    </row>
    <row r="776379" spans="8:8">
      <c r="H776379" s="62"/>
    </row>
    <row r="776380" spans="8:8">
      <c r="H776380" s="62"/>
    </row>
    <row r="776381" spans="8:8">
      <c r="H776381" s="62"/>
    </row>
    <row r="776382" spans="8:8">
      <c r="H776382" s="62"/>
    </row>
    <row r="776383" spans="8:8">
      <c r="H776383" s="62"/>
    </row>
    <row r="776384" spans="8:8">
      <c r="H776384" s="62"/>
    </row>
    <row r="776385" spans="8:8">
      <c r="H776385" s="62"/>
    </row>
    <row r="776386" spans="8:8">
      <c r="H776386" s="62"/>
    </row>
    <row r="776387" spans="8:8">
      <c r="H776387" s="62"/>
    </row>
    <row r="776388" spans="8:8">
      <c r="H776388" s="62"/>
    </row>
    <row r="776389" spans="8:8">
      <c r="H776389" s="62"/>
    </row>
    <row r="776390" spans="8:8">
      <c r="H776390" s="62"/>
    </row>
    <row r="776391" spans="8:8">
      <c r="H776391" s="62"/>
    </row>
    <row r="776392" spans="8:8">
      <c r="H776392" s="62"/>
    </row>
    <row r="776393" spans="8:8">
      <c r="H776393" s="62"/>
    </row>
    <row r="776394" spans="8:8">
      <c r="H776394" s="62"/>
    </row>
    <row r="776395" spans="8:8">
      <c r="H776395" s="62"/>
    </row>
    <row r="776396" spans="8:8">
      <c r="H776396" s="62"/>
    </row>
    <row r="776397" spans="8:8">
      <c r="H776397" s="62"/>
    </row>
    <row r="776398" spans="8:8">
      <c r="H776398" s="62"/>
    </row>
    <row r="776399" spans="8:8">
      <c r="H776399" s="62"/>
    </row>
    <row r="776400" spans="8:8">
      <c r="H776400" s="62"/>
    </row>
    <row r="776401" spans="8:8">
      <c r="H776401" s="62"/>
    </row>
    <row r="776402" spans="8:8">
      <c r="H776402" s="62"/>
    </row>
    <row r="776403" spans="8:8">
      <c r="H776403" s="62"/>
    </row>
    <row r="776404" spans="8:8">
      <c r="H776404" s="62"/>
    </row>
    <row r="776405" spans="8:8">
      <c r="H776405" s="62"/>
    </row>
    <row r="776406" spans="8:8">
      <c r="H776406" s="62"/>
    </row>
    <row r="776407" spans="8:8">
      <c r="H776407" s="62"/>
    </row>
    <row r="776408" spans="8:8">
      <c r="H776408" s="62"/>
    </row>
    <row r="776409" spans="8:8">
      <c r="H776409" s="62"/>
    </row>
    <row r="776410" spans="8:8">
      <c r="H776410" s="62"/>
    </row>
    <row r="776411" spans="8:8">
      <c r="H776411" s="62"/>
    </row>
    <row r="776412" spans="8:8">
      <c r="H776412" s="62"/>
    </row>
    <row r="776413" spans="8:8">
      <c r="H776413" s="62"/>
    </row>
    <row r="776414" spans="8:8">
      <c r="H776414" s="62"/>
    </row>
    <row r="776415" spans="8:8">
      <c r="H776415" s="62"/>
    </row>
    <row r="776416" spans="8:8">
      <c r="H776416" s="62"/>
    </row>
    <row r="776417" spans="8:8">
      <c r="H776417" s="62"/>
    </row>
    <row r="776418" spans="8:8">
      <c r="H776418" s="62"/>
    </row>
    <row r="776419" spans="8:8">
      <c r="H776419" s="62"/>
    </row>
    <row r="776420" spans="8:8">
      <c r="H776420" s="62"/>
    </row>
    <row r="776421" spans="8:8">
      <c r="H776421" s="62"/>
    </row>
    <row r="776422" spans="8:8">
      <c r="H776422" s="62"/>
    </row>
    <row r="776423" spans="8:8">
      <c r="H776423" s="62"/>
    </row>
    <row r="776424" spans="8:8">
      <c r="H776424" s="62"/>
    </row>
    <row r="776425" spans="8:8">
      <c r="H776425" s="62"/>
    </row>
    <row r="776426" spans="8:8">
      <c r="H776426" s="62"/>
    </row>
    <row r="776427" spans="8:8">
      <c r="H776427" s="62"/>
    </row>
    <row r="776428" spans="8:8">
      <c r="H776428" s="62"/>
    </row>
    <row r="776429" spans="8:8">
      <c r="H776429" s="62"/>
    </row>
    <row r="776430" spans="8:8">
      <c r="H776430" s="62"/>
    </row>
    <row r="776431" spans="8:8">
      <c r="H776431" s="62"/>
    </row>
    <row r="776432" spans="8:8">
      <c r="H776432" s="62"/>
    </row>
    <row r="776433" spans="8:8">
      <c r="H776433" s="62"/>
    </row>
    <row r="776434" spans="8:8">
      <c r="H776434" s="62"/>
    </row>
    <row r="776435" spans="8:8">
      <c r="H776435" s="62"/>
    </row>
    <row r="776436" spans="8:8">
      <c r="H776436" s="62"/>
    </row>
    <row r="776437" spans="8:8">
      <c r="H776437" s="62"/>
    </row>
    <row r="776438" spans="8:8">
      <c r="H776438" s="62"/>
    </row>
    <row r="776439" spans="8:8">
      <c r="H776439" s="62"/>
    </row>
    <row r="776440" spans="8:8">
      <c r="H776440" s="62"/>
    </row>
    <row r="776441" spans="8:8">
      <c r="H776441" s="62"/>
    </row>
    <row r="776442" spans="8:8">
      <c r="H776442" s="62"/>
    </row>
    <row r="776443" spans="8:8">
      <c r="H776443" s="62"/>
    </row>
    <row r="776444" spans="8:8">
      <c r="H776444" s="62"/>
    </row>
    <row r="776445" spans="8:8">
      <c r="H776445" s="62"/>
    </row>
    <row r="776446" spans="8:8">
      <c r="H776446" s="62"/>
    </row>
    <row r="776447" spans="8:8">
      <c r="H776447" s="62"/>
    </row>
    <row r="776448" spans="8:8">
      <c r="H776448" s="62"/>
    </row>
    <row r="776449" spans="8:8">
      <c r="H776449" s="62"/>
    </row>
    <row r="776450" spans="8:8">
      <c r="H776450" s="62"/>
    </row>
    <row r="776451" spans="8:8">
      <c r="H776451" s="62"/>
    </row>
    <row r="776452" spans="8:8">
      <c r="H776452" s="62"/>
    </row>
    <row r="776453" spans="8:8">
      <c r="H776453" s="62"/>
    </row>
    <row r="776454" spans="8:8">
      <c r="H776454" s="62"/>
    </row>
    <row r="776455" spans="8:8">
      <c r="H776455" s="62"/>
    </row>
    <row r="776456" spans="8:8">
      <c r="H776456" s="62"/>
    </row>
    <row r="776457" spans="8:8">
      <c r="H776457" s="62"/>
    </row>
    <row r="776458" spans="8:8">
      <c r="H776458" s="62"/>
    </row>
    <row r="776459" spans="8:8">
      <c r="H776459" s="62"/>
    </row>
    <row r="776460" spans="8:8">
      <c r="H776460" s="62"/>
    </row>
    <row r="776461" spans="8:8">
      <c r="H776461" s="62"/>
    </row>
    <row r="776462" spans="8:8">
      <c r="H776462" s="62"/>
    </row>
    <row r="776463" spans="8:8">
      <c r="H776463" s="62"/>
    </row>
    <row r="776464" spans="8:8">
      <c r="H776464" s="62"/>
    </row>
    <row r="776465" spans="8:8">
      <c r="H776465" s="62"/>
    </row>
    <row r="776466" spans="8:8">
      <c r="H776466" s="62"/>
    </row>
    <row r="776467" spans="8:8">
      <c r="H776467" s="62"/>
    </row>
    <row r="776468" spans="8:8">
      <c r="H776468" s="62"/>
    </row>
    <row r="776469" spans="8:8">
      <c r="H776469" s="62"/>
    </row>
    <row r="776470" spans="8:8">
      <c r="H776470" s="62"/>
    </row>
    <row r="776471" spans="8:8">
      <c r="H776471" s="62"/>
    </row>
    <row r="776472" spans="8:8">
      <c r="H776472" s="62"/>
    </row>
    <row r="776473" spans="8:8">
      <c r="H776473" s="62"/>
    </row>
    <row r="776474" spans="8:8">
      <c r="H776474" s="62"/>
    </row>
    <row r="776475" spans="8:8">
      <c r="H776475" s="62"/>
    </row>
    <row r="776476" spans="8:8">
      <c r="H776476" s="62"/>
    </row>
    <row r="776477" spans="8:8">
      <c r="H776477" s="62"/>
    </row>
    <row r="776478" spans="8:8">
      <c r="H776478" s="62"/>
    </row>
    <row r="776479" spans="8:8">
      <c r="H776479" s="62"/>
    </row>
    <row r="776480" spans="8:8">
      <c r="H776480" s="62"/>
    </row>
    <row r="776481" spans="8:8">
      <c r="H776481" s="62"/>
    </row>
    <row r="776482" spans="8:8">
      <c r="H776482" s="62"/>
    </row>
    <row r="776483" spans="8:8">
      <c r="H776483" s="62"/>
    </row>
    <row r="776484" spans="8:8">
      <c r="H776484" s="62"/>
    </row>
    <row r="776485" spans="8:8">
      <c r="H776485" s="62"/>
    </row>
    <row r="776486" spans="8:8">
      <c r="H776486" s="62"/>
    </row>
    <row r="776487" spans="8:8">
      <c r="H776487" s="62"/>
    </row>
    <row r="776488" spans="8:8">
      <c r="H776488" s="62"/>
    </row>
    <row r="776489" spans="8:8">
      <c r="H776489" s="62"/>
    </row>
    <row r="776490" spans="8:8">
      <c r="H776490" s="62"/>
    </row>
    <row r="776491" spans="8:8">
      <c r="H776491" s="62"/>
    </row>
    <row r="776492" spans="8:8">
      <c r="H776492" s="62"/>
    </row>
    <row r="776493" spans="8:8">
      <c r="H776493" s="62"/>
    </row>
    <row r="776494" spans="8:8">
      <c r="H776494" s="62"/>
    </row>
    <row r="776495" spans="8:8">
      <c r="H776495" s="62"/>
    </row>
    <row r="776496" spans="8:8">
      <c r="H776496" s="62"/>
    </row>
    <row r="776497" spans="8:8">
      <c r="H776497" s="62"/>
    </row>
    <row r="776498" spans="8:8">
      <c r="H776498" s="62"/>
    </row>
    <row r="776499" spans="8:8">
      <c r="H776499" s="62"/>
    </row>
    <row r="776500" spans="8:8">
      <c r="H776500" s="62"/>
    </row>
    <row r="776501" spans="8:8">
      <c r="H776501" s="62"/>
    </row>
    <row r="776502" spans="8:8">
      <c r="H776502" s="62"/>
    </row>
    <row r="776503" spans="8:8">
      <c r="H776503" s="62"/>
    </row>
    <row r="776504" spans="8:8">
      <c r="H776504" s="62"/>
    </row>
    <row r="776505" spans="8:8">
      <c r="H776505" s="62"/>
    </row>
    <row r="776506" spans="8:8">
      <c r="H776506" s="62"/>
    </row>
    <row r="776507" spans="8:8">
      <c r="H776507" s="62"/>
    </row>
    <row r="776508" spans="8:8">
      <c r="H776508" s="62"/>
    </row>
    <row r="776509" spans="8:8">
      <c r="H776509" s="62"/>
    </row>
    <row r="776510" spans="8:8">
      <c r="H776510" s="62"/>
    </row>
    <row r="776511" spans="8:8">
      <c r="H776511" s="62"/>
    </row>
    <row r="776512" spans="8:8">
      <c r="H776512" s="62"/>
    </row>
    <row r="776513" spans="8:8">
      <c r="H776513" s="62"/>
    </row>
    <row r="776514" spans="8:8">
      <c r="H776514" s="62"/>
    </row>
    <row r="776515" spans="8:8">
      <c r="H776515" s="62"/>
    </row>
    <row r="776516" spans="8:8">
      <c r="H776516" s="62"/>
    </row>
    <row r="776517" spans="8:8">
      <c r="H776517" s="62"/>
    </row>
    <row r="776518" spans="8:8">
      <c r="H776518" s="62"/>
    </row>
    <row r="776519" spans="8:8">
      <c r="H776519" s="62"/>
    </row>
    <row r="776520" spans="8:8">
      <c r="H776520" s="62"/>
    </row>
    <row r="776521" spans="8:8">
      <c r="H776521" s="62"/>
    </row>
    <row r="776522" spans="8:8">
      <c r="H776522" s="62"/>
    </row>
    <row r="776523" spans="8:8">
      <c r="H776523" s="62"/>
    </row>
    <row r="776524" spans="8:8">
      <c r="H776524" s="62"/>
    </row>
    <row r="776525" spans="8:8">
      <c r="H776525" s="62"/>
    </row>
    <row r="776526" spans="8:8">
      <c r="H776526" s="62"/>
    </row>
    <row r="776527" spans="8:8">
      <c r="H776527" s="62"/>
    </row>
    <row r="776528" spans="8:8">
      <c r="H776528" s="62"/>
    </row>
    <row r="776529" spans="8:8">
      <c r="H776529" s="62"/>
    </row>
    <row r="776530" spans="8:8">
      <c r="H776530" s="62"/>
    </row>
    <row r="776531" spans="8:8">
      <c r="H776531" s="62"/>
    </row>
    <row r="776532" spans="8:8">
      <c r="H776532" s="62"/>
    </row>
    <row r="776533" spans="8:8">
      <c r="H776533" s="62"/>
    </row>
    <row r="776534" spans="8:8">
      <c r="H776534" s="62"/>
    </row>
    <row r="776535" spans="8:8">
      <c r="H776535" s="62"/>
    </row>
    <row r="776536" spans="8:8">
      <c r="H776536" s="62"/>
    </row>
    <row r="776537" spans="8:8">
      <c r="H776537" s="62"/>
    </row>
    <row r="776538" spans="8:8">
      <c r="H776538" s="62"/>
    </row>
    <row r="776539" spans="8:8">
      <c r="H776539" s="62"/>
    </row>
    <row r="776540" spans="8:8">
      <c r="H776540" s="62"/>
    </row>
    <row r="776541" spans="8:8">
      <c r="H776541" s="62"/>
    </row>
    <row r="776542" spans="8:8">
      <c r="H776542" s="62"/>
    </row>
    <row r="776543" spans="8:8">
      <c r="H776543" s="62"/>
    </row>
    <row r="776544" spans="8:8">
      <c r="H776544" s="62"/>
    </row>
    <row r="776545" spans="8:8">
      <c r="H776545" s="62"/>
    </row>
    <row r="776546" spans="8:8">
      <c r="H776546" s="62"/>
    </row>
    <row r="776547" spans="8:8">
      <c r="H776547" s="62"/>
    </row>
    <row r="776548" spans="8:8">
      <c r="H776548" s="62"/>
    </row>
    <row r="776549" spans="8:8">
      <c r="H776549" s="62"/>
    </row>
    <row r="776550" spans="8:8">
      <c r="H776550" s="62"/>
    </row>
    <row r="776551" spans="8:8">
      <c r="H776551" s="62"/>
    </row>
    <row r="776552" spans="8:8">
      <c r="H776552" s="62"/>
    </row>
    <row r="776553" spans="8:8">
      <c r="H776553" s="62"/>
    </row>
    <row r="776554" spans="8:8">
      <c r="H776554" s="62"/>
    </row>
    <row r="776555" spans="8:8">
      <c r="H776555" s="62"/>
    </row>
    <row r="776556" spans="8:8">
      <c r="H776556" s="62"/>
    </row>
    <row r="776557" spans="8:8">
      <c r="H776557" s="62"/>
    </row>
    <row r="776558" spans="8:8">
      <c r="H776558" s="62"/>
    </row>
    <row r="776559" spans="8:8">
      <c r="H776559" s="62"/>
    </row>
    <row r="776560" spans="8:8">
      <c r="H776560" s="62"/>
    </row>
    <row r="776561" spans="8:8">
      <c r="H776561" s="62"/>
    </row>
    <row r="776562" spans="8:8">
      <c r="H776562" s="62"/>
    </row>
    <row r="776563" spans="8:8">
      <c r="H776563" s="62"/>
    </row>
    <row r="776564" spans="8:8">
      <c r="H776564" s="62"/>
    </row>
    <row r="776565" spans="8:8">
      <c r="H776565" s="62"/>
    </row>
    <row r="776566" spans="8:8">
      <c r="H776566" s="62"/>
    </row>
    <row r="776567" spans="8:8">
      <c r="H776567" s="62"/>
    </row>
    <row r="776568" spans="8:8">
      <c r="H776568" s="62"/>
    </row>
    <row r="776569" spans="8:8">
      <c r="H776569" s="62"/>
    </row>
    <row r="776570" spans="8:8">
      <c r="H776570" s="62"/>
    </row>
    <row r="776571" spans="8:8">
      <c r="H776571" s="62"/>
    </row>
    <row r="776572" spans="8:8">
      <c r="H776572" s="62"/>
    </row>
    <row r="776573" spans="8:8">
      <c r="H776573" s="62"/>
    </row>
    <row r="776574" spans="8:8">
      <c r="H776574" s="62"/>
    </row>
    <row r="776575" spans="8:8">
      <c r="H776575" s="62"/>
    </row>
    <row r="776576" spans="8:8">
      <c r="H776576" s="62"/>
    </row>
    <row r="776577" spans="8:8">
      <c r="H776577" s="62"/>
    </row>
    <row r="776578" spans="8:8">
      <c r="H776578" s="62"/>
    </row>
    <row r="776579" spans="8:8">
      <c r="H776579" s="62"/>
    </row>
    <row r="776580" spans="8:8">
      <c r="H776580" s="62"/>
    </row>
    <row r="776581" spans="8:8">
      <c r="H776581" s="62"/>
    </row>
    <row r="776582" spans="8:8">
      <c r="H776582" s="62"/>
    </row>
    <row r="776583" spans="8:8">
      <c r="H776583" s="62"/>
    </row>
    <row r="776584" spans="8:8">
      <c r="H776584" s="62"/>
    </row>
    <row r="776585" spans="8:8">
      <c r="H776585" s="62"/>
    </row>
    <row r="776586" spans="8:8">
      <c r="H776586" s="62"/>
    </row>
    <row r="776587" spans="8:8">
      <c r="H776587" s="62"/>
    </row>
    <row r="776588" spans="8:8">
      <c r="H776588" s="62"/>
    </row>
    <row r="776589" spans="8:8">
      <c r="H776589" s="62"/>
    </row>
    <row r="776590" spans="8:8">
      <c r="H776590" s="62"/>
    </row>
    <row r="776591" spans="8:8">
      <c r="H776591" s="62"/>
    </row>
    <row r="776592" spans="8:8">
      <c r="H776592" s="62"/>
    </row>
    <row r="776593" spans="8:8">
      <c r="H776593" s="62"/>
    </row>
    <row r="776594" spans="8:8">
      <c r="H776594" s="62"/>
    </row>
    <row r="776595" spans="8:8">
      <c r="H776595" s="62"/>
    </row>
    <row r="776596" spans="8:8">
      <c r="H776596" s="62"/>
    </row>
    <row r="776597" spans="8:8">
      <c r="H776597" s="62"/>
    </row>
    <row r="776598" spans="8:8">
      <c r="H776598" s="62"/>
    </row>
    <row r="776599" spans="8:8">
      <c r="H776599" s="62"/>
    </row>
    <row r="776600" spans="8:8">
      <c r="H776600" s="62"/>
    </row>
    <row r="776601" spans="8:8">
      <c r="H776601" s="62"/>
    </row>
    <row r="776602" spans="8:8">
      <c r="H776602" s="62"/>
    </row>
    <row r="776603" spans="8:8">
      <c r="H776603" s="62"/>
    </row>
    <row r="776604" spans="8:8">
      <c r="H776604" s="62"/>
    </row>
    <row r="776605" spans="8:8">
      <c r="H776605" s="62"/>
    </row>
    <row r="776606" spans="8:8">
      <c r="H776606" s="62"/>
    </row>
    <row r="776607" spans="8:8">
      <c r="H776607" s="62"/>
    </row>
    <row r="776608" spans="8:8">
      <c r="H776608" s="62"/>
    </row>
    <row r="776609" spans="8:8">
      <c r="H776609" s="62"/>
    </row>
    <row r="776610" spans="8:8">
      <c r="H776610" s="62"/>
    </row>
    <row r="776611" spans="8:8">
      <c r="H776611" s="62"/>
    </row>
    <row r="776612" spans="8:8">
      <c r="H776612" s="62"/>
    </row>
    <row r="776613" spans="8:8">
      <c r="H776613" s="62"/>
    </row>
    <row r="776614" spans="8:8">
      <c r="H776614" s="62"/>
    </row>
    <row r="776615" spans="8:8">
      <c r="H776615" s="62"/>
    </row>
    <row r="776616" spans="8:8">
      <c r="H776616" s="62"/>
    </row>
    <row r="776617" spans="8:8">
      <c r="H776617" s="62"/>
    </row>
    <row r="776618" spans="8:8">
      <c r="H776618" s="62"/>
    </row>
    <row r="776619" spans="8:8">
      <c r="H776619" s="62"/>
    </row>
    <row r="776620" spans="8:8">
      <c r="H776620" s="62"/>
    </row>
    <row r="776621" spans="8:8">
      <c r="H776621" s="62"/>
    </row>
    <row r="776622" spans="8:8">
      <c r="H776622" s="62"/>
    </row>
    <row r="776623" spans="8:8">
      <c r="H776623" s="62"/>
    </row>
    <row r="776624" spans="8:8">
      <c r="H776624" s="62"/>
    </row>
    <row r="776625" spans="8:8">
      <c r="H776625" s="62"/>
    </row>
    <row r="776626" spans="8:8">
      <c r="H776626" s="62"/>
    </row>
    <row r="776627" spans="8:8">
      <c r="H776627" s="62"/>
    </row>
    <row r="776628" spans="8:8">
      <c r="H776628" s="62"/>
    </row>
    <row r="776629" spans="8:8">
      <c r="H776629" s="62"/>
    </row>
    <row r="776630" spans="8:8">
      <c r="H776630" s="62"/>
    </row>
    <row r="776631" spans="8:8">
      <c r="H776631" s="62"/>
    </row>
    <row r="776632" spans="8:8">
      <c r="H776632" s="62"/>
    </row>
    <row r="776633" spans="8:8">
      <c r="H776633" s="62"/>
    </row>
    <row r="776634" spans="8:8">
      <c r="H776634" s="62"/>
    </row>
    <row r="776635" spans="8:8">
      <c r="H776635" s="62"/>
    </row>
    <row r="776636" spans="8:8">
      <c r="H776636" s="62"/>
    </row>
    <row r="776637" spans="8:8">
      <c r="H776637" s="62"/>
    </row>
    <row r="776638" spans="8:8">
      <c r="H776638" s="62"/>
    </row>
    <row r="776639" spans="8:8">
      <c r="H776639" s="62"/>
    </row>
    <row r="776640" spans="8:8">
      <c r="H776640" s="62"/>
    </row>
    <row r="776641" spans="8:8">
      <c r="H776641" s="62"/>
    </row>
    <row r="776642" spans="8:8">
      <c r="H776642" s="62"/>
    </row>
    <row r="776643" spans="8:8">
      <c r="H776643" s="62"/>
    </row>
    <row r="776644" spans="8:8">
      <c r="H776644" s="62"/>
    </row>
    <row r="776645" spans="8:8">
      <c r="H776645" s="62"/>
    </row>
    <row r="776646" spans="8:8">
      <c r="H776646" s="62"/>
    </row>
    <row r="776647" spans="8:8">
      <c r="H776647" s="62"/>
    </row>
    <row r="776648" spans="8:8">
      <c r="H776648" s="62"/>
    </row>
    <row r="776649" spans="8:8">
      <c r="H776649" s="62"/>
    </row>
    <row r="776650" spans="8:8">
      <c r="H776650" s="62"/>
    </row>
    <row r="776651" spans="8:8">
      <c r="H776651" s="62"/>
    </row>
    <row r="776652" spans="8:8">
      <c r="H776652" s="62"/>
    </row>
    <row r="776653" spans="8:8">
      <c r="H776653" s="62"/>
    </row>
    <row r="776654" spans="8:8">
      <c r="H776654" s="62"/>
    </row>
    <row r="776655" spans="8:8">
      <c r="H776655" s="62"/>
    </row>
    <row r="776656" spans="8:8">
      <c r="H776656" s="62"/>
    </row>
    <row r="776657" spans="8:8">
      <c r="H776657" s="62"/>
    </row>
    <row r="776658" spans="8:8">
      <c r="H776658" s="62"/>
    </row>
    <row r="776659" spans="8:8">
      <c r="H776659" s="62"/>
    </row>
    <row r="776660" spans="8:8">
      <c r="H776660" s="62"/>
    </row>
    <row r="776661" spans="8:8">
      <c r="H776661" s="62"/>
    </row>
    <row r="776662" spans="8:8">
      <c r="H776662" s="62"/>
    </row>
    <row r="776663" spans="8:8">
      <c r="H776663" s="62"/>
    </row>
    <row r="776664" spans="8:8">
      <c r="H776664" s="62"/>
    </row>
    <row r="776665" spans="8:8">
      <c r="H776665" s="62"/>
    </row>
    <row r="776666" spans="8:8">
      <c r="H776666" s="62"/>
    </row>
    <row r="776667" spans="8:8">
      <c r="H776667" s="62"/>
    </row>
    <row r="776668" spans="8:8">
      <c r="H776668" s="62"/>
    </row>
    <row r="776669" spans="8:8">
      <c r="H776669" s="62"/>
    </row>
    <row r="776670" spans="8:8">
      <c r="H776670" s="62"/>
    </row>
    <row r="776671" spans="8:8">
      <c r="H776671" s="62"/>
    </row>
    <row r="776672" spans="8:8">
      <c r="H776672" s="62"/>
    </row>
    <row r="776673" spans="8:8">
      <c r="H776673" s="62"/>
    </row>
    <row r="776674" spans="8:8">
      <c r="H776674" s="62"/>
    </row>
    <row r="776675" spans="8:8">
      <c r="H776675" s="62"/>
    </row>
    <row r="776676" spans="8:8">
      <c r="H776676" s="62"/>
    </row>
    <row r="776677" spans="8:8">
      <c r="H776677" s="62"/>
    </row>
    <row r="776678" spans="8:8">
      <c r="H776678" s="62"/>
    </row>
    <row r="776679" spans="8:8">
      <c r="H776679" s="62"/>
    </row>
    <row r="776680" spans="8:8">
      <c r="H776680" s="62"/>
    </row>
    <row r="776681" spans="8:8">
      <c r="H776681" s="62"/>
    </row>
    <row r="776682" spans="8:8">
      <c r="H776682" s="62"/>
    </row>
    <row r="776683" spans="8:8">
      <c r="H776683" s="62"/>
    </row>
    <row r="776684" spans="8:8">
      <c r="H776684" s="62"/>
    </row>
    <row r="776685" spans="8:8">
      <c r="H776685" s="62"/>
    </row>
    <row r="776686" spans="8:8">
      <c r="H776686" s="62"/>
    </row>
    <row r="776687" spans="8:8">
      <c r="H776687" s="62"/>
    </row>
    <row r="776688" spans="8:8">
      <c r="H776688" s="62"/>
    </row>
    <row r="776689" spans="8:8">
      <c r="H776689" s="62"/>
    </row>
    <row r="776690" spans="8:8">
      <c r="H776690" s="62"/>
    </row>
    <row r="776691" spans="8:8">
      <c r="H776691" s="62"/>
    </row>
    <row r="776692" spans="8:8">
      <c r="H776692" s="62"/>
    </row>
    <row r="776693" spans="8:8">
      <c r="H776693" s="62"/>
    </row>
    <row r="776694" spans="8:8">
      <c r="H776694" s="62"/>
    </row>
    <row r="776695" spans="8:8">
      <c r="H776695" s="62"/>
    </row>
    <row r="776696" spans="8:8">
      <c r="H776696" s="62"/>
    </row>
    <row r="776697" spans="8:8">
      <c r="H776697" s="62"/>
    </row>
    <row r="776698" spans="8:8">
      <c r="H776698" s="62"/>
    </row>
    <row r="776699" spans="8:8">
      <c r="H776699" s="62"/>
    </row>
    <row r="776700" spans="8:8">
      <c r="H776700" s="62"/>
    </row>
    <row r="776701" spans="8:8">
      <c r="H776701" s="62"/>
    </row>
    <row r="776702" spans="8:8">
      <c r="H776702" s="62"/>
    </row>
    <row r="776703" spans="8:8">
      <c r="H776703" s="62"/>
    </row>
    <row r="776704" spans="8:8">
      <c r="H776704" s="62"/>
    </row>
    <row r="776705" spans="8:8">
      <c r="H776705" s="62"/>
    </row>
    <row r="776706" spans="8:8">
      <c r="H776706" s="62"/>
    </row>
    <row r="776707" spans="8:8">
      <c r="H776707" s="62"/>
    </row>
    <row r="776708" spans="8:8">
      <c r="H776708" s="62"/>
    </row>
    <row r="776709" spans="8:8">
      <c r="H776709" s="62"/>
    </row>
    <row r="776710" spans="8:8">
      <c r="H776710" s="62"/>
    </row>
    <row r="776711" spans="8:8">
      <c r="H776711" s="62"/>
    </row>
    <row r="776712" spans="8:8">
      <c r="H776712" s="62"/>
    </row>
    <row r="776713" spans="8:8">
      <c r="H776713" s="62"/>
    </row>
    <row r="776714" spans="8:8">
      <c r="H776714" s="62"/>
    </row>
    <row r="776715" spans="8:8">
      <c r="H776715" s="62"/>
    </row>
    <row r="776716" spans="8:8">
      <c r="H776716" s="62"/>
    </row>
    <row r="776717" spans="8:8">
      <c r="H776717" s="62"/>
    </row>
    <row r="776718" spans="8:8">
      <c r="H776718" s="62"/>
    </row>
    <row r="776719" spans="8:8">
      <c r="H776719" s="62"/>
    </row>
    <row r="776720" spans="8:8">
      <c r="H776720" s="62"/>
    </row>
    <row r="776721" spans="8:8">
      <c r="H776721" s="62"/>
    </row>
    <row r="776722" spans="8:8">
      <c r="H776722" s="62"/>
    </row>
    <row r="776723" spans="8:8">
      <c r="H776723" s="62"/>
    </row>
    <row r="776724" spans="8:8">
      <c r="H776724" s="62"/>
    </row>
    <row r="776725" spans="8:8">
      <c r="H776725" s="62"/>
    </row>
    <row r="776726" spans="8:8">
      <c r="H776726" s="62"/>
    </row>
    <row r="776727" spans="8:8">
      <c r="H776727" s="62"/>
    </row>
    <row r="776728" spans="8:8">
      <c r="H776728" s="62"/>
    </row>
    <row r="776729" spans="8:8">
      <c r="H776729" s="62"/>
    </row>
    <row r="776730" spans="8:8">
      <c r="H776730" s="62"/>
    </row>
    <row r="776731" spans="8:8">
      <c r="H776731" s="62"/>
    </row>
    <row r="776732" spans="8:8">
      <c r="H776732" s="62"/>
    </row>
    <row r="776733" spans="8:8">
      <c r="H776733" s="62"/>
    </row>
    <row r="776734" spans="8:8">
      <c r="H776734" s="62"/>
    </row>
    <row r="776735" spans="8:8">
      <c r="H776735" s="62"/>
    </row>
    <row r="776736" spans="8:8">
      <c r="H776736" s="62"/>
    </row>
    <row r="776737" spans="8:8">
      <c r="H776737" s="62"/>
    </row>
    <row r="776738" spans="8:8">
      <c r="H776738" s="62"/>
    </row>
    <row r="776739" spans="8:8">
      <c r="H776739" s="62"/>
    </row>
    <row r="776740" spans="8:8">
      <c r="H776740" s="62"/>
    </row>
    <row r="776741" spans="8:8">
      <c r="H776741" s="62"/>
    </row>
    <row r="776742" spans="8:8">
      <c r="H776742" s="62"/>
    </row>
    <row r="776743" spans="8:8">
      <c r="H776743" s="62"/>
    </row>
    <row r="776744" spans="8:8">
      <c r="H776744" s="62"/>
    </row>
    <row r="776745" spans="8:8">
      <c r="H776745" s="62"/>
    </row>
    <row r="776746" spans="8:8">
      <c r="H776746" s="62"/>
    </row>
    <row r="776747" spans="8:8">
      <c r="H776747" s="62"/>
    </row>
    <row r="776748" spans="8:8">
      <c r="H776748" s="62"/>
    </row>
    <row r="776749" spans="8:8">
      <c r="H776749" s="62"/>
    </row>
    <row r="776750" spans="8:8">
      <c r="H776750" s="62"/>
    </row>
    <row r="776751" spans="8:8">
      <c r="H776751" s="62"/>
    </row>
    <row r="776752" spans="8:8">
      <c r="H776752" s="62"/>
    </row>
    <row r="776753" spans="8:8">
      <c r="H776753" s="62"/>
    </row>
    <row r="776754" spans="8:8">
      <c r="H776754" s="62"/>
    </row>
    <row r="776755" spans="8:8">
      <c r="H776755" s="62"/>
    </row>
    <row r="776756" spans="8:8">
      <c r="H776756" s="62"/>
    </row>
    <row r="776757" spans="8:8">
      <c r="H776757" s="62"/>
    </row>
    <row r="776758" spans="8:8">
      <c r="H776758" s="62"/>
    </row>
    <row r="776759" spans="8:8">
      <c r="H776759" s="62"/>
    </row>
    <row r="776760" spans="8:8">
      <c r="H776760" s="62"/>
    </row>
    <row r="776761" spans="8:8">
      <c r="H776761" s="62"/>
    </row>
    <row r="776762" spans="8:8">
      <c r="H776762" s="62"/>
    </row>
    <row r="776763" spans="8:8">
      <c r="H776763" s="62"/>
    </row>
    <row r="776764" spans="8:8">
      <c r="H776764" s="62"/>
    </row>
    <row r="776765" spans="8:8">
      <c r="H776765" s="62"/>
    </row>
    <row r="776766" spans="8:8">
      <c r="H776766" s="62"/>
    </row>
    <row r="776767" spans="8:8">
      <c r="H776767" s="62"/>
    </row>
    <row r="776768" spans="8:8">
      <c r="H776768" s="62"/>
    </row>
    <row r="776769" spans="8:8">
      <c r="H776769" s="62"/>
    </row>
    <row r="776770" spans="8:8">
      <c r="H776770" s="62"/>
    </row>
    <row r="776771" spans="8:8">
      <c r="H776771" s="62"/>
    </row>
    <row r="776772" spans="8:8">
      <c r="H776772" s="62"/>
    </row>
    <row r="776773" spans="8:8">
      <c r="H776773" s="62"/>
    </row>
    <row r="776774" spans="8:8">
      <c r="H776774" s="62"/>
    </row>
    <row r="776775" spans="8:8">
      <c r="H776775" s="62"/>
    </row>
    <row r="776776" spans="8:8">
      <c r="H776776" s="62"/>
    </row>
    <row r="776777" spans="8:8">
      <c r="H776777" s="62"/>
    </row>
    <row r="776778" spans="8:8">
      <c r="H776778" s="62"/>
    </row>
    <row r="776779" spans="8:8">
      <c r="H776779" s="62"/>
    </row>
    <row r="776780" spans="8:8">
      <c r="H776780" s="62"/>
    </row>
    <row r="776781" spans="8:8">
      <c r="H776781" s="62"/>
    </row>
    <row r="776782" spans="8:8">
      <c r="H776782" s="62"/>
    </row>
    <row r="776783" spans="8:8">
      <c r="H776783" s="62"/>
    </row>
    <row r="776784" spans="8:8">
      <c r="H776784" s="62"/>
    </row>
    <row r="776785" spans="8:8">
      <c r="H776785" s="62"/>
    </row>
    <row r="776786" spans="8:8">
      <c r="H776786" s="62"/>
    </row>
    <row r="776787" spans="8:8">
      <c r="H776787" s="62"/>
    </row>
    <row r="776788" spans="8:8">
      <c r="H776788" s="62"/>
    </row>
    <row r="776789" spans="8:8">
      <c r="H776789" s="62"/>
    </row>
    <row r="776790" spans="8:8">
      <c r="H776790" s="62"/>
    </row>
    <row r="776791" spans="8:8">
      <c r="H776791" s="62"/>
    </row>
    <row r="776792" spans="8:8">
      <c r="H776792" s="62"/>
    </row>
    <row r="776793" spans="8:8">
      <c r="H776793" s="62"/>
    </row>
    <row r="776794" spans="8:8">
      <c r="H776794" s="62"/>
    </row>
    <row r="776795" spans="8:8">
      <c r="H776795" s="62"/>
    </row>
    <row r="776796" spans="8:8">
      <c r="H776796" s="62"/>
    </row>
    <row r="776797" spans="8:8">
      <c r="H776797" s="62"/>
    </row>
    <row r="776798" spans="8:8">
      <c r="H776798" s="62"/>
    </row>
    <row r="776799" spans="8:8">
      <c r="H776799" s="62"/>
    </row>
    <row r="776800" spans="8:8">
      <c r="H776800" s="62"/>
    </row>
    <row r="776801" spans="8:8">
      <c r="H776801" s="62"/>
    </row>
    <row r="776802" spans="8:8">
      <c r="H776802" s="62"/>
    </row>
    <row r="776803" spans="8:8">
      <c r="H776803" s="62"/>
    </row>
    <row r="776804" spans="8:8">
      <c r="H776804" s="62"/>
    </row>
    <row r="776805" spans="8:8">
      <c r="H776805" s="62"/>
    </row>
    <row r="776806" spans="8:8">
      <c r="H776806" s="62"/>
    </row>
    <row r="776807" spans="8:8">
      <c r="H776807" s="62"/>
    </row>
    <row r="776808" spans="8:8">
      <c r="H776808" s="62"/>
    </row>
    <row r="776809" spans="8:8">
      <c r="H776809" s="62"/>
    </row>
    <row r="776810" spans="8:8">
      <c r="H776810" s="62"/>
    </row>
    <row r="776811" spans="8:8">
      <c r="H776811" s="62"/>
    </row>
    <row r="776812" spans="8:8">
      <c r="H776812" s="62"/>
    </row>
    <row r="776813" spans="8:8">
      <c r="H776813" s="62"/>
    </row>
    <row r="776814" spans="8:8">
      <c r="H776814" s="62"/>
    </row>
    <row r="776815" spans="8:8">
      <c r="H776815" s="62"/>
    </row>
    <row r="776816" spans="8:8">
      <c r="H776816" s="62"/>
    </row>
    <row r="776817" spans="8:8">
      <c r="H776817" s="62"/>
    </row>
    <row r="776818" spans="8:8">
      <c r="H776818" s="62"/>
    </row>
    <row r="776819" spans="8:8">
      <c r="H776819" s="62"/>
    </row>
    <row r="776820" spans="8:8">
      <c r="H776820" s="62"/>
    </row>
    <row r="776821" spans="8:8">
      <c r="H776821" s="62"/>
    </row>
    <row r="776822" spans="8:8">
      <c r="H776822" s="62"/>
    </row>
    <row r="776823" spans="8:8">
      <c r="H776823" s="62"/>
    </row>
    <row r="776824" spans="8:8">
      <c r="H776824" s="62"/>
    </row>
    <row r="776825" spans="8:8">
      <c r="H776825" s="62"/>
    </row>
    <row r="776826" spans="8:8">
      <c r="H776826" s="62"/>
    </row>
    <row r="776827" spans="8:8">
      <c r="H776827" s="62"/>
    </row>
    <row r="776828" spans="8:8">
      <c r="H776828" s="62"/>
    </row>
    <row r="776829" spans="8:8">
      <c r="H776829" s="62"/>
    </row>
    <row r="776830" spans="8:8">
      <c r="H776830" s="62"/>
    </row>
    <row r="776831" spans="8:8">
      <c r="H776831" s="62"/>
    </row>
    <row r="776832" spans="8:8">
      <c r="H776832" s="62"/>
    </row>
    <row r="776833" spans="8:8">
      <c r="H776833" s="62"/>
    </row>
    <row r="776834" spans="8:8">
      <c r="H776834" s="62"/>
    </row>
    <row r="776835" spans="8:8">
      <c r="H776835" s="62"/>
    </row>
    <row r="776836" spans="8:8">
      <c r="H776836" s="62"/>
    </row>
    <row r="776837" spans="8:8">
      <c r="H776837" s="62"/>
    </row>
    <row r="776838" spans="8:8">
      <c r="H776838" s="62"/>
    </row>
    <row r="776839" spans="8:8">
      <c r="H776839" s="62"/>
    </row>
    <row r="776840" spans="8:8">
      <c r="H776840" s="62"/>
    </row>
    <row r="776841" spans="8:8">
      <c r="H776841" s="62"/>
    </row>
    <row r="776842" spans="8:8">
      <c r="H776842" s="62"/>
    </row>
    <row r="776843" spans="8:8">
      <c r="H776843" s="62"/>
    </row>
    <row r="776844" spans="8:8">
      <c r="H776844" s="62"/>
    </row>
    <row r="776845" spans="8:8">
      <c r="H776845" s="62"/>
    </row>
    <row r="776846" spans="8:8">
      <c r="H776846" s="62"/>
    </row>
    <row r="776847" spans="8:8">
      <c r="H776847" s="62"/>
    </row>
    <row r="776848" spans="8:8">
      <c r="H776848" s="62"/>
    </row>
    <row r="776849" spans="8:8">
      <c r="H776849" s="62"/>
    </row>
    <row r="776850" spans="8:8">
      <c r="H776850" s="62"/>
    </row>
    <row r="776851" spans="8:8">
      <c r="H776851" s="62"/>
    </row>
    <row r="776852" spans="8:8">
      <c r="H776852" s="62"/>
    </row>
    <row r="776853" spans="8:8">
      <c r="H776853" s="62"/>
    </row>
    <row r="776854" spans="8:8">
      <c r="H776854" s="62"/>
    </row>
    <row r="776855" spans="8:8">
      <c r="H776855" s="62"/>
    </row>
    <row r="776856" spans="8:8">
      <c r="H776856" s="62"/>
    </row>
    <row r="776857" spans="8:8">
      <c r="H776857" s="62"/>
    </row>
    <row r="776858" spans="8:8">
      <c r="H776858" s="62"/>
    </row>
    <row r="776859" spans="8:8">
      <c r="H776859" s="62"/>
    </row>
    <row r="776860" spans="8:8">
      <c r="H776860" s="62"/>
    </row>
    <row r="776861" spans="8:8">
      <c r="H776861" s="62"/>
    </row>
    <row r="776862" spans="8:8">
      <c r="H776862" s="62"/>
    </row>
    <row r="776863" spans="8:8">
      <c r="H776863" s="62"/>
    </row>
    <row r="776864" spans="8:8">
      <c r="H776864" s="62"/>
    </row>
    <row r="776865" spans="8:8">
      <c r="H776865" s="62"/>
    </row>
    <row r="776866" spans="8:8">
      <c r="H776866" s="62"/>
    </row>
    <row r="776867" spans="8:8">
      <c r="H776867" s="62"/>
    </row>
    <row r="776868" spans="8:8">
      <c r="H776868" s="62"/>
    </row>
    <row r="776869" spans="8:8">
      <c r="H776869" s="62"/>
    </row>
    <row r="776870" spans="8:8">
      <c r="H776870" s="62"/>
    </row>
    <row r="776871" spans="8:8">
      <c r="H776871" s="62"/>
    </row>
    <row r="776872" spans="8:8">
      <c r="H776872" s="62"/>
    </row>
    <row r="776873" spans="8:8">
      <c r="H776873" s="62"/>
    </row>
    <row r="776874" spans="8:8">
      <c r="H776874" s="62"/>
    </row>
    <row r="776875" spans="8:8">
      <c r="H776875" s="62"/>
    </row>
    <row r="776876" spans="8:8">
      <c r="H776876" s="62"/>
    </row>
    <row r="776877" spans="8:8">
      <c r="H776877" s="62"/>
    </row>
    <row r="776878" spans="8:8">
      <c r="H776878" s="62"/>
    </row>
    <row r="776879" spans="8:8">
      <c r="H776879" s="62"/>
    </row>
    <row r="776880" spans="8:8">
      <c r="H776880" s="62"/>
    </row>
    <row r="776881" spans="8:8">
      <c r="H776881" s="62"/>
    </row>
    <row r="776882" spans="8:8">
      <c r="H776882" s="62"/>
    </row>
    <row r="776883" spans="8:8">
      <c r="H776883" s="62"/>
    </row>
    <row r="776884" spans="8:8">
      <c r="H776884" s="62"/>
    </row>
    <row r="776885" spans="8:8">
      <c r="H776885" s="62"/>
    </row>
    <row r="776886" spans="8:8">
      <c r="H776886" s="62"/>
    </row>
    <row r="776887" spans="8:8">
      <c r="H776887" s="62"/>
    </row>
    <row r="776888" spans="8:8">
      <c r="H776888" s="62"/>
    </row>
    <row r="776889" spans="8:8">
      <c r="H776889" s="62"/>
    </row>
    <row r="776890" spans="8:8">
      <c r="H776890" s="62"/>
    </row>
    <row r="776891" spans="8:8">
      <c r="H776891" s="62"/>
    </row>
    <row r="776892" spans="8:8">
      <c r="H776892" s="62"/>
    </row>
    <row r="776893" spans="8:8">
      <c r="H776893" s="62"/>
    </row>
    <row r="776894" spans="8:8">
      <c r="H776894" s="62"/>
    </row>
    <row r="776895" spans="8:8">
      <c r="H776895" s="62"/>
    </row>
    <row r="776896" spans="8:8">
      <c r="H776896" s="62"/>
    </row>
    <row r="776897" spans="8:8">
      <c r="H776897" s="62"/>
    </row>
    <row r="776898" spans="8:8">
      <c r="H776898" s="62"/>
    </row>
    <row r="776899" spans="8:8">
      <c r="H776899" s="62"/>
    </row>
    <row r="776900" spans="8:8">
      <c r="H776900" s="62"/>
    </row>
    <row r="776901" spans="8:8">
      <c r="H776901" s="62"/>
    </row>
    <row r="776902" spans="8:8">
      <c r="H776902" s="62"/>
    </row>
    <row r="776903" spans="8:8">
      <c r="H776903" s="62"/>
    </row>
    <row r="776904" spans="8:8">
      <c r="H776904" s="62"/>
    </row>
    <row r="776905" spans="8:8">
      <c r="H776905" s="62"/>
    </row>
    <row r="776906" spans="8:8">
      <c r="H776906" s="62"/>
    </row>
    <row r="776907" spans="8:8">
      <c r="H776907" s="62"/>
    </row>
    <row r="776908" spans="8:8">
      <c r="H776908" s="62"/>
    </row>
    <row r="776909" spans="8:8">
      <c r="H776909" s="62"/>
    </row>
    <row r="776910" spans="8:8">
      <c r="H776910" s="62"/>
    </row>
    <row r="776911" spans="8:8">
      <c r="H776911" s="62"/>
    </row>
    <row r="776912" spans="8:8">
      <c r="H776912" s="62"/>
    </row>
    <row r="776913" spans="8:8">
      <c r="H776913" s="62"/>
    </row>
    <row r="776914" spans="8:8">
      <c r="H776914" s="62"/>
    </row>
    <row r="776915" spans="8:8">
      <c r="H776915" s="62"/>
    </row>
    <row r="776916" spans="8:8">
      <c r="H776916" s="62"/>
    </row>
    <row r="776917" spans="8:8">
      <c r="H776917" s="62"/>
    </row>
    <row r="776918" spans="8:8">
      <c r="H776918" s="62"/>
    </row>
    <row r="776919" spans="8:8">
      <c r="H776919" s="62"/>
    </row>
    <row r="776920" spans="8:8">
      <c r="H776920" s="62"/>
    </row>
    <row r="776921" spans="8:8">
      <c r="H776921" s="62"/>
    </row>
    <row r="776922" spans="8:8">
      <c r="H776922" s="62"/>
    </row>
    <row r="776923" spans="8:8">
      <c r="H776923" s="62"/>
    </row>
    <row r="776924" spans="8:8">
      <c r="H776924" s="62"/>
    </row>
    <row r="776925" spans="8:8">
      <c r="H776925" s="62"/>
    </row>
    <row r="776926" spans="8:8">
      <c r="H776926" s="62"/>
    </row>
    <row r="776927" spans="8:8">
      <c r="H776927" s="62"/>
    </row>
    <row r="776928" spans="8:8">
      <c r="H776928" s="62"/>
    </row>
    <row r="776929" spans="8:8">
      <c r="H776929" s="62"/>
    </row>
    <row r="776930" spans="8:8">
      <c r="H776930" s="62"/>
    </row>
    <row r="776931" spans="8:8">
      <c r="H776931" s="62"/>
    </row>
    <row r="776932" spans="8:8">
      <c r="H776932" s="62"/>
    </row>
    <row r="776933" spans="8:8">
      <c r="H776933" s="62"/>
    </row>
    <row r="776934" spans="8:8">
      <c r="H776934" s="62"/>
    </row>
    <row r="776935" spans="8:8">
      <c r="H776935" s="62"/>
    </row>
    <row r="776936" spans="8:8">
      <c r="H776936" s="62"/>
    </row>
    <row r="776937" spans="8:8">
      <c r="H776937" s="62"/>
    </row>
    <row r="776938" spans="8:8">
      <c r="H776938" s="62"/>
    </row>
    <row r="776939" spans="8:8">
      <c r="H776939" s="62"/>
    </row>
    <row r="776940" spans="8:8">
      <c r="H776940" s="62"/>
    </row>
    <row r="776941" spans="8:8">
      <c r="H776941" s="62"/>
    </row>
    <row r="776942" spans="8:8">
      <c r="H776942" s="62"/>
    </row>
    <row r="776943" spans="8:8">
      <c r="H776943" s="62"/>
    </row>
    <row r="776944" spans="8:8">
      <c r="H776944" s="62"/>
    </row>
    <row r="776945" spans="8:8">
      <c r="H776945" s="62"/>
    </row>
    <row r="776946" spans="8:8">
      <c r="H776946" s="62"/>
    </row>
    <row r="776947" spans="8:8">
      <c r="H776947" s="62"/>
    </row>
    <row r="776948" spans="8:8">
      <c r="H776948" s="62"/>
    </row>
    <row r="776949" spans="8:8">
      <c r="H776949" s="62"/>
    </row>
    <row r="776950" spans="8:8">
      <c r="H776950" s="62"/>
    </row>
    <row r="776951" spans="8:8">
      <c r="H776951" s="62"/>
    </row>
    <row r="776952" spans="8:8">
      <c r="H776952" s="62"/>
    </row>
    <row r="776953" spans="8:8">
      <c r="H776953" s="62"/>
    </row>
    <row r="776954" spans="8:8">
      <c r="H776954" s="62"/>
    </row>
    <row r="776955" spans="8:8">
      <c r="H776955" s="62"/>
    </row>
    <row r="776956" spans="8:8">
      <c r="H776956" s="62"/>
    </row>
    <row r="776957" spans="8:8">
      <c r="H776957" s="62"/>
    </row>
    <row r="776958" spans="8:8">
      <c r="H776958" s="62"/>
    </row>
    <row r="776959" spans="8:8">
      <c r="H776959" s="62"/>
    </row>
    <row r="776960" spans="8:8">
      <c r="H776960" s="62"/>
    </row>
    <row r="776961" spans="8:8">
      <c r="H776961" s="62"/>
    </row>
    <row r="776962" spans="8:8">
      <c r="H776962" s="62"/>
    </row>
    <row r="776963" spans="8:8">
      <c r="H776963" s="62"/>
    </row>
    <row r="776964" spans="8:8">
      <c r="H776964" s="62"/>
    </row>
    <row r="776965" spans="8:8">
      <c r="H776965" s="62"/>
    </row>
    <row r="776966" spans="8:8">
      <c r="H776966" s="62"/>
    </row>
    <row r="776967" spans="8:8">
      <c r="H776967" s="62"/>
    </row>
    <row r="776968" spans="8:8">
      <c r="H776968" s="62"/>
    </row>
    <row r="776969" spans="8:8">
      <c r="H776969" s="62"/>
    </row>
    <row r="776970" spans="8:8">
      <c r="H776970" s="62"/>
    </row>
    <row r="776971" spans="8:8">
      <c r="H776971" s="62"/>
    </row>
    <row r="776972" spans="8:8">
      <c r="H776972" s="62"/>
    </row>
    <row r="776973" spans="8:8">
      <c r="H776973" s="62"/>
    </row>
    <row r="776974" spans="8:8">
      <c r="H776974" s="62"/>
    </row>
    <row r="776975" spans="8:8">
      <c r="H776975" s="62"/>
    </row>
    <row r="776976" spans="8:8">
      <c r="H776976" s="62"/>
    </row>
    <row r="776977" spans="8:8">
      <c r="H776977" s="62"/>
    </row>
    <row r="776978" spans="8:8">
      <c r="H776978" s="62"/>
    </row>
    <row r="776979" spans="8:8">
      <c r="H776979" s="62"/>
    </row>
    <row r="776980" spans="8:8">
      <c r="H776980" s="62"/>
    </row>
    <row r="776981" spans="8:8">
      <c r="H776981" s="62"/>
    </row>
    <row r="776982" spans="8:8">
      <c r="H776982" s="62"/>
    </row>
    <row r="776983" spans="8:8">
      <c r="H776983" s="62"/>
    </row>
    <row r="776984" spans="8:8">
      <c r="H776984" s="62"/>
    </row>
    <row r="776985" spans="8:8">
      <c r="H776985" s="62"/>
    </row>
    <row r="776986" spans="8:8">
      <c r="H776986" s="62"/>
    </row>
    <row r="776987" spans="8:8">
      <c r="H776987" s="62"/>
    </row>
    <row r="776988" spans="8:8">
      <c r="H776988" s="62"/>
    </row>
    <row r="776989" spans="8:8">
      <c r="H776989" s="62"/>
    </row>
    <row r="776990" spans="8:8">
      <c r="H776990" s="62"/>
    </row>
    <row r="776991" spans="8:8">
      <c r="H776991" s="62"/>
    </row>
    <row r="776992" spans="8:8">
      <c r="H776992" s="62"/>
    </row>
    <row r="776993" spans="8:8">
      <c r="H776993" s="62"/>
    </row>
    <row r="776994" spans="8:8">
      <c r="H776994" s="62"/>
    </row>
    <row r="776995" spans="8:8">
      <c r="H776995" s="62"/>
    </row>
    <row r="776996" spans="8:8">
      <c r="H776996" s="62"/>
    </row>
    <row r="776997" spans="8:8">
      <c r="H776997" s="62"/>
    </row>
    <row r="776998" spans="8:8">
      <c r="H776998" s="62"/>
    </row>
    <row r="776999" spans="8:8">
      <c r="H776999" s="62"/>
    </row>
    <row r="777000" spans="8:8">
      <c r="H777000" s="62"/>
    </row>
    <row r="777001" spans="8:8">
      <c r="H777001" s="62"/>
    </row>
    <row r="777002" spans="8:8">
      <c r="H777002" s="62"/>
    </row>
    <row r="777003" spans="8:8">
      <c r="H777003" s="62"/>
    </row>
    <row r="777004" spans="8:8">
      <c r="H777004" s="62"/>
    </row>
    <row r="777005" spans="8:8">
      <c r="H777005" s="62"/>
    </row>
    <row r="777006" spans="8:8">
      <c r="H777006" s="62"/>
    </row>
    <row r="777007" spans="8:8">
      <c r="H777007" s="62"/>
    </row>
    <row r="777008" spans="8:8">
      <c r="H777008" s="62"/>
    </row>
    <row r="777009" spans="8:8">
      <c r="H777009" s="62"/>
    </row>
    <row r="777010" spans="8:8">
      <c r="H777010" s="62"/>
    </row>
    <row r="777011" spans="8:8">
      <c r="H777011" s="62"/>
    </row>
    <row r="777012" spans="8:8">
      <c r="H777012" s="62"/>
    </row>
    <row r="777013" spans="8:8">
      <c r="H777013" s="62"/>
    </row>
    <row r="777014" spans="8:8">
      <c r="H777014" s="62"/>
    </row>
    <row r="777015" spans="8:8">
      <c r="H777015" s="62"/>
    </row>
    <row r="777016" spans="8:8">
      <c r="H777016" s="62"/>
    </row>
    <row r="777017" spans="8:8">
      <c r="H777017" s="62"/>
    </row>
    <row r="777018" spans="8:8">
      <c r="H777018" s="62"/>
    </row>
    <row r="777019" spans="8:8">
      <c r="H777019" s="62"/>
    </row>
    <row r="777020" spans="8:8">
      <c r="H777020" s="62"/>
    </row>
    <row r="777021" spans="8:8">
      <c r="H777021" s="62"/>
    </row>
    <row r="777022" spans="8:8">
      <c r="H777022" s="62"/>
    </row>
    <row r="777023" spans="8:8">
      <c r="H777023" s="62"/>
    </row>
    <row r="777024" spans="8:8">
      <c r="H777024" s="62"/>
    </row>
    <row r="777025" spans="8:8">
      <c r="H777025" s="62"/>
    </row>
    <row r="777026" spans="8:8">
      <c r="H777026" s="62"/>
    </row>
    <row r="777027" spans="8:8">
      <c r="H777027" s="62"/>
    </row>
    <row r="777028" spans="8:8">
      <c r="H777028" s="62"/>
    </row>
    <row r="777029" spans="8:8">
      <c r="H777029" s="62"/>
    </row>
    <row r="777030" spans="8:8">
      <c r="H777030" s="62"/>
    </row>
    <row r="777031" spans="8:8">
      <c r="H777031" s="62"/>
    </row>
    <row r="777032" spans="8:8">
      <c r="H777032" s="62"/>
    </row>
    <row r="777033" spans="8:8">
      <c r="H777033" s="62"/>
    </row>
    <row r="777034" spans="8:8">
      <c r="H777034" s="62"/>
    </row>
    <row r="777035" spans="8:8">
      <c r="H777035" s="62"/>
    </row>
    <row r="777036" spans="8:8">
      <c r="H777036" s="62"/>
    </row>
    <row r="777037" spans="8:8">
      <c r="H777037" s="62"/>
    </row>
    <row r="777038" spans="8:8">
      <c r="H777038" s="62"/>
    </row>
    <row r="777039" spans="8:8">
      <c r="H777039" s="62"/>
    </row>
    <row r="777040" spans="8:8">
      <c r="H777040" s="62"/>
    </row>
    <row r="777041" spans="8:8">
      <c r="H777041" s="62"/>
    </row>
    <row r="777042" spans="8:8">
      <c r="H777042" s="62"/>
    </row>
    <row r="777043" spans="8:8">
      <c r="H777043" s="62"/>
    </row>
    <row r="777044" spans="8:8">
      <c r="H777044" s="62"/>
    </row>
    <row r="777045" spans="8:8">
      <c r="H777045" s="62"/>
    </row>
    <row r="777046" spans="8:8">
      <c r="H777046" s="62"/>
    </row>
    <row r="777047" spans="8:8">
      <c r="H777047" s="62"/>
    </row>
    <row r="777048" spans="8:8">
      <c r="H777048" s="62"/>
    </row>
    <row r="777049" spans="8:8">
      <c r="H777049" s="62"/>
    </row>
    <row r="777050" spans="8:8">
      <c r="H777050" s="62"/>
    </row>
    <row r="777051" spans="8:8">
      <c r="H777051" s="62"/>
    </row>
    <row r="777052" spans="8:8">
      <c r="H777052" s="62"/>
    </row>
    <row r="777053" spans="8:8">
      <c r="H777053" s="62"/>
    </row>
    <row r="777054" spans="8:8">
      <c r="H777054" s="62"/>
    </row>
    <row r="777055" spans="8:8">
      <c r="H777055" s="62"/>
    </row>
    <row r="777056" spans="8:8">
      <c r="H777056" s="62"/>
    </row>
    <row r="777057" spans="8:8">
      <c r="H777057" s="62"/>
    </row>
    <row r="777058" spans="8:8">
      <c r="H777058" s="62"/>
    </row>
    <row r="777059" spans="8:8">
      <c r="H777059" s="62"/>
    </row>
    <row r="777060" spans="8:8">
      <c r="H777060" s="62"/>
    </row>
    <row r="777061" spans="8:8">
      <c r="H777061" s="62"/>
    </row>
    <row r="777062" spans="8:8">
      <c r="H777062" s="62"/>
    </row>
    <row r="777063" spans="8:8">
      <c r="H777063" s="62"/>
    </row>
    <row r="777064" spans="8:8">
      <c r="H777064" s="62"/>
    </row>
    <row r="777065" spans="8:8">
      <c r="H777065" s="62"/>
    </row>
    <row r="777066" spans="8:8">
      <c r="H777066" s="62"/>
    </row>
    <row r="777067" spans="8:8">
      <c r="H777067" s="62"/>
    </row>
    <row r="777068" spans="8:8">
      <c r="H777068" s="62"/>
    </row>
    <row r="777069" spans="8:8">
      <c r="H777069" s="62"/>
    </row>
    <row r="777070" spans="8:8">
      <c r="H777070" s="62"/>
    </row>
    <row r="777071" spans="8:8">
      <c r="H777071" s="62"/>
    </row>
    <row r="777072" spans="8:8">
      <c r="H777072" s="62"/>
    </row>
    <row r="777073" spans="8:8">
      <c r="H777073" s="62"/>
    </row>
    <row r="777074" spans="8:8">
      <c r="H777074" s="62"/>
    </row>
    <row r="777075" spans="8:8">
      <c r="H777075" s="62"/>
    </row>
    <row r="777076" spans="8:8">
      <c r="H777076" s="62"/>
    </row>
    <row r="777077" spans="8:8">
      <c r="H777077" s="62"/>
    </row>
    <row r="777078" spans="8:8">
      <c r="H777078" s="62"/>
    </row>
    <row r="777079" spans="8:8">
      <c r="H777079" s="62"/>
    </row>
    <row r="777080" spans="8:8">
      <c r="H777080" s="62"/>
    </row>
    <row r="777081" spans="8:8">
      <c r="H777081" s="62"/>
    </row>
    <row r="777082" spans="8:8">
      <c r="H777082" s="62"/>
    </row>
    <row r="777083" spans="8:8">
      <c r="H777083" s="62"/>
    </row>
    <row r="777084" spans="8:8">
      <c r="H777084" s="62"/>
    </row>
    <row r="777085" spans="8:8">
      <c r="H777085" s="62"/>
    </row>
    <row r="777086" spans="8:8">
      <c r="H777086" s="62"/>
    </row>
    <row r="777087" spans="8:8">
      <c r="H777087" s="62"/>
    </row>
    <row r="777088" spans="8:8">
      <c r="H777088" s="62"/>
    </row>
    <row r="777089" spans="8:8">
      <c r="H777089" s="62"/>
    </row>
    <row r="777090" spans="8:8">
      <c r="H777090" s="62"/>
    </row>
    <row r="777091" spans="8:8">
      <c r="H777091" s="62"/>
    </row>
    <row r="777092" spans="8:8">
      <c r="H777092" s="62"/>
    </row>
    <row r="777093" spans="8:8">
      <c r="H777093" s="62"/>
    </row>
    <row r="777094" spans="8:8">
      <c r="H777094" s="62"/>
    </row>
    <row r="777095" spans="8:8">
      <c r="H777095" s="62"/>
    </row>
    <row r="777096" spans="8:8">
      <c r="H777096" s="62"/>
    </row>
    <row r="777097" spans="8:8">
      <c r="H777097" s="62"/>
    </row>
    <row r="777098" spans="8:8">
      <c r="H777098" s="62"/>
    </row>
    <row r="777099" spans="8:8">
      <c r="H777099" s="62"/>
    </row>
    <row r="777100" spans="8:8">
      <c r="H777100" s="62"/>
    </row>
    <row r="777101" spans="8:8">
      <c r="H777101" s="62"/>
    </row>
    <row r="777102" spans="8:8">
      <c r="H777102" s="62"/>
    </row>
    <row r="777103" spans="8:8">
      <c r="H777103" s="62"/>
    </row>
    <row r="777104" spans="8:8">
      <c r="H777104" s="62"/>
    </row>
    <row r="777105" spans="8:8">
      <c r="H777105" s="62"/>
    </row>
    <row r="777106" spans="8:8">
      <c r="H777106" s="62"/>
    </row>
    <row r="777107" spans="8:8">
      <c r="H777107" s="62"/>
    </row>
    <row r="777108" spans="8:8">
      <c r="H777108" s="62"/>
    </row>
    <row r="777109" spans="8:8">
      <c r="H777109" s="62"/>
    </row>
    <row r="777110" spans="8:8">
      <c r="H777110" s="62"/>
    </row>
    <row r="777111" spans="8:8">
      <c r="H777111" s="62"/>
    </row>
    <row r="777112" spans="8:8">
      <c r="H777112" s="62"/>
    </row>
    <row r="777113" spans="8:8">
      <c r="H777113" s="62"/>
    </row>
    <row r="777114" spans="8:8">
      <c r="H777114" s="62"/>
    </row>
    <row r="777115" spans="8:8">
      <c r="H777115" s="62"/>
    </row>
    <row r="777116" spans="8:8">
      <c r="H777116" s="62"/>
    </row>
    <row r="777117" spans="8:8">
      <c r="H777117" s="62"/>
    </row>
    <row r="777118" spans="8:8">
      <c r="H777118" s="62"/>
    </row>
    <row r="777119" spans="8:8">
      <c r="H777119" s="62"/>
    </row>
    <row r="777120" spans="8:8">
      <c r="H777120" s="62"/>
    </row>
    <row r="777121" spans="8:8">
      <c r="H777121" s="62"/>
    </row>
    <row r="777122" spans="8:8">
      <c r="H777122" s="62"/>
    </row>
    <row r="777123" spans="8:8">
      <c r="H777123" s="62"/>
    </row>
    <row r="777124" spans="8:8">
      <c r="H777124" s="62"/>
    </row>
    <row r="777125" spans="8:8">
      <c r="H777125" s="62"/>
    </row>
    <row r="777126" spans="8:8">
      <c r="H777126" s="62"/>
    </row>
    <row r="777127" spans="8:8">
      <c r="H777127" s="62"/>
    </row>
    <row r="777128" spans="8:8">
      <c r="H777128" s="62"/>
    </row>
    <row r="777129" spans="8:8">
      <c r="H777129" s="62"/>
    </row>
    <row r="777130" spans="8:8">
      <c r="H777130" s="62"/>
    </row>
    <row r="777131" spans="8:8">
      <c r="H777131" s="62"/>
    </row>
    <row r="777132" spans="8:8">
      <c r="H777132" s="62"/>
    </row>
    <row r="777133" spans="8:8">
      <c r="H777133" s="62"/>
    </row>
    <row r="777134" spans="8:8">
      <c r="H777134" s="62"/>
    </row>
    <row r="777135" spans="8:8">
      <c r="H777135" s="62"/>
    </row>
    <row r="777136" spans="8:8">
      <c r="H777136" s="62"/>
    </row>
    <row r="777137" spans="8:8">
      <c r="H777137" s="62"/>
    </row>
    <row r="777138" spans="8:8">
      <c r="H777138" s="62"/>
    </row>
    <row r="777139" spans="8:8">
      <c r="H777139" s="62"/>
    </row>
    <row r="777140" spans="8:8">
      <c r="H777140" s="62"/>
    </row>
    <row r="777141" spans="8:8">
      <c r="H777141" s="62"/>
    </row>
    <row r="777142" spans="8:8">
      <c r="H777142" s="62"/>
    </row>
    <row r="777143" spans="8:8">
      <c r="H777143" s="62"/>
    </row>
    <row r="777144" spans="8:8">
      <c r="H777144" s="62"/>
    </row>
    <row r="777145" spans="8:8">
      <c r="H777145" s="62"/>
    </row>
    <row r="777146" spans="8:8">
      <c r="H777146" s="62"/>
    </row>
    <row r="777147" spans="8:8">
      <c r="H777147" s="62"/>
    </row>
    <row r="777148" spans="8:8">
      <c r="H777148" s="62"/>
    </row>
    <row r="777149" spans="8:8">
      <c r="H777149" s="62"/>
    </row>
    <row r="777150" spans="8:8">
      <c r="H777150" s="62"/>
    </row>
    <row r="777151" spans="8:8">
      <c r="H777151" s="62"/>
    </row>
    <row r="777152" spans="8:8">
      <c r="H777152" s="62"/>
    </row>
    <row r="777153" spans="8:8">
      <c r="H777153" s="62"/>
    </row>
    <row r="777154" spans="8:8">
      <c r="H777154" s="62"/>
    </row>
    <row r="777155" spans="8:8">
      <c r="H777155" s="62"/>
    </row>
    <row r="777156" spans="8:8">
      <c r="H777156" s="62"/>
    </row>
    <row r="777157" spans="8:8">
      <c r="H777157" s="62"/>
    </row>
    <row r="777158" spans="8:8">
      <c r="H777158" s="62"/>
    </row>
    <row r="777159" spans="8:8">
      <c r="H777159" s="62"/>
    </row>
    <row r="777160" spans="8:8">
      <c r="H777160" s="62"/>
    </row>
    <row r="777161" spans="8:8">
      <c r="H777161" s="62"/>
    </row>
    <row r="777162" spans="8:8">
      <c r="H777162" s="62"/>
    </row>
    <row r="777163" spans="8:8">
      <c r="H777163" s="62"/>
    </row>
    <row r="777164" spans="8:8">
      <c r="H777164" s="62"/>
    </row>
    <row r="777165" spans="8:8">
      <c r="H777165" s="62"/>
    </row>
    <row r="777166" spans="8:8">
      <c r="H777166" s="62"/>
    </row>
    <row r="777167" spans="8:8">
      <c r="H777167" s="62"/>
    </row>
    <row r="777168" spans="8:8">
      <c r="H777168" s="62"/>
    </row>
    <row r="777169" spans="8:8">
      <c r="H777169" s="62"/>
    </row>
    <row r="777170" spans="8:8">
      <c r="H777170" s="62"/>
    </row>
    <row r="777171" spans="8:8">
      <c r="H777171" s="62"/>
    </row>
    <row r="777172" spans="8:8">
      <c r="H777172" s="62"/>
    </row>
    <row r="777173" spans="8:8">
      <c r="H777173" s="62"/>
    </row>
    <row r="777174" spans="8:8">
      <c r="H777174" s="62"/>
    </row>
    <row r="777175" spans="8:8">
      <c r="H777175" s="62"/>
    </row>
    <row r="777176" spans="8:8">
      <c r="H777176" s="62"/>
    </row>
    <row r="777177" spans="8:8">
      <c r="H777177" s="62"/>
    </row>
    <row r="777178" spans="8:8">
      <c r="H777178" s="62"/>
    </row>
    <row r="777179" spans="8:8">
      <c r="H777179" s="62"/>
    </row>
    <row r="777180" spans="8:8">
      <c r="H777180" s="62"/>
    </row>
    <row r="777181" spans="8:8">
      <c r="H777181" s="62"/>
    </row>
    <row r="777182" spans="8:8">
      <c r="H777182" s="62"/>
    </row>
    <row r="777183" spans="8:8">
      <c r="H777183" s="62"/>
    </row>
    <row r="777184" spans="8:8">
      <c r="H777184" s="62"/>
    </row>
    <row r="777185" spans="8:8">
      <c r="H777185" s="62"/>
    </row>
    <row r="777186" spans="8:8">
      <c r="H777186" s="62"/>
    </row>
    <row r="777187" spans="8:8">
      <c r="H777187" s="62"/>
    </row>
    <row r="777188" spans="8:8">
      <c r="H777188" s="62"/>
    </row>
    <row r="777189" spans="8:8">
      <c r="H777189" s="62"/>
    </row>
    <row r="777190" spans="8:8">
      <c r="H777190" s="62"/>
    </row>
    <row r="777191" spans="8:8">
      <c r="H777191" s="62"/>
    </row>
    <row r="777192" spans="8:8">
      <c r="H777192" s="62"/>
    </row>
    <row r="777193" spans="8:8">
      <c r="H777193" s="62"/>
    </row>
    <row r="777194" spans="8:8">
      <c r="H777194" s="62"/>
    </row>
    <row r="777195" spans="8:8">
      <c r="H777195" s="62"/>
    </row>
    <row r="777196" spans="8:8">
      <c r="H777196" s="62"/>
    </row>
    <row r="777197" spans="8:8">
      <c r="H777197" s="62"/>
    </row>
    <row r="777198" spans="8:8">
      <c r="H777198" s="62"/>
    </row>
    <row r="777199" spans="8:8">
      <c r="H777199" s="62"/>
    </row>
    <row r="777200" spans="8:8">
      <c r="H777200" s="62"/>
    </row>
    <row r="777201" spans="8:8">
      <c r="H777201" s="62"/>
    </row>
    <row r="777202" spans="8:8">
      <c r="H777202" s="62"/>
    </row>
    <row r="777203" spans="8:8">
      <c r="H777203" s="62"/>
    </row>
    <row r="777204" spans="8:8">
      <c r="H777204" s="62"/>
    </row>
    <row r="777205" spans="8:8">
      <c r="H777205" s="62"/>
    </row>
    <row r="777206" spans="8:8">
      <c r="H777206" s="62"/>
    </row>
    <row r="777207" spans="8:8">
      <c r="H777207" s="62"/>
    </row>
    <row r="777208" spans="8:8">
      <c r="H777208" s="62"/>
    </row>
    <row r="777209" spans="8:8">
      <c r="H777209" s="62"/>
    </row>
    <row r="777210" spans="8:8">
      <c r="H777210" s="62"/>
    </row>
    <row r="777211" spans="8:8">
      <c r="H777211" s="62"/>
    </row>
    <row r="777212" spans="8:8">
      <c r="H777212" s="62"/>
    </row>
    <row r="777213" spans="8:8">
      <c r="H777213" s="62"/>
    </row>
    <row r="777214" spans="8:8">
      <c r="H777214" s="62"/>
    </row>
    <row r="777215" spans="8:8">
      <c r="H777215" s="62"/>
    </row>
    <row r="777216" spans="8:8">
      <c r="H777216" s="62"/>
    </row>
    <row r="777217" spans="8:8">
      <c r="H777217" s="62"/>
    </row>
    <row r="777218" spans="8:8">
      <c r="H777218" s="62"/>
    </row>
    <row r="777219" spans="8:8">
      <c r="H777219" s="62"/>
    </row>
    <row r="777220" spans="8:8">
      <c r="H777220" s="62"/>
    </row>
    <row r="777221" spans="8:8">
      <c r="H777221" s="62"/>
    </row>
    <row r="777222" spans="8:8">
      <c r="H777222" s="62"/>
    </row>
    <row r="777223" spans="8:8">
      <c r="H777223" s="62"/>
    </row>
    <row r="777224" spans="8:8">
      <c r="H777224" s="62"/>
    </row>
    <row r="777225" spans="8:8">
      <c r="H777225" s="62"/>
    </row>
    <row r="777226" spans="8:8">
      <c r="H777226" s="62"/>
    </row>
    <row r="777227" spans="8:8">
      <c r="H777227" s="62"/>
    </row>
    <row r="777228" spans="8:8">
      <c r="H777228" s="62"/>
    </row>
    <row r="777229" spans="8:8">
      <c r="H777229" s="62"/>
    </row>
    <row r="777230" spans="8:8">
      <c r="H777230" s="62"/>
    </row>
    <row r="777231" spans="8:8">
      <c r="H777231" s="62"/>
    </row>
    <row r="777232" spans="8:8">
      <c r="H777232" s="62"/>
    </row>
    <row r="777233" spans="8:8">
      <c r="H777233" s="62"/>
    </row>
    <row r="777234" spans="8:8">
      <c r="H777234" s="62"/>
    </row>
    <row r="777235" spans="8:8">
      <c r="H777235" s="62"/>
    </row>
    <row r="777236" spans="8:8">
      <c r="H777236" s="62"/>
    </row>
    <row r="777237" spans="8:8">
      <c r="H777237" s="62"/>
    </row>
    <row r="777238" spans="8:8">
      <c r="H777238" s="62"/>
    </row>
    <row r="777239" spans="8:8">
      <c r="H777239" s="62"/>
    </row>
    <row r="777240" spans="8:8">
      <c r="H777240" s="62"/>
    </row>
    <row r="777241" spans="8:8">
      <c r="H777241" s="62"/>
    </row>
    <row r="777242" spans="8:8">
      <c r="H777242" s="62"/>
    </row>
    <row r="777243" spans="8:8">
      <c r="H777243" s="62"/>
    </row>
    <row r="777244" spans="8:8">
      <c r="H777244" s="62"/>
    </row>
    <row r="777245" spans="8:8">
      <c r="H777245" s="62"/>
    </row>
    <row r="777246" spans="8:8">
      <c r="H777246" s="62"/>
    </row>
    <row r="777247" spans="8:8">
      <c r="H777247" s="62"/>
    </row>
    <row r="777248" spans="8:8">
      <c r="H777248" s="62"/>
    </row>
    <row r="777249" spans="8:8">
      <c r="H777249" s="62"/>
    </row>
    <row r="777250" spans="8:8">
      <c r="H777250" s="62"/>
    </row>
    <row r="777251" spans="8:8">
      <c r="H777251" s="62"/>
    </row>
    <row r="777252" spans="8:8">
      <c r="H777252" s="62"/>
    </row>
    <row r="777253" spans="8:8">
      <c r="H777253" s="62"/>
    </row>
    <row r="777254" spans="8:8">
      <c r="H777254" s="62"/>
    </row>
    <row r="777255" spans="8:8">
      <c r="H777255" s="62"/>
    </row>
    <row r="777256" spans="8:8">
      <c r="H777256" s="62"/>
    </row>
    <row r="777257" spans="8:8">
      <c r="H777257" s="62"/>
    </row>
    <row r="777258" spans="8:8">
      <c r="H777258" s="62"/>
    </row>
    <row r="777259" spans="8:8">
      <c r="H777259" s="62"/>
    </row>
    <row r="777260" spans="8:8">
      <c r="H777260" s="62"/>
    </row>
    <row r="777261" spans="8:8">
      <c r="H777261" s="62"/>
    </row>
    <row r="777262" spans="8:8">
      <c r="H777262" s="62"/>
    </row>
    <row r="777263" spans="8:8">
      <c r="H777263" s="62"/>
    </row>
    <row r="777264" spans="8:8">
      <c r="H777264" s="62"/>
    </row>
    <row r="777265" spans="8:8">
      <c r="H777265" s="62"/>
    </row>
    <row r="777266" spans="8:8">
      <c r="H777266" s="62"/>
    </row>
    <row r="777267" spans="8:8">
      <c r="H777267" s="62"/>
    </row>
    <row r="777268" spans="8:8">
      <c r="H777268" s="62"/>
    </row>
    <row r="777269" spans="8:8">
      <c r="H777269" s="62"/>
    </row>
    <row r="777270" spans="8:8">
      <c r="H777270" s="62"/>
    </row>
    <row r="777271" spans="8:8">
      <c r="H777271" s="62"/>
    </row>
    <row r="777272" spans="8:8">
      <c r="H777272" s="62"/>
    </row>
    <row r="777273" spans="8:8">
      <c r="H777273" s="62"/>
    </row>
    <row r="777274" spans="8:8">
      <c r="H777274" s="62"/>
    </row>
    <row r="777275" spans="8:8">
      <c r="H777275" s="62"/>
    </row>
    <row r="777276" spans="8:8">
      <c r="H777276" s="62"/>
    </row>
    <row r="777277" spans="8:8">
      <c r="H777277" s="62"/>
    </row>
    <row r="777278" spans="8:8">
      <c r="H777278" s="62"/>
    </row>
    <row r="777279" spans="8:8">
      <c r="H777279" s="62"/>
    </row>
    <row r="777280" spans="8:8">
      <c r="H777280" s="62"/>
    </row>
    <row r="777281" spans="8:8">
      <c r="H777281" s="62"/>
    </row>
    <row r="777282" spans="8:8">
      <c r="H777282" s="62"/>
    </row>
    <row r="777283" spans="8:8">
      <c r="H777283" s="62"/>
    </row>
    <row r="777284" spans="8:8">
      <c r="H777284" s="62"/>
    </row>
    <row r="777285" spans="8:8">
      <c r="H777285" s="62"/>
    </row>
    <row r="777286" spans="8:8">
      <c r="H777286" s="62"/>
    </row>
    <row r="777287" spans="8:8">
      <c r="H777287" s="62"/>
    </row>
    <row r="777288" spans="8:8">
      <c r="H777288" s="62"/>
    </row>
    <row r="777289" spans="8:8">
      <c r="H777289" s="62"/>
    </row>
    <row r="777290" spans="8:8">
      <c r="H777290" s="62"/>
    </row>
    <row r="777291" spans="8:8">
      <c r="H777291" s="62"/>
    </row>
    <row r="777292" spans="8:8">
      <c r="H777292" s="62"/>
    </row>
    <row r="777293" spans="8:8">
      <c r="H777293" s="62"/>
    </row>
    <row r="777294" spans="8:8">
      <c r="H777294" s="62"/>
    </row>
    <row r="777295" spans="8:8">
      <c r="H777295" s="62"/>
    </row>
    <row r="777296" spans="8:8">
      <c r="H777296" s="62"/>
    </row>
    <row r="777297" spans="8:8">
      <c r="H777297" s="62"/>
    </row>
    <row r="777298" spans="8:8">
      <c r="H777298" s="62"/>
    </row>
    <row r="777299" spans="8:8">
      <c r="H777299" s="62"/>
    </row>
    <row r="777300" spans="8:8">
      <c r="H777300" s="62"/>
    </row>
    <row r="777301" spans="8:8">
      <c r="H777301" s="62"/>
    </row>
    <row r="777302" spans="8:8">
      <c r="H777302" s="62"/>
    </row>
    <row r="777303" spans="8:8">
      <c r="H777303" s="62"/>
    </row>
    <row r="777304" spans="8:8">
      <c r="H777304" s="62"/>
    </row>
    <row r="777305" spans="8:8">
      <c r="H777305" s="62"/>
    </row>
    <row r="777306" spans="8:8">
      <c r="H777306" s="62"/>
    </row>
    <row r="777307" spans="8:8">
      <c r="H777307" s="62"/>
    </row>
    <row r="777308" spans="8:8">
      <c r="H777308" s="62"/>
    </row>
    <row r="777309" spans="8:8">
      <c r="H777309" s="62"/>
    </row>
    <row r="777310" spans="8:8">
      <c r="H777310" s="62"/>
    </row>
    <row r="777311" spans="8:8">
      <c r="H777311" s="62"/>
    </row>
    <row r="777312" spans="8:8">
      <c r="H777312" s="62"/>
    </row>
    <row r="777313" spans="8:8">
      <c r="H777313" s="62"/>
    </row>
    <row r="777314" spans="8:8">
      <c r="H777314" s="62"/>
    </row>
    <row r="777315" spans="8:8">
      <c r="H777315" s="62"/>
    </row>
    <row r="777316" spans="8:8">
      <c r="H777316" s="62"/>
    </row>
    <row r="777317" spans="8:8">
      <c r="H777317" s="62"/>
    </row>
    <row r="777318" spans="8:8">
      <c r="H777318" s="62"/>
    </row>
    <row r="777319" spans="8:8">
      <c r="H777319" s="62"/>
    </row>
    <row r="777320" spans="8:8">
      <c r="H777320" s="62"/>
    </row>
    <row r="777321" spans="8:8">
      <c r="H777321" s="62"/>
    </row>
    <row r="777322" spans="8:8">
      <c r="H777322" s="62"/>
    </row>
    <row r="777323" spans="8:8">
      <c r="H777323" s="62"/>
    </row>
    <row r="777324" spans="8:8">
      <c r="H777324" s="62"/>
    </row>
    <row r="777325" spans="8:8">
      <c r="H777325" s="62"/>
    </row>
    <row r="777326" spans="8:8">
      <c r="H777326" s="62"/>
    </row>
    <row r="777327" spans="8:8">
      <c r="H777327" s="62"/>
    </row>
    <row r="777328" spans="8:8">
      <c r="H777328" s="62"/>
    </row>
    <row r="777329" spans="8:8">
      <c r="H777329" s="62"/>
    </row>
    <row r="777330" spans="8:8">
      <c r="H777330" s="62"/>
    </row>
    <row r="777331" spans="8:8">
      <c r="H777331" s="62"/>
    </row>
    <row r="777332" spans="8:8">
      <c r="H777332" s="62"/>
    </row>
    <row r="777333" spans="8:8">
      <c r="H777333" s="62"/>
    </row>
    <row r="777334" spans="8:8">
      <c r="H777334" s="62"/>
    </row>
    <row r="777335" spans="8:8">
      <c r="H777335" s="62"/>
    </row>
    <row r="777336" spans="8:8">
      <c r="H777336" s="62"/>
    </row>
    <row r="777337" spans="8:8">
      <c r="H777337" s="62"/>
    </row>
    <row r="777338" spans="8:8">
      <c r="H777338" s="62"/>
    </row>
    <row r="777339" spans="8:8">
      <c r="H777339" s="62"/>
    </row>
    <row r="777340" spans="8:8">
      <c r="H777340" s="62"/>
    </row>
    <row r="777341" spans="8:8">
      <c r="H777341" s="62"/>
    </row>
    <row r="777342" spans="8:8">
      <c r="H777342" s="62"/>
    </row>
    <row r="777343" spans="8:8">
      <c r="H777343" s="62"/>
    </row>
    <row r="777344" spans="8:8">
      <c r="H777344" s="62"/>
    </row>
    <row r="777345" spans="8:8">
      <c r="H777345" s="62"/>
    </row>
    <row r="777346" spans="8:8">
      <c r="H777346" s="62"/>
    </row>
    <row r="777347" spans="8:8">
      <c r="H777347" s="62"/>
    </row>
    <row r="777348" spans="8:8">
      <c r="H777348" s="62"/>
    </row>
    <row r="777349" spans="8:8">
      <c r="H777349" s="62"/>
    </row>
    <row r="777350" spans="8:8">
      <c r="H777350" s="62"/>
    </row>
    <row r="777351" spans="8:8">
      <c r="H777351" s="62"/>
    </row>
    <row r="777352" spans="8:8">
      <c r="H777352" s="62"/>
    </row>
    <row r="777353" spans="8:8">
      <c r="H777353" s="62"/>
    </row>
    <row r="777354" spans="8:8">
      <c r="H777354" s="62"/>
    </row>
    <row r="777355" spans="8:8">
      <c r="H777355" s="62"/>
    </row>
    <row r="777356" spans="8:8">
      <c r="H777356" s="62"/>
    </row>
    <row r="777357" spans="8:8">
      <c r="H777357" s="62"/>
    </row>
    <row r="777358" spans="8:8">
      <c r="H777358" s="62"/>
    </row>
    <row r="777359" spans="8:8">
      <c r="H777359" s="62"/>
    </row>
    <row r="777360" spans="8:8">
      <c r="H777360" s="62"/>
    </row>
    <row r="777361" spans="8:8">
      <c r="H777361" s="62"/>
    </row>
    <row r="777362" spans="8:8">
      <c r="H777362" s="62"/>
    </row>
    <row r="777363" spans="8:8">
      <c r="H777363" s="62"/>
    </row>
    <row r="777364" spans="8:8">
      <c r="H777364" s="62"/>
    </row>
    <row r="777365" spans="8:8">
      <c r="H777365" s="62"/>
    </row>
    <row r="777366" spans="8:8">
      <c r="H777366" s="62"/>
    </row>
    <row r="777367" spans="8:8">
      <c r="H777367" s="62"/>
    </row>
    <row r="777368" spans="8:8">
      <c r="H777368" s="62"/>
    </row>
    <row r="777369" spans="8:8">
      <c r="H777369" s="62"/>
    </row>
    <row r="777370" spans="8:8">
      <c r="H777370" s="62"/>
    </row>
    <row r="777371" spans="8:8">
      <c r="H777371" s="62"/>
    </row>
    <row r="777372" spans="8:8">
      <c r="H777372" s="62"/>
    </row>
    <row r="777373" spans="8:8">
      <c r="H777373" s="62"/>
    </row>
    <row r="777374" spans="8:8">
      <c r="H777374" s="62"/>
    </row>
    <row r="777375" spans="8:8">
      <c r="H777375" s="62"/>
    </row>
    <row r="777376" spans="8:8">
      <c r="H777376" s="62"/>
    </row>
    <row r="777377" spans="8:8">
      <c r="H777377" s="62"/>
    </row>
    <row r="777378" spans="8:8">
      <c r="H777378" s="62"/>
    </row>
    <row r="777379" spans="8:8">
      <c r="H777379" s="62"/>
    </row>
    <row r="777380" spans="8:8">
      <c r="H777380" s="62"/>
    </row>
    <row r="777381" spans="8:8">
      <c r="H777381" s="62"/>
    </row>
    <row r="777382" spans="8:8">
      <c r="H777382" s="62"/>
    </row>
    <row r="777383" spans="8:8">
      <c r="H777383" s="62"/>
    </row>
    <row r="777384" spans="8:8">
      <c r="H777384" s="62"/>
    </row>
    <row r="777385" spans="8:8">
      <c r="H777385" s="62"/>
    </row>
    <row r="777386" spans="8:8">
      <c r="H777386" s="62"/>
    </row>
    <row r="777387" spans="8:8">
      <c r="H777387" s="62"/>
    </row>
    <row r="777388" spans="8:8">
      <c r="H777388" s="62"/>
    </row>
    <row r="777389" spans="8:8">
      <c r="H777389" s="62"/>
    </row>
    <row r="777390" spans="8:8">
      <c r="H777390" s="62"/>
    </row>
    <row r="777391" spans="8:8">
      <c r="H777391" s="62"/>
    </row>
    <row r="777392" spans="8:8">
      <c r="H777392" s="62"/>
    </row>
    <row r="777393" spans="8:8">
      <c r="H777393" s="62"/>
    </row>
    <row r="777394" spans="8:8">
      <c r="H777394" s="62"/>
    </row>
    <row r="777395" spans="8:8">
      <c r="H777395" s="62"/>
    </row>
    <row r="777396" spans="8:8">
      <c r="H777396" s="62"/>
    </row>
    <row r="777397" spans="8:8">
      <c r="H777397" s="62"/>
    </row>
    <row r="777398" spans="8:8">
      <c r="H777398" s="62"/>
    </row>
    <row r="777399" spans="8:8">
      <c r="H777399" s="62"/>
    </row>
    <row r="777400" spans="8:8">
      <c r="H777400" s="62"/>
    </row>
    <row r="777401" spans="8:8">
      <c r="H777401" s="62"/>
    </row>
    <row r="777402" spans="8:8">
      <c r="H777402" s="62"/>
    </row>
    <row r="777403" spans="8:8">
      <c r="H777403" s="62"/>
    </row>
    <row r="777404" spans="8:8">
      <c r="H777404" s="62"/>
    </row>
    <row r="777405" spans="8:8">
      <c r="H777405" s="62"/>
    </row>
    <row r="777406" spans="8:8">
      <c r="H777406" s="62"/>
    </row>
    <row r="777407" spans="8:8">
      <c r="H777407" s="62"/>
    </row>
    <row r="777408" spans="8:8">
      <c r="H777408" s="62"/>
    </row>
    <row r="777409" spans="8:8">
      <c r="H777409" s="62"/>
    </row>
    <row r="777410" spans="8:8">
      <c r="H777410" s="62"/>
    </row>
    <row r="777411" spans="8:8">
      <c r="H777411" s="62"/>
    </row>
    <row r="777412" spans="8:8">
      <c r="H777412" s="62"/>
    </row>
    <row r="777413" spans="8:8">
      <c r="H777413" s="62"/>
    </row>
    <row r="777414" spans="8:8">
      <c r="H777414" s="62"/>
    </row>
    <row r="777415" spans="8:8">
      <c r="H777415" s="62"/>
    </row>
    <row r="777416" spans="8:8">
      <c r="H777416" s="62"/>
    </row>
    <row r="777417" spans="8:8">
      <c r="H777417" s="62"/>
    </row>
    <row r="777418" spans="8:8">
      <c r="H777418" s="62"/>
    </row>
    <row r="777419" spans="8:8">
      <c r="H777419" s="62"/>
    </row>
    <row r="777420" spans="8:8">
      <c r="H777420" s="62"/>
    </row>
    <row r="777421" spans="8:8">
      <c r="H777421" s="62"/>
    </row>
    <row r="777422" spans="8:8">
      <c r="H777422" s="62"/>
    </row>
    <row r="777423" spans="8:8">
      <c r="H777423" s="62"/>
    </row>
    <row r="777424" spans="8:8">
      <c r="H777424" s="62"/>
    </row>
    <row r="777425" spans="8:8">
      <c r="H777425" s="62"/>
    </row>
    <row r="777426" spans="8:8">
      <c r="H777426" s="62"/>
    </row>
    <row r="777427" spans="8:8">
      <c r="H777427" s="62"/>
    </row>
    <row r="777428" spans="8:8">
      <c r="H777428" s="62"/>
    </row>
    <row r="777429" spans="8:8">
      <c r="H777429" s="62"/>
    </row>
    <row r="777430" spans="8:8">
      <c r="H777430" s="62"/>
    </row>
    <row r="777431" spans="8:8">
      <c r="H777431" s="62"/>
    </row>
    <row r="777432" spans="8:8">
      <c r="H777432" s="62"/>
    </row>
    <row r="777433" spans="8:8">
      <c r="H777433" s="62"/>
    </row>
    <row r="777434" spans="8:8">
      <c r="H777434" s="62"/>
    </row>
    <row r="777435" spans="8:8">
      <c r="H777435" s="62"/>
    </row>
    <row r="777436" spans="8:8">
      <c r="H777436" s="62"/>
    </row>
    <row r="777437" spans="8:8">
      <c r="H777437" s="62"/>
    </row>
    <row r="777438" spans="8:8">
      <c r="H777438" s="62"/>
    </row>
    <row r="777439" spans="8:8">
      <c r="H777439" s="62"/>
    </row>
    <row r="777440" spans="8:8">
      <c r="H777440" s="62"/>
    </row>
    <row r="777441" spans="8:8">
      <c r="H777441" s="62"/>
    </row>
    <row r="777442" spans="8:8">
      <c r="H777442" s="62"/>
    </row>
    <row r="777443" spans="8:8">
      <c r="H777443" s="62"/>
    </row>
    <row r="777444" spans="8:8">
      <c r="H777444" s="62"/>
    </row>
    <row r="777445" spans="8:8">
      <c r="H777445" s="62"/>
    </row>
    <row r="777446" spans="8:8">
      <c r="H777446" s="62"/>
    </row>
    <row r="777447" spans="8:8">
      <c r="H777447" s="62"/>
    </row>
    <row r="777448" spans="8:8">
      <c r="H777448" s="62"/>
    </row>
    <row r="777449" spans="8:8">
      <c r="H777449" s="62"/>
    </row>
    <row r="777450" spans="8:8">
      <c r="H777450" s="62"/>
    </row>
    <row r="777451" spans="8:8">
      <c r="H777451" s="62"/>
    </row>
    <row r="777452" spans="8:8">
      <c r="H777452" s="62"/>
    </row>
    <row r="777453" spans="8:8">
      <c r="H777453" s="62"/>
    </row>
    <row r="777454" spans="8:8">
      <c r="H777454" s="62"/>
    </row>
    <row r="777455" spans="8:8">
      <c r="H777455" s="62"/>
    </row>
    <row r="777456" spans="8:8">
      <c r="H777456" s="62"/>
    </row>
    <row r="777457" spans="8:8">
      <c r="H777457" s="62"/>
    </row>
    <row r="777458" spans="8:8">
      <c r="H777458" s="62"/>
    </row>
    <row r="777459" spans="8:8">
      <c r="H777459" s="62"/>
    </row>
    <row r="777460" spans="8:8">
      <c r="H777460" s="62"/>
    </row>
    <row r="777461" spans="8:8">
      <c r="H777461" s="62"/>
    </row>
    <row r="777462" spans="8:8">
      <c r="H777462" s="62"/>
    </row>
    <row r="777463" spans="8:8">
      <c r="H777463" s="62"/>
    </row>
    <row r="777464" spans="8:8">
      <c r="H777464" s="62"/>
    </row>
    <row r="777465" spans="8:8">
      <c r="H777465" s="62"/>
    </row>
    <row r="777466" spans="8:8">
      <c r="H777466" s="62"/>
    </row>
    <row r="777467" spans="8:8">
      <c r="H777467" s="62"/>
    </row>
    <row r="777468" spans="8:8">
      <c r="H777468" s="62"/>
    </row>
    <row r="777469" spans="8:8">
      <c r="H777469" s="62"/>
    </row>
    <row r="777470" spans="8:8">
      <c r="H777470" s="62"/>
    </row>
    <row r="777471" spans="8:8">
      <c r="H777471" s="62"/>
    </row>
    <row r="777472" spans="8:8">
      <c r="H777472" s="62"/>
    </row>
    <row r="777473" spans="8:8">
      <c r="H777473" s="62"/>
    </row>
    <row r="777474" spans="8:8">
      <c r="H777474" s="62"/>
    </row>
    <row r="777475" spans="8:8">
      <c r="H777475" s="62"/>
    </row>
    <row r="777476" spans="8:8">
      <c r="H777476" s="62"/>
    </row>
    <row r="777477" spans="8:8">
      <c r="H777477" s="62"/>
    </row>
    <row r="777478" spans="8:8">
      <c r="H777478" s="62"/>
    </row>
    <row r="777479" spans="8:8">
      <c r="H777479" s="62"/>
    </row>
    <row r="777480" spans="8:8">
      <c r="H777480" s="62"/>
    </row>
    <row r="777481" spans="8:8">
      <c r="H777481" s="62"/>
    </row>
    <row r="777482" spans="8:8">
      <c r="H777482" s="62"/>
    </row>
    <row r="777483" spans="8:8">
      <c r="H777483" s="62"/>
    </row>
    <row r="777484" spans="8:8">
      <c r="H777484" s="62"/>
    </row>
    <row r="777485" spans="8:8">
      <c r="H777485" s="62"/>
    </row>
    <row r="777486" spans="8:8">
      <c r="H777486" s="62"/>
    </row>
    <row r="777487" spans="8:8">
      <c r="H777487" s="62"/>
    </row>
    <row r="777488" spans="8:8">
      <c r="H777488" s="62"/>
    </row>
    <row r="777489" spans="8:8">
      <c r="H777489" s="62"/>
    </row>
    <row r="777490" spans="8:8">
      <c r="H777490" s="62"/>
    </row>
    <row r="777491" spans="8:8">
      <c r="H777491" s="62"/>
    </row>
    <row r="777492" spans="8:8">
      <c r="H777492" s="62"/>
    </row>
    <row r="777493" spans="8:8">
      <c r="H777493" s="62"/>
    </row>
    <row r="777494" spans="8:8">
      <c r="H777494" s="62"/>
    </row>
    <row r="777495" spans="8:8">
      <c r="H777495" s="62"/>
    </row>
    <row r="777496" spans="8:8">
      <c r="H777496" s="62"/>
    </row>
    <row r="777497" spans="8:8">
      <c r="H777497" s="62"/>
    </row>
    <row r="777498" spans="8:8">
      <c r="H777498" s="62"/>
    </row>
    <row r="777499" spans="8:8">
      <c r="H777499" s="62"/>
    </row>
    <row r="777500" spans="8:8">
      <c r="H777500" s="62"/>
    </row>
    <row r="777501" spans="8:8">
      <c r="H777501" s="62"/>
    </row>
    <row r="777502" spans="8:8">
      <c r="H777502" s="62"/>
    </row>
    <row r="777503" spans="8:8">
      <c r="H777503" s="62"/>
    </row>
    <row r="777504" spans="8:8">
      <c r="H777504" s="62"/>
    </row>
    <row r="777505" spans="8:8">
      <c r="H777505" s="62"/>
    </row>
    <row r="777506" spans="8:8">
      <c r="H777506" s="62"/>
    </row>
    <row r="777507" spans="8:8">
      <c r="H777507" s="62"/>
    </row>
    <row r="777508" spans="8:8">
      <c r="H777508" s="62"/>
    </row>
    <row r="777509" spans="8:8">
      <c r="H777509" s="62"/>
    </row>
    <row r="777510" spans="8:8">
      <c r="H777510" s="62"/>
    </row>
    <row r="777511" spans="8:8">
      <c r="H777511" s="62"/>
    </row>
    <row r="777512" spans="8:8">
      <c r="H777512" s="62"/>
    </row>
    <row r="777513" spans="8:8">
      <c r="H777513" s="62"/>
    </row>
    <row r="777514" spans="8:8">
      <c r="H777514" s="62"/>
    </row>
    <row r="777515" spans="8:8">
      <c r="H777515" s="62"/>
    </row>
    <row r="777516" spans="8:8">
      <c r="H777516" s="62"/>
    </row>
    <row r="777517" spans="8:8">
      <c r="H777517" s="62"/>
    </row>
    <row r="777518" spans="8:8">
      <c r="H777518" s="62"/>
    </row>
    <row r="777519" spans="8:8">
      <c r="H777519" s="62"/>
    </row>
    <row r="777520" spans="8:8">
      <c r="H777520" s="62"/>
    </row>
    <row r="777521" spans="8:8">
      <c r="H777521" s="62"/>
    </row>
    <row r="777522" spans="8:8">
      <c r="H777522" s="62"/>
    </row>
    <row r="777523" spans="8:8">
      <c r="H777523" s="62"/>
    </row>
    <row r="777524" spans="8:8">
      <c r="H777524" s="62"/>
    </row>
    <row r="777525" spans="8:8">
      <c r="H777525" s="62"/>
    </row>
    <row r="777526" spans="8:8">
      <c r="H777526" s="62"/>
    </row>
    <row r="777527" spans="8:8">
      <c r="H777527" s="62"/>
    </row>
    <row r="777528" spans="8:8">
      <c r="H777528" s="62"/>
    </row>
    <row r="777529" spans="8:8">
      <c r="H777529" s="62"/>
    </row>
    <row r="777530" spans="8:8">
      <c r="H777530" s="62"/>
    </row>
    <row r="777531" spans="8:8">
      <c r="H777531" s="62"/>
    </row>
    <row r="777532" spans="8:8">
      <c r="H777532" s="62"/>
    </row>
    <row r="777533" spans="8:8">
      <c r="H777533" s="62"/>
    </row>
    <row r="777534" spans="8:8">
      <c r="H777534" s="62"/>
    </row>
    <row r="777535" spans="8:8">
      <c r="H777535" s="62"/>
    </row>
    <row r="777536" spans="8:8">
      <c r="H777536" s="62"/>
    </row>
    <row r="777537" spans="8:8">
      <c r="H777537" s="62"/>
    </row>
    <row r="777538" spans="8:8">
      <c r="H777538" s="62"/>
    </row>
    <row r="777539" spans="8:8">
      <c r="H777539" s="62"/>
    </row>
    <row r="777540" spans="8:8">
      <c r="H777540" s="62"/>
    </row>
    <row r="777541" spans="8:8">
      <c r="H777541" s="62"/>
    </row>
    <row r="777542" spans="8:8">
      <c r="H777542" s="62"/>
    </row>
    <row r="777543" spans="8:8">
      <c r="H777543" s="62"/>
    </row>
    <row r="777544" spans="8:8">
      <c r="H777544" s="62"/>
    </row>
    <row r="777545" spans="8:8">
      <c r="H777545" s="62"/>
    </row>
    <row r="777546" spans="8:8">
      <c r="H777546" s="62"/>
    </row>
    <row r="777547" spans="8:8">
      <c r="H777547" s="62"/>
    </row>
    <row r="777548" spans="8:8">
      <c r="H777548" s="62"/>
    </row>
    <row r="777549" spans="8:8">
      <c r="H777549" s="62"/>
    </row>
    <row r="777550" spans="8:8">
      <c r="H777550" s="62"/>
    </row>
    <row r="777551" spans="8:8">
      <c r="H777551" s="62"/>
    </row>
    <row r="777552" spans="8:8">
      <c r="H777552" s="62"/>
    </row>
    <row r="777553" spans="8:8">
      <c r="H777553" s="62"/>
    </row>
    <row r="777554" spans="8:8">
      <c r="H777554" s="62"/>
    </row>
    <row r="777555" spans="8:8">
      <c r="H777555" s="62"/>
    </row>
    <row r="777556" spans="8:8">
      <c r="H777556" s="62"/>
    </row>
    <row r="777557" spans="8:8">
      <c r="H777557" s="62"/>
    </row>
    <row r="777558" spans="8:8">
      <c r="H777558" s="62"/>
    </row>
    <row r="777559" spans="8:8">
      <c r="H777559" s="62"/>
    </row>
    <row r="777560" spans="8:8">
      <c r="H777560" s="62"/>
    </row>
    <row r="777561" spans="8:8">
      <c r="H777561" s="62"/>
    </row>
    <row r="777562" spans="8:8">
      <c r="H777562" s="62"/>
    </row>
    <row r="777563" spans="8:8">
      <c r="H777563" s="62"/>
    </row>
    <row r="777564" spans="8:8">
      <c r="H777564" s="62"/>
    </row>
    <row r="777565" spans="8:8">
      <c r="H777565" s="62"/>
    </row>
    <row r="777566" spans="8:8">
      <c r="H777566" s="62"/>
    </row>
    <row r="777567" spans="8:8">
      <c r="H777567" s="62"/>
    </row>
    <row r="777568" spans="8:8">
      <c r="H777568" s="62"/>
    </row>
    <row r="777569" spans="8:8">
      <c r="H777569" s="62"/>
    </row>
    <row r="777570" spans="8:8">
      <c r="H777570" s="62"/>
    </row>
    <row r="777571" spans="8:8">
      <c r="H777571" s="62"/>
    </row>
    <row r="777572" spans="8:8">
      <c r="H777572" s="62"/>
    </row>
    <row r="777573" spans="8:8">
      <c r="H777573" s="62"/>
    </row>
    <row r="777574" spans="8:8">
      <c r="H777574" s="62"/>
    </row>
    <row r="777575" spans="8:8">
      <c r="H777575" s="62"/>
    </row>
    <row r="777576" spans="8:8">
      <c r="H777576" s="62"/>
    </row>
    <row r="777577" spans="8:8">
      <c r="H777577" s="62"/>
    </row>
    <row r="777578" spans="8:8">
      <c r="H777578" s="62"/>
    </row>
    <row r="777579" spans="8:8">
      <c r="H777579" s="62"/>
    </row>
    <row r="777580" spans="8:8">
      <c r="H777580" s="62"/>
    </row>
    <row r="777581" spans="8:8">
      <c r="H777581" s="62"/>
    </row>
    <row r="777582" spans="8:8">
      <c r="H777582" s="62"/>
    </row>
    <row r="777583" spans="8:8">
      <c r="H777583" s="62"/>
    </row>
    <row r="777584" spans="8:8">
      <c r="H777584" s="62"/>
    </row>
    <row r="777585" spans="8:8">
      <c r="H777585" s="62"/>
    </row>
    <row r="777586" spans="8:8">
      <c r="H777586" s="62"/>
    </row>
    <row r="777587" spans="8:8">
      <c r="H777587" s="62"/>
    </row>
    <row r="777588" spans="8:8">
      <c r="H777588" s="62"/>
    </row>
    <row r="777589" spans="8:8">
      <c r="H777589" s="62"/>
    </row>
    <row r="777590" spans="8:8">
      <c r="H777590" s="62"/>
    </row>
    <row r="777591" spans="8:8">
      <c r="H777591" s="62"/>
    </row>
    <row r="777592" spans="8:8">
      <c r="H777592" s="62"/>
    </row>
    <row r="777593" spans="8:8">
      <c r="H777593" s="62"/>
    </row>
    <row r="777594" spans="8:8">
      <c r="H777594" s="62"/>
    </row>
    <row r="777595" spans="8:8">
      <c r="H777595" s="62"/>
    </row>
    <row r="777596" spans="8:8">
      <c r="H777596" s="62"/>
    </row>
    <row r="777597" spans="8:8">
      <c r="H777597" s="62"/>
    </row>
    <row r="777598" spans="8:8">
      <c r="H777598" s="62"/>
    </row>
    <row r="777599" spans="8:8">
      <c r="H777599" s="62"/>
    </row>
    <row r="777600" spans="8:8">
      <c r="H777600" s="62"/>
    </row>
    <row r="777601" spans="8:8">
      <c r="H777601" s="62"/>
    </row>
    <row r="777602" spans="8:8">
      <c r="H777602" s="62"/>
    </row>
    <row r="777603" spans="8:8">
      <c r="H777603" s="62"/>
    </row>
    <row r="777604" spans="8:8">
      <c r="H777604" s="62"/>
    </row>
    <row r="777605" spans="8:8">
      <c r="H777605" s="62"/>
    </row>
    <row r="777606" spans="8:8">
      <c r="H777606" s="62"/>
    </row>
    <row r="777607" spans="8:8">
      <c r="H777607" s="62"/>
    </row>
    <row r="777608" spans="8:8">
      <c r="H777608" s="62"/>
    </row>
    <row r="777609" spans="8:8">
      <c r="H777609" s="62"/>
    </row>
    <row r="777610" spans="8:8">
      <c r="H777610" s="62"/>
    </row>
    <row r="777611" spans="8:8">
      <c r="H777611" s="62"/>
    </row>
    <row r="777612" spans="8:8">
      <c r="H777612" s="62"/>
    </row>
    <row r="777613" spans="8:8">
      <c r="H777613" s="62"/>
    </row>
    <row r="777614" spans="8:8">
      <c r="H777614" s="62"/>
    </row>
    <row r="777615" spans="8:8">
      <c r="H777615" s="62"/>
    </row>
    <row r="777616" spans="8:8">
      <c r="H777616" s="62"/>
    </row>
    <row r="777617" spans="8:8">
      <c r="H777617" s="62"/>
    </row>
    <row r="777618" spans="8:8">
      <c r="H777618" s="62"/>
    </row>
    <row r="777619" spans="8:8">
      <c r="H777619" s="62"/>
    </row>
    <row r="777620" spans="8:8">
      <c r="H777620" s="62"/>
    </row>
    <row r="777621" spans="8:8">
      <c r="H777621" s="62"/>
    </row>
    <row r="777622" spans="8:8">
      <c r="H777622" s="62"/>
    </row>
    <row r="777623" spans="8:8">
      <c r="H777623" s="62"/>
    </row>
    <row r="777624" spans="8:8">
      <c r="H777624" s="62"/>
    </row>
    <row r="777625" spans="8:8">
      <c r="H777625" s="62"/>
    </row>
    <row r="777626" spans="8:8">
      <c r="H777626" s="62"/>
    </row>
    <row r="777627" spans="8:8">
      <c r="H777627" s="62"/>
    </row>
    <row r="777628" spans="8:8">
      <c r="H777628" s="62"/>
    </row>
    <row r="777629" spans="8:8">
      <c r="H777629" s="62"/>
    </row>
    <row r="777630" spans="8:8">
      <c r="H777630" s="62"/>
    </row>
    <row r="777631" spans="8:8">
      <c r="H777631" s="62"/>
    </row>
    <row r="777632" spans="8:8">
      <c r="H777632" s="62"/>
    </row>
    <row r="777633" spans="8:8">
      <c r="H777633" s="62"/>
    </row>
    <row r="777634" spans="8:8">
      <c r="H777634" s="62"/>
    </row>
    <row r="777635" spans="8:8">
      <c r="H777635" s="62"/>
    </row>
    <row r="777636" spans="8:8">
      <c r="H777636" s="62"/>
    </row>
    <row r="777637" spans="8:8">
      <c r="H777637" s="62"/>
    </row>
    <row r="777638" spans="8:8">
      <c r="H777638" s="62"/>
    </row>
    <row r="777639" spans="8:8">
      <c r="H777639" s="62"/>
    </row>
    <row r="777640" spans="8:8">
      <c r="H777640" s="62"/>
    </row>
    <row r="777641" spans="8:8">
      <c r="H777641" s="62"/>
    </row>
    <row r="777642" spans="8:8">
      <c r="H777642" s="62"/>
    </row>
    <row r="777643" spans="8:8">
      <c r="H777643" s="62"/>
    </row>
    <row r="777644" spans="8:8">
      <c r="H777644" s="62"/>
    </row>
    <row r="777645" spans="8:8">
      <c r="H777645" s="62"/>
    </row>
    <row r="777646" spans="8:8">
      <c r="H777646" s="62"/>
    </row>
    <row r="777647" spans="8:8">
      <c r="H777647" s="62"/>
    </row>
    <row r="777648" spans="8:8">
      <c r="H777648" s="62"/>
    </row>
    <row r="777649" spans="8:8">
      <c r="H777649" s="62"/>
    </row>
    <row r="777650" spans="8:8">
      <c r="H777650" s="62"/>
    </row>
    <row r="777651" spans="8:8">
      <c r="H777651" s="62"/>
    </row>
    <row r="777652" spans="8:8">
      <c r="H777652" s="62"/>
    </row>
    <row r="777653" spans="8:8">
      <c r="H777653" s="62"/>
    </row>
    <row r="777654" spans="8:8">
      <c r="H777654" s="62"/>
    </row>
    <row r="777655" spans="8:8">
      <c r="H777655" s="62"/>
    </row>
    <row r="777656" spans="8:8">
      <c r="H777656" s="62"/>
    </row>
    <row r="777657" spans="8:8">
      <c r="H777657" s="62"/>
    </row>
    <row r="777658" spans="8:8">
      <c r="H777658" s="62"/>
    </row>
    <row r="777659" spans="8:8">
      <c r="H777659" s="62"/>
    </row>
    <row r="777660" spans="8:8">
      <c r="H777660" s="62"/>
    </row>
    <row r="777661" spans="8:8">
      <c r="H777661" s="62"/>
    </row>
    <row r="777662" spans="8:8">
      <c r="H777662" s="62"/>
    </row>
    <row r="777663" spans="8:8">
      <c r="H777663" s="62"/>
    </row>
    <row r="777664" spans="8:8">
      <c r="H777664" s="62"/>
    </row>
    <row r="777665" spans="8:8">
      <c r="H777665" s="62"/>
    </row>
    <row r="777666" spans="8:8">
      <c r="H777666" s="62"/>
    </row>
    <row r="777667" spans="8:8">
      <c r="H777667" s="62"/>
    </row>
    <row r="777668" spans="8:8">
      <c r="H777668" s="62"/>
    </row>
    <row r="777669" spans="8:8">
      <c r="H777669" s="62"/>
    </row>
    <row r="777670" spans="8:8">
      <c r="H777670" s="62"/>
    </row>
    <row r="777671" spans="8:8">
      <c r="H777671" s="62"/>
    </row>
    <row r="777672" spans="8:8">
      <c r="H777672" s="62"/>
    </row>
    <row r="777673" spans="8:8">
      <c r="H777673" s="62"/>
    </row>
    <row r="777674" spans="8:8">
      <c r="H777674" s="62"/>
    </row>
    <row r="777675" spans="8:8">
      <c r="H777675" s="62"/>
    </row>
    <row r="777676" spans="8:8">
      <c r="H777676" s="62"/>
    </row>
    <row r="777677" spans="8:8">
      <c r="H777677" s="62"/>
    </row>
    <row r="777678" spans="8:8">
      <c r="H777678" s="62"/>
    </row>
    <row r="777679" spans="8:8">
      <c r="H777679" s="62"/>
    </row>
    <row r="777680" spans="8:8">
      <c r="H777680" s="62"/>
    </row>
    <row r="777681" spans="8:8">
      <c r="H777681" s="62"/>
    </row>
    <row r="777682" spans="8:8">
      <c r="H777682" s="62"/>
    </row>
    <row r="777683" spans="8:8">
      <c r="H777683" s="62"/>
    </row>
    <row r="777684" spans="8:8">
      <c r="H777684" s="62"/>
    </row>
    <row r="777685" spans="8:8">
      <c r="H777685" s="62"/>
    </row>
    <row r="777686" spans="8:8">
      <c r="H777686" s="62"/>
    </row>
    <row r="777687" spans="8:8">
      <c r="H777687" s="62"/>
    </row>
    <row r="777688" spans="8:8">
      <c r="H777688" s="62"/>
    </row>
    <row r="777689" spans="8:8">
      <c r="H777689" s="62"/>
    </row>
    <row r="777690" spans="8:8">
      <c r="H777690" s="62"/>
    </row>
    <row r="777691" spans="8:8">
      <c r="H777691" s="62"/>
    </row>
    <row r="777692" spans="8:8">
      <c r="H777692" s="62"/>
    </row>
    <row r="777693" spans="8:8">
      <c r="H777693" s="62"/>
    </row>
    <row r="777694" spans="8:8">
      <c r="H777694" s="62"/>
    </row>
    <row r="777695" spans="8:8">
      <c r="H777695" s="62"/>
    </row>
    <row r="777696" spans="8:8">
      <c r="H777696" s="62"/>
    </row>
    <row r="777697" spans="8:8">
      <c r="H777697" s="62"/>
    </row>
    <row r="777698" spans="8:8">
      <c r="H777698" s="62"/>
    </row>
    <row r="777699" spans="8:8">
      <c r="H777699" s="62"/>
    </row>
    <row r="777700" spans="8:8">
      <c r="H777700" s="62"/>
    </row>
    <row r="777701" spans="8:8">
      <c r="H777701" s="62"/>
    </row>
    <row r="777702" spans="8:8">
      <c r="H777702" s="62"/>
    </row>
    <row r="777703" spans="8:8">
      <c r="H777703" s="62"/>
    </row>
    <row r="777704" spans="8:8">
      <c r="H777704" s="62"/>
    </row>
    <row r="777705" spans="8:8">
      <c r="H777705" s="62"/>
    </row>
    <row r="777706" spans="8:8">
      <c r="H777706" s="62"/>
    </row>
    <row r="777707" spans="8:8">
      <c r="H777707" s="62"/>
    </row>
    <row r="777708" spans="8:8">
      <c r="H777708" s="62"/>
    </row>
    <row r="777709" spans="8:8">
      <c r="H777709" s="62"/>
    </row>
    <row r="777710" spans="8:8">
      <c r="H777710" s="62"/>
    </row>
    <row r="777711" spans="8:8">
      <c r="H777711" s="62"/>
    </row>
    <row r="777712" spans="8:8">
      <c r="H777712" s="62"/>
    </row>
    <row r="777713" spans="8:8">
      <c r="H777713" s="62"/>
    </row>
    <row r="777714" spans="8:8">
      <c r="H777714" s="62"/>
    </row>
    <row r="777715" spans="8:8">
      <c r="H777715" s="62"/>
    </row>
    <row r="777716" spans="8:8">
      <c r="H777716" s="62"/>
    </row>
    <row r="777717" spans="8:8">
      <c r="H777717" s="62"/>
    </row>
    <row r="777718" spans="8:8">
      <c r="H777718" s="62"/>
    </row>
    <row r="777719" spans="8:8">
      <c r="H777719" s="62"/>
    </row>
    <row r="777720" spans="8:8">
      <c r="H777720" s="62"/>
    </row>
    <row r="777721" spans="8:8">
      <c r="H777721" s="62"/>
    </row>
    <row r="777722" spans="8:8">
      <c r="H777722" s="62"/>
    </row>
    <row r="777723" spans="8:8">
      <c r="H777723" s="62"/>
    </row>
    <row r="777724" spans="8:8">
      <c r="H777724" s="62"/>
    </row>
    <row r="777725" spans="8:8">
      <c r="H777725" s="62"/>
    </row>
    <row r="777726" spans="8:8">
      <c r="H777726" s="62"/>
    </row>
    <row r="777727" spans="8:8">
      <c r="H777727" s="62"/>
    </row>
    <row r="777728" spans="8:8">
      <c r="H777728" s="62"/>
    </row>
    <row r="777729" spans="8:8">
      <c r="H777729" s="62"/>
    </row>
    <row r="777730" spans="8:8">
      <c r="H777730" s="62"/>
    </row>
    <row r="777731" spans="8:8">
      <c r="H777731" s="62"/>
    </row>
    <row r="777732" spans="8:8">
      <c r="H777732" s="62"/>
    </row>
    <row r="777733" spans="8:8">
      <c r="H777733" s="62"/>
    </row>
    <row r="777734" spans="8:8">
      <c r="H777734" s="62"/>
    </row>
    <row r="777735" spans="8:8">
      <c r="H777735" s="62"/>
    </row>
    <row r="777736" spans="8:8">
      <c r="H777736" s="62"/>
    </row>
    <row r="777737" spans="8:8">
      <c r="H777737" s="62"/>
    </row>
    <row r="777738" spans="8:8">
      <c r="H777738" s="62"/>
    </row>
    <row r="777739" spans="8:8">
      <c r="H777739" s="62"/>
    </row>
    <row r="777740" spans="8:8">
      <c r="H777740" s="62"/>
    </row>
    <row r="777741" spans="8:8">
      <c r="H777741" s="62"/>
    </row>
    <row r="777742" spans="8:8">
      <c r="H777742" s="62"/>
    </row>
    <row r="777743" spans="8:8">
      <c r="H777743" s="62"/>
    </row>
    <row r="777744" spans="8:8">
      <c r="H777744" s="62"/>
    </row>
    <row r="777745" spans="8:8">
      <c r="H777745" s="62"/>
    </row>
    <row r="777746" spans="8:8">
      <c r="H777746" s="62"/>
    </row>
    <row r="777747" spans="8:8">
      <c r="H777747" s="62"/>
    </row>
    <row r="777748" spans="8:8">
      <c r="H777748" s="62"/>
    </row>
    <row r="777749" spans="8:8">
      <c r="H777749" s="62"/>
    </row>
    <row r="777750" spans="8:8">
      <c r="H777750" s="62"/>
    </row>
    <row r="777751" spans="8:8">
      <c r="H777751" s="62"/>
    </row>
    <row r="777752" spans="8:8">
      <c r="H777752" s="62"/>
    </row>
    <row r="777753" spans="8:8">
      <c r="H777753" s="62"/>
    </row>
    <row r="777754" spans="8:8">
      <c r="H777754" s="62"/>
    </row>
    <row r="777755" spans="8:8">
      <c r="H777755" s="62"/>
    </row>
    <row r="777756" spans="8:8">
      <c r="H777756" s="62"/>
    </row>
    <row r="777757" spans="8:8">
      <c r="H777757" s="62"/>
    </row>
    <row r="777758" spans="8:8">
      <c r="H777758" s="62"/>
    </row>
    <row r="777759" spans="8:8">
      <c r="H777759" s="62"/>
    </row>
    <row r="777760" spans="8:8">
      <c r="H777760" s="62"/>
    </row>
    <row r="777761" spans="8:8">
      <c r="H777761" s="62"/>
    </row>
    <row r="777762" spans="8:8">
      <c r="H777762" s="62"/>
    </row>
    <row r="777763" spans="8:8">
      <c r="H777763" s="62"/>
    </row>
    <row r="777764" spans="8:8">
      <c r="H777764" s="62"/>
    </row>
    <row r="777765" spans="8:8">
      <c r="H777765" s="62"/>
    </row>
    <row r="777766" spans="8:8">
      <c r="H777766" s="62"/>
    </row>
    <row r="777767" spans="8:8">
      <c r="H777767" s="62"/>
    </row>
    <row r="777768" spans="8:8">
      <c r="H777768" s="62"/>
    </row>
    <row r="777769" spans="8:8">
      <c r="H777769" s="62"/>
    </row>
    <row r="777770" spans="8:8">
      <c r="H777770" s="62"/>
    </row>
    <row r="777771" spans="8:8">
      <c r="H777771" s="62"/>
    </row>
    <row r="777772" spans="8:8">
      <c r="H777772" s="62"/>
    </row>
    <row r="777773" spans="8:8">
      <c r="H777773" s="62"/>
    </row>
    <row r="777774" spans="8:8">
      <c r="H777774" s="62"/>
    </row>
    <row r="777775" spans="8:8">
      <c r="H777775" s="62"/>
    </row>
    <row r="777776" spans="8:8">
      <c r="H777776" s="62"/>
    </row>
    <row r="777777" spans="8:8">
      <c r="H777777" s="62"/>
    </row>
    <row r="777778" spans="8:8">
      <c r="H777778" s="62"/>
    </row>
    <row r="777779" spans="8:8">
      <c r="H777779" s="62"/>
    </row>
    <row r="777780" spans="8:8">
      <c r="H777780" s="62"/>
    </row>
    <row r="777781" spans="8:8">
      <c r="H777781" s="62"/>
    </row>
    <row r="777782" spans="8:8">
      <c r="H777782" s="62"/>
    </row>
    <row r="777783" spans="8:8">
      <c r="H777783" s="62"/>
    </row>
    <row r="777784" spans="8:8">
      <c r="H777784" s="62"/>
    </row>
    <row r="777785" spans="8:8">
      <c r="H777785" s="62"/>
    </row>
    <row r="777786" spans="8:8">
      <c r="H777786" s="62"/>
    </row>
    <row r="777787" spans="8:8">
      <c r="H777787" s="62"/>
    </row>
    <row r="777788" spans="8:8">
      <c r="H777788" s="62"/>
    </row>
    <row r="777789" spans="8:8">
      <c r="H777789" s="62"/>
    </row>
    <row r="777790" spans="8:8">
      <c r="H777790" s="62"/>
    </row>
    <row r="777791" spans="8:8">
      <c r="H777791" s="62"/>
    </row>
    <row r="777792" spans="8:8">
      <c r="H777792" s="62"/>
    </row>
    <row r="777793" spans="8:8">
      <c r="H777793" s="62"/>
    </row>
    <row r="777794" spans="8:8">
      <c r="H777794" s="62"/>
    </row>
    <row r="777795" spans="8:8">
      <c r="H777795" s="62"/>
    </row>
    <row r="777796" spans="8:8">
      <c r="H777796" s="62"/>
    </row>
    <row r="777797" spans="8:8">
      <c r="H777797" s="62"/>
    </row>
    <row r="777798" spans="8:8">
      <c r="H777798" s="62"/>
    </row>
    <row r="777799" spans="8:8">
      <c r="H777799" s="62"/>
    </row>
    <row r="777800" spans="8:8">
      <c r="H777800" s="62"/>
    </row>
    <row r="777801" spans="8:8">
      <c r="H777801" s="62"/>
    </row>
    <row r="777802" spans="8:8">
      <c r="H777802" s="62"/>
    </row>
    <row r="777803" spans="8:8">
      <c r="H777803" s="62"/>
    </row>
    <row r="777804" spans="8:8">
      <c r="H777804" s="62"/>
    </row>
    <row r="777805" spans="8:8">
      <c r="H777805" s="62"/>
    </row>
    <row r="777806" spans="8:8">
      <c r="H777806" s="62"/>
    </row>
    <row r="777807" spans="8:8">
      <c r="H777807" s="62"/>
    </row>
    <row r="777808" spans="8:8">
      <c r="H777808" s="62"/>
    </row>
    <row r="777809" spans="8:8">
      <c r="H777809" s="62"/>
    </row>
    <row r="777810" spans="8:8">
      <c r="H777810" s="62"/>
    </row>
    <row r="777811" spans="8:8">
      <c r="H777811" s="62"/>
    </row>
    <row r="777812" spans="8:8">
      <c r="H777812" s="62"/>
    </row>
    <row r="777813" spans="8:8">
      <c r="H777813" s="62"/>
    </row>
    <row r="777814" spans="8:8">
      <c r="H777814" s="62"/>
    </row>
    <row r="777815" spans="8:8">
      <c r="H777815" s="62"/>
    </row>
    <row r="777816" spans="8:8">
      <c r="H777816" s="62"/>
    </row>
    <row r="777817" spans="8:8">
      <c r="H777817" s="62"/>
    </row>
    <row r="777818" spans="8:8">
      <c r="H777818" s="62"/>
    </row>
    <row r="777819" spans="8:8">
      <c r="H777819" s="62"/>
    </row>
    <row r="777820" spans="8:8">
      <c r="H777820" s="62"/>
    </row>
    <row r="777821" spans="8:8">
      <c r="H777821" s="62"/>
    </row>
    <row r="777822" spans="8:8">
      <c r="H777822" s="62"/>
    </row>
    <row r="777823" spans="8:8">
      <c r="H777823" s="62"/>
    </row>
    <row r="777824" spans="8:8">
      <c r="H777824" s="62"/>
    </row>
    <row r="777825" spans="8:8">
      <c r="H777825" s="62"/>
    </row>
    <row r="777826" spans="8:8">
      <c r="H777826" s="62"/>
    </row>
    <row r="777827" spans="8:8">
      <c r="H777827" s="62"/>
    </row>
    <row r="777828" spans="8:8">
      <c r="H777828" s="62"/>
    </row>
    <row r="777829" spans="8:8">
      <c r="H777829" s="62"/>
    </row>
    <row r="777830" spans="8:8">
      <c r="H777830" s="62"/>
    </row>
    <row r="777831" spans="8:8">
      <c r="H777831" s="62"/>
    </row>
    <row r="777832" spans="8:8">
      <c r="H777832" s="62"/>
    </row>
    <row r="777833" spans="8:8">
      <c r="H777833" s="62"/>
    </row>
    <row r="777834" spans="8:8">
      <c r="H777834" s="62"/>
    </row>
    <row r="777835" spans="8:8">
      <c r="H777835" s="62"/>
    </row>
    <row r="777836" spans="8:8">
      <c r="H777836" s="62"/>
    </row>
    <row r="777837" spans="8:8">
      <c r="H777837" s="62"/>
    </row>
    <row r="777838" spans="8:8">
      <c r="H777838" s="62"/>
    </row>
    <row r="777839" spans="8:8">
      <c r="H777839" s="62"/>
    </row>
    <row r="777840" spans="8:8">
      <c r="H777840" s="62"/>
    </row>
    <row r="777841" spans="8:8">
      <c r="H777841" s="62"/>
    </row>
    <row r="777842" spans="8:8">
      <c r="H777842" s="62"/>
    </row>
    <row r="777843" spans="8:8">
      <c r="H777843" s="62"/>
    </row>
    <row r="777844" spans="8:8">
      <c r="H777844" s="62"/>
    </row>
    <row r="777845" spans="8:8">
      <c r="H777845" s="62"/>
    </row>
    <row r="777846" spans="8:8">
      <c r="H777846" s="62"/>
    </row>
    <row r="777847" spans="8:8">
      <c r="H777847" s="62"/>
    </row>
    <row r="777848" spans="8:8">
      <c r="H777848" s="62"/>
    </row>
    <row r="777849" spans="8:8">
      <c r="H777849" s="62"/>
    </row>
    <row r="777850" spans="8:8">
      <c r="H777850" s="62"/>
    </row>
    <row r="777851" spans="8:8">
      <c r="H777851" s="62"/>
    </row>
    <row r="777852" spans="8:8">
      <c r="H777852" s="62"/>
    </row>
    <row r="777853" spans="8:8">
      <c r="H777853" s="62"/>
    </row>
    <row r="777854" spans="8:8">
      <c r="H777854" s="62"/>
    </row>
    <row r="777855" spans="8:8">
      <c r="H777855" s="62"/>
    </row>
    <row r="777856" spans="8:8">
      <c r="H777856" s="62"/>
    </row>
    <row r="777857" spans="8:8">
      <c r="H777857" s="62"/>
    </row>
    <row r="777858" spans="8:8">
      <c r="H777858" s="62"/>
    </row>
    <row r="777859" spans="8:8">
      <c r="H777859" s="62"/>
    </row>
    <row r="777860" spans="8:8">
      <c r="H777860" s="62"/>
    </row>
    <row r="777861" spans="8:8">
      <c r="H777861" s="62"/>
    </row>
    <row r="777862" spans="8:8">
      <c r="H777862" s="62"/>
    </row>
    <row r="777863" spans="8:8">
      <c r="H777863" s="62"/>
    </row>
    <row r="777864" spans="8:8">
      <c r="H777864" s="62"/>
    </row>
    <row r="777865" spans="8:8">
      <c r="H777865" s="62"/>
    </row>
    <row r="777866" spans="8:8">
      <c r="H777866" s="62"/>
    </row>
    <row r="777867" spans="8:8">
      <c r="H777867" s="62"/>
    </row>
    <row r="777868" spans="8:8">
      <c r="H777868" s="62"/>
    </row>
    <row r="777869" spans="8:8">
      <c r="H777869" s="62"/>
    </row>
    <row r="777870" spans="8:8">
      <c r="H777870" s="62"/>
    </row>
    <row r="777871" spans="8:8">
      <c r="H777871" s="62"/>
    </row>
    <row r="777872" spans="8:8">
      <c r="H777872" s="62"/>
    </row>
    <row r="777873" spans="8:8">
      <c r="H777873" s="62"/>
    </row>
    <row r="777874" spans="8:8">
      <c r="H777874" s="62"/>
    </row>
    <row r="777875" spans="8:8">
      <c r="H777875" s="62"/>
    </row>
    <row r="777876" spans="8:8">
      <c r="H777876" s="62"/>
    </row>
    <row r="777877" spans="8:8">
      <c r="H777877" s="62"/>
    </row>
    <row r="777878" spans="8:8">
      <c r="H777878" s="62"/>
    </row>
    <row r="777879" spans="8:8">
      <c r="H777879" s="62"/>
    </row>
    <row r="777880" spans="8:8">
      <c r="H777880" s="62"/>
    </row>
    <row r="777881" spans="8:8">
      <c r="H777881" s="62"/>
    </row>
    <row r="777882" spans="8:8">
      <c r="H777882" s="62"/>
    </row>
    <row r="777883" spans="8:8">
      <c r="H777883" s="62"/>
    </row>
    <row r="777884" spans="8:8">
      <c r="H777884" s="62"/>
    </row>
    <row r="777885" spans="8:8">
      <c r="H777885" s="62"/>
    </row>
    <row r="777886" spans="8:8">
      <c r="H777886" s="62"/>
    </row>
    <row r="777887" spans="8:8">
      <c r="H777887" s="62"/>
    </row>
    <row r="777888" spans="8:8">
      <c r="H777888" s="62"/>
    </row>
    <row r="777889" spans="8:8">
      <c r="H777889" s="62"/>
    </row>
    <row r="777890" spans="8:8">
      <c r="H777890" s="62"/>
    </row>
    <row r="777891" spans="8:8">
      <c r="H777891" s="62"/>
    </row>
    <row r="777892" spans="8:8">
      <c r="H777892" s="62"/>
    </row>
    <row r="777893" spans="8:8">
      <c r="H777893" s="62"/>
    </row>
    <row r="777894" spans="8:8">
      <c r="H777894" s="62"/>
    </row>
    <row r="777895" spans="8:8">
      <c r="H777895" s="62"/>
    </row>
    <row r="777896" spans="8:8">
      <c r="H777896" s="62"/>
    </row>
    <row r="777897" spans="8:8">
      <c r="H777897" s="62"/>
    </row>
    <row r="777898" spans="8:8">
      <c r="H777898" s="62"/>
    </row>
    <row r="777899" spans="8:8">
      <c r="H777899" s="62"/>
    </row>
    <row r="777900" spans="8:8">
      <c r="H777900" s="62"/>
    </row>
    <row r="777901" spans="8:8">
      <c r="H777901" s="62"/>
    </row>
    <row r="777902" spans="8:8">
      <c r="H777902" s="62"/>
    </row>
    <row r="777903" spans="8:8">
      <c r="H777903" s="62"/>
    </row>
    <row r="777904" spans="8:8">
      <c r="H777904" s="62"/>
    </row>
    <row r="777905" spans="8:8">
      <c r="H777905" s="62"/>
    </row>
    <row r="777906" spans="8:8">
      <c r="H777906" s="62"/>
    </row>
    <row r="777907" spans="8:8">
      <c r="H777907" s="62"/>
    </row>
    <row r="777908" spans="8:8">
      <c r="H777908" s="62"/>
    </row>
    <row r="777909" spans="8:8">
      <c r="H777909" s="62"/>
    </row>
    <row r="777910" spans="8:8">
      <c r="H777910" s="62"/>
    </row>
    <row r="777911" spans="8:8">
      <c r="H777911" s="62"/>
    </row>
    <row r="777912" spans="8:8">
      <c r="H777912" s="62"/>
    </row>
    <row r="777913" spans="8:8">
      <c r="H777913" s="62"/>
    </row>
    <row r="777914" spans="8:8">
      <c r="H777914" s="62"/>
    </row>
    <row r="777915" spans="8:8">
      <c r="H777915" s="62"/>
    </row>
    <row r="777916" spans="8:8">
      <c r="H777916" s="62"/>
    </row>
    <row r="777917" spans="8:8">
      <c r="H777917" s="62"/>
    </row>
    <row r="777918" spans="8:8">
      <c r="H777918" s="62"/>
    </row>
    <row r="777919" spans="8:8">
      <c r="H777919" s="62"/>
    </row>
    <row r="777920" spans="8:8">
      <c r="H777920" s="62"/>
    </row>
    <row r="777921" spans="8:8">
      <c r="H777921" s="62"/>
    </row>
    <row r="777922" spans="8:8">
      <c r="H777922" s="62"/>
    </row>
    <row r="777923" spans="8:8">
      <c r="H777923" s="62"/>
    </row>
    <row r="777924" spans="8:8">
      <c r="H777924" s="62"/>
    </row>
    <row r="777925" spans="8:8">
      <c r="H777925" s="62"/>
    </row>
    <row r="777926" spans="8:8">
      <c r="H777926" s="62"/>
    </row>
    <row r="777927" spans="8:8">
      <c r="H777927" s="62"/>
    </row>
    <row r="777928" spans="8:8">
      <c r="H777928" s="62"/>
    </row>
    <row r="777929" spans="8:8">
      <c r="H777929" s="62"/>
    </row>
    <row r="777930" spans="8:8">
      <c r="H777930" s="62"/>
    </row>
    <row r="777931" spans="8:8">
      <c r="H777931" s="62"/>
    </row>
    <row r="777932" spans="8:8">
      <c r="H777932" s="62"/>
    </row>
    <row r="777933" spans="8:8">
      <c r="H777933" s="62"/>
    </row>
    <row r="777934" spans="8:8">
      <c r="H777934" s="62"/>
    </row>
    <row r="777935" spans="8:8">
      <c r="H777935" s="62"/>
    </row>
    <row r="777936" spans="8:8">
      <c r="H777936" s="62"/>
    </row>
    <row r="777937" spans="8:8">
      <c r="H777937" s="62"/>
    </row>
    <row r="777938" spans="8:8">
      <c r="H777938" s="62"/>
    </row>
    <row r="777939" spans="8:8">
      <c r="H777939" s="62"/>
    </row>
    <row r="777940" spans="8:8">
      <c r="H777940" s="62"/>
    </row>
    <row r="777941" spans="8:8">
      <c r="H777941" s="62"/>
    </row>
    <row r="777942" spans="8:8">
      <c r="H777942" s="62"/>
    </row>
    <row r="777943" spans="8:8">
      <c r="H777943" s="62"/>
    </row>
    <row r="777944" spans="8:8">
      <c r="H777944" s="62"/>
    </row>
    <row r="777945" spans="8:8">
      <c r="H777945" s="62"/>
    </row>
    <row r="777946" spans="8:8">
      <c r="H777946" s="62"/>
    </row>
    <row r="777947" spans="8:8">
      <c r="H777947" s="62"/>
    </row>
    <row r="777948" spans="8:8">
      <c r="H777948" s="62"/>
    </row>
    <row r="777949" spans="8:8">
      <c r="H777949" s="62"/>
    </row>
    <row r="777950" spans="8:8">
      <c r="H777950" s="62"/>
    </row>
    <row r="777951" spans="8:8">
      <c r="H777951" s="62"/>
    </row>
    <row r="777952" spans="8:8">
      <c r="H777952" s="62"/>
    </row>
    <row r="777953" spans="8:8">
      <c r="H777953" s="62"/>
    </row>
    <row r="777954" spans="8:8">
      <c r="H777954" s="62"/>
    </row>
    <row r="777955" spans="8:8">
      <c r="H777955" s="62"/>
    </row>
    <row r="777956" spans="8:8">
      <c r="H777956" s="62"/>
    </row>
    <row r="777957" spans="8:8">
      <c r="H777957" s="62"/>
    </row>
    <row r="777958" spans="8:8">
      <c r="H777958" s="62"/>
    </row>
    <row r="777959" spans="8:8">
      <c r="H777959" s="62"/>
    </row>
    <row r="777960" spans="8:8">
      <c r="H777960" s="62"/>
    </row>
    <row r="777961" spans="8:8">
      <c r="H777961" s="62"/>
    </row>
    <row r="777962" spans="8:8">
      <c r="H777962" s="62"/>
    </row>
    <row r="777963" spans="8:8">
      <c r="H777963" s="62"/>
    </row>
    <row r="777964" spans="8:8">
      <c r="H777964" s="62"/>
    </row>
    <row r="777965" spans="8:8">
      <c r="H777965" s="62"/>
    </row>
    <row r="777966" spans="8:8">
      <c r="H777966" s="62"/>
    </row>
    <row r="777967" spans="8:8">
      <c r="H777967" s="62"/>
    </row>
    <row r="777968" spans="8:8">
      <c r="H777968" s="62"/>
    </row>
    <row r="777969" spans="8:8">
      <c r="H777969" s="62"/>
    </row>
    <row r="777970" spans="8:8">
      <c r="H777970" s="62"/>
    </row>
    <row r="777971" spans="8:8">
      <c r="H777971" s="62"/>
    </row>
    <row r="777972" spans="8:8">
      <c r="H777972" s="62"/>
    </row>
    <row r="777973" spans="8:8">
      <c r="H777973" s="62"/>
    </row>
    <row r="777974" spans="8:8">
      <c r="H777974" s="62"/>
    </row>
    <row r="777975" spans="8:8">
      <c r="H777975" s="62"/>
    </row>
    <row r="777976" spans="8:8">
      <c r="H777976" s="62"/>
    </row>
    <row r="777977" spans="8:8">
      <c r="H777977" s="62"/>
    </row>
    <row r="777978" spans="8:8">
      <c r="H777978" s="62"/>
    </row>
    <row r="777979" spans="8:8">
      <c r="H777979" s="62"/>
    </row>
    <row r="777980" spans="8:8">
      <c r="H777980" s="62"/>
    </row>
    <row r="777981" spans="8:8">
      <c r="H777981" s="62"/>
    </row>
    <row r="777982" spans="8:8">
      <c r="H777982" s="62"/>
    </row>
    <row r="777983" spans="8:8">
      <c r="H777983" s="62"/>
    </row>
    <row r="777984" spans="8:8">
      <c r="H777984" s="62"/>
    </row>
    <row r="777985" spans="8:8">
      <c r="H777985" s="62"/>
    </row>
    <row r="777986" spans="8:8">
      <c r="H777986" s="62"/>
    </row>
    <row r="777987" spans="8:8">
      <c r="H777987" s="62"/>
    </row>
    <row r="777988" spans="8:8">
      <c r="H777988" s="62"/>
    </row>
    <row r="777989" spans="8:8">
      <c r="H777989" s="62"/>
    </row>
    <row r="777990" spans="8:8">
      <c r="H777990" s="62"/>
    </row>
    <row r="777991" spans="8:8">
      <c r="H777991" s="62"/>
    </row>
    <row r="777992" spans="8:8">
      <c r="H777992" s="62"/>
    </row>
    <row r="777993" spans="8:8">
      <c r="H777993" s="62"/>
    </row>
    <row r="777994" spans="8:8">
      <c r="H777994" s="62"/>
    </row>
    <row r="777995" spans="8:8">
      <c r="H777995" s="62"/>
    </row>
    <row r="777996" spans="8:8">
      <c r="H777996" s="62"/>
    </row>
    <row r="777997" spans="8:8">
      <c r="H777997" s="62"/>
    </row>
    <row r="777998" spans="8:8">
      <c r="H777998" s="62"/>
    </row>
    <row r="777999" spans="8:8">
      <c r="H777999" s="62"/>
    </row>
    <row r="778000" spans="8:8">
      <c r="H778000" s="62"/>
    </row>
    <row r="778001" spans="8:8">
      <c r="H778001" s="62"/>
    </row>
    <row r="778002" spans="8:8">
      <c r="H778002" s="62"/>
    </row>
    <row r="778003" spans="8:8">
      <c r="H778003" s="62"/>
    </row>
    <row r="778004" spans="8:8">
      <c r="H778004" s="62"/>
    </row>
    <row r="778005" spans="8:8">
      <c r="H778005" s="62"/>
    </row>
    <row r="778006" spans="8:8">
      <c r="H778006" s="62"/>
    </row>
    <row r="778007" spans="8:8">
      <c r="H778007" s="62"/>
    </row>
    <row r="778008" spans="8:8">
      <c r="H778008" s="62"/>
    </row>
    <row r="778009" spans="8:8">
      <c r="H778009" s="62"/>
    </row>
    <row r="778010" spans="8:8">
      <c r="H778010" s="62"/>
    </row>
    <row r="778011" spans="8:8">
      <c r="H778011" s="62"/>
    </row>
    <row r="778012" spans="8:8">
      <c r="H778012" s="62"/>
    </row>
    <row r="778013" spans="8:8">
      <c r="H778013" s="62"/>
    </row>
    <row r="778014" spans="8:8">
      <c r="H778014" s="62"/>
    </row>
    <row r="778015" spans="8:8">
      <c r="H778015" s="62"/>
    </row>
    <row r="778016" spans="8:8">
      <c r="H778016" s="62"/>
    </row>
    <row r="778017" spans="8:8">
      <c r="H778017" s="62"/>
    </row>
    <row r="778018" spans="8:8">
      <c r="H778018" s="62"/>
    </row>
    <row r="778019" spans="8:8">
      <c r="H778019" s="62"/>
    </row>
    <row r="778020" spans="8:8">
      <c r="H778020" s="62"/>
    </row>
    <row r="778021" spans="8:8">
      <c r="H778021" s="62"/>
    </row>
    <row r="778022" spans="8:8">
      <c r="H778022" s="62"/>
    </row>
    <row r="778023" spans="8:8">
      <c r="H778023" s="62"/>
    </row>
    <row r="778024" spans="8:8">
      <c r="H778024" s="62"/>
    </row>
    <row r="778025" spans="8:8">
      <c r="H778025" s="62"/>
    </row>
    <row r="778026" spans="8:8">
      <c r="H778026" s="62"/>
    </row>
    <row r="778027" spans="8:8">
      <c r="H778027" s="62"/>
    </row>
    <row r="778028" spans="8:8">
      <c r="H778028" s="62"/>
    </row>
    <row r="778029" spans="8:8">
      <c r="H778029" s="62"/>
    </row>
    <row r="778030" spans="8:8">
      <c r="H778030" s="62"/>
    </row>
    <row r="778031" spans="8:8">
      <c r="H778031" s="62"/>
    </row>
    <row r="778032" spans="8:8">
      <c r="H778032" s="62"/>
    </row>
    <row r="778033" spans="8:8">
      <c r="H778033" s="62"/>
    </row>
    <row r="778034" spans="8:8">
      <c r="H778034" s="62"/>
    </row>
    <row r="778035" spans="8:8">
      <c r="H778035" s="62"/>
    </row>
    <row r="778036" spans="8:8">
      <c r="H778036" s="62"/>
    </row>
    <row r="778037" spans="8:8">
      <c r="H778037" s="62"/>
    </row>
    <row r="778038" spans="8:8">
      <c r="H778038" s="62"/>
    </row>
    <row r="778039" spans="8:8">
      <c r="H778039" s="62"/>
    </row>
    <row r="778040" spans="8:8">
      <c r="H778040" s="62"/>
    </row>
    <row r="778041" spans="8:8">
      <c r="H778041" s="62"/>
    </row>
    <row r="778042" spans="8:8">
      <c r="H778042" s="62"/>
    </row>
    <row r="778043" spans="8:8">
      <c r="H778043" s="62"/>
    </row>
    <row r="778044" spans="8:8">
      <c r="H778044" s="62"/>
    </row>
    <row r="778045" spans="8:8">
      <c r="H778045" s="62"/>
    </row>
    <row r="778046" spans="8:8">
      <c r="H778046" s="62"/>
    </row>
    <row r="778047" spans="8:8">
      <c r="H778047" s="62"/>
    </row>
    <row r="778048" spans="8:8">
      <c r="H778048" s="62"/>
    </row>
    <row r="778049" spans="8:8">
      <c r="H778049" s="62"/>
    </row>
    <row r="778050" spans="8:8">
      <c r="H778050" s="62"/>
    </row>
    <row r="778051" spans="8:8">
      <c r="H778051" s="62"/>
    </row>
    <row r="778052" spans="8:8">
      <c r="H778052" s="62"/>
    </row>
    <row r="778053" spans="8:8">
      <c r="H778053" s="62"/>
    </row>
    <row r="778054" spans="8:8">
      <c r="H778054" s="62"/>
    </row>
    <row r="778055" spans="8:8">
      <c r="H778055" s="62"/>
    </row>
    <row r="778056" spans="8:8">
      <c r="H778056" s="62"/>
    </row>
    <row r="778057" spans="8:8">
      <c r="H778057" s="62"/>
    </row>
    <row r="778058" spans="8:8">
      <c r="H778058" s="62"/>
    </row>
    <row r="778059" spans="8:8">
      <c r="H778059" s="62"/>
    </row>
    <row r="778060" spans="8:8">
      <c r="H778060" s="62"/>
    </row>
    <row r="778061" spans="8:8">
      <c r="H778061" s="62"/>
    </row>
    <row r="778062" spans="8:8">
      <c r="H778062" s="62"/>
    </row>
    <row r="778063" spans="8:8">
      <c r="H778063" s="62"/>
    </row>
    <row r="778064" spans="8:8">
      <c r="H778064" s="62"/>
    </row>
    <row r="778065" spans="8:8">
      <c r="H778065" s="62"/>
    </row>
    <row r="778066" spans="8:8">
      <c r="H778066" s="62"/>
    </row>
    <row r="778067" spans="8:8">
      <c r="H778067" s="62"/>
    </row>
    <row r="778068" spans="8:8">
      <c r="H778068" s="62"/>
    </row>
    <row r="778069" spans="8:8">
      <c r="H778069" s="62"/>
    </row>
    <row r="778070" spans="8:8">
      <c r="H778070" s="62"/>
    </row>
    <row r="778071" spans="8:8">
      <c r="H778071" s="62"/>
    </row>
    <row r="778072" spans="8:8">
      <c r="H778072" s="62"/>
    </row>
    <row r="778073" spans="8:8">
      <c r="H778073" s="62"/>
    </row>
    <row r="778074" spans="8:8">
      <c r="H778074" s="62"/>
    </row>
    <row r="778075" spans="8:8">
      <c r="H778075" s="62"/>
    </row>
    <row r="778076" spans="8:8">
      <c r="H778076" s="62"/>
    </row>
    <row r="778077" spans="8:8">
      <c r="H778077" s="62"/>
    </row>
    <row r="778078" spans="8:8">
      <c r="H778078" s="62"/>
    </row>
    <row r="778079" spans="8:8">
      <c r="H778079" s="62"/>
    </row>
    <row r="778080" spans="8:8">
      <c r="H778080" s="62"/>
    </row>
    <row r="778081" spans="8:8">
      <c r="H778081" s="62"/>
    </row>
    <row r="778082" spans="8:8">
      <c r="H778082" s="62"/>
    </row>
    <row r="778083" spans="8:8">
      <c r="H778083" s="62"/>
    </row>
    <row r="778084" spans="8:8">
      <c r="H778084" s="62"/>
    </row>
    <row r="778085" spans="8:8">
      <c r="H778085" s="62"/>
    </row>
    <row r="778086" spans="8:8">
      <c r="H778086" s="62"/>
    </row>
    <row r="778087" spans="8:8">
      <c r="H778087" s="62"/>
    </row>
    <row r="778088" spans="8:8">
      <c r="H778088" s="62"/>
    </row>
    <row r="778089" spans="8:8">
      <c r="H778089" s="62"/>
    </row>
    <row r="778090" spans="8:8">
      <c r="H778090" s="62"/>
    </row>
    <row r="778091" spans="8:8">
      <c r="H778091" s="62"/>
    </row>
    <row r="778092" spans="8:8">
      <c r="H778092" s="62"/>
    </row>
    <row r="778093" spans="8:8">
      <c r="H778093" s="62"/>
    </row>
    <row r="778094" spans="8:8">
      <c r="H778094" s="62"/>
    </row>
    <row r="778095" spans="8:8">
      <c r="H778095" s="62"/>
    </row>
    <row r="778096" spans="8:8">
      <c r="H778096" s="62"/>
    </row>
    <row r="778097" spans="8:8">
      <c r="H778097" s="62"/>
    </row>
    <row r="778098" spans="8:8">
      <c r="H778098" s="62"/>
    </row>
    <row r="778099" spans="8:8">
      <c r="H778099" s="62"/>
    </row>
    <row r="778100" spans="8:8">
      <c r="H778100" s="62"/>
    </row>
    <row r="778101" spans="8:8">
      <c r="H778101" s="62"/>
    </row>
    <row r="778102" spans="8:8">
      <c r="H778102" s="62"/>
    </row>
    <row r="778103" spans="8:8">
      <c r="H778103" s="62"/>
    </row>
    <row r="778104" spans="8:8">
      <c r="H778104" s="62"/>
    </row>
    <row r="778105" spans="8:8">
      <c r="H778105" s="62"/>
    </row>
    <row r="778106" spans="8:8">
      <c r="H778106" s="62"/>
    </row>
    <row r="778107" spans="8:8">
      <c r="H778107" s="62"/>
    </row>
    <row r="778108" spans="8:8">
      <c r="H778108" s="62"/>
    </row>
    <row r="778109" spans="8:8">
      <c r="H778109" s="62"/>
    </row>
    <row r="778110" spans="8:8">
      <c r="H778110" s="62"/>
    </row>
    <row r="778111" spans="8:8">
      <c r="H778111" s="62"/>
    </row>
    <row r="778112" spans="8:8">
      <c r="H778112" s="62"/>
    </row>
    <row r="778113" spans="8:8">
      <c r="H778113" s="62"/>
    </row>
    <row r="778114" spans="8:8">
      <c r="H778114" s="62"/>
    </row>
    <row r="778115" spans="8:8">
      <c r="H778115" s="62"/>
    </row>
    <row r="778116" spans="8:8">
      <c r="H778116" s="62"/>
    </row>
    <row r="778117" spans="8:8">
      <c r="H778117" s="62"/>
    </row>
    <row r="778118" spans="8:8">
      <c r="H778118" s="62"/>
    </row>
    <row r="778119" spans="8:8">
      <c r="H778119" s="62"/>
    </row>
    <row r="778120" spans="8:8">
      <c r="H778120" s="62"/>
    </row>
    <row r="778121" spans="8:8">
      <c r="H778121" s="62"/>
    </row>
    <row r="778122" spans="8:8">
      <c r="H778122" s="62"/>
    </row>
    <row r="778123" spans="8:8">
      <c r="H778123" s="62"/>
    </row>
    <row r="778124" spans="8:8">
      <c r="H778124" s="62"/>
    </row>
    <row r="778125" spans="8:8">
      <c r="H778125" s="62"/>
    </row>
    <row r="778126" spans="8:8">
      <c r="H778126" s="62"/>
    </row>
    <row r="778127" spans="8:8">
      <c r="H778127" s="62"/>
    </row>
    <row r="778128" spans="8:8">
      <c r="H778128" s="62"/>
    </row>
    <row r="778129" spans="8:8">
      <c r="H778129" s="62"/>
    </row>
    <row r="778130" spans="8:8">
      <c r="H778130" s="62"/>
    </row>
    <row r="778131" spans="8:8">
      <c r="H778131" s="62"/>
    </row>
    <row r="778132" spans="8:8">
      <c r="H778132" s="62"/>
    </row>
    <row r="778133" spans="8:8">
      <c r="H778133" s="62"/>
    </row>
    <row r="778134" spans="8:8">
      <c r="H778134" s="62"/>
    </row>
    <row r="778135" spans="8:8">
      <c r="H778135" s="62"/>
    </row>
    <row r="778136" spans="8:8">
      <c r="H778136" s="62"/>
    </row>
    <row r="778137" spans="8:8">
      <c r="H778137" s="62"/>
    </row>
    <row r="778138" spans="8:8">
      <c r="H778138" s="62"/>
    </row>
    <row r="778139" spans="8:8">
      <c r="H778139" s="62"/>
    </row>
    <row r="778140" spans="8:8">
      <c r="H778140" s="62"/>
    </row>
    <row r="778141" spans="8:8">
      <c r="H778141" s="62"/>
    </row>
    <row r="778142" spans="8:8">
      <c r="H778142" s="62"/>
    </row>
    <row r="778143" spans="8:8">
      <c r="H778143" s="62"/>
    </row>
    <row r="778144" spans="8:8">
      <c r="H778144" s="62"/>
    </row>
    <row r="778145" spans="8:8">
      <c r="H778145" s="62"/>
    </row>
    <row r="778146" spans="8:8">
      <c r="H778146" s="62"/>
    </row>
    <row r="778147" spans="8:8">
      <c r="H778147" s="62"/>
    </row>
    <row r="778148" spans="8:8">
      <c r="H778148" s="62"/>
    </row>
    <row r="778149" spans="8:8">
      <c r="H778149" s="62"/>
    </row>
    <row r="778150" spans="8:8">
      <c r="H778150" s="62"/>
    </row>
    <row r="778151" spans="8:8">
      <c r="H778151" s="62"/>
    </row>
    <row r="778152" spans="8:8">
      <c r="H778152" s="62"/>
    </row>
    <row r="778153" spans="8:8">
      <c r="H778153" s="62"/>
    </row>
    <row r="778154" spans="8:8">
      <c r="H778154" s="62"/>
    </row>
    <row r="778155" spans="8:8">
      <c r="H778155" s="62"/>
    </row>
    <row r="778156" spans="8:8">
      <c r="H778156" s="62"/>
    </row>
    <row r="778157" spans="8:8">
      <c r="H778157" s="62"/>
    </row>
    <row r="778158" spans="8:8">
      <c r="H778158" s="62"/>
    </row>
    <row r="778159" spans="8:8">
      <c r="H778159" s="62"/>
    </row>
    <row r="778160" spans="8:8">
      <c r="H778160" s="62"/>
    </row>
    <row r="778161" spans="8:8">
      <c r="H778161" s="62"/>
    </row>
    <row r="778162" spans="8:8">
      <c r="H778162" s="62"/>
    </row>
    <row r="778163" spans="8:8">
      <c r="H778163" s="62"/>
    </row>
    <row r="778164" spans="8:8">
      <c r="H778164" s="62"/>
    </row>
    <row r="778165" spans="8:8">
      <c r="H778165" s="62"/>
    </row>
    <row r="778166" spans="8:8">
      <c r="H778166" s="62"/>
    </row>
    <row r="778167" spans="8:8">
      <c r="H778167" s="62"/>
    </row>
    <row r="778168" spans="8:8">
      <c r="H778168" s="62"/>
    </row>
    <row r="778169" spans="8:8">
      <c r="H778169" s="62"/>
    </row>
    <row r="778170" spans="8:8">
      <c r="H778170" s="62"/>
    </row>
    <row r="778171" spans="8:8">
      <c r="H778171" s="62"/>
    </row>
    <row r="778172" spans="8:8">
      <c r="H778172" s="62"/>
    </row>
    <row r="778173" spans="8:8">
      <c r="H778173" s="62"/>
    </row>
    <row r="778174" spans="8:8">
      <c r="H778174" s="62"/>
    </row>
    <row r="778175" spans="8:8">
      <c r="H778175" s="62"/>
    </row>
    <row r="778176" spans="8:8">
      <c r="H778176" s="62"/>
    </row>
    <row r="778177" spans="8:8">
      <c r="H778177" s="62"/>
    </row>
    <row r="778178" spans="8:8">
      <c r="H778178" s="62"/>
    </row>
    <row r="778179" spans="8:8">
      <c r="H778179" s="62"/>
    </row>
    <row r="778180" spans="8:8">
      <c r="H778180" s="62"/>
    </row>
    <row r="778181" spans="8:8">
      <c r="H778181" s="62"/>
    </row>
    <row r="778182" spans="8:8">
      <c r="H778182" s="62"/>
    </row>
    <row r="778183" spans="8:8">
      <c r="H778183" s="62"/>
    </row>
    <row r="778184" spans="8:8">
      <c r="H778184" s="62"/>
    </row>
    <row r="778185" spans="8:8">
      <c r="H778185" s="62"/>
    </row>
    <row r="778186" spans="8:8">
      <c r="H778186" s="62"/>
    </row>
    <row r="778187" spans="8:8">
      <c r="H778187" s="62"/>
    </row>
    <row r="778188" spans="8:8">
      <c r="H778188" s="62"/>
    </row>
    <row r="778189" spans="8:8">
      <c r="H778189" s="62"/>
    </row>
    <row r="778190" spans="8:8">
      <c r="H778190" s="62"/>
    </row>
    <row r="778191" spans="8:8">
      <c r="H778191" s="62"/>
    </row>
    <row r="778192" spans="8:8">
      <c r="H778192" s="62"/>
    </row>
    <row r="778193" spans="8:8">
      <c r="H778193" s="62"/>
    </row>
    <row r="778194" spans="8:8">
      <c r="H778194" s="62"/>
    </row>
    <row r="778195" spans="8:8">
      <c r="H778195" s="62"/>
    </row>
    <row r="778196" spans="8:8">
      <c r="H778196" s="62"/>
    </row>
    <row r="778197" spans="8:8">
      <c r="H778197" s="62"/>
    </row>
    <row r="778198" spans="8:8">
      <c r="H778198" s="62"/>
    </row>
    <row r="778199" spans="8:8">
      <c r="H778199" s="62"/>
    </row>
    <row r="778200" spans="8:8">
      <c r="H778200" s="62"/>
    </row>
    <row r="778201" spans="8:8">
      <c r="H778201" s="62"/>
    </row>
    <row r="778202" spans="8:8">
      <c r="H778202" s="62"/>
    </row>
    <row r="778203" spans="8:8">
      <c r="H778203" s="62"/>
    </row>
    <row r="778204" spans="8:8">
      <c r="H778204" s="62"/>
    </row>
    <row r="778205" spans="8:8">
      <c r="H778205" s="62"/>
    </row>
    <row r="778206" spans="8:8">
      <c r="H778206" s="62"/>
    </row>
    <row r="778207" spans="8:8">
      <c r="H778207" s="62"/>
    </row>
    <row r="778208" spans="8:8">
      <c r="H778208" s="62"/>
    </row>
    <row r="778209" spans="8:8">
      <c r="H778209" s="62"/>
    </row>
    <row r="778210" spans="8:8">
      <c r="H778210" s="62"/>
    </row>
    <row r="778211" spans="8:8">
      <c r="H778211" s="62"/>
    </row>
    <row r="778212" spans="8:8">
      <c r="H778212" s="62"/>
    </row>
    <row r="778213" spans="8:8">
      <c r="H778213" s="62"/>
    </row>
    <row r="778214" spans="8:8">
      <c r="H778214" s="62"/>
    </row>
    <row r="778215" spans="8:8">
      <c r="H778215" s="62"/>
    </row>
    <row r="778216" spans="8:8">
      <c r="H778216" s="62"/>
    </row>
    <row r="778217" spans="8:8">
      <c r="H778217" s="62"/>
    </row>
    <row r="778218" spans="8:8">
      <c r="H778218" s="62"/>
    </row>
    <row r="778219" spans="8:8">
      <c r="H778219" s="62"/>
    </row>
    <row r="778220" spans="8:8">
      <c r="H778220" s="62"/>
    </row>
    <row r="778221" spans="8:8">
      <c r="H778221" s="62"/>
    </row>
    <row r="778222" spans="8:8">
      <c r="H778222" s="62"/>
    </row>
    <row r="778223" spans="8:8">
      <c r="H778223" s="62"/>
    </row>
    <row r="778224" spans="8:8">
      <c r="H778224" s="62"/>
    </row>
    <row r="778225" spans="8:8">
      <c r="H778225" s="62"/>
    </row>
    <row r="778226" spans="8:8">
      <c r="H778226" s="62"/>
    </row>
    <row r="778227" spans="8:8">
      <c r="H778227" s="62"/>
    </row>
    <row r="778228" spans="8:8">
      <c r="H778228" s="62"/>
    </row>
    <row r="778229" spans="8:8">
      <c r="H778229" s="62"/>
    </row>
    <row r="778230" spans="8:8">
      <c r="H778230" s="62"/>
    </row>
    <row r="778231" spans="8:8">
      <c r="H778231" s="62"/>
    </row>
    <row r="778232" spans="8:8">
      <c r="H778232" s="62"/>
    </row>
    <row r="778233" spans="8:8">
      <c r="H778233" s="62"/>
    </row>
    <row r="778234" spans="8:8">
      <c r="H778234" s="62"/>
    </row>
    <row r="778235" spans="8:8">
      <c r="H778235" s="62"/>
    </row>
    <row r="778236" spans="8:8">
      <c r="H778236" s="62"/>
    </row>
    <row r="778237" spans="8:8">
      <c r="H778237" s="62"/>
    </row>
    <row r="778238" spans="8:8">
      <c r="H778238" s="62"/>
    </row>
    <row r="778239" spans="8:8">
      <c r="H778239" s="62"/>
    </row>
    <row r="778240" spans="8:8">
      <c r="H778240" s="62"/>
    </row>
    <row r="778241" spans="8:8">
      <c r="H778241" s="62"/>
    </row>
    <row r="778242" spans="8:8">
      <c r="H778242" s="62"/>
    </row>
    <row r="778243" spans="8:8">
      <c r="H778243" s="62"/>
    </row>
    <row r="778244" spans="8:8">
      <c r="H778244" s="62"/>
    </row>
    <row r="778245" spans="8:8">
      <c r="H778245" s="62"/>
    </row>
    <row r="778246" spans="8:8">
      <c r="H778246" s="62"/>
    </row>
    <row r="778247" spans="8:8">
      <c r="H778247" s="62"/>
    </row>
    <row r="778248" spans="8:8">
      <c r="H778248" s="62"/>
    </row>
    <row r="778249" spans="8:8">
      <c r="H778249" s="62"/>
    </row>
    <row r="778250" spans="8:8">
      <c r="H778250" s="62"/>
    </row>
    <row r="778251" spans="8:8">
      <c r="H778251" s="62"/>
    </row>
    <row r="778252" spans="8:8">
      <c r="H778252" s="62"/>
    </row>
    <row r="778253" spans="8:8">
      <c r="H778253" s="62"/>
    </row>
    <row r="778254" spans="8:8">
      <c r="H778254" s="62"/>
    </row>
    <row r="778255" spans="8:8">
      <c r="H778255" s="62"/>
    </row>
    <row r="778256" spans="8:8">
      <c r="H778256" s="62"/>
    </row>
    <row r="778257" spans="8:8">
      <c r="H778257" s="62"/>
    </row>
    <row r="778258" spans="8:8">
      <c r="H778258" s="62"/>
    </row>
    <row r="778259" spans="8:8">
      <c r="H778259" s="62"/>
    </row>
    <row r="778260" spans="8:8">
      <c r="H778260" s="62"/>
    </row>
    <row r="778261" spans="8:8">
      <c r="H778261" s="62"/>
    </row>
    <row r="778262" spans="8:8">
      <c r="H778262" s="62"/>
    </row>
    <row r="778263" spans="8:8">
      <c r="H778263" s="62"/>
    </row>
    <row r="778264" spans="8:8">
      <c r="H778264" s="62"/>
    </row>
    <row r="778265" spans="8:8">
      <c r="H778265" s="62"/>
    </row>
    <row r="778266" spans="8:8">
      <c r="H778266" s="62"/>
    </row>
    <row r="778267" spans="8:8">
      <c r="H778267" s="62"/>
    </row>
    <row r="778268" spans="8:8">
      <c r="H778268" s="62"/>
    </row>
    <row r="778269" spans="8:8">
      <c r="H778269" s="62"/>
    </row>
    <row r="778270" spans="8:8">
      <c r="H778270" s="62"/>
    </row>
    <row r="778271" spans="8:8">
      <c r="H778271" s="62"/>
    </row>
    <row r="778272" spans="8:8">
      <c r="H778272" s="62"/>
    </row>
    <row r="778273" spans="8:8">
      <c r="H778273" s="62"/>
    </row>
    <row r="778274" spans="8:8">
      <c r="H778274" s="62"/>
    </row>
    <row r="778275" spans="8:8">
      <c r="H778275" s="62"/>
    </row>
    <row r="778276" spans="8:8">
      <c r="H778276" s="62"/>
    </row>
    <row r="778277" spans="8:8">
      <c r="H778277" s="62"/>
    </row>
    <row r="778278" spans="8:8">
      <c r="H778278" s="62"/>
    </row>
    <row r="778279" spans="8:8">
      <c r="H778279" s="62"/>
    </row>
    <row r="778280" spans="8:8">
      <c r="H778280" s="62"/>
    </row>
    <row r="778281" spans="8:8">
      <c r="H778281" s="62"/>
    </row>
    <row r="778282" spans="8:8">
      <c r="H778282" s="62"/>
    </row>
    <row r="778283" spans="8:8">
      <c r="H778283" s="62"/>
    </row>
    <row r="778284" spans="8:8">
      <c r="H778284" s="62"/>
    </row>
    <row r="778285" spans="8:8">
      <c r="H778285" s="62"/>
    </row>
    <row r="778286" spans="8:8">
      <c r="H778286" s="62"/>
    </row>
    <row r="778287" spans="8:8">
      <c r="H778287" s="62"/>
    </row>
    <row r="778288" spans="8:8">
      <c r="H778288" s="62"/>
    </row>
    <row r="778289" spans="8:8">
      <c r="H778289" s="62"/>
    </row>
    <row r="778290" spans="8:8">
      <c r="H778290" s="62"/>
    </row>
    <row r="778291" spans="8:8">
      <c r="H778291" s="62"/>
    </row>
    <row r="778292" spans="8:8">
      <c r="H778292" s="62"/>
    </row>
    <row r="778293" spans="8:8">
      <c r="H778293" s="62"/>
    </row>
    <row r="778294" spans="8:8">
      <c r="H778294" s="62"/>
    </row>
    <row r="778295" spans="8:8">
      <c r="H778295" s="62"/>
    </row>
    <row r="778296" spans="8:8">
      <c r="H778296" s="62"/>
    </row>
    <row r="778297" spans="8:8">
      <c r="H778297" s="62"/>
    </row>
    <row r="778298" spans="8:8">
      <c r="H778298" s="62"/>
    </row>
    <row r="778299" spans="8:8">
      <c r="H778299" s="62"/>
    </row>
    <row r="778300" spans="8:8">
      <c r="H778300" s="62"/>
    </row>
    <row r="778301" spans="8:8">
      <c r="H778301" s="62"/>
    </row>
    <row r="778302" spans="8:8">
      <c r="H778302" s="62"/>
    </row>
    <row r="778303" spans="8:8">
      <c r="H778303" s="62"/>
    </row>
    <row r="778304" spans="8:8">
      <c r="H778304" s="62"/>
    </row>
    <row r="778305" spans="8:8">
      <c r="H778305" s="62"/>
    </row>
    <row r="778306" spans="8:8">
      <c r="H778306" s="62"/>
    </row>
    <row r="778307" spans="8:8">
      <c r="H778307" s="62"/>
    </row>
    <row r="778308" spans="8:8">
      <c r="H778308" s="62"/>
    </row>
    <row r="778309" spans="8:8">
      <c r="H778309" s="62"/>
    </row>
    <row r="778310" spans="8:8">
      <c r="H778310" s="62"/>
    </row>
    <row r="778311" spans="8:8">
      <c r="H778311" s="62"/>
    </row>
    <row r="778312" spans="8:8">
      <c r="H778312" s="62"/>
    </row>
    <row r="778313" spans="8:8">
      <c r="H778313" s="62"/>
    </row>
    <row r="778314" spans="8:8">
      <c r="H778314" s="62"/>
    </row>
    <row r="778315" spans="8:8">
      <c r="H778315" s="62"/>
    </row>
    <row r="778316" spans="8:8">
      <c r="H778316" s="62"/>
    </row>
    <row r="778317" spans="8:8">
      <c r="H778317" s="62"/>
    </row>
    <row r="778318" spans="8:8">
      <c r="H778318" s="62"/>
    </row>
    <row r="778319" spans="8:8">
      <c r="H778319" s="62"/>
    </row>
    <row r="778320" spans="8:8">
      <c r="H778320" s="62"/>
    </row>
    <row r="778321" spans="8:8">
      <c r="H778321" s="62"/>
    </row>
    <row r="778322" spans="8:8">
      <c r="H778322" s="62"/>
    </row>
    <row r="778323" spans="8:8">
      <c r="H778323" s="62"/>
    </row>
    <row r="778324" spans="8:8">
      <c r="H778324" s="62"/>
    </row>
    <row r="778325" spans="8:8">
      <c r="H778325" s="62"/>
    </row>
    <row r="778326" spans="8:8">
      <c r="H778326" s="62"/>
    </row>
    <row r="778327" spans="8:8">
      <c r="H778327" s="62"/>
    </row>
    <row r="778328" spans="8:8">
      <c r="H778328" s="62"/>
    </row>
    <row r="778329" spans="8:8">
      <c r="H778329" s="62"/>
    </row>
    <row r="778330" spans="8:8">
      <c r="H778330" s="62"/>
    </row>
    <row r="778331" spans="8:8">
      <c r="H778331" s="62"/>
    </row>
    <row r="778332" spans="8:8">
      <c r="H778332" s="62"/>
    </row>
    <row r="778333" spans="8:8">
      <c r="H778333" s="62"/>
    </row>
    <row r="778334" spans="8:8">
      <c r="H778334" s="62"/>
    </row>
    <row r="778335" spans="8:8">
      <c r="H778335" s="62"/>
    </row>
    <row r="778336" spans="8:8">
      <c r="H778336" s="62"/>
    </row>
    <row r="778337" spans="8:8">
      <c r="H778337" s="62"/>
    </row>
    <row r="778338" spans="8:8">
      <c r="H778338" s="62"/>
    </row>
    <row r="778339" spans="8:8">
      <c r="H778339" s="62"/>
    </row>
    <row r="778340" spans="8:8">
      <c r="H778340" s="62"/>
    </row>
    <row r="778341" spans="8:8">
      <c r="H778341" s="62"/>
    </row>
    <row r="778342" spans="8:8">
      <c r="H778342" s="62"/>
    </row>
    <row r="778343" spans="8:8">
      <c r="H778343" s="62"/>
    </row>
    <row r="778344" spans="8:8">
      <c r="H778344" s="62"/>
    </row>
    <row r="778345" spans="8:8">
      <c r="H778345" s="62"/>
    </row>
    <row r="778346" spans="8:8">
      <c r="H778346" s="62"/>
    </row>
    <row r="778347" spans="8:8">
      <c r="H778347" s="62"/>
    </row>
    <row r="778348" spans="8:8">
      <c r="H778348" s="62"/>
    </row>
    <row r="778349" spans="8:8">
      <c r="H778349" s="62"/>
    </row>
    <row r="778350" spans="8:8">
      <c r="H778350" s="62"/>
    </row>
    <row r="778351" spans="8:8">
      <c r="H778351" s="62"/>
    </row>
    <row r="778352" spans="8:8">
      <c r="H778352" s="62"/>
    </row>
    <row r="778353" spans="8:8">
      <c r="H778353" s="62"/>
    </row>
    <row r="778354" spans="8:8">
      <c r="H778354" s="62"/>
    </row>
    <row r="778355" spans="8:8">
      <c r="H778355" s="62"/>
    </row>
    <row r="778356" spans="8:8">
      <c r="H778356" s="62"/>
    </row>
    <row r="778357" spans="8:8">
      <c r="H778357" s="62"/>
    </row>
    <row r="778358" spans="8:8">
      <c r="H778358" s="62"/>
    </row>
    <row r="778359" spans="8:8">
      <c r="H778359" s="62"/>
    </row>
    <row r="778360" spans="8:8">
      <c r="H778360" s="62"/>
    </row>
    <row r="778361" spans="8:8">
      <c r="H778361" s="62"/>
    </row>
    <row r="778362" spans="8:8">
      <c r="H778362" s="62"/>
    </row>
    <row r="778363" spans="8:8">
      <c r="H778363" s="62"/>
    </row>
    <row r="778364" spans="8:8">
      <c r="H778364" s="62"/>
    </row>
    <row r="778365" spans="8:8">
      <c r="H778365" s="62"/>
    </row>
    <row r="778366" spans="8:8">
      <c r="H778366" s="62"/>
    </row>
    <row r="778367" spans="8:8">
      <c r="H778367" s="62"/>
    </row>
    <row r="778368" spans="8:8">
      <c r="H778368" s="62"/>
    </row>
    <row r="778369" spans="8:8">
      <c r="H778369" s="62"/>
    </row>
    <row r="778370" spans="8:8">
      <c r="H778370" s="62"/>
    </row>
    <row r="778371" spans="8:8">
      <c r="H778371" s="62"/>
    </row>
    <row r="778372" spans="8:8">
      <c r="H778372" s="62"/>
    </row>
    <row r="778373" spans="8:8">
      <c r="H778373" s="62"/>
    </row>
    <row r="778374" spans="8:8">
      <c r="H778374" s="62"/>
    </row>
    <row r="778375" spans="8:8">
      <c r="H778375" s="62"/>
    </row>
    <row r="778376" spans="8:8">
      <c r="H778376" s="62"/>
    </row>
    <row r="778377" spans="8:8">
      <c r="H778377" s="62"/>
    </row>
    <row r="778378" spans="8:8">
      <c r="H778378" s="62"/>
    </row>
    <row r="778379" spans="8:8">
      <c r="H778379" s="62"/>
    </row>
    <row r="778380" spans="8:8">
      <c r="H778380" s="62"/>
    </row>
    <row r="778381" spans="8:8">
      <c r="H778381" s="62"/>
    </row>
    <row r="778382" spans="8:8">
      <c r="H778382" s="62"/>
    </row>
    <row r="778383" spans="8:8">
      <c r="H778383" s="62"/>
    </row>
    <row r="778384" spans="8:8">
      <c r="H778384" s="62"/>
    </row>
    <row r="778385" spans="8:8">
      <c r="H778385" s="62"/>
    </row>
    <row r="778386" spans="8:8">
      <c r="H778386" s="62"/>
    </row>
    <row r="778387" spans="8:8">
      <c r="H778387" s="62"/>
    </row>
    <row r="778388" spans="8:8">
      <c r="H778388" s="62"/>
    </row>
    <row r="778389" spans="8:8">
      <c r="H778389" s="62"/>
    </row>
    <row r="778390" spans="8:8">
      <c r="H778390" s="62"/>
    </row>
    <row r="778391" spans="8:8">
      <c r="H778391" s="62"/>
    </row>
    <row r="778392" spans="8:8">
      <c r="H778392" s="62"/>
    </row>
    <row r="778393" spans="8:8">
      <c r="H778393" s="62"/>
    </row>
    <row r="778394" spans="8:8">
      <c r="H778394" s="62"/>
    </row>
    <row r="778395" spans="8:8">
      <c r="H778395" s="62"/>
    </row>
    <row r="778396" spans="8:8">
      <c r="H778396" s="62"/>
    </row>
    <row r="778397" spans="8:8">
      <c r="H778397" s="62"/>
    </row>
    <row r="778398" spans="8:8">
      <c r="H778398" s="62"/>
    </row>
    <row r="778399" spans="8:8">
      <c r="H778399" s="62"/>
    </row>
    <row r="778400" spans="8:8">
      <c r="H778400" s="62"/>
    </row>
    <row r="778401" spans="8:8">
      <c r="H778401" s="62"/>
    </row>
    <row r="778402" spans="8:8">
      <c r="H778402" s="62"/>
    </row>
    <row r="778403" spans="8:8">
      <c r="H778403" s="62"/>
    </row>
    <row r="778404" spans="8:8">
      <c r="H778404" s="62"/>
    </row>
    <row r="778405" spans="8:8">
      <c r="H778405" s="62"/>
    </row>
    <row r="778406" spans="8:8">
      <c r="H778406" s="62"/>
    </row>
    <row r="778407" spans="8:8">
      <c r="H778407" s="62"/>
    </row>
    <row r="778408" spans="8:8">
      <c r="H778408" s="62"/>
    </row>
    <row r="778409" spans="8:8">
      <c r="H778409" s="62"/>
    </row>
    <row r="778410" spans="8:8">
      <c r="H778410" s="62"/>
    </row>
    <row r="778411" spans="8:8">
      <c r="H778411" s="62"/>
    </row>
    <row r="778412" spans="8:8">
      <c r="H778412" s="62"/>
    </row>
    <row r="778413" spans="8:8">
      <c r="H778413" s="62"/>
    </row>
    <row r="778414" spans="8:8">
      <c r="H778414" s="62"/>
    </row>
    <row r="778415" spans="8:8">
      <c r="H778415" s="62"/>
    </row>
    <row r="778416" spans="8:8">
      <c r="H778416" s="62"/>
    </row>
    <row r="778417" spans="8:8">
      <c r="H778417" s="62"/>
    </row>
    <row r="778418" spans="8:8">
      <c r="H778418" s="62"/>
    </row>
    <row r="778419" spans="8:8">
      <c r="H778419" s="62"/>
    </row>
    <row r="778420" spans="8:8">
      <c r="H778420" s="62"/>
    </row>
    <row r="778421" spans="8:8">
      <c r="H778421" s="62"/>
    </row>
    <row r="778422" spans="8:8">
      <c r="H778422" s="62"/>
    </row>
    <row r="778423" spans="8:8">
      <c r="H778423" s="62"/>
    </row>
    <row r="778424" spans="8:8">
      <c r="H778424" s="62"/>
    </row>
    <row r="778425" spans="8:8">
      <c r="H778425" s="62"/>
    </row>
    <row r="778426" spans="8:8">
      <c r="H778426" s="62"/>
    </row>
    <row r="778427" spans="8:8">
      <c r="H778427" s="62"/>
    </row>
    <row r="778428" spans="8:8">
      <c r="H778428" s="62"/>
    </row>
    <row r="778429" spans="8:8">
      <c r="H778429" s="62"/>
    </row>
    <row r="778430" spans="8:8">
      <c r="H778430" s="62"/>
    </row>
    <row r="778431" spans="8:8">
      <c r="H778431" s="62"/>
    </row>
    <row r="778432" spans="8:8">
      <c r="H778432" s="62"/>
    </row>
    <row r="778433" spans="8:8">
      <c r="H778433" s="62"/>
    </row>
    <row r="778434" spans="8:8">
      <c r="H778434" s="62"/>
    </row>
    <row r="778435" spans="8:8">
      <c r="H778435" s="62"/>
    </row>
    <row r="778436" spans="8:8">
      <c r="H778436" s="62"/>
    </row>
    <row r="778437" spans="8:8">
      <c r="H778437" s="62"/>
    </row>
    <row r="778438" spans="8:8">
      <c r="H778438" s="62"/>
    </row>
    <row r="778439" spans="8:8">
      <c r="H778439" s="62"/>
    </row>
    <row r="778440" spans="8:8">
      <c r="H778440" s="62"/>
    </row>
    <row r="778441" spans="8:8">
      <c r="H778441" s="62"/>
    </row>
    <row r="778442" spans="8:8">
      <c r="H778442" s="62"/>
    </row>
    <row r="778443" spans="8:8">
      <c r="H778443" s="62"/>
    </row>
    <row r="778444" spans="8:8">
      <c r="H778444" s="62"/>
    </row>
    <row r="778445" spans="8:8">
      <c r="H778445" s="62"/>
    </row>
    <row r="778446" spans="8:8">
      <c r="H778446" s="62"/>
    </row>
    <row r="778447" spans="8:8">
      <c r="H778447" s="62"/>
    </row>
    <row r="778448" spans="8:8">
      <c r="H778448" s="62"/>
    </row>
    <row r="778449" spans="8:8">
      <c r="H778449" s="62"/>
    </row>
    <row r="778450" spans="8:8">
      <c r="H778450" s="62"/>
    </row>
    <row r="778451" spans="8:8">
      <c r="H778451" s="62"/>
    </row>
    <row r="778452" spans="8:8">
      <c r="H778452" s="62"/>
    </row>
    <row r="778453" spans="8:8">
      <c r="H778453" s="62"/>
    </row>
    <row r="778454" spans="8:8">
      <c r="H778454" s="62"/>
    </row>
    <row r="778455" spans="8:8">
      <c r="H778455" s="62"/>
    </row>
    <row r="778456" spans="8:8">
      <c r="H778456" s="62"/>
    </row>
    <row r="778457" spans="8:8">
      <c r="H778457" s="62"/>
    </row>
    <row r="778458" spans="8:8">
      <c r="H778458" s="62"/>
    </row>
    <row r="778459" spans="8:8">
      <c r="H778459" s="62"/>
    </row>
    <row r="778460" spans="8:8">
      <c r="H778460" s="62"/>
    </row>
    <row r="778461" spans="8:8">
      <c r="H778461" s="62"/>
    </row>
    <row r="778462" spans="8:8">
      <c r="H778462" s="62"/>
    </row>
    <row r="778463" spans="8:8">
      <c r="H778463" s="62"/>
    </row>
    <row r="778464" spans="8:8">
      <c r="H778464" s="62"/>
    </row>
    <row r="778465" spans="8:8">
      <c r="H778465" s="62"/>
    </row>
    <row r="778466" spans="8:8">
      <c r="H778466" s="62"/>
    </row>
    <row r="778467" spans="8:8">
      <c r="H778467" s="62"/>
    </row>
    <row r="778468" spans="8:8">
      <c r="H778468" s="62"/>
    </row>
    <row r="778469" spans="8:8">
      <c r="H778469" s="62"/>
    </row>
    <row r="778470" spans="8:8">
      <c r="H778470" s="62"/>
    </row>
    <row r="778471" spans="8:8">
      <c r="H778471" s="62"/>
    </row>
    <row r="778472" spans="8:8">
      <c r="H778472" s="62"/>
    </row>
    <row r="778473" spans="8:8">
      <c r="H778473" s="62"/>
    </row>
    <row r="778474" spans="8:8">
      <c r="H778474" s="62"/>
    </row>
    <row r="778475" spans="8:8">
      <c r="H778475" s="62"/>
    </row>
    <row r="778476" spans="8:8">
      <c r="H778476" s="62"/>
    </row>
    <row r="778477" spans="8:8">
      <c r="H778477" s="62"/>
    </row>
    <row r="778478" spans="8:8">
      <c r="H778478" s="62"/>
    </row>
    <row r="778479" spans="8:8">
      <c r="H778479" s="62"/>
    </row>
    <row r="778480" spans="8:8">
      <c r="H778480" s="62"/>
    </row>
    <row r="778481" spans="8:8">
      <c r="H778481" s="62"/>
    </row>
    <row r="778482" spans="8:8">
      <c r="H778482" s="62"/>
    </row>
    <row r="778483" spans="8:8">
      <c r="H778483" s="62"/>
    </row>
    <row r="778484" spans="8:8">
      <c r="H778484" s="62"/>
    </row>
    <row r="778485" spans="8:8">
      <c r="H778485" s="62"/>
    </row>
    <row r="778486" spans="8:8">
      <c r="H778486" s="62"/>
    </row>
    <row r="778487" spans="8:8">
      <c r="H778487" s="62"/>
    </row>
    <row r="778488" spans="8:8">
      <c r="H778488" s="62"/>
    </row>
    <row r="778489" spans="8:8">
      <c r="H778489" s="62"/>
    </row>
    <row r="778490" spans="8:8">
      <c r="H778490" s="62"/>
    </row>
    <row r="778491" spans="8:8">
      <c r="H778491" s="62"/>
    </row>
    <row r="778492" spans="8:8">
      <c r="H778492" s="62"/>
    </row>
    <row r="778493" spans="8:8">
      <c r="H778493" s="62"/>
    </row>
    <row r="778494" spans="8:8">
      <c r="H778494" s="62"/>
    </row>
    <row r="778495" spans="8:8">
      <c r="H778495" s="62"/>
    </row>
    <row r="778496" spans="8:8">
      <c r="H778496" s="62"/>
    </row>
    <row r="778497" spans="8:8">
      <c r="H778497" s="62"/>
    </row>
    <row r="778498" spans="8:8">
      <c r="H778498" s="62"/>
    </row>
    <row r="778499" spans="8:8">
      <c r="H778499" s="62"/>
    </row>
    <row r="778500" spans="8:8">
      <c r="H778500" s="62"/>
    </row>
    <row r="778501" spans="8:8">
      <c r="H778501" s="62"/>
    </row>
    <row r="778502" spans="8:8">
      <c r="H778502" s="62"/>
    </row>
    <row r="778503" spans="8:8">
      <c r="H778503" s="62"/>
    </row>
    <row r="778504" spans="8:8">
      <c r="H778504" s="62"/>
    </row>
    <row r="778505" spans="8:8">
      <c r="H778505" s="62"/>
    </row>
    <row r="778506" spans="8:8">
      <c r="H778506" s="62"/>
    </row>
    <row r="778507" spans="8:8">
      <c r="H778507" s="62"/>
    </row>
    <row r="778508" spans="8:8">
      <c r="H778508" s="62"/>
    </row>
    <row r="778509" spans="8:8">
      <c r="H778509" s="62"/>
    </row>
    <row r="778510" spans="8:8">
      <c r="H778510" s="62"/>
    </row>
    <row r="778511" spans="8:8">
      <c r="H778511" s="62"/>
    </row>
    <row r="778512" spans="8:8">
      <c r="H778512" s="62"/>
    </row>
    <row r="778513" spans="8:8">
      <c r="H778513" s="62"/>
    </row>
    <row r="778514" spans="8:8">
      <c r="H778514" s="62"/>
    </row>
    <row r="778515" spans="8:8">
      <c r="H778515" s="62"/>
    </row>
    <row r="778516" spans="8:8">
      <c r="H778516" s="62"/>
    </row>
    <row r="778517" spans="8:8">
      <c r="H778517" s="62"/>
    </row>
    <row r="778518" spans="8:8">
      <c r="H778518" s="62"/>
    </row>
    <row r="778519" spans="8:8">
      <c r="H778519" s="62"/>
    </row>
    <row r="778520" spans="8:8">
      <c r="H778520" s="62"/>
    </row>
    <row r="778521" spans="8:8">
      <c r="H778521" s="62"/>
    </row>
    <row r="778522" spans="8:8">
      <c r="H778522" s="62"/>
    </row>
    <row r="778523" spans="8:8">
      <c r="H778523" s="62"/>
    </row>
    <row r="778524" spans="8:8">
      <c r="H778524" s="62"/>
    </row>
    <row r="778525" spans="8:8">
      <c r="H778525" s="62"/>
    </row>
    <row r="778526" spans="8:8">
      <c r="H778526" s="62"/>
    </row>
    <row r="778527" spans="8:8">
      <c r="H778527" s="62"/>
    </row>
    <row r="778528" spans="8:8">
      <c r="H778528" s="62"/>
    </row>
    <row r="778529" spans="8:8">
      <c r="H778529" s="62"/>
    </row>
    <row r="778530" spans="8:8">
      <c r="H778530" s="62"/>
    </row>
    <row r="778531" spans="8:8">
      <c r="H778531" s="62"/>
    </row>
    <row r="778532" spans="8:8">
      <c r="H778532" s="62"/>
    </row>
    <row r="778533" spans="8:8">
      <c r="H778533" s="62"/>
    </row>
    <row r="778534" spans="8:8">
      <c r="H778534" s="62"/>
    </row>
    <row r="778535" spans="8:8">
      <c r="H778535" s="62"/>
    </row>
    <row r="778536" spans="8:8">
      <c r="H778536" s="62"/>
    </row>
    <row r="778537" spans="8:8">
      <c r="H778537" s="62"/>
    </row>
    <row r="778538" spans="8:8">
      <c r="H778538" s="62"/>
    </row>
    <row r="778539" spans="8:8">
      <c r="H778539" s="62"/>
    </row>
    <row r="778540" spans="8:8">
      <c r="H778540" s="62"/>
    </row>
    <row r="778541" spans="8:8">
      <c r="H778541" s="62"/>
    </row>
    <row r="778542" spans="8:8">
      <c r="H778542" s="62"/>
    </row>
    <row r="778543" spans="8:8">
      <c r="H778543" s="62"/>
    </row>
    <row r="778544" spans="8:8">
      <c r="H778544" s="62"/>
    </row>
    <row r="778545" spans="8:8">
      <c r="H778545" s="62"/>
    </row>
    <row r="778546" spans="8:8">
      <c r="H778546" s="62"/>
    </row>
    <row r="778547" spans="8:8">
      <c r="H778547" s="62"/>
    </row>
    <row r="778548" spans="8:8">
      <c r="H778548" s="62"/>
    </row>
    <row r="778549" spans="8:8">
      <c r="H778549" s="62"/>
    </row>
    <row r="778550" spans="8:8">
      <c r="H778550" s="62"/>
    </row>
    <row r="778551" spans="8:8">
      <c r="H778551" s="62"/>
    </row>
    <row r="778552" spans="8:8">
      <c r="H778552" s="62"/>
    </row>
    <row r="778553" spans="8:8">
      <c r="H778553" s="62"/>
    </row>
    <row r="778554" spans="8:8">
      <c r="H778554" s="62"/>
    </row>
    <row r="778555" spans="8:8">
      <c r="H778555" s="62"/>
    </row>
    <row r="778556" spans="8:8">
      <c r="H778556" s="62"/>
    </row>
    <row r="778557" spans="8:8">
      <c r="H778557" s="62"/>
    </row>
    <row r="778558" spans="8:8">
      <c r="H778558" s="62"/>
    </row>
    <row r="778559" spans="8:8">
      <c r="H778559" s="62"/>
    </row>
    <row r="778560" spans="8:8">
      <c r="H778560" s="62"/>
    </row>
    <row r="778561" spans="8:8">
      <c r="H778561" s="62"/>
    </row>
    <row r="778562" spans="8:8">
      <c r="H778562" s="62"/>
    </row>
    <row r="778563" spans="8:8">
      <c r="H778563" s="62"/>
    </row>
    <row r="778564" spans="8:8">
      <c r="H778564" s="62"/>
    </row>
    <row r="778565" spans="8:8">
      <c r="H778565" s="62"/>
    </row>
    <row r="778566" spans="8:8">
      <c r="H778566" s="62"/>
    </row>
    <row r="778567" spans="8:8">
      <c r="H778567" s="62"/>
    </row>
    <row r="778568" spans="8:8">
      <c r="H778568" s="62"/>
    </row>
    <row r="778569" spans="8:8">
      <c r="H778569" s="62"/>
    </row>
    <row r="778570" spans="8:8">
      <c r="H778570" s="62"/>
    </row>
    <row r="778571" spans="8:8">
      <c r="H778571" s="62"/>
    </row>
    <row r="778572" spans="8:8">
      <c r="H778572" s="62"/>
    </row>
    <row r="778573" spans="8:8">
      <c r="H778573" s="62"/>
    </row>
    <row r="778574" spans="8:8">
      <c r="H778574" s="62"/>
    </row>
    <row r="778575" spans="8:8">
      <c r="H778575" s="62"/>
    </row>
    <row r="778576" spans="8:8">
      <c r="H778576" s="62"/>
    </row>
    <row r="778577" spans="8:8">
      <c r="H778577" s="62"/>
    </row>
    <row r="778578" spans="8:8">
      <c r="H778578" s="62"/>
    </row>
    <row r="778579" spans="8:8">
      <c r="H778579" s="62"/>
    </row>
    <row r="778580" spans="8:8">
      <c r="H778580" s="62"/>
    </row>
    <row r="778581" spans="8:8">
      <c r="H778581" s="62"/>
    </row>
    <row r="778582" spans="8:8">
      <c r="H778582" s="62"/>
    </row>
    <row r="778583" spans="8:8">
      <c r="H778583" s="62"/>
    </row>
    <row r="778584" spans="8:8">
      <c r="H778584" s="62"/>
    </row>
    <row r="778585" spans="8:8">
      <c r="H778585" s="62"/>
    </row>
    <row r="778586" spans="8:8">
      <c r="H778586" s="62"/>
    </row>
    <row r="778587" spans="8:8">
      <c r="H778587" s="62"/>
    </row>
    <row r="778588" spans="8:8">
      <c r="H778588" s="62"/>
    </row>
    <row r="778589" spans="8:8">
      <c r="H778589" s="62"/>
    </row>
    <row r="778590" spans="8:8">
      <c r="H778590" s="62"/>
    </row>
    <row r="778591" spans="8:8">
      <c r="H778591" s="62"/>
    </row>
    <row r="778592" spans="8:8">
      <c r="H778592" s="62"/>
    </row>
    <row r="778593" spans="8:8">
      <c r="H778593" s="62"/>
    </row>
    <row r="778594" spans="8:8">
      <c r="H778594" s="62"/>
    </row>
    <row r="778595" spans="8:8">
      <c r="H778595" s="62"/>
    </row>
    <row r="778596" spans="8:8">
      <c r="H778596" s="62"/>
    </row>
    <row r="778597" spans="8:8">
      <c r="H778597" s="62"/>
    </row>
    <row r="778598" spans="8:8">
      <c r="H778598" s="62"/>
    </row>
    <row r="778599" spans="8:8">
      <c r="H778599" s="62"/>
    </row>
    <row r="778600" spans="8:8">
      <c r="H778600" s="62"/>
    </row>
    <row r="778601" spans="8:8">
      <c r="H778601" s="62"/>
    </row>
    <row r="778602" spans="8:8">
      <c r="H778602" s="62"/>
    </row>
    <row r="778603" spans="8:8">
      <c r="H778603" s="62"/>
    </row>
    <row r="778604" spans="8:8">
      <c r="H778604" s="62"/>
    </row>
    <row r="778605" spans="8:8">
      <c r="H778605" s="62"/>
    </row>
    <row r="778606" spans="8:8">
      <c r="H778606" s="62"/>
    </row>
    <row r="778607" spans="8:8">
      <c r="H778607" s="62"/>
    </row>
    <row r="778608" spans="8:8">
      <c r="H778608" s="62"/>
    </row>
    <row r="778609" spans="8:8">
      <c r="H778609" s="62"/>
    </row>
    <row r="778610" spans="8:8">
      <c r="H778610" s="62"/>
    </row>
    <row r="778611" spans="8:8">
      <c r="H778611" s="62"/>
    </row>
    <row r="778612" spans="8:8">
      <c r="H778612" s="62"/>
    </row>
    <row r="778613" spans="8:8">
      <c r="H778613" s="62"/>
    </row>
    <row r="778614" spans="8:8">
      <c r="H778614" s="62"/>
    </row>
    <row r="778615" spans="8:8">
      <c r="H778615" s="62"/>
    </row>
    <row r="778616" spans="8:8">
      <c r="H778616" s="62"/>
    </row>
    <row r="778617" spans="8:8">
      <c r="H778617" s="62"/>
    </row>
    <row r="778618" spans="8:8">
      <c r="H778618" s="62"/>
    </row>
    <row r="778619" spans="8:8">
      <c r="H778619" s="62"/>
    </row>
    <row r="778620" spans="8:8">
      <c r="H778620" s="62"/>
    </row>
    <row r="778621" spans="8:8">
      <c r="H778621" s="62"/>
    </row>
    <row r="778622" spans="8:8">
      <c r="H778622" s="62"/>
    </row>
    <row r="778623" spans="8:8">
      <c r="H778623" s="62"/>
    </row>
    <row r="778624" spans="8:8">
      <c r="H778624" s="62"/>
    </row>
    <row r="778625" spans="8:8">
      <c r="H778625" s="62"/>
    </row>
    <row r="778626" spans="8:8">
      <c r="H778626" s="62"/>
    </row>
    <row r="778627" spans="8:8">
      <c r="H778627" s="62"/>
    </row>
    <row r="778628" spans="8:8">
      <c r="H778628" s="62"/>
    </row>
    <row r="778629" spans="8:8">
      <c r="H778629" s="62"/>
    </row>
    <row r="778630" spans="8:8">
      <c r="H778630" s="62"/>
    </row>
    <row r="778631" spans="8:8">
      <c r="H778631" s="62"/>
    </row>
    <row r="778632" spans="8:8">
      <c r="H778632" s="62"/>
    </row>
    <row r="778633" spans="8:8">
      <c r="H778633" s="62"/>
    </row>
    <row r="778634" spans="8:8">
      <c r="H778634" s="62"/>
    </row>
    <row r="778635" spans="8:8">
      <c r="H778635" s="62"/>
    </row>
    <row r="778636" spans="8:8">
      <c r="H778636" s="62"/>
    </row>
    <row r="778637" spans="8:8">
      <c r="H778637" s="62"/>
    </row>
    <row r="778638" spans="8:8">
      <c r="H778638" s="62"/>
    </row>
    <row r="778639" spans="8:8">
      <c r="H778639" s="62"/>
    </row>
    <row r="778640" spans="8:8">
      <c r="H778640" s="62"/>
    </row>
    <row r="778641" spans="8:8">
      <c r="H778641" s="62"/>
    </row>
    <row r="778642" spans="8:8">
      <c r="H778642" s="62"/>
    </row>
    <row r="778643" spans="8:8">
      <c r="H778643" s="62"/>
    </row>
    <row r="778644" spans="8:8">
      <c r="H778644" s="62"/>
    </row>
    <row r="778645" spans="8:8">
      <c r="H778645" s="62"/>
    </row>
    <row r="778646" spans="8:8">
      <c r="H778646" s="62"/>
    </row>
    <row r="778647" spans="8:8">
      <c r="H778647" s="62"/>
    </row>
    <row r="778648" spans="8:8">
      <c r="H778648" s="62"/>
    </row>
    <row r="778649" spans="8:8">
      <c r="H778649" s="62"/>
    </row>
    <row r="778650" spans="8:8">
      <c r="H778650" s="62"/>
    </row>
    <row r="778651" spans="8:8">
      <c r="H778651" s="62"/>
    </row>
    <row r="778652" spans="8:8">
      <c r="H778652" s="62"/>
    </row>
    <row r="778653" spans="8:8">
      <c r="H778653" s="62"/>
    </row>
    <row r="778654" spans="8:8">
      <c r="H778654" s="62"/>
    </row>
    <row r="778655" spans="8:8">
      <c r="H778655" s="62"/>
    </row>
    <row r="778656" spans="8:8">
      <c r="H778656" s="62"/>
    </row>
    <row r="778657" spans="8:8">
      <c r="H778657" s="62"/>
    </row>
    <row r="778658" spans="8:8">
      <c r="H778658" s="62"/>
    </row>
    <row r="778659" spans="8:8">
      <c r="H778659" s="62"/>
    </row>
    <row r="778660" spans="8:8">
      <c r="H778660" s="62"/>
    </row>
    <row r="778661" spans="8:8">
      <c r="H778661" s="62"/>
    </row>
    <row r="778662" spans="8:8">
      <c r="H778662" s="62"/>
    </row>
    <row r="778663" spans="8:8">
      <c r="H778663" s="62"/>
    </row>
    <row r="778664" spans="8:8">
      <c r="H778664" s="62"/>
    </row>
    <row r="778665" spans="8:8">
      <c r="H778665" s="62"/>
    </row>
    <row r="778666" spans="8:8">
      <c r="H778666" s="62"/>
    </row>
    <row r="778667" spans="8:8">
      <c r="H778667" s="62"/>
    </row>
    <row r="778668" spans="8:8">
      <c r="H778668" s="62"/>
    </row>
    <row r="778669" spans="8:8">
      <c r="H778669" s="62"/>
    </row>
    <row r="778670" spans="8:8">
      <c r="H778670" s="62"/>
    </row>
    <row r="778671" spans="8:8">
      <c r="H778671" s="62"/>
    </row>
    <row r="778672" spans="8:8">
      <c r="H778672" s="62"/>
    </row>
    <row r="778673" spans="8:8">
      <c r="H778673" s="62"/>
    </row>
    <row r="778674" spans="8:8">
      <c r="H778674" s="62"/>
    </row>
    <row r="778675" spans="8:8">
      <c r="H778675" s="62"/>
    </row>
    <row r="778676" spans="8:8">
      <c r="H778676" s="62"/>
    </row>
    <row r="778677" spans="8:8">
      <c r="H778677" s="62"/>
    </row>
    <row r="778678" spans="8:8">
      <c r="H778678" s="62"/>
    </row>
    <row r="778679" spans="8:8">
      <c r="H778679" s="62"/>
    </row>
    <row r="778680" spans="8:8">
      <c r="H778680" s="62"/>
    </row>
    <row r="778681" spans="8:8">
      <c r="H778681" s="62"/>
    </row>
    <row r="778682" spans="8:8">
      <c r="H778682" s="62"/>
    </row>
    <row r="778683" spans="8:8">
      <c r="H778683" s="62"/>
    </row>
    <row r="778684" spans="8:8">
      <c r="H778684" s="62"/>
    </row>
    <row r="778685" spans="8:8">
      <c r="H778685" s="62"/>
    </row>
    <row r="778686" spans="8:8">
      <c r="H778686" s="62"/>
    </row>
    <row r="778687" spans="8:8">
      <c r="H778687" s="62"/>
    </row>
    <row r="778688" spans="8:8">
      <c r="H778688" s="62"/>
    </row>
    <row r="778689" spans="8:8">
      <c r="H778689" s="62"/>
    </row>
    <row r="778690" spans="8:8">
      <c r="H778690" s="62"/>
    </row>
    <row r="778691" spans="8:8">
      <c r="H778691" s="62"/>
    </row>
    <row r="778692" spans="8:8">
      <c r="H778692" s="62"/>
    </row>
    <row r="778693" spans="8:8">
      <c r="H778693" s="62"/>
    </row>
    <row r="778694" spans="8:8">
      <c r="H778694" s="62"/>
    </row>
    <row r="778695" spans="8:8">
      <c r="H778695" s="62"/>
    </row>
    <row r="778696" spans="8:8">
      <c r="H778696" s="62"/>
    </row>
    <row r="778697" spans="8:8">
      <c r="H778697" s="62"/>
    </row>
    <row r="778698" spans="8:8">
      <c r="H778698" s="62"/>
    </row>
    <row r="778699" spans="8:8">
      <c r="H778699" s="62"/>
    </row>
    <row r="778700" spans="8:8">
      <c r="H778700" s="62"/>
    </row>
    <row r="778701" spans="8:8">
      <c r="H778701" s="62"/>
    </row>
    <row r="778702" spans="8:8">
      <c r="H778702" s="62"/>
    </row>
    <row r="778703" spans="8:8">
      <c r="H778703" s="62"/>
    </row>
    <row r="778704" spans="8:8">
      <c r="H778704" s="62"/>
    </row>
    <row r="778705" spans="8:8">
      <c r="H778705" s="62"/>
    </row>
    <row r="778706" spans="8:8">
      <c r="H778706" s="62"/>
    </row>
    <row r="778707" spans="8:8">
      <c r="H778707" s="62"/>
    </row>
    <row r="778708" spans="8:8">
      <c r="H778708" s="62"/>
    </row>
    <row r="778709" spans="8:8">
      <c r="H778709" s="62"/>
    </row>
    <row r="778710" spans="8:8">
      <c r="H778710" s="62"/>
    </row>
    <row r="778711" spans="8:8">
      <c r="H778711" s="62"/>
    </row>
    <row r="778712" spans="8:8">
      <c r="H778712" s="62"/>
    </row>
    <row r="778713" spans="8:8">
      <c r="H778713" s="62"/>
    </row>
    <row r="778714" spans="8:8">
      <c r="H778714" s="62"/>
    </row>
    <row r="778715" spans="8:8">
      <c r="H778715" s="62"/>
    </row>
    <row r="778716" spans="8:8">
      <c r="H778716" s="62"/>
    </row>
    <row r="778717" spans="8:8">
      <c r="H778717" s="62"/>
    </row>
    <row r="778718" spans="8:8">
      <c r="H778718" s="62"/>
    </row>
    <row r="778719" spans="8:8">
      <c r="H778719" s="62"/>
    </row>
    <row r="778720" spans="8:8">
      <c r="H778720" s="62"/>
    </row>
    <row r="778721" spans="8:8">
      <c r="H778721" s="62"/>
    </row>
    <row r="778722" spans="8:8">
      <c r="H778722" s="62"/>
    </row>
    <row r="778723" spans="8:8">
      <c r="H778723" s="62"/>
    </row>
    <row r="778724" spans="8:8">
      <c r="H778724" s="62"/>
    </row>
    <row r="778725" spans="8:8">
      <c r="H778725" s="62"/>
    </row>
    <row r="778726" spans="8:8">
      <c r="H778726" s="62"/>
    </row>
    <row r="778727" spans="8:8">
      <c r="H778727" s="62"/>
    </row>
    <row r="778728" spans="8:8">
      <c r="H778728" s="62"/>
    </row>
    <row r="778729" spans="8:8">
      <c r="H778729" s="62"/>
    </row>
    <row r="778730" spans="8:8">
      <c r="H778730" s="62"/>
    </row>
    <row r="778731" spans="8:8">
      <c r="H778731" s="62"/>
    </row>
    <row r="778732" spans="8:8">
      <c r="H778732" s="62"/>
    </row>
    <row r="778733" spans="8:8">
      <c r="H778733" s="62"/>
    </row>
    <row r="778734" spans="8:8">
      <c r="H778734" s="62"/>
    </row>
    <row r="778735" spans="8:8">
      <c r="H778735" s="62"/>
    </row>
    <row r="778736" spans="8:8">
      <c r="H778736" s="62"/>
    </row>
    <row r="778737" spans="8:8">
      <c r="H778737" s="62"/>
    </row>
    <row r="778738" spans="8:8">
      <c r="H778738" s="62"/>
    </row>
    <row r="778739" spans="8:8">
      <c r="H778739" s="62"/>
    </row>
    <row r="778740" spans="8:8">
      <c r="H778740" s="62"/>
    </row>
    <row r="778741" spans="8:8">
      <c r="H778741" s="62"/>
    </row>
    <row r="778742" spans="8:8">
      <c r="H778742" s="62"/>
    </row>
    <row r="778743" spans="8:8">
      <c r="H778743" s="62"/>
    </row>
    <row r="778744" spans="8:8">
      <c r="H778744" s="62"/>
    </row>
    <row r="778745" spans="8:8">
      <c r="H778745" s="62"/>
    </row>
    <row r="778746" spans="8:8">
      <c r="H778746" s="62"/>
    </row>
    <row r="778747" spans="8:8">
      <c r="H778747" s="62"/>
    </row>
    <row r="778748" spans="8:8">
      <c r="H778748" s="62"/>
    </row>
    <row r="778749" spans="8:8">
      <c r="H778749" s="62"/>
    </row>
    <row r="778750" spans="8:8">
      <c r="H778750" s="62"/>
    </row>
    <row r="778751" spans="8:8">
      <c r="H778751" s="62"/>
    </row>
    <row r="778752" spans="8:8">
      <c r="H778752" s="62"/>
    </row>
    <row r="778753" spans="8:8">
      <c r="H778753" s="62"/>
    </row>
    <row r="778754" spans="8:8">
      <c r="H778754" s="62"/>
    </row>
    <row r="778755" spans="8:8">
      <c r="H778755" s="62"/>
    </row>
    <row r="778756" spans="8:8">
      <c r="H778756" s="62"/>
    </row>
    <row r="778757" spans="8:8">
      <c r="H778757" s="62"/>
    </row>
    <row r="778758" spans="8:8">
      <c r="H778758" s="62"/>
    </row>
    <row r="778759" spans="8:8">
      <c r="H778759" s="62"/>
    </row>
    <row r="778760" spans="8:8">
      <c r="H778760" s="62"/>
    </row>
    <row r="778761" spans="8:8">
      <c r="H778761" s="62"/>
    </row>
    <row r="778762" spans="8:8">
      <c r="H778762" s="62"/>
    </row>
    <row r="778763" spans="8:8">
      <c r="H778763" s="62"/>
    </row>
    <row r="778764" spans="8:8">
      <c r="H778764" s="62"/>
    </row>
    <row r="778765" spans="8:8">
      <c r="H778765" s="62"/>
    </row>
    <row r="778766" spans="8:8">
      <c r="H778766" s="62"/>
    </row>
    <row r="778767" spans="8:8">
      <c r="H778767" s="62"/>
    </row>
    <row r="778768" spans="8:8">
      <c r="H778768" s="62"/>
    </row>
    <row r="778769" spans="8:8">
      <c r="H778769" s="62"/>
    </row>
    <row r="778770" spans="8:8">
      <c r="H778770" s="62"/>
    </row>
    <row r="778771" spans="8:8">
      <c r="H778771" s="62"/>
    </row>
    <row r="778772" spans="8:8">
      <c r="H778772" s="62"/>
    </row>
    <row r="778773" spans="8:8">
      <c r="H778773" s="62"/>
    </row>
    <row r="778774" spans="8:8">
      <c r="H778774" s="62"/>
    </row>
    <row r="778775" spans="8:8">
      <c r="H778775" s="62"/>
    </row>
    <row r="778776" spans="8:8">
      <c r="H778776" s="62"/>
    </row>
    <row r="778777" spans="8:8">
      <c r="H778777" s="62"/>
    </row>
    <row r="778778" spans="8:8">
      <c r="H778778" s="62"/>
    </row>
    <row r="778779" spans="8:8">
      <c r="H778779" s="62"/>
    </row>
    <row r="778780" spans="8:8">
      <c r="H778780" s="62"/>
    </row>
    <row r="778781" spans="8:8">
      <c r="H778781" s="62"/>
    </row>
    <row r="778782" spans="8:8">
      <c r="H778782" s="62"/>
    </row>
    <row r="778783" spans="8:8">
      <c r="H778783" s="62"/>
    </row>
    <row r="778784" spans="8:8">
      <c r="H778784" s="62"/>
    </row>
    <row r="778785" spans="8:8">
      <c r="H778785" s="62"/>
    </row>
    <row r="778786" spans="8:8">
      <c r="H778786" s="62"/>
    </row>
    <row r="778787" spans="8:8">
      <c r="H778787" s="62"/>
    </row>
    <row r="778788" spans="8:8">
      <c r="H778788" s="62"/>
    </row>
    <row r="778789" spans="8:8">
      <c r="H778789" s="62"/>
    </row>
    <row r="778790" spans="8:8">
      <c r="H778790" s="62"/>
    </row>
    <row r="778791" spans="8:8">
      <c r="H778791" s="62"/>
    </row>
    <row r="778792" spans="8:8">
      <c r="H778792" s="62"/>
    </row>
    <row r="778793" spans="8:8">
      <c r="H778793" s="62"/>
    </row>
    <row r="778794" spans="8:8">
      <c r="H778794" s="62"/>
    </row>
    <row r="778795" spans="8:8">
      <c r="H778795" s="62"/>
    </row>
    <row r="778796" spans="8:8">
      <c r="H778796" s="62"/>
    </row>
    <row r="778797" spans="8:8">
      <c r="H778797" s="62"/>
    </row>
    <row r="778798" spans="8:8">
      <c r="H778798" s="62"/>
    </row>
    <row r="778799" spans="8:8">
      <c r="H778799" s="62"/>
    </row>
    <row r="778800" spans="8:8">
      <c r="H778800" s="62"/>
    </row>
    <row r="778801" spans="8:8">
      <c r="H778801" s="62"/>
    </row>
    <row r="778802" spans="8:8">
      <c r="H778802" s="62"/>
    </row>
    <row r="778803" spans="8:8">
      <c r="H778803" s="62"/>
    </row>
    <row r="778804" spans="8:8">
      <c r="H778804" s="62"/>
    </row>
    <row r="778805" spans="8:8">
      <c r="H778805" s="62"/>
    </row>
    <row r="778806" spans="8:8">
      <c r="H778806" s="62"/>
    </row>
    <row r="778807" spans="8:8">
      <c r="H778807" s="62"/>
    </row>
    <row r="778808" spans="8:8">
      <c r="H778808" s="62"/>
    </row>
    <row r="778809" spans="8:8">
      <c r="H778809" s="62"/>
    </row>
    <row r="778810" spans="8:8">
      <c r="H778810" s="62"/>
    </row>
    <row r="778811" spans="8:8">
      <c r="H778811" s="62"/>
    </row>
    <row r="778812" spans="8:8">
      <c r="H778812" s="62"/>
    </row>
    <row r="778813" spans="8:8">
      <c r="H778813" s="62"/>
    </row>
    <row r="778814" spans="8:8">
      <c r="H778814" s="62"/>
    </row>
    <row r="778815" spans="8:8">
      <c r="H778815" s="62"/>
    </row>
    <row r="778816" spans="8:8">
      <c r="H778816" s="62"/>
    </row>
    <row r="778817" spans="8:8">
      <c r="H778817" s="62"/>
    </row>
    <row r="778818" spans="8:8">
      <c r="H778818" s="62"/>
    </row>
    <row r="778819" spans="8:8">
      <c r="H778819" s="62"/>
    </row>
    <row r="778820" spans="8:8">
      <c r="H778820" s="62"/>
    </row>
    <row r="778821" spans="8:8">
      <c r="H778821" s="62"/>
    </row>
    <row r="778822" spans="8:8">
      <c r="H778822" s="62"/>
    </row>
    <row r="778823" spans="8:8">
      <c r="H778823" s="62"/>
    </row>
    <row r="778824" spans="8:8">
      <c r="H778824" s="62"/>
    </row>
    <row r="778825" spans="8:8">
      <c r="H778825" s="62"/>
    </row>
    <row r="778826" spans="8:8">
      <c r="H778826" s="62"/>
    </row>
    <row r="778827" spans="8:8">
      <c r="H778827" s="62"/>
    </row>
    <row r="778828" spans="8:8">
      <c r="H778828" s="62"/>
    </row>
    <row r="778829" spans="8:8">
      <c r="H778829" s="62"/>
    </row>
    <row r="778830" spans="8:8">
      <c r="H778830" s="62"/>
    </row>
    <row r="778831" spans="8:8">
      <c r="H778831" s="62"/>
    </row>
    <row r="778832" spans="8:8">
      <c r="H778832" s="62"/>
    </row>
    <row r="778833" spans="8:8">
      <c r="H778833" s="62"/>
    </row>
    <row r="778834" spans="8:8">
      <c r="H778834" s="62"/>
    </row>
    <row r="778835" spans="8:8">
      <c r="H778835" s="62"/>
    </row>
    <row r="778836" spans="8:8">
      <c r="H778836" s="62"/>
    </row>
    <row r="778837" spans="8:8">
      <c r="H778837" s="62"/>
    </row>
    <row r="778838" spans="8:8">
      <c r="H778838" s="62"/>
    </row>
    <row r="778839" spans="8:8">
      <c r="H778839" s="62"/>
    </row>
    <row r="778840" spans="8:8">
      <c r="H778840" s="62"/>
    </row>
    <row r="778841" spans="8:8">
      <c r="H778841" s="62"/>
    </row>
    <row r="778842" spans="8:8">
      <c r="H778842" s="62"/>
    </row>
    <row r="778843" spans="8:8">
      <c r="H778843" s="62"/>
    </row>
    <row r="778844" spans="8:8">
      <c r="H778844" s="62"/>
    </row>
    <row r="778845" spans="8:8">
      <c r="H778845" s="62"/>
    </row>
    <row r="778846" spans="8:8">
      <c r="H778846" s="62"/>
    </row>
    <row r="778847" spans="8:8">
      <c r="H778847" s="62"/>
    </row>
    <row r="778848" spans="8:8">
      <c r="H778848" s="62"/>
    </row>
    <row r="778849" spans="8:8">
      <c r="H778849" s="62"/>
    </row>
    <row r="778850" spans="8:8">
      <c r="H778850" s="62"/>
    </row>
    <row r="778851" spans="8:8">
      <c r="H778851" s="62"/>
    </row>
    <row r="778852" spans="8:8">
      <c r="H778852" s="62"/>
    </row>
    <row r="778853" spans="8:8">
      <c r="H778853" s="62"/>
    </row>
    <row r="778854" spans="8:8">
      <c r="H778854" s="62"/>
    </row>
    <row r="778855" spans="8:8">
      <c r="H778855" s="62"/>
    </row>
    <row r="778856" spans="8:8">
      <c r="H778856" s="62"/>
    </row>
    <row r="778857" spans="8:8">
      <c r="H778857" s="62"/>
    </row>
    <row r="778858" spans="8:8">
      <c r="H778858" s="62"/>
    </row>
    <row r="778859" spans="8:8">
      <c r="H778859" s="62"/>
    </row>
    <row r="778860" spans="8:8">
      <c r="H778860" s="62"/>
    </row>
    <row r="778861" spans="8:8">
      <c r="H778861" s="62"/>
    </row>
    <row r="778862" spans="8:8">
      <c r="H778862" s="62"/>
    </row>
    <row r="778863" spans="8:8">
      <c r="H778863" s="62"/>
    </row>
    <row r="778864" spans="8:8">
      <c r="H778864" s="62"/>
    </row>
    <row r="778865" spans="8:8">
      <c r="H778865" s="62"/>
    </row>
    <row r="778866" spans="8:8">
      <c r="H778866" s="62"/>
    </row>
    <row r="778867" spans="8:8">
      <c r="H778867" s="62"/>
    </row>
    <row r="778868" spans="8:8">
      <c r="H778868" s="62"/>
    </row>
    <row r="778869" spans="8:8">
      <c r="H778869" s="62"/>
    </row>
    <row r="778870" spans="8:8">
      <c r="H778870" s="62"/>
    </row>
    <row r="778871" spans="8:8">
      <c r="H778871" s="62"/>
    </row>
    <row r="778872" spans="8:8">
      <c r="H778872" s="62"/>
    </row>
    <row r="778873" spans="8:8">
      <c r="H778873" s="62"/>
    </row>
    <row r="778874" spans="8:8">
      <c r="H778874" s="62"/>
    </row>
    <row r="778875" spans="8:8">
      <c r="H778875" s="62"/>
    </row>
    <row r="778876" spans="8:8">
      <c r="H778876" s="62"/>
    </row>
    <row r="778877" spans="8:8">
      <c r="H778877" s="62"/>
    </row>
    <row r="778878" spans="8:8">
      <c r="H778878" s="62"/>
    </row>
    <row r="778879" spans="8:8">
      <c r="H778879" s="62"/>
    </row>
    <row r="778880" spans="8:8">
      <c r="H778880" s="62"/>
    </row>
    <row r="778881" spans="8:8">
      <c r="H778881" s="62"/>
    </row>
    <row r="778882" spans="8:8">
      <c r="H778882" s="62"/>
    </row>
    <row r="778883" spans="8:8">
      <c r="H778883" s="62"/>
    </row>
    <row r="778884" spans="8:8">
      <c r="H778884" s="62"/>
    </row>
    <row r="778885" spans="8:8">
      <c r="H778885" s="62"/>
    </row>
    <row r="778886" spans="8:8">
      <c r="H778886" s="62"/>
    </row>
    <row r="778887" spans="8:8">
      <c r="H778887" s="62"/>
    </row>
    <row r="778888" spans="8:8">
      <c r="H778888" s="62"/>
    </row>
    <row r="778889" spans="8:8">
      <c r="H778889" s="62"/>
    </row>
    <row r="778890" spans="8:8">
      <c r="H778890" s="62"/>
    </row>
    <row r="778891" spans="8:8">
      <c r="H778891" s="62"/>
    </row>
    <row r="778892" spans="8:8">
      <c r="H778892" s="62"/>
    </row>
    <row r="778893" spans="8:8">
      <c r="H778893" s="62"/>
    </row>
    <row r="778894" spans="8:8">
      <c r="H778894" s="62"/>
    </row>
    <row r="778895" spans="8:8">
      <c r="H778895" s="62"/>
    </row>
    <row r="778896" spans="8:8">
      <c r="H778896" s="62"/>
    </row>
    <row r="778897" spans="8:8">
      <c r="H778897" s="62"/>
    </row>
    <row r="778898" spans="8:8">
      <c r="H778898" s="62"/>
    </row>
    <row r="778899" spans="8:8">
      <c r="H778899" s="62"/>
    </row>
    <row r="778900" spans="8:8">
      <c r="H778900" s="62"/>
    </row>
    <row r="778901" spans="8:8">
      <c r="H778901" s="62"/>
    </row>
    <row r="778902" spans="8:8">
      <c r="H778902" s="62"/>
    </row>
    <row r="778903" spans="8:8">
      <c r="H778903" s="62"/>
    </row>
    <row r="778904" spans="8:8">
      <c r="H778904" s="62"/>
    </row>
    <row r="778905" spans="8:8">
      <c r="H778905" s="62"/>
    </row>
    <row r="778906" spans="8:8">
      <c r="H778906" s="62"/>
    </row>
    <row r="778907" spans="8:8">
      <c r="H778907" s="62"/>
    </row>
    <row r="778908" spans="8:8">
      <c r="H778908" s="62"/>
    </row>
    <row r="778909" spans="8:8">
      <c r="H778909" s="62"/>
    </row>
    <row r="778910" spans="8:8">
      <c r="H778910" s="62"/>
    </row>
    <row r="778911" spans="8:8">
      <c r="H778911" s="62"/>
    </row>
    <row r="778912" spans="8:8">
      <c r="H778912" s="62"/>
    </row>
    <row r="778913" spans="8:8">
      <c r="H778913" s="62"/>
    </row>
    <row r="778914" spans="8:8">
      <c r="H778914" s="62"/>
    </row>
    <row r="778915" spans="8:8">
      <c r="H778915" s="62"/>
    </row>
    <row r="778916" spans="8:8">
      <c r="H778916" s="62"/>
    </row>
    <row r="778917" spans="8:8">
      <c r="H778917" s="62"/>
    </row>
    <row r="778918" spans="8:8">
      <c r="H778918" s="62"/>
    </row>
    <row r="778919" spans="8:8">
      <c r="H778919" s="62"/>
    </row>
    <row r="778920" spans="8:8">
      <c r="H778920" s="62"/>
    </row>
    <row r="778921" spans="8:8">
      <c r="H778921" s="62"/>
    </row>
    <row r="778922" spans="8:8">
      <c r="H778922" s="62"/>
    </row>
    <row r="778923" spans="8:8">
      <c r="H778923" s="62"/>
    </row>
    <row r="778924" spans="8:8">
      <c r="H778924" s="62"/>
    </row>
    <row r="778925" spans="8:8">
      <c r="H778925" s="62"/>
    </row>
    <row r="778926" spans="8:8">
      <c r="H778926" s="62"/>
    </row>
    <row r="778927" spans="8:8">
      <c r="H778927" s="62"/>
    </row>
    <row r="778928" spans="8:8">
      <c r="H778928" s="62"/>
    </row>
    <row r="778929" spans="8:8">
      <c r="H778929" s="62"/>
    </row>
    <row r="778930" spans="8:8">
      <c r="H778930" s="62"/>
    </row>
    <row r="778931" spans="8:8">
      <c r="H778931" s="62"/>
    </row>
    <row r="778932" spans="8:8">
      <c r="H778932" s="62"/>
    </row>
    <row r="778933" spans="8:8">
      <c r="H778933" s="62"/>
    </row>
    <row r="778934" spans="8:8">
      <c r="H778934" s="62"/>
    </row>
    <row r="778935" spans="8:8">
      <c r="H778935" s="62"/>
    </row>
    <row r="778936" spans="8:8">
      <c r="H778936" s="62"/>
    </row>
    <row r="778937" spans="8:8">
      <c r="H778937" s="62"/>
    </row>
    <row r="778938" spans="8:8">
      <c r="H778938" s="62"/>
    </row>
    <row r="778939" spans="8:8">
      <c r="H778939" s="62"/>
    </row>
    <row r="778940" spans="8:8">
      <c r="H778940" s="62"/>
    </row>
    <row r="778941" spans="8:8">
      <c r="H778941" s="62"/>
    </row>
    <row r="778942" spans="8:8">
      <c r="H778942" s="62"/>
    </row>
    <row r="778943" spans="8:8">
      <c r="H778943" s="62"/>
    </row>
    <row r="778944" spans="8:8">
      <c r="H778944" s="62"/>
    </row>
    <row r="778945" spans="8:8">
      <c r="H778945" s="62"/>
    </row>
    <row r="778946" spans="8:8">
      <c r="H778946" s="62"/>
    </row>
    <row r="778947" spans="8:8">
      <c r="H778947" s="62"/>
    </row>
    <row r="778948" spans="8:8">
      <c r="H778948" s="62"/>
    </row>
    <row r="778949" spans="8:8">
      <c r="H778949" s="62"/>
    </row>
    <row r="778950" spans="8:8">
      <c r="H778950" s="62"/>
    </row>
    <row r="778951" spans="8:8">
      <c r="H778951" s="62"/>
    </row>
    <row r="778952" spans="8:8">
      <c r="H778952" s="62"/>
    </row>
    <row r="778953" spans="8:8">
      <c r="H778953" s="62"/>
    </row>
    <row r="778954" spans="8:8">
      <c r="H778954" s="62"/>
    </row>
    <row r="778955" spans="8:8">
      <c r="H778955" s="62"/>
    </row>
    <row r="778956" spans="8:8">
      <c r="H778956" s="62"/>
    </row>
    <row r="778957" spans="8:8">
      <c r="H778957" s="62"/>
    </row>
    <row r="778958" spans="8:8">
      <c r="H778958" s="62"/>
    </row>
    <row r="778959" spans="8:8">
      <c r="H778959" s="62"/>
    </row>
    <row r="778960" spans="8:8">
      <c r="H778960" s="62"/>
    </row>
    <row r="778961" spans="8:8">
      <c r="H778961" s="62"/>
    </row>
    <row r="778962" spans="8:8">
      <c r="H778962" s="62"/>
    </row>
    <row r="778963" spans="8:8">
      <c r="H778963" s="62"/>
    </row>
    <row r="778964" spans="8:8">
      <c r="H778964" s="62"/>
    </row>
    <row r="778965" spans="8:8">
      <c r="H778965" s="62"/>
    </row>
    <row r="778966" spans="8:8">
      <c r="H778966" s="62"/>
    </row>
    <row r="778967" spans="8:8">
      <c r="H778967" s="62"/>
    </row>
    <row r="778968" spans="8:8">
      <c r="H778968" s="62"/>
    </row>
    <row r="778969" spans="8:8">
      <c r="H778969" s="62"/>
    </row>
    <row r="778970" spans="8:8">
      <c r="H778970" s="62"/>
    </row>
    <row r="778971" spans="8:8">
      <c r="H778971" s="62"/>
    </row>
    <row r="778972" spans="8:8">
      <c r="H778972" s="62"/>
    </row>
    <row r="778973" spans="8:8">
      <c r="H778973" s="62"/>
    </row>
    <row r="778974" spans="8:8">
      <c r="H778974" s="62"/>
    </row>
    <row r="778975" spans="8:8">
      <c r="H778975" s="62"/>
    </row>
    <row r="778976" spans="8:8">
      <c r="H778976" s="62"/>
    </row>
    <row r="778977" spans="8:8">
      <c r="H778977" s="62"/>
    </row>
    <row r="778978" spans="8:8">
      <c r="H778978" s="62"/>
    </row>
    <row r="778979" spans="8:8">
      <c r="H778979" s="62"/>
    </row>
    <row r="778980" spans="8:8">
      <c r="H778980" s="62"/>
    </row>
    <row r="778981" spans="8:8">
      <c r="H778981" s="62"/>
    </row>
    <row r="778982" spans="8:8">
      <c r="H778982" s="62"/>
    </row>
    <row r="778983" spans="8:8">
      <c r="H778983" s="62"/>
    </row>
    <row r="778984" spans="8:8">
      <c r="H778984" s="62"/>
    </row>
    <row r="778985" spans="8:8">
      <c r="H778985" s="62"/>
    </row>
    <row r="778986" spans="8:8">
      <c r="H778986" s="62"/>
    </row>
    <row r="778987" spans="8:8">
      <c r="H778987" s="62"/>
    </row>
    <row r="778988" spans="8:8">
      <c r="H778988" s="62"/>
    </row>
    <row r="778989" spans="8:8">
      <c r="H778989" s="62"/>
    </row>
    <row r="778990" spans="8:8">
      <c r="H778990" s="62"/>
    </row>
    <row r="778991" spans="8:8">
      <c r="H778991" s="62"/>
    </row>
    <row r="778992" spans="8:8">
      <c r="H778992" s="62"/>
    </row>
    <row r="778993" spans="8:8">
      <c r="H778993" s="62"/>
    </row>
    <row r="778994" spans="8:8">
      <c r="H778994" s="62"/>
    </row>
    <row r="778995" spans="8:8">
      <c r="H778995" s="62"/>
    </row>
    <row r="778996" spans="8:8">
      <c r="H778996" s="62"/>
    </row>
    <row r="778997" spans="8:8">
      <c r="H778997" s="62"/>
    </row>
    <row r="778998" spans="8:8">
      <c r="H778998" s="62"/>
    </row>
    <row r="778999" spans="8:8">
      <c r="H778999" s="62"/>
    </row>
    <row r="779000" spans="8:8">
      <c r="H779000" s="62"/>
    </row>
    <row r="779001" spans="8:8">
      <c r="H779001" s="62"/>
    </row>
    <row r="779002" spans="8:8">
      <c r="H779002" s="62"/>
    </row>
    <row r="779003" spans="8:8">
      <c r="H779003" s="62"/>
    </row>
    <row r="779004" spans="8:8">
      <c r="H779004" s="62"/>
    </row>
    <row r="779005" spans="8:8">
      <c r="H779005" s="62"/>
    </row>
    <row r="779006" spans="8:8">
      <c r="H779006" s="62"/>
    </row>
    <row r="779007" spans="8:8">
      <c r="H779007" s="62"/>
    </row>
    <row r="779008" spans="8:8">
      <c r="H779008" s="62"/>
    </row>
    <row r="779009" spans="8:8">
      <c r="H779009" s="62"/>
    </row>
    <row r="779010" spans="8:8">
      <c r="H779010" s="62"/>
    </row>
    <row r="779011" spans="8:8">
      <c r="H779011" s="62"/>
    </row>
    <row r="779012" spans="8:8">
      <c r="H779012" s="62"/>
    </row>
    <row r="779013" spans="8:8">
      <c r="H779013" s="62"/>
    </row>
    <row r="779014" spans="8:8">
      <c r="H779014" s="62"/>
    </row>
    <row r="779015" spans="8:8">
      <c r="H779015" s="62"/>
    </row>
    <row r="779016" spans="8:8">
      <c r="H779016" s="62"/>
    </row>
    <row r="779017" spans="8:8">
      <c r="H779017" s="62"/>
    </row>
    <row r="779018" spans="8:8">
      <c r="H779018" s="62"/>
    </row>
    <row r="779019" spans="8:8">
      <c r="H779019" s="62"/>
    </row>
    <row r="779020" spans="8:8">
      <c r="H779020" s="62"/>
    </row>
    <row r="779021" spans="8:8">
      <c r="H779021" s="62"/>
    </row>
    <row r="779022" spans="8:8">
      <c r="H779022" s="62"/>
    </row>
    <row r="779023" spans="8:8">
      <c r="H779023" s="62"/>
    </row>
    <row r="779024" spans="8:8">
      <c r="H779024" s="62"/>
    </row>
    <row r="779025" spans="8:8">
      <c r="H779025" s="62"/>
    </row>
    <row r="779026" spans="8:8">
      <c r="H779026" s="62"/>
    </row>
    <row r="779027" spans="8:8">
      <c r="H779027" s="62"/>
    </row>
    <row r="779028" spans="8:8">
      <c r="H779028" s="62"/>
    </row>
    <row r="779029" spans="8:8">
      <c r="H779029" s="62"/>
    </row>
    <row r="779030" spans="8:8">
      <c r="H779030" s="62"/>
    </row>
    <row r="779031" spans="8:8">
      <c r="H779031" s="62"/>
    </row>
    <row r="779032" spans="8:8">
      <c r="H779032" s="62"/>
    </row>
    <row r="779033" spans="8:8">
      <c r="H779033" s="62"/>
    </row>
    <row r="779034" spans="8:8">
      <c r="H779034" s="62"/>
    </row>
    <row r="779035" spans="8:8">
      <c r="H779035" s="62"/>
    </row>
    <row r="779036" spans="8:8">
      <c r="H779036" s="62"/>
    </row>
    <row r="779037" spans="8:8">
      <c r="H779037" s="62"/>
    </row>
    <row r="779038" spans="8:8">
      <c r="H779038" s="62"/>
    </row>
    <row r="779039" spans="8:8">
      <c r="H779039" s="62"/>
    </row>
    <row r="779040" spans="8:8">
      <c r="H779040" s="62"/>
    </row>
    <row r="779041" spans="8:8">
      <c r="H779041" s="62"/>
    </row>
    <row r="779042" spans="8:8">
      <c r="H779042" s="62"/>
    </row>
    <row r="779043" spans="8:8">
      <c r="H779043" s="62"/>
    </row>
    <row r="779044" spans="8:8">
      <c r="H779044" s="62"/>
    </row>
    <row r="779045" spans="8:8">
      <c r="H779045" s="62"/>
    </row>
    <row r="779046" spans="8:8">
      <c r="H779046" s="62"/>
    </row>
    <row r="779047" spans="8:8">
      <c r="H779047" s="62"/>
    </row>
    <row r="779048" spans="8:8">
      <c r="H779048" s="62"/>
    </row>
    <row r="779049" spans="8:8">
      <c r="H779049" s="62"/>
    </row>
    <row r="779050" spans="8:8">
      <c r="H779050" s="62"/>
    </row>
    <row r="779051" spans="8:8">
      <c r="H779051" s="62"/>
    </row>
    <row r="779052" spans="8:8">
      <c r="H779052" s="62"/>
    </row>
    <row r="779053" spans="8:8">
      <c r="H779053" s="62"/>
    </row>
    <row r="779054" spans="8:8">
      <c r="H779054" s="62"/>
    </row>
    <row r="779055" spans="8:8">
      <c r="H779055" s="62"/>
    </row>
    <row r="779056" spans="8:8">
      <c r="H779056" s="62"/>
    </row>
    <row r="779057" spans="8:8">
      <c r="H779057" s="62"/>
    </row>
    <row r="779058" spans="8:8">
      <c r="H779058" s="62"/>
    </row>
    <row r="779059" spans="8:8">
      <c r="H779059" s="62"/>
    </row>
    <row r="779060" spans="8:8">
      <c r="H779060" s="62"/>
    </row>
    <row r="779061" spans="8:8">
      <c r="H779061" s="62"/>
    </row>
    <row r="779062" spans="8:8">
      <c r="H779062" s="62"/>
    </row>
    <row r="779063" spans="8:8">
      <c r="H779063" s="62"/>
    </row>
    <row r="779064" spans="8:8">
      <c r="H779064" s="62"/>
    </row>
    <row r="779065" spans="8:8">
      <c r="H779065" s="62"/>
    </row>
    <row r="779066" spans="8:8">
      <c r="H779066" s="62"/>
    </row>
    <row r="779067" spans="8:8">
      <c r="H779067" s="62"/>
    </row>
    <row r="779068" spans="8:8">
      <c r="H779068" s="62"/>
    </row>
    <row r="779069" spans="8:8">
      <c r="H779069" s="62"/>
    </row>
    <row r="779070" spans="8:8">
      <c r="H779070" s="62"/>
    </row>
    <row r="779071" spans="8:8">
      <c r="H779071" s="62"/>
    </row>
    <row r="779072" spans="8:8">
      <c r="H779072" s="62"/>
    </row>
    <row r="779073" spans="8:8">
      <c r="H779073" s="62"/>
    </row>
    <row r="779074" spans="8:8">
      <c r="H779074" s="62"/>
    </row>
    <row r="779075" spans="8:8">
      <c r="H779075" s="62"/>
    </row>
    <row r="779076" spans="8:8">
      <c r="H779076" s="62"/>
    </row>
    <row r="779077" spans="8:8">
      <c r="H779077" s="62"/>
    </row>
    <row r="779078" spans="8:8">
      <c r="H779078" s="62"/>
    </row>
    <row r="779079" spans="8:8">
      <c r="H779079" s="62"/>
    </row>
    <row r="779080" spans="8:8">
      <c r="H779080" s="62"/>
    </row>
    <row r="779081" spans="8:8">
      <c r="H779081" s="62"/>
    </row>
    <row r="779082" spans="8:8">
      <c r="H779082" s="62"/>
    </row>
    <row r="779083" spans="8:8">
      <c r="H779083" s="62"/>
    </row>
    <row r="779084" spans="8:8">
      <c r="H779084" s="62"/>
    </row>
    <row r="779085" spans="8:8">
      <c r="H779085" s="62"/>
    </row>
    <row r="779086" spans="8:8">
      <c r="H779086" s="62"/>
    </row>
    <row r="779087" spans="8:8">
      <c r="H779087" s="62"/>
    </row>
    <row r="779088" spans="8:8">
      <c r="H779088" s="62"/>
    </row>
    <row r="779089" spans="8:8">
      <c r="H779089" s="62"/>
    </row>
    <row r="779090" spans="8:8">
      <c r="H779090" s="62"/>
    </row>
    <row r="779091" spans="8:8">
      <c r="H779091" s="62"/>
    </row>
    <row r="779092" spans="8:8">
      <c r="H779092" s="62"/>
    </row>
    <row r="779093" spans="8:8">
      <c r="H779093" s="62"/>
    </row>
    <row r="779094" spans="8:8">
      <c r="H779094" s="62"/>
    </row>
    <row r="779095" spans="8:8">
      <c r="H779095" s="62"/>
    </row>
    <row r="779096" spans="8:8">
      <c r="H779096" s="62"/>
    </row>
    <row r="779097" spans="8:8">
      <c r="H779097" s="62"/>
    </row>
    <row r="779098" spans="8:8">
      <c r="H779098" s="62"/>
    </row>
    <row r="779099" spans="8:8">
      <c r="H779099" s="62"/>
    </row>
    <row r="779100" spans="8:8">
      <c r="H779100" s="62"/>
    </row>
    <row r="779101" spans="8:8">
      <c r="H779101" s="62"/>
    </row>
    <row r="779102" spans="8:8">
      <c r="H779102" s="62"/>
    </row>
    <row r="779103" spans="8:8">
      <c r="H779103" s="62"/>
    </row>
    <row r="779104" spans="8:8">
      <c r="H779104" s="62"/>
    </row>
    <row r="779105" spans="8:8">
      <c r="H779105" s="62"/>
    </row>
    <row r="779106" spans="8:8">
      <c r="H779106" s="62"/>
    </row>
    <row r="779107" spans="8:8">
      <c r="H779107" s="62"/>
    </row>
    <row r="779108" spans="8:8">
      <c r="H779108" s="62"/>
    </row>
    <row r="779109" spans="8:8">
      <c r="H779109" s="62"/>
    </row>
    <row r="779110" spans="8:8">
      <c r="H779110" s="62"/>
    </row>
    <row r="779111" spans="8:8">
      <c r="H779111" s="62"/>
    </row>
    <row r="779112" spans="8:8">
      <c r="H779112" s="62"/>
    </row>
    <row r="779113" spans="8:8">
      <c r="H779113" s="62"/>
    </row>
    <row r="779114" spans="8:8">
      <c r="H779114" s="62"/>
    </row>
    <row r="779115" spans="8:8">
      <c r="H779115" s="62"/>
    </row>
    <row r="779116" spans="8:8">
      <c r="H779116" s="62"/>
    </row>
    <row r="779117" spans="8:8">
      <c r="H779117" s="62"/>
    </row>
    <row r="779118" spans="8:8">
      <c r="H779118" s="62"/>
    </row>
    <row r="779119" spans="8:8">
      <c r="H779119" s="62"/>
    </row>
    <row r="779120" spans="8:8">
      <c r="H779120" s="62"/>
    </row>
    <row r="779121" spans="8:8">
      <c r="H779121" s="62"/>
    </row>
    <row r="779122" spans="8:8">
      <c r="H779122" s="62"/>
    </row>
    <row r="779123" spans="8:8">
      <c r="H779123" s="62"/>
    </row>
    <row r="779124" spans="8:8">
      <c r="H779124" s="62"/>
    </row>
    <row r="779125" spans="8:8">
      <c r="H779125" s="62"/>
    </row>
    <row r="779126" spans="8:8">
      <c r="H779126" s="62"/>
    </row>
    <row r="779127" spans="8:8">
      <c r="H779127" s="62"/>
    </row>
    <row r="779128" spans="8:8">
      <c r="H779128" s="62"/>
    </row>
    <row r="779129" spans="8:8">
      <c r="H779129" s="62"/>
    </row>
    <row r="779130" spans="8:8">
      <c r="H779130" s="62"/>
    </row>
    <row r="779131" spans="8:8">
      <c r="H779131" s="62"/>
    </row>
    <row r="779132" spans="8:8">
      <c r="H779132" s="62"/>
    </row>
    <row r="779133" spans="8:8">
      <c r="H779133" s="62"/>
    </row>
    <row r="779134" spans="8:8">
      <c r="H779134" s="62"/>
    </row>
    <row r="779135" spans="8:8">
      <c r="H779135" s="62"/>
    </row>
    <row r="779136" spans="8:8">
      <c r="H779136" s="62"/>
    </row>
    <row r="779137" spans="8:8">
      <c r="H779137" s="62"/>
    </row>
    <row r="779138" spans="8:8">
      <c r="H779138" s="62"/>
    </row>
    <row r="779139" spans="8:8">
      <c r="H779139" s="62"/>
    </row>
    <row r="779140" spans="8:8">
      <c r="H779140" s="62"/>
    </row>
    <row r="779141" spans="8:8">
      <c r="H779141" s="62"/>
    </row>
    <row r="779142" spans="8:8">
      <c r="H779142" s="62"/>
    </row>
    <row r="779143" spans="8:8">
      <c r="H779143" s="62"/>
    </row>
    <row r="779144" spans="8:8">
      <c r="H779144" s="62"/>
    </row>
    <row r="779145" spans="8:8">
      <c r="H779145" s="62"/>
    </row>
    <row r="779146" spans="8:8">
      <c r="H779146" s="62"/>
    </row>
    <row r="779147" spans="8:8">
      <c r="H779147" s="62"/>
    </row>
    <row r="779148" spans="8:8">
      <c r="H779148" s="62"/>
    </row>
    <row r="779149" spans="8:8">
      <c r="H779149" s="62"/>
    </row>
    <row r="779150" spans="8:8">
      <c r="H779150" s="62"/>
    </row>
    <row r="779151" spans="8:8">
      <c r="H779151" s="62"/>
    </row>
    <row r="779152" spans="8:8">
      <c r="H779152" s="62"/>
    </row>
    <row r="779153" spans="8:8">
      <c r="H779153" s="62"/>
    </row>
    <row r="779154" spans="8:8">
      <c r="H779154" s="62"/>
    </row>
    <row r="779155" spans="8:8">
      <c r="H779155" s="62"/>
    </row>
    <row r="779156" spans="8:8">
      <c r="H779156" s="62"/>
    </row>
    <row r="779157" spans="8:8">
      <c r="H779157" s="62"/>
    </row>
    <row r="779158" spans="8:8">
      <c r="H779158" s="62"/>
    </row>
    <row r="779159" spans="8:8">
      <c r="H779159" s="62"/>
    </row>
    <row r="779160" spans="8:8">
      <c r="H779160" s="62"/>
    </row>
    <row r="779161" spans="8:8">
      <c r="H779161" s="62"/>
    </row>
    <row r="779162" spans="8:8">
      <c r="H779162" s="62"/>
    </row>
    <row r="779163" spans="8:8">
      <c r="H779163" s="62"/>
    </row>
    <row r="779164" spans="8:8">
      <c r="H779164" s="62"/>
    </row>
    <row r="779165" spans="8:8">
      <c r="H779165" s="62"/>
    </row>
    <row r="779166" spans="8:8">
      <c r="H779166" s="62"/>
    </row>
    <row r="779167" spans="8:8">
      <c r="H779167" s="62"/>
    </row>
    <row r="779168" spans="8:8">
      <c r="H779168" s="62"/>
    </row>
    <row r="779169" spans="8:8">
      <c r="H779169" s="62"/>
    </row>
    <row r="779170" spans="8:8">
      <c r="H779170" s="62"/>
    </row>
    <row r="779171" spans="8:8">
      <c r="H779171" s="62"/>
    </row>
    <row r="779172" spans="8:8">
      <c r="H779172" s="62"/>
    </row>
    <row r="779173" spans="8:8">
      <c r="H779173" s="62"/>
    </row>
    <row r="779174" spans="8:8">
      <c r="H779174" s="62"/>
    </row>
    <row r="779175" spans="8:8">
      <c r="H779175" s="62"/>
    </row>
    <row r="779176" spans="8:8">
      <c r="H779176" s="62"/>
    </row>
    <row r="779177" spans="8:8">
      <c r="H779177" s="62"/>
    </row>
    <row r="779178" spans="8:8">
      <c r="H779178" s="62"/>
    </row>
    <row r="779179" spans="8:8">
      <c r="H779179" s="62"/>
    </row>
    <row r="779180" spans="8:8">
      <c r="H779180" s="62"/>
    </row>
    <row r="779181" spans="8:8">
      <c r="H779181" s="62"/>
    </row>
    <row r="779182" spans="8:8">
      <c r="H779182" s="62"/>
    </row>
    <row r="779183" spans="8:8">
      <c r="H779183" s="62"/>
    </row>
    <row r="779184" spans="8:8">
      <c r="H779184" s="62"/>
    </row>
    <row r="779185" spans="8:8">
      <c r="H779185" s="62"/>
    </row>
    <row r="779186" spans="8:8">
      <c r="H779186" s="62"/>
    </row>
    <row r="779187" spans="8:8">
      <c r="H779187" s="62"/>
    </row>
    <row r="779188" spans="8:8">
      <c r="H779188" s="62"/>
    </row>
    <row r="779189" spans="8:8">
      <c r="H779189" s="62"/>
    </row>
    <row r="779190" spans="8:8">
      <c r="H779190" s="62"/>
    </row>
    <row r="779191" spans="8:8">
      <c r="H779191" s="62"/>
    </row>
    <row r="779192" spans="8:8">
      <c r="H779192" s="62"/>
    </row>
    <row r="779193" spans="8:8">
      <c r="H779193" s="62"/>
    </row>
    <row r="779194" spans="8:8">
      <c r="H779194" s="62"/>
    </row>
    <row r="779195" spans="8:8">
      <c r="H779195" s="62"/>
    </row>
    <row r="779196" spans="8:8">
      <c r="H779196" s="62"/>
    </row>
    <row r="779197" spans="8:8">
      <c r="H779197" s="62"/>
    </row>
    <row r="779198" spans="8:8">
      <c r="H779198" s="62"/>
    </row>
    <row r="779199" spans="8:8">
      <c r="H779199" s="62"/>
    </row>
    <row r="779200" spans="8:8">
      <c r="H779200" s="62"/>
    </row>
    <row r="779201" spans="8:8">
      <c r="H779201" s="62"/>
    </row>
    <row r="779202" spans="8:8">
      <c r="H779202" s="62"/>
    </row>
    <row r="779203" spans="8:8">
      <c r="H779203" s="62"/>
    </row>
    <row r="779204" spans="8:8">
      <c r="H779204" s="62"/>
    </row>
    <row r="779205" spans="8:8">
      <c r="H779205" s="62"/>
    </row>
    <row r="779206" spans="8:8">
      <c r="H779206" s="62"/>
    </row>
    <row r="779207" spans="8:8">
      <c r="H779207" s="62"/>
    </row>
    <row r="779208" spans="8:8">
      <c r="H779208" s="62"/>
    </row>
    <row r="779209" spans="8:8">
      <c r="H779209" s="62"/>
    </row>
    <row r="779210" spans="8:8">
      <c r="H779210" s="62"/>
    </row>
    <row r="779211" spans="8:8">
      <c r="H779211" s="62"/>
    </row>
    <row r="779212" spans="8:8">
      <c r="H779212" s="62"/>
    </row>
    <row r="779213" spans="8:8">
      <c r="H779213" s="62"/>
    </row>
    <row r="779214" spans="8:8">
      <c r="H779214" s="62"/>
    </row>
    <row r="779215" spans="8:8">
      <c r="H779215" s="62"/>
    </row>
    <row r="779216" spans="8:8">
      <c r="H779216" s="62"/>
    </row>
    <row r="779217" spans="8:8">
      <c r="H779217" s="62"/>
    </row>
    <row r="779218" spans="8:8">
      <c r="H779218" s="62"/>
    </row>
    <row r="779219" spans="8:8">
      <c r="H779219" s="62"/>
    </row>
    <row r="779220" spans="8:8">
      <c r="H779220" s="62"/>
    </row>
    <row r="779221" spans="8:8">
      <c r="H779221" s="62"/>
    </row>
    <row r="779222" spans="8:8">
      <c r="H779222" s="62"/>
    </row>
    <row r="779223" spans="8:8">
      <c r="H779223" s="62"/>
    </row>
    <row r="779224" spans="8:8">
      <c r="H779224" s="62"/>
    </row>
    <row r="779225" spans="8:8">
      <c r="H779225" s="62"/>
    </row>
    <row r="779226" spans="8:8">
      <c r="H779226" s="62"/>
    </row>
    <row r="779227" spans="8:8">
      <c r="H779227" s="62"/>
    </row>
    <row r="779228" spans="8:8">
      <c r="H779228" s="62"/>
    </row>
    <row r="779229" spans="8:8">
      <c r="H779229" s="62"/>
    </row>
    <row r="779230" spans="8:8">
      <c r="H779230" s="62"/>
    </row>
    <row r="779231" spans="8:8">
      <c r="H779231" s="62"/>
    </row>
    <row r="779232" spans="8:8">
      <c r="H779232" s="62"/>
    </row>
    <row r="779233" spans="8:8">
      <c r="H779233" s="62"/>
    </row>
    <row r="779234" spans="8:8">
      <c r="H779234" s="62"/>
    </row>
    <row r="779235" spans="8:8">
      <c r="H779235" s="62"/>
    </row>
    <row r="779236" spans="8:8">
      <c r="H779236" s="62"/>
    </row>
    <row r="779237" spans="8:8">
      <c r="H779237" s="62"/>
    </row>
    <row r="779238" spans="8:8">
      <c r="H779238" s="62"/>
    </row>
    <row r="779239" spans="8:8">
      <c r="H779239" s="62"/>
    </row>
    <row r="779240" spans="8:8">
      <c r="H779240" s="62"/>
    </row>
    <row r="779241" spans="8:8">
      <c r="H779241" s="62"/>
    </row>
    <row r="779242" spans="8:8">
      <c r="H779242" s="62"/>
    </row>
    <row r="779243" spans="8:8">
      <c r="H779243" s="62"/>
    </row>
    <row r="779244" spans="8:8">
      <c r="H779244" s="62"/>
    </row>
    <row r="779245" spans="8:8">
      <c r="H779245" s="62"/>
    </row>
    <row r="779246" spans="8:8">
      <c r="H779246" s="62"/>
    </row>
    <row r="779247" spans="8:8">
      <c r="H779247" s="62"/>
    </row>
    <row r="779248" spans="8:8">
      <c r="H779248" s="62"/>
    </row>
    <row r="779249" spans="8:8">
      <c r="H779249" s="62"/>
    </row>
    <row r="779250" spans="8:8">
      <c r="H779250" s="62"/>
    </row>
    <row r="779251" spans="8:8">
      <c r="H779251" s="62"/>
    </row>
    <row r="779252" spans="8:8">
      <c r="H779252" s="62"/>
    </row>
    <row r="779253" spans="8:8">
      <c r="H779253" s="62"/>
    </row>
    <row r="779254" spans="8:8">
      <c r="H779254" s="62"/>
    </row>
    <row r="779255" spans="8:8">
      <c r="H779255" s="62"/>
    </row>
    <row r="779256" spans="8:8">
      <c r="H779256" s="62"/>
    </row>
    <row r="779257" spans="8:8">
      <c r="H779257" s="62"/>
    </row>
    <row r="779258" spans="8:8">
      <c r="H779258" s="62"/>
    </row>
    <row r="779259" spans="8:8">
      <c r="H779259" s="62"/>
    </row>
    <row r="779260" spans="8:8">
      <c r="H779260" s="62"/>
    </row>
    <row r="779261" spans="8:8">
      <c r="H779261" s="62"/>
    </row>
    <row r="779262" spans="8:8">
      <c r="H779262" s="62"/>
    </row>
    <row r="779263" spans="8:8">
      <c r="H779263" s="62"/>
    </row>
    <row r="779264" spans="8:8">
      <c r="H779264" s="62"/>
    </row>
    <row r="779265" spans="8:8">
      <c r="H779265" s="62"/>
    </row>
    <row r="779266" spans="8:8">
      <c r="H779266" s="62"/>
    </row>
    <row r="779267" spans="8:8">
      <c r="H779267" s="62"/>
    </row>
    <row r="779268" spans="8:8">
      <c r="H779268" s="62"/>
    </row>
    <row r="779269" spans="8:8">
      <c r="H779269" s="62"/>
    </row>
    <row r="779270" spans="8:8">
      <c r="H779270" s="62"/>
    </row>
    <row r="779271" spans="8:8">
      <c r="H779271" s="62"/>
    </row>
    <row r="779272" spans="8:8">
      <c r="H779272" s="62"/>
    </row>
    <row r="779273" spans="8:8">
      <c r="H779273" s="62"/>
    </row>
    <row r="779274" spans="8:8">
      <c r="H779274" s="62"/>
    </row>
    <row r="779275" spans="8:8">
      <c r="H779275" s="62"/>
    </row>
    <row r="779276" spans="8:8">
      <c r="H779276" s="62"/>
    </row>
    <row r="779277" spans="8:8">
      <c r="H779277" s="62"/>
    </row>
    <row r="779278" spans="8:8">
      <c r="H779278" s="62"/>
    </row>
    <row r="779279" spans="8:8">
      <c r="H779279" s="62"/>
    </row>
    <row r="779280" spans="8:8">
      <c r="H779280" s="62"/>
    </row>
    <row r="779281" spans="8:8">
      <c r="H779281" s="62"/>
    </row>
    <row r="779282" spans="8:8">
      <c r="H779282" s="62"/>
    </row>
    <row r="779283" spans="8:8">
      <c r="H779283" s="62"/>
    </row>
    <row r="779284" spans="8:8">
      <c r="H779284" s="62"/>
    </row>
    <row r="779285" spans="8:8">
      <c r="H779285" s="62"/>
    </row>
    <row r="779286" spans="8:8">
      <c r="H779286" s="62"/>
    </row>
    <row r="779287" spans="8:8">
      <c r="H779287" s="62"/>
    </row>
    <row r="779288" spans="8:8">
      <c r="H779288" s="62"/>
    </row>
    <row r="779289" spans="8:8">
      <c r="H779289" s="62"/>
    </row>
    <row r="779290" spans="8:8">
      <c r="H779290" s="62"/>
    </row>
    <row r="779291" spans="8:8">
      <c r="H779291" s="62"/>
    </row>
    <row r="779292" spans="8:8">
      <c r="H779292" s="62"/>
    </row>
    <row r="779293" spans="8:8">
      <c r="H779293" s="62"/>
    </row>
    <row r="779294" spans="8:8">
      <c r="H779294" s="62"/>
    </row>
    <row r="779295" spans="8:8">
      <c r="H779295" s="62"/>
    </row>
    <row r="779296" spans="8:8">
      <c r="H779296" s="62"/>
    </row>
    <row r="779297" spans="8:8">
      <c r="H779297" s="62"/>
    </row>
    <row r="779298" spans="8:8">
      <c r="H779298" s="62"/>
    </row>
    <row r="779299" spans="8:8">
      <c r="H779299" s="62"/>
    </row>
    <row r="779300" spans="8:8">
      <c r="H779300" s="62"/>
    </row>
    <row r="779301" spans="8:8">
      <c r="H779301" s="62"/>
    </row>
    <row r="779302" spans="8:8">
      <c r="H779302" s="62"/>
    </row>
    <row r="779303" spans="8:8">
      <c r="H779303" s="62"/>
    </row>
    <row r="779304" spans="8:8">
      <c r="H779304" s="62"/>
    </row>
    <row r="779305" spans="8:8">
      <c r="H779305" s="62"/>
    </row>
    <row r="779306" spans="8:8">
      <c r="H779306" s="62"/>
    </row>
    <row r="779307" spans="8:8">
      <c r="H779307" s="62"/>
    </row>
    <row r="779308" spans="8:8">
      <c r="H779308" s="62"/>
    </row>
    <row r="779309" spans="8:8">
      <c r="H779309" s="62"/>
    </row>
    <row r="779310" spans="8:8">
      <c r="H779310" s="62"/>
    </row>
    <row r="779311" spans="8:8">
      <c r="H779311" s="62"/>
    </row>
    <row r="779312" spans="8:8">
      <c r="H779312" s="62"/>
    </row>
    <row r="779313" spans="8:8">
      <c r="H779313" s="62"/>
    </row>
    <row r="779314" spans="8:8">
      <c r="H779314" s="62"/>
    </row>
    <row r="779315" spans="8:8">
      <c r="H779315" s="62"/>
    </row>
    <row r="779316" spans="8:8">
      <c r="H779316" s="62"/>
    </row>
    <row r="779317" spans="8:8">
      <c r="H779317" s="62"/>
    </row>
    <row r="779318" spans="8:8">
      <c r="H779318" s="62"/>
    </row>
    <row r="779319" spans="8:8">
      <c r="H779319" s="62"/>
    </row>
    <row r="779320" spans="8:8">
      <c r="H779320" s="62"/>
    </row>
    <row r="779321" spans="8:8">
      <c r="H779321" s="62"/>
    </row>
    <row r="779322" spans="8:8">
      <c r="H779322" s="62"/>
    </row>
    <row r="779323" spans="8:8">
      <c r="H779323" s="62"/>
    </row>
    <row r="779324" spans="8:8">
      <c r="H779324" s="62"/>
    </row>
    <row r="779325" spans="8:8">
      <c r="H779325" s="62"/>
    </row>
    <row r="779326" spans="8:8">
      <c r="H779326" s="62"/>
    </row>
    <row r="779327" spans="8:8">
      <c r="H779327" s="62"/>
    </row>
    <row r="779328" spans="8:8">
      <c r="H779328" s="62"/>
    </row>
    <row r="779329" spans="8:8">
      <c r="H779329" s="62"/>
    </row>
    <row r="779330" spans="8:8">
      <c r="H779330" s="62"/>
    </row>
    <row r="779331" spans="8:8">
      <c r="H779331" s="62"/>
    </row>
    <row r="779332" spans="8:8">
      <c r="H779332" s="62"/>
    </row>
    <row r="779333" spans="8:8">
      <c r="H779333" s="62"/>
    </row>
    <row r="779334" spans="8:8">
      <c r="H779334" s="62"/>
    </row>
    <row r="779335" spans="8:8">
      <c r="H779335" s="62"/>
    </row>
    <row r="779336" spans="8:8">
      <c r="H779336" s="62"/>
    </row>
    <row r="779337" spans="8:8">
      <c r="H779337" s="62"/>
    </row>
    <row r="779338" spans="8:8">
      <c r="H779338" s="62"/>
    </row>
    <row r="779339" spans="8:8">
      <c r="H779339" s="62"/>
    </row>
    <row r="779340" spans="8:8">
      <c r="H779340" s="62"/>
    </row>
    <row r="779341" spans="8:8">
      <c r="H779341" s="62"/>
    </row>
    <row r="779342" spans="8:8">
      <c r="H779342" s="62"/>
    </row>
    <row r="779343" spans="8:8">
      <c r="H779343" s="62"/>
    </row>
    <row r="779344" spans="8:8">
      <c r="H779344" s="62"/>
    </row>
    <row r="779345" spans="8:8">
      <c r="H779345" s="62"/>
    </row>
    <row r="779346" spans="8:8">
      <c r="H779346" s="62"/>
    </row>
    <row r="779347" spans="8:8">
      <c r="H779347" s="62"/>
    </row>
    <row r="779348" spans="8:8">
      <c r="H779348" s="62"/>
    </row>
    <row r="779349" spans="8:8">
      <c r="H779349" s="62"/>
    </row>
    <row r="779350" spans="8:8">
      <c r="H779350" s="62"/>
    </row>
    <row r="779351" spans="8:8">
      <c r="H779351" s="62"/>
    </row>
    <row r="779352" spans="8:8">
      <c r="H779352" s="62"/>
    </row>
    <row r="779353" spans="8:8">
      <c r="H779353" s="62"/>
    </row>
    <row r="779354" spans="8:8">
      <c r="H779354" s="62"/>
    </row>
    <row r="779355" spans="8:8">
      <c r="H779355" s="62"/>
    </row>
    <row r="779356" spans="8:8">
      <c r="H779356" s="62"/>
    </row>
    <row r="779357" spans="8:8">
      <c r="H779357" s="62"/>
    </row>
    <row r="779358" spans="8:8">
      <c r="H779358" s="62"/>
    </row>
    <row r="779359" spans="8:8">
      <c r="H779359" s="62"/>
    </row>
    <row r="779360" spans="8:8">
      <c r="H779360" s="62"/>
    </row>
    <row r="779361" spans="8:8">
      <c r="H779361" s="62"/>
    </row>
    <row r="779362" spans="8:8">
      <c r="H779362" s="62"/>
    </row>
    <row r="779363" spans="8:8">
      <c r="H779363" s="62"/>
    </row>
    <row r="779364" spans="8:8">
      <c r="H779364" s="62"/>
    </row>
    <row r="779365" spans="8:8">
      <c r="H779365" s="62"/>
    </row>
    <row r="779366" spans="8:8">
      <c r="H779366" s="62"/>
    </row>
    <row r="779367" spans="8:8">
      <c r="H779367" s="62"/>
    </row>
    <row r="779368" spans="8:8">
      <c r="H779368" s="62"/>
    </row>
    <row r="779369" spans="8:8">
      <c r="H779369" s="62"/>
    </row>
    <row r="779370" spans="8:8">
      <c r="H779370" s="62"/>
    </row>
    <row r="779371" spans="8:8">
      <c r="H779371" s="62"/>
    </row>
    <row r="779372" spans="8:8">
      <c r="H779372" s="62"/>
    </row>
    <row r="779373" spans="8:8">
      <c r="H779373" s="62"/>
    </row>
    <row r="779374" spans="8:8">
      <c r="H779374" s="62"/>
    </row>
    <row r="779375" spans="8:8">
      <c r="H779375" s="62"/>
    </row>
    <row r="779376" spans="8:8">
      <c r="H779376" s="62"/>
    </row>
    <row r="779377" spans="8:8">
      <c r="H779377" s="62"/>
    </row>
    <row r="779378" spans="8:8">
      <c r="H779378" s="62"/>
    </row>
    <row r="779379" spans="8:8">
      <c r="H779379" s="62"/>
    </row>
    <row r="779380" spans="8:8">
      <c r="H779380" s="62"/>
    </row>
    <row r="779381" spans="8:8">
      <c r="H779381" s="62"/>
    </row>
    <row r="779382" spans="8:8">
      <c r="H779382" s="62"/>
    </row>
    <row r="779383" spans="8:8">
      <c r="H779383" s="62"/>
    </row>
    <row r="779384" spans="8:8">
      <c r="H779384" s="62"/>
    </row>
    <row r="779385" spans="8:8">
      <c r="H779385" s="62"/>
    </row>
    <row r="779386" spans="8:8">
      <c r="H779386" s="62"/>
    </row>
    <row r="779387" spans="8:8">
      <c r="H779387" s="62"/>
    </row>
    <row r="779388" spans="8:8">
      <c r="H779388" s="62"/>
    </row>
    <row r="779389" spans="8:8">
      <c r="H779389" s="62"/>
    </row>
    <row r="779390" spans="8:8">
      <c r="H779390" s="62"/>
    </row>
    <row r="779391" spans="8:8">
      <c r="H779391" s="62"/>
    </row>
    <row r="779392" spans="8:8">
      <c r="H779392" s="62"/>
    </row>
    <row r="779393" spans="8:8">
      <c r="H779393" s="62"/>
    </row>
    <row r="779394" spans="8:8">
      <c r="H779394" s="62"/>
    </row>
    <row r="779395" spans="8:8">
      <c r="H779395" s="62"/>
    </row>
    <row r="779396" spans="8:8">
      <c r="H779396" s="62"/>
    </row>
    <row r="779397" spans="8:8">
      <c r="H779397" s="62"/>
    </row>
    <row r="779398" spans="8:8">
      <c r="H779398" s="62"/>
    </row>
    <row r="779399" spans="8:8">
      <c r="H779399" s="62"/>
    </row>
    <row r="779400" spans="8:8">
      <c r="H779400" s="62"/>
    </row>
    <row r="779401" spans="8:8">
      <c r="H779401" s="62"/>
    </row>
    <row r="779402" spans="8:8">
      <c r="H779402" s="62"/>
    </row>
    <row r="779403" spans="8:8">
      <c r="H779403" s="62"/>
    </row>
    <row r="779404" spans="8:8">
      <c r="H779404" s="62"/>
    </row>
    <row r="779405" spans="8:8">
      <c r="H779405" s="62"/>
    </row>
    <row r="779406" spans="8:8">
      <c r="H779406" s="62"/>
    </row>
    <row r="779407" spans="8:8">
      <c r="H779407" s="62"/>
    </row>
    <row r="779408" spans="8:8">
      <c r="H779408" s="62"/>
    </row>
    <row r="779409" spans="8:8">
      <c r="H779409" s="62"/>
    </row>
    <row r="779410" spans="8:8">
      <c r="H779410" s="62"/>
    </row>
    <row r="779411" spans="8:8">
      <c r="H779411" s="62"/>
    </row>
    <row r="779412" spans="8:8">
      <c r="H779412" s="62"/>
    </row>
    <row r="779413" spans="8:8">
      <c r="H779413" s="62"/>
    </row>
    <row r="779414" spans="8:8">
      <c r="H779414" s="62"/>
    </row>
    <row r="779415" spans="8:8">
      <c r="H779415" s="62"/>
    </row>
    <row r="779416" spans="8:8">
      <c r="H779416" s="62"/>
    </row>
    <row r="779417" spans="8:8">
      <c r="H779417" s="62"/>
    </row>
    <row r="779418" spans="8:8">
      <c r="H779418" s="62"/>
    </row>
    <row r="779419" spans="8:8">
      <c r="H779419" s="62"/>
    </row>
    <row r="779420" spans="8:8">
      <c r="H779420" s="62"/>
    </row>
    <row r="779421" spans="8:8">
      <c r="H779421" s="62"/>
    </row>
    <row r="779422" spans="8:8">
      <c r="H779422" s="62"/>
    </row>
    <row r="779423" spans="8:8">
      <c r="H779423" s="62"/>
    </row>
    <row r="779424" spans="8:8">
      <c r="H779424" s="62"/>
    </row>
    <row r="779425" spans="8:8">
      <c r="H779425" s="62"/>
    </row>
    <row r="779426" spans="8:8">
      <c r="H779426" s="62"/>
    </row>
    <row r="779427" spans="8:8">
      <c r="H779427" s="62"/>
    </row>
    <row r="779428" spans="8:8">
      <c r="H779428" s="62"/>
    </row>
    <row r="779429" spans="8:8">
      <c r="H779429" s="62"/>
    </row>
    <row r="779430" spans="8:8">
      <c r="H779430" s="62"/>
    </row>
    <row r="779431" spans="8:8">
      <c r="H779431" s="62"/>
    </row>
    <row r="779432" spans="8:8">
      <c r="H779432" s="62"/>
    </row>
    <row r="779433" spans="8:8">
      <c r="H779433" s="62"/>
    </row>
    <row r="779434" spans="8:8">
      <c r="H779434" s="62"/>
    </row>
    <row r="779435" spans="8:8">
      <c r="H779435" s="62"/>
    </row>
    <row r="779436" spans="8:8">
      <c r="H779436" s="62"/>
    </row>
    <row r="779437" spans="8:8">
      <c r="H779437" s="62"/>
    </row>
    <row r="779438" spans="8:8">
      <c r="H779438" s="62"/>
    </row>
    <row r="779439" spans="8:8">
      <c r="H779439" s="62"/>
    </row>
    <row r="779440" spans="8:8">
      <c r="H779440" s="62"/>
    </row>
    <row r="779441" spans="8:8">
      <c r="H779441" s="62"/>
    </row>
    <row r="779442" spans="8:8">
      <c r="H779442" s="62"/>
    </row>
    <row r="779443" spans="8:8">
      <c r="H779443" s="62"/>
    </row>
    <row r="779444" spans="8:8">
      <c r="H779444" s="62"/>
    </row>
    <row r="779445" spans="8:8">
      <c r="H779445" s="62"/>
    </row>
    <row r="779446" spans="8:8">
      <c r="H779446" s="62"/>
    </row>
    <row r="779447" spans="8:8">
      <c r="H779447" s="62"/>
    </row>
    <row r="779448" spans="8:8">
      <c r="H779448" s="62"/>
    </row>
    <row r="779449" spans="8:8">
      <c r="H779449" s="62"/>
    </row>
    <row r="779450" spans="8:8">
      <c r="H779450" s="62"/>
    </row>
    <row r="779451" spans="8:8">
      <c r="H779451" s="62"/>
    </row>
    <row r="779452" spans="8:8">
      <c r="H779452" s="62"/>
    </row>
    <row r="779453" spans="8:8">
      <c r="H779453" s="62"/>
    </row>
    <row r="779454" spans="8:8">
      <c r="H779454" s="62"/>
    </row>
    <row r="779455" spans="8:8">
      <c r="H779455" s="62"/>
    </row>
    <row r="779456" spans="8:8">
      <c r="H779456" s="62"/>
    </row>
    <row r="779457" spans="8:8">
      <c r="H779457" s="62"/>
    </row>
    <row r="779458" spans="8:8">
      <c r="H779458" s="62"/>
    </row>
    <row r="779459" spans="8:8">
      <c r="H779459" s="62"/>
    </row>
    <row r="779460" spans="8:8">
      <c r="H779460" s="62"/>
    </row>
    <row r="779461" spans="8:8">
      <c r="H779461" s="62"/>
    </row>
    <row r="779462" spans="8:8">
      <c r="H779462" s="62"/>
    </row>
    <row r="779463" spans="8:8">
      <c r="H779463" s="62"/>
    </row>
    <row r="779464" spans="8:8">
      <c r="H779464" s="62"/>
    </row>
    <row r="779465" spans="8:8">
      <c r="H779465" s="62"/>
    </row>
    <row r="779466" spans="8:8">
      <c r="H779466" s="62"/>
    </row>
    <row r="779467" spans="8:8">
      <c r="H779467" s="62"/>
    </row>
    <row r="779468" spans="8:8">
      <c r="H779468" s="62"/>
    </row>
    <row r="779469" spans="8:8">
      <c r="H779469" s="62"/>
    </row>
    <row r="779470" spans="8:8">
      <c r="H779470" s="62"/>
    </row>
    <row r="779471" spans="8:8">
      <c r="H779471" s="62"/>
    </row>
    <row r="779472" spans="8:8">
      <c r="H779472" s="62"/>
    </row>
    <row r="779473" spans="8:8">
      <c r="H779473" s="62"/>
    </row>
    <row r="779474" spans="8:8">
      <c r="H779474" s="62"/>
    </row>
    <row r="779475" spans="8:8">
      <c r="H779475" s="62"/>
    </row>
    <row r="779476" spans="8:8">
      <c r="H779476" s="62"/>
    </row>
    <row r="779477" spans="8:8">
      <c r="H779477" s="62"/>
    </row>
    <row r="779478" spans="8:8">
      <c r="H779478" s="62"/>
    </row>
    <row r="779479" spans="8:8">
      <c r="H779479" s="62"/>
    </row>
    <row r="779480" spans="8:8">
      <c r="H779480" s="62"/>
    </row>
    <row r="779481" spans="8:8">
      <c r="H779481" s="62"/>
    </row>
    <row r="779482" spans="8:8">
      <c r="H779482" s="62"/>
    </row>
    <row r="779483" spans="8:8">
      <c r="H779483" s="62"/>
    </row>
    <row r="779484" spans="8:8">
      <c r="H779484" s="62"/>
    </row>
    <row r="779485" spans="8:8">
      <c r="H779485" s="62"/>
    </row>
    <row r="779486" spans="8:8">
      <c r="H779486" s="62"/>
    </row>
    <row r="779487" spans="8:8">
      <c r="H779487" s="62"/>
    </row>
    <row r="779488" spans="8:8">
      <c r="H779488" s="62"/>
    </row>
    <row r="779489" spans="8:8">
      <c r="H779489" s="62"/>
    </row>
    <row r="779490" spans="8:8">
      <c r="H779490" s="62"/>
    </row>
    <row r="779491" spans="8:8">
      <c r="H779491" s="62"/>
    </row>
    <row r="779492" spans="8:8">
      <c r="H779492" s="62"/>
    </row>
    <row r="779493" spans="8:8">
      <c r="H779493" s="62"/>
    </row>
    <row r="779494" spans="8:8">
      <c r="H779494" s="62"/>
    </row>
    <row r="779495" spans="8:8">
      <c r="H779495" s="62"/>
    </row>
    <row r="779496" spans="8:8">
      <c r="H779496" s="62"/>
    </row>
    <row r="779497" spans="8:8">
      <c r="H779497" s="62"/>
    </row>
    <row r="779498" spans="8:8">
      <c r="H779498" s="62"/>
    </row>
    <row r="779499" spans="8:8">
      <c r="H779499" s="62"/>
    </row>
    <row r="779500" spans="8:8">
      <c r="H779500" s="62"/>
    </row>
    <row r="779501" spans="8:8">
      <c r="H779501" s="62"/>
    </row>
    <row r="779502" spans="8:8">
      <c r="H779502" s="62"/>
    </row>
    <row r="779503" spans="8:8">
      <c r="H779503" s="62"/>
    </row>
    <row r="779504" spans="8:8">
      <c r="H779504" s="62"/>
    </row>
    <row r="779505" spans="8:8">
      <c r="H779505" s="62"/>
    </row>
    <row r="779506" spans="8:8">
      <c r="H779506" s="62"/>
    </row>
    <row r="779507" spans="8:8">
      <c r="H779507" s="62"/>
    </row>
    <row r="779508" spans="8:8">
      <c r="H779508" s="62"/>
    </row>
    <row r="779509" spans="8:8">
      <c r="H779509" s="62"/>
    </row>
    <row r="779510" spans="8:8">
      <c r="H779510" s="62"/>
    </row>
    <row r="779511" spans="8:8">
      <c r="H779511" s="62"/>
    </row>
    <row r="779512" spans="8:8">
      <c r="H779512" s="62"/>
    </row>
    <row r="779513" spans="8:8">
      <c r="H779513" s="62"/>
    </row>
    <row r="779514" spans="8:8">
      <c r="H779514" s="62"/>
    </row>
    <row r="779515" spans="8:8">
      <c r="H779515" s="62"/>
    </row>
    <row r="779516" spans="8:8">
      <c r="H779516" s="62"/>
    </row>
    <row r="779517" spans="8:8">
      <c r="H779517" s="62"/>
    </row>
    <row r="779518" spans="8:8">
      <c r="H779518" s="62"/>
    </row>
    <row r="779519" spans="8:8">
      <c r="H779519" s="62"/>
    </row>
    <row r="779520" spans="8:8">
      <c r="H779520" s="62"/>
    </row>
    <row r="779521" spans="8:8">
      <c r="H779521" s="62"/>
    </row>
    <row r="779522" spans="8:8">
      <c r="H779522" s="62"/>
    </row>
    <row r="779523" spans="8:8">
      <c r="H779523" s="62"/>
    </row>
    <row r="779524" spans="8:8">
      <c r="H779524" s="62"/>
    </row>
    <row r="779525" spans="8:8">
      <c r="H779525" s="62"/>
    </row>
    <row r="779526" spans="8:8">
      <c r="H779526" s="62"/>
    </row>
    <row r="779527" spans="8:8">
      <c r="H779527" s="62"/>
    </row>
    <row r="779528" spans="8:8">
      <c r="H779528" s="62"/>
    </row>
    <row r="779529" spans="8:8">
      <c r="H779529" s="62"/>
    </row>
    <row r="779530" spans="8:8">
      <c r="H779530" s="62"/>
    </row>
    <row r="779531" spans="8:8">
      <c r="H779531" s="62"/>
    </row>
    <row r="779532" spans="8:8">
      <c r="H779532" s="62"/>
    </row>
    <row r="779533" spans="8:8">
      <c r="H779533" s="62"/>
    </row>
    <row r="779534" spans="8:8">
      <c r="H779534" s="62"/>
    </row>
    <row r="779535" spans="8:8">
      <c r="H779535" s="62"/>
    </row>
    <row r="779536" spans="8:8">
      <c r="H779536" s="62"/>
    </row>
    <row r="779537" spans="8:8">
      <c r="H779537" s="62"/>
    </row>
    <row r="779538" spans="8:8">
      <c r="H779538" s="62"/>
    </row>
    <row r="779539" spans="8:8">
      <c r="H779539" s="62"/>
    </row>
    <row r="779540" spans="8:8">
      <c r="H779540" s="62"/>
    </row>
    <row r="779541" spans="8:8">
      <c r="H779541" s="62"/>
    </row>
    <row r="779542" spans="8:8">
      <c r="H779542" s="62"/>
    </row>
    <row r="779543" spans="8:8">
      <c r="H779543" s="62"/>
    </row>
    <row r="779544" spans="8:8">
      <c r="H779544" s="62"/>
    </row>
    <row r="779545" spans="8:8">
      <c r="H779545" s="62"/>
    </row>
    <row r="779546" spans="8:8">
      <c r="H779546" s="62"/>
    </row>
    <row r="779547" spans="8:8">
      <c r="H779547" s="62"/>
    </row>
    <row r="779548" spans="8:8">
      <c r="H779548" s="62"/>
    </row>
    <row r="779549" spans="8:8">
      <c r="H779549" s="62"/>
    </row>
    <row r="779550" spans="8:8">
      <c r="H779550" s="62"/>
    </row>
    <row r="779551" spans="8:8">
      <c r="H779551" s="62"/>
    </row>
    <row r="779552" spans="8:8">
      <c r="H779552" s="62"/>
    </row>
    <row r="779553" spans="8:8">
      <c r="H779553" s="62"/>
    </row>
    <row r="779554" spans="8:8">
      <c r="H779554" s="62"/>
    </row>
    <row r="779555" spans="8:8">
      <c r="H779555" s="62"/>
    </row>
    <row r="779556" spans="8:8">
      <c r="H779556" s="62"/>
    </row>
    <row r="779557" spans="8:8">
      <c r="H779557" s="62"/>
    </row>
    <row r="779558" spans="8:8">
      <c r="H779558" s="62"/>
    </row>
    <row r="779559" spans="8:8">
      <c r="H779559" s="62"/>
    </row>
    <row r="779560" spans="8:8">
      <c r="H779560" s="62"/>
    </row>
    <row r="779561" spans="8:8">
      <c r="H779561" s="62"/>
    </row>
    <row r="779562" spans="8:8">
      <c r="H779562" s="62"/>
    </row>
    <row r="779563" spans="8:8">
      <c r="H779563" s="62"/>
    </row>
    <row r="779564" spans="8:8">
      <c r="H779564" s="62"/>
    </row>
    <row r="779565" spans="8:8">
      <c r="H779565" s="62"/>
    </row>
    <row r="779566" spans="8:8">
      <c r="H779566" s="62"/>
    </row>
    <row r="779567" spans="8:8">
      <c r="H779567" s="62"/>
    </row>
    <row r="779568" spans="8:8">
      <c r="H779568" s="62"/>
    </row>
    <row r="779569" spans="8:8">
      <c r="H779569" s="62"/>
    </row>
    <row r="779570" spans="8:8">
      <c r="H779570" s="62"/>
    </row>
    <row r="779571" spans="8:8">
      <c r="H779571" s="62"/>
    </row>
    <row r="779572" spans="8:8">
      <c r="H779572" s="62"/>
    </row>
    <row r="779573" spans="8:8">
      <c r="H779573" s="62"/>
    </row>
    <row r="779574" spans="8:8">
      <c r="H779574" s="62"/>
    </row>
    <row r="779575" spans="8:8">
      <c r="H779575" s="62"/>
    </row>
    <row r="779576" spans="8:8">
      <c r="H779576" s="62"/>
    </row>
    <row r="779577" spans="8:8">
      <c r="H779577" s="62"/>
    </row>
    <row r="779578" spans="8:8">
      <c r="H779578" s="62"/>
    </row>
    <row r="779579" spans="8:8">
      <c r="H779579" s="62"/>
    </row>
    <row r="779580" spans="8:8">
      <c r="H779580" s="62"/>
    </row>
    <row r="779581" spans="8:8">
      <c r="H779581" s="62"/>
    </row>
    <row r="779582" spans="8:8">
      <c r="H779582" s="62"/>
    </row>
    <row r="779583" spans="8:8">
      <c r="H779583" s="62"/>
    </row>
    <row r="779584" spans="8:8">
      <c r="H779584" s="62"/>
    </row>
    <row r="779585" spans="8:8">
      <c r="H779585" s="62"/>
    </row>
    <row r="779586" spans="8:8">
      <c r="H779586" s="62"/>
    </row>
    <row r="779587" spans="8:8">
      <c r="H779587" s="62"/>
    </row>
    <row r="779588" spans="8:8">
      <c r="H779588" s="62"/>
    </row>
    <row r="779589" spans="8:8">
      <c r="H779589" s="62"/>
    </row>
    <row r="779590" spans="8:8">
      <c r="H779590" s="62"/>
    </row>
    <row r="779591" spans="8:8">
      <c r="H779591" s="62"/>
    </row>
    <row r="779592" spans="8:8">
      <c r="H779592" s="62"/>
    </row>
    <row r="779593" spans="8:8">
      <c r="H779593" s="62"/>
    </row>
    <row r="779594" spans="8:8">
      <c r="H779594" s="62"/>
    </row>
    <row r="779595" spans="8:8">
      <c r="H779595" s="62"/>
    </row>
    <row r="779596" spans="8:8">
      <c r="H779596" s="62"/>
    </row>
    <row r="779597" spans="8:8">
      <c r="H779597" s="62"/>
    </row>
    <row r="779598" spans="8:8">
      <c r="H779598" s="62"/>
    </row>
    <row r="779599" spans="8:8">
      <c r="H779599" s="62"/>
    </row>
    <row r="779600" spans="8:8">
      <c r="H779600" s="62"/>
    </row>
    <row r="779601" spans="8:8">
      <c r="H779601" s="62"/>
    </row>
    <row r="779602" spans="8:8">
      <c r="H779602" s="62"/>
    </row>
    <row r="779603" spans="8:8">
      <c r="H779603" s="62"/>
    </row>
    <row r="779604" spans="8:8">
      <c r="H779604" s="62"/>
    </row>
    <row r="779605" spans="8:8">
      <c r="H779605" s="62"/>
    </row>
    <row r="779606" spans="8:8">
      <c r="H779606" s="62"/>
    </row>
    <row r="779607" spans="8:8">
      <c r="H779607" s="62"/>
    </row>
    <row r="779608" spans="8:8">
      <c r="H779608" s="62"/>
    </row>
    <row r="779609" spans="8:8">
      <c r="H779609" s="62"/>
    </row>
    <row r="779610" spans="8:8">
      <c r="H779610" s="62"/>
    </row>
    <row r="779611" spans="8:8">
      <c r="H779611" s="62"/>
    </row>
    <row r="779612" spans="8:8">
      <c r="H779612" s="62"/>
    </row>
    <row r="779613" spans="8:8">
      <c r="H779613" s="62"/>
    </row>
    <row r="779614" spans="8:8">
      <c r="H779614" s="62"/>
    </row>
    <row r="779615" spans="8:8">
      <c r="H779615" s="62"/>
    </row>
    <row r="779616" spans="8:8">
      <c r="H779616" s="62"/>
    </row>
    <row r="779617" spans="8:8">
      <c r="H779617" s="62"/>
    </row>
    <row r="779618" spans="8:8">
      <c r="H779618" s="62"/>
    </row>
    <row r="779619" spans="8:8">
      <c r="H779619" s="62"/>
    </row>
    <row r="779620" spans="8:8">
      <c r="H779620" s="62"/>
    </row>
    <row r="779621" spans="8:8">
      <c r="H779621" s="62"/>
    </row>
    <row r="779622" spans="8:8">
      <c r="H779622" s="62"/>
    </row>
    <row r="779623" spans="8:8">
      <c r="H779623" s="62"/>
    </row>
    <row r="779624" spans="8:8">
      <c r="H779624" s="62"/>
    </row>
    <row r="779625" spans="8:8">
      <c r="H779625" s="62"/>
    </row>
    <row r="779626" spans="8:8">
      <c r="H779626" s="62"/>
    </row>
    <row r="779627" spans="8:8">
      <c r="H779627" s="62"/>
    </row>
    <row r="779628" spans="8:8">
      <c r="H779628" s="62"/>
    </row>
    <row r="779629" spans="8:8">
      <c r="H779629" s="62"/>
    </row>
    <row r="779630" spans="8:8">
      <c r="H779630" s="62"/>
    </row>
    <row r="779631" spans="8:8">
      <c r="H779631" s="62"/>
    </row>
    <row r="779632" spans="8:8">
      <c r="H779632" s="62"/>
    </row>
    <row r="779633" spans="8:8">
      <c r="H779633" s="62"/>
    </row>
    <row r="779634" spans="8:8">
      <c r="H779634" s="62"/>
    </row>
    <row r="779635" spans="8:8">
      <c r="H779635" s="62"/>
    </row>
    <row r="779636" spans="8:8">
      <c r="H779636" s="62"/>
    </row>
    <row r="779637" spans="8:8">
      <c r="H779637" s="62"/>
    </row>
    <row r="779638" spans="8:8">
      <c r="H779638" s="62"/>
    </row>
    <row r="779639" spans="8:8">
      <c r="H779639" s="62"/>
    </row>
    <row r="779640" spans="8:8">
      <c r="H779640" s="62"/>
    </row>
    <row r="779641" spans="8:8">
      <c r="H779641" s="62"/>
    </row>
    <row r="779642" spans="8:8">
      <c r="H779642" s="62"/>
    </row>
    <row r="779643" spans="8:8">
      <c r="H779643" s="62"/>
    </row>
    <row r="779644" spans="8:8">
      <c r="H779644" s="62"/>
    </row>
    <row r="779645" spans="8:8">
      <c r="H779645" s="62"/>
    </row>
    <row r="779646" spans="8:8">
      <c r="H779646" s="62"/>
    </row>
    <row r="779647" spans="8:8">
      <c r="H779647" s="62"/>
    </row>
    <row r="779648" spans="8:8">
      <c r="H779648" s="62"/>
    </row>
    <row r="779649" spans="8:8">
      <c r="H779649" s="62"/>
    </row>
    <row r="779650" spans="8:8">
      <c r="H779650" s="62"/>
    </row>
    <row r="779651" spans="8:8">
      <c r="H779651" s="62"/>
    </row>
    <row r="779652" spans="8:8">
      <c r="H779652" s="62"/>
    </row>
    <row r="779653" spans="8:8">
      <c r="H779653" s="62"/>
    </row>
    <row r="779654" spans="8:8">
      <c r="H779654" s="62"/>
    </row>
    <row r="779655" spans="8:8">
      <c r="H779655" s="62"/>
    </row>
    <row r="779656" spans="8:8">
      <c r="H779656" s="62"/>
    </row>
    <row r="779657" spans="8:8">
      <c r="H779657" s="62"/>
    </row>
    <row r="779658" spans="8:8">
      <c r="H779658" s="62"/>
    </row>
    <row r="779659" spans="8:8">
      <c r="H779659" s="62"/>
    </row>
    <row r="779660" spans="8:8">
      <c r="H779660" s="62"/>
    </row>
    <row r="779661" spans="8:8">
      <c r="H779661" s="62"/>
    </row>
    <row r="779662" spans="8:8">
      <c r="H779662" s="62"/>
    </row>
    <row r="779663" spans="8:8">
      <c r="H779663" s="62"/>
    </row>
    <row r="779664" spans="8:8">
      <c r="H779664" s="62"/>
    </row>
    <row r="779665" spans="8:8">
      <c r="H779665" s="62"/>
    </row>
    <row r="779666" spans="8:8">
      <c r="H779666" s="62"/>
    </row>
    <row r="779667" spans="8:8">
      <c r="H779667" s="62"/>
    </row>
    <row r="779668" spans="8:8">
      <c r="H779668" s="62"/>
    </row>
    <row r="779669" spans="8:8">
      <c r="H779669" s="62"/>
    </row>
    <row r="779670" spans="8:8">
      <c r="H779670" s="62"/>
    </row>
    <row r="779671" spans="8:8">
      <c r="H779671" s="62"/>
    </row>
    <row r="779672" spans="8:8">
      <c r="H779672" s="62"/>
    </row>
    <row r="779673" spans="8:8">
      <c r="H779673" s="62"/>
    </row>
    <row r="779674" spans="8:8">
      <c r="H779674" s="62"/>
    </row>
    <row r="779675" spans="8:8">
      <c r="H779675" s="62"/>
    </row>
    <row r="779676" spans="8:8">
      <c r="H779676" s="62"/>
    </row>
    <row r="779677" spans="8:8">
      <c r="H779677" s="62"/>
    </row>
    <row r="779678" spans="8:8">
      <c r="H779678" s="62"/>
    </row>
    <row r="779679" spans="8:8">
      <c r="H779679" s="62"/>
    </row>
    <row r="779680" spans="8:8">
      <c r="H779680" s="62"/>
    </row>
    <row r="779681" spans="8:8">
      <c r="H779681" s="62"/>
    </row>
    <row r="779682" spans="8:8">
      <c r="H779682" s="62"/>
    </row>
    <row r="779683" spans="8:8">
      <c r="H779683" s="62"/>
    </row>
    <row r="779684" spans="8:8">
      <c r="H779684" s="62"/>
    </row>
    <row r="779685" spans="8:8">
      <c r="H779685" s="62"/>
    </row>
    <row r="779686" spans="8:8">
      <c r="H779686" s="62"/>
    </row>
    <row r="779687" spans="8:8">
      <c r="H779687" s="62"/>
    </row>
    <row r="779688" spans="8:8">
      <c r="H779688" s="62"/>
    </row>
    <row r="779689" spans="8:8">
      <c r="H779689" s="62"/>
    </row>
    <row r="779690" spans="8:8">
      <c r="H779690" s="62"/>
    </row>
    <row r="779691" spans="8:8">
      <c r="H779691" s="62"/>
    </row>
    <row r="779692" spans="8:8">
      <c r="H779692" s="62"/>
    </row>
    <row r="779693" spans="8:8">
      <c r="H779693" s="62"/>
    </row>
    <row r="779694" spans="8:8">
      <c r="H779694" s="62"/>
    </row>
    <row r="779695" spans="8:8">
      <c r="H779695" s="62"/>
    </row>
    <row r="779696" spans="8:8">
      <c r="H779696" s="62"/>
    </row>
    <row r="779697" spans="8:8">
      <c r="H779697" s="62"/>
    </row>
    <row r="779698" spans="8:8">
      <c r="H779698" s="62"/>
    </row>
    <row r="779699" spans="8:8">
      <c r="H779699" s="62"/>
    </row>
    <row r="779700" spans="8:8">
      <c r="H779700" s="62"/>
    </row>
    <row r="779701" spans="8:8">
      <c r="H779701" s="62"/>
    </row>
    <row r="779702" spans="8:8">
      <c r="H779702" s="62"/>
    </row>
    <row r="779703" spans="8:8">
      <c r="H779703" s="62"/>
    </row>
    <row r="779704" spans="8:8">
      <c r="H779704" s="62"/>
    </row>
    <row r="779705" spans="8:8">
      <c r="H779705" s="62"/>
    </row>
    <row r="779706" spans="8:8">
      <c r="H779706" s="62"/>
    </row>
    <row r="779707" spans="8:8">
      <c r="H779707" s="62"/>
    </row>
    <row r="779708" spans="8:8">
      <c r="H779708" s="62"/>
    </row>
    <row r="779709" spans="8:8">
      <c r="H779709" s="62"/>
    </row>
    <row r="779710" spans="8:8">
      <c r="H779710" s="62"/>
    </row>
    <row r="779711" spans="8:8">
      <c r="H779711" s="62"/>
    </row>
    <row r="779712" spans="8:8">
      <c r="H779712" s="62"/>
    </row>
    <row r="779713" spans="8:8">
      <c r="H779713" s="62"/>
    </row>
    <row r="779714" spans="8:8">
      <c r="H779714" s="62"/>
    </row>
    <row r="779715" spans="8:8">
      <c r="H779715" s="62"/>
    </row>
    <row r="779716" spans="8:8">
      <c r="H779716" s="62"/>
    </row>
    <row r="779717" spans="8:8">
      <c r="H779717" s="62"/>
    </row>
    <row r="779718" spans="8:8">
      <c r="H779718" s="62"/>
    </row>
    <row r="779719" spans="8:8">
      <c r="H779719" s="62"/>
    </row>
    <row r="779720" spans="8:8">
      <c r="H779720" s="62"/>
    </row>
    <row r="779721" spans="8:8">
      <c r="H779721" s="62"/>
    </row>
    <row r="779722" spans="8:8">
      <c r="H779722" s="62"/>
    </row>
    <row r="779723" spans="8:8">
      <c r="H779723" s="62"/>
    </row>
    <row r="779724" spans="8:8">
      <c r="H779724" s="62"/>
    </row>
    <row r="779725" spans="8:8">
      <c r="H779725" s="62"/>
    </row>
    <row r="779726" spans="8:8">
      <c r="H779726" s="62"/>
    </row>
    <row r="779727" spans="8:8">
      <c r="H779727" s="62"/>
    </row>
    <row r="779728" spans="8:8">
      <c r="H779728" s="62"/>
    </row>
    <row r="779729" spans="8:8">
      <c r="H779729" s="62"/>
    </row>
    <row r="779730" spans="8:8">
      <c r="H779730" s="62"/>
    </row>
    <row r="779731" spans="8:8">
      <c r="H779731" s="62"/>
    </row>
    <row r="779732" spans="8:8">
      <c r="H779732" s="62"/>
    </row>
    <row r="779733" spans="8:8">
      <c r="H779733" s="62"/>
    </row>
    <row r="779734" spans="8:8">
      <c r="H779734" s="62"/>
    </row>
    <row r="779735" spans="8:8">
      <c r="H779735" s="62"/>
    </row>
    <row r="779736" spans="8:8">
      <c r="H779736" s="62"/>
    </row>
    <row r="779737" spans="8:8">
      <c r="H779737" s="62"/>
    </row>
    <row r="779738" spans="8:8">
      <c r="H779738" s="62"/>
    </row>
    <row r="779739" spans="8:8">
      <c r="H779739" s="62"/>
    </row>
    <row r="779740" spans="8:8">
      <c r="H779740" s="62"/>
    </row>
    <row r="779741" spans="8:8">
      <c r="H779741" s="62"/>
    </row>
    <row r="779742" spans="8:8">
      <c r="H779742" s="62"/>
    </row>
    <row r="779743" spans="8:8">
      <c r="H779743" s="62"/>
    </row>
    <row r="779744" spans="8:8">
      <c r="H779744" s="62"/>
    </row>
    <row r="779745" spans="8:8">
      <c r="H779745" s="62"/>
    </row>
    <row r="779746" spans="8:8">
      <c r="H779746" s="62"/>
    </row>
    <row r="779747" spans="8:8">
      <c r="H779747" s="62"/>
    </row>
    <row r="779748" spans="8:8">
      <c r="H779748" s="62"/>
    </row>
    <row r="779749" spans="8:8">
      <c r="H779749" s="62"/>
    </row>
    <row r="779750" spans="8:8">
      <c r="H779750" s="62"/>
    </row>
    <row r="779751" spans="8:8">
      <c r="H779751" s="62"/>
    </row>
    <row r="779752" spans="8:8">
      <c r="H779752" s="62"/>
    </row>
    <row r="779753" spans="8:8">
      <c r="H779753" s="62"/>
    </row>
    <row r="779754" spans="8:8">
      <c r="H779754" s="62"/>
    </row>
    <row r="779755" spans="8:8">
      <c r="H779755" s="62"/>
    </row>
    <row r="779756" spans="8:8">
      <c r="H779756" s="62"/>
    </row>
    <row r="779757" spans="8:8">
      <c r="H779757" s="62"/>
    </row>
    <row r="779758" spans="8:8">
      <c r="H779758" s="62"/>
    </row>
    <row r="779759" spans="8:8">
      <c r="H779759" s="62"/>
    </row>
    <row r="779760" spans="8:8">
      <c r="H779760" s="62"/>
    </row>
    <row r="779761" spans="8:8">
      <c r="H779761" s="62"/>
    </row>
    <row r="779762" spans="8:8">
      <c r="H779762" s="62"/>
    </row>
    <row r="779763" spans="8:8">
      <c r="H779763" s="62"/>
    </row>
    <row r="779764" spans="8:8">
      <c r="H779764" s="62"/>
    </row>
    <row r="779765" spans="8:8">
      <c r="H779765" s="62"/>
    </row>
    <row r="779766" spans="8:8">
      <c r="H779766" s="62"/>
    </row>
    <row r="779767" spans="8:8">
      <c r="H779767" s="62"/>
    </row>
    <row r="779768" spans="8:8">
      <c r="H779768" s="62"/>
    </row>
    <row r="779769" spans="8:8">
      <c r="H779769" s="62"/>
    </row>
    <row r="779770" spans="8:8">
      <c r="H779770" s="62"/>
    </row>
    <row r="779771" spans="8:8">
      <c r="H779771" s="62"/>
    </row>
    <row r="779772" spans="8:8">
      <c r="H779772" s="62"/>
    </row>
    <row r="779773" spans="8:8">
      <c r="H779773" s="62"/>
    </row>
    <row r="779774" spans="8:8">
      <c r="H779774" s="62"/>
    </row>
    <row r="779775" spans="8:8">
      <c r="H779775" s="62"/>
    </row>
    <row r="779776" spans="8:8">
      <c r="H779776" s="62"/>
    </row>
    <row r="779777" spans="8:8">
      <c r="H779777" s="62"/>
    </row>
    <row r="779778" spans="8:8">
      <c r="H779778" s="62"/>
    </row>
    <row r="779779" spans="8:8">
      <c r="H779779" s="62"/>
    </row>
    <row r="779780" spans="8:8">
      <c r="H779780" s="62"/>
    </row>
    <row r="779781" spans="8:8">
      <c r="H779781" s="62"/>
    </row>
    <row r="779782" spans="8:8">
      <c r="H779782" s="62"/>
    </row>
    <row r="779783" spans="8:8">
      <c r="H779783" s="62"/>
    </row>
    <row r="779784" spans="8:8">
      <c r="H779784" s="62"/>
    </row>
    <row r="779785" spans="8:8">
      <c r="H779785" s="62"/>
    </row>
    <row r="779786" spans="8:8">
      <c r="H779786" s="62"/>
    </row>
    <row r="779787" spans="8:8">
      <c r="H779787" s="62"/>
    </row>
    <row r="779788" spans="8:8">
      <c r="H779788" s="62"/>
    </row>
    <row r="779789" spans="8:8">
      <c r="H779789" s="62"/>
    </row>
    <row r="779790" spans="8:8">
      <c r="H779790" s="62"/>
    </row>
    <row r="779791" spans="8:8">
      <c r="H779791" s="62"/>
    </row>
    <row r="779792" spans="8:8">
      <c r="H779792" s="62"/>
    </row>
    <row r="779793" spans="8:8">
      <c r="H779793" s="62"/>
    </row>
    <row r="779794" spans="8:8">
      <c r="H779794" s="62"/>
    </row>
    <row r="779795" spans="8:8">
      <c r="H779795" s="62"/>
    </row>
    <row r="779796" spans="8:8">
      <c r="H779796" s="62"/>
    </row>
    <row r="779797" spans="8:8">
      <c r="H779797" s="62"/>
    </row>
    <row r="779798" spans="8:8">
      <c r="H779798" s="62"/>
    </row>
    <row r="779799" spans="8:8">
      <c r="H779799" s="62"/>
    </row>
    <row r="779800" spans="8:8">
      <c r="H779800" s="62"/>
    </row>
    <row r="779801" spans="8:8">
      <c r="H779801" s="62"/>
    </row>
    <row r="779802" spans="8:8">
      <c r="H779802" s="62"/>
    </row>
    <row r="779803" spans="8:8">
      <c r="H779803" s="62"/>
    </row>
    <row r="779804" spans="8:8">
      <c r="H779804" s="62"/>
    </row>
    <row r="779805" spans="8:8">
      <c r="H779805" s="62"/>
    </row>
    <row r="779806" spans="8:8">
      <c r="H779806" s="62"/>
    </row>
    <row r="779807" spans="8:8">
      <c r="H779807" s="62"/>
    </row>
    <row r="779808" spans="8:8">
      <c r="H779808" s="62"/>
    </row>
    <row r="779809" spans="8:8">
      <c r="H779809" s="62"/>
    </row>
    <row r="779810" spans="8:8">
      <c r="H779810" s="62"/>
    </row>
    <row r="779811" spans="8:8">
      <c r="H779811" s="62"/>
    </row>
    <row r="779812" spans="8:8">
      <c r="H779812" s="62"/>
    </row>
    <row r="779813" spans="8:8">
      <c r="H779813" s="62"/>
    </row>
    <row r="779814" spans="8:8">
      <c r="H779814" s="62"/>
    </row>
    <row r="779815" spans="8:8">
      <c r="H779815" s="62"/>
    </row>
    <row r="779816" spans="8:8">
      <c r="H779816" s="62"/>
    </row>
    <row r="779817" spans="8:8">
      <c r="H779817" s="62"/>
    </row>
    <row r="779818" spans="8:8">
      <c r="H779818" s="62"/>
    </row>
    <row r="779819" spans="8:8">
      <c r="H779819" s="62"/>
    </row>
    <row r="779820" spans="8:8">
      <c r="H779820" s="62"/>
    </row>
    <row r="779821" spans="8:8">
      <c r="H779821" s="62"/>
    </row>
    <row r="779822" spans="8:8">
      <c r="H779822" s="62"/>
    </row>
    <row r="779823" spans="8:8">
      <c r="H779823" s="62"/>
    </row>
    <row r="779824" spans="8:8">
      <c r="H779824" s="62"/>
    </row>
    <row r="779825" spans="8:8">
      <c r="H779825" s="62"/>
    </row>
    <row r="779826" spans="8:8">
      <c r="H779826" s="62"/>
    </row>
    <row r="779827" spans="8:8">
      <c r="H779827" s="62"/>
    </row>
    <row r="779828" spans="8:8">
      <c r="H779828" s="62"/>
    </row>
    <row r="779829" spans="8:8">
      <c r="H779829" s="62"/>
    </row>
    <row r="779830" spans="8:8">
      <c r="H779830" s="62"/>
    </row>
    <row r="779831" spans="8:8">
      <c r="H779831" s="62"/>
    </row>
    <row r="779832" spans="8:8">
      <c r="H779832" s="62"/>
    </row>
    <row r="779833" spans="8:8">
      <c r="H779833" s="62"/>
    </row>
    <row r="779834" spans="8:8">
      <c r="H779834" s="62"/>
    </row>
    <row r="779835" spans="8:8">
      <c r="H779835" s="62"/>
    </row>
    <row r="779836" spans="8:8">
      <c r="H779836" s="62"/>
    </row>
    <row r="779837" spans="8:8">
      <c r="H779837" s="62"/>
    </row>
    <row r="779838" spans="8:8">
      <c r="H779838" s="62"/>
    </row>
    <row r="779839" spans="8:8">
      <c r="H779839" s="62"/>
    </row>
    <row r="779840" spans="8:8">
      <c r="H779840" s="62"/>
    </row>
    <row r="779841" spans="8:8">
      <c r="H779841" s="62"/>
    </row>
    <row r="779842" spans="8:8">
      <c r="H779842" s="62"/>
    </row>
    <row r="779843" spans="8:8">
      <c r="H779843" s="62"/>
    </row>
    <row r="779844" spans="8:8">
      <c r="H779844" s="62"/>
    </row>
    <row r="779845" spans="8:8">
      <c r="H779845" s="62"/>
    </row>
    <row r="779846" spans="8:8">
      <c r="H779846" s="62"/>
    </row>
    <row r="779847" spans="8:8">
      <c r="H779847" s="62"/>
    </row>
    <row r="779848" spans="8:8">
      <c r="H779848" s="62"/>
    </row>
    <row r="779849" spans="8:8">
      <c r="H779849" s="62"/>
    </row>
    <row r="779850" spans="8:8">
      <c r="H779850" s="62"/>
    </row>
    <row r="779851" spans="8:8">
      <c r="H779851" s="62"/>
    </row>
    <row r="779852" spans="8:8">
      <c r="H779852" s="62"/>
    </row>
    <row r="779853" spans="8:8">
      <c r="H779853" s="62"/>
    </row>
    <row r="779854" spans="8:8">
      <c r="H779854" s="62"/>
    </row>
    <row r="779855" spans="8:8">
      <c r="H779855" s="62"/>
    </row>
    <row r="779856" spans="8:8">
      <c r="H779856" s="62"/>
    </row>
    <row r="779857" spans="8:8">
      <c r="H779857" s="62"/>
    </row>
    <row r="779858" spans="8:8">
      <c r="H779858" s="62"/>
    </row>
    <row r="779859" spans="8:8">
      <c r="H779859" s="62"/>
    </row>
    <row r="779860" spans="8:8">
      <c r="H779860" s="62"/>
    </row>
    <row r="779861" spans="8:8">
      <c r="H779861" s="62"/>
    </row>
    <row r="779862" spans="8:8">
      <c r="H779862" s="62"/>
    </row>
    <row r="779863" spans="8:8">
      <c r="H779863" s="62"/>
    </row>
    <row r="779864" spans="8:8">
      <c r="H779864" s="62"/>
    </row>
    <row r="779865" spans="8:8">
      <c r="H779865" s="62"/>
    </row>
    <row r="779866" spans="8:8">
      <c r="H779866" s="62"/>
    </row>
    <row r="779867" spans="8:8">
      <c r="H779867" s="62"/>
    </row>
    <row r="779868" spans="8:8">
      <c r="H779868" s="62"/>
    </row>
    <row r="779869" spans="8:8">
      <c r="H779869" s="62"/>
    </row>
    <row r="779870" spans="8:8">
      <c r="H779870" s="62"/>
    </row>
    <row r="779871" spans="8:8">
      <c r="H779871" s="62"/>
    </row>
    <row r="779872" spans="8:8">
      <c r="H779872" s="62"/>
    </row>
    <row r="779873" spans="8:8">
      <c r="H779873" s="62"/>
    </row>
    <row r="779874" spans="8:8">
      <c r="H779874" s="62"/>
    </row>
    <row r="779875" spans="8:8">
      <c r="H779875" s="62"/>
    </row>
    <row r="779876" spans="8:8">
      <c r="H779876" s="62"/>
    </row>
    <row r="779877" spans="8:8">
      <c r="H779877" s="62"/>
    </row>
    <row r="779878" spans="8:8">
      <c r="H779878" s="62"/>
    </row>
    <row r="779879" spans="8:8">
      <c r="H779879" s="62"/>
    </row>
    <row r="779880" spans="8:8">
      <c r="H779880" s="62"/>
    </row>
    <row r="779881" spans="8:8">
      <c r="H779881" s="62"/>
    </row>
    <row r="779882" spans="8:8">
      <c r="H779882" s="62"/>
    </row>
    <row r="779883" spans="8:8">
      <c r="H779883" s="62"/>
    </row>
    <row r="779884" spans="8:8">
      <c r="H779884" s="62"/>
    </row>
    <row r="779885" spans="8:8">
      <c r="H779885" s="62"/>
    </row>
    <row r="779886" spans="8:8">
      <c r="H779886" s="62"/>
    </row>
    <row r="779887" spans="8:8">
      <c r="H779887" s="62"/>
    </row>
    <row r="779888" spans="8:8">
      <c r="H779888" s="62"/>
    </row>
    <row r="779889" spans="8:8">
      <c r="H779889" s="62"/>
    </row>
    <row r="779890" spans="8:8">
      <c r="H779890" s="62"/>
    </row>
    <row r="779891" spans="8:8">
      <c r="H779891" s="62"/>
    </row>
    <row r="779892" spans="8:8">
      <c r="H779892" s="62"/>
    </row>
    <row r="779893" spans="8:8">
      <c r="H779893" s="62"/>
    </row>
    <row r="779894" spans="8:8">
      <c r="H779894" s="62"/>
    </row>
    <row r="779895" spans="8:8">
      <c r="H779895" s="62"/>
    </row>
    <row r="779896" spans="8:8">
      <c r="H779896" s="62"/>
    </row>
    <row r="779897" spans="8:8">
      <c r="H779897" s="62"/>
    </row>
    <row r="779898" spans="8:8">
      <c r="H779898" s="62"/>
    </row>
    <row r="779899" spans="8:8">
      <c r="H779899" s="62"/>
    </row>
    <row r="779900" spans="8:8">
      <c r="H779900" s="62"/>
    </row>
    <row r="779901" spans="8:8">
      <c r="H779901" s="62"/>
    </row>
    <row r="779902" spans="8:8">
      <c r="H779902" s="62"/>
    </row>
    <row r="779903" spans="8:8">
      <c r="H779903" s="62"/>
    </row>
    <row r="779904" spans="8:8">
      <c r="H779904" s="62"/>
    </row>
    <row r="779905" spans="8:8">
      <c r="H779905" s="62"/>
    </row>
    <row r="779906" spans="8:8">
      <c r="H779906" s="62"/>
    </row>
    <row r="779907" spans="8:8">
      <c r="H779907" s="62"/>
    </row>
    <row r="779908" spans="8:8">
      <c r="H779908" s="62"/>
    </row>
    <row r="779909" spans="8:8">
      <c r="H779909" s="62"/>
    </row>
    <row r="779910" spans="8:8">
      <c r="H779910" s="62"/>
    </row>
    <row r="779911" spans="8:8">
      <c r="H779911" s="62"/>
    </row>
    <row r="779912" spans="8:8">
      <c r="H779912" s="62"/>
    </row>
    <row r="779913" spans="8:8">
      <c r="H779913" s="62"/>
    </row>
    <row r="779914" spans="8:8">
      <c r="H779914" s="62"/>
    </row>
    <row r="779915" spans="8:8">
      <c r="H779915" s="62"/>
    </row>
    <row r="779916" spans="8:8">
      <c r="H779916" s="62"/>
    </row>
    <row r="779917" spans="8:8">
      <c r="H779917" s="62"/>
    </row>
    <row r="779918" spans="8:8">
      <c r="H779918" s="62"/>
    </row>
    <row r="779919" spans="8:8">
      <c r="H779919" s="62"/>
    </row>
    <row r="779920" spans="8:8">
      <c r="H779920" s="62"/>
    </row>
    <row r="779921" spans="8:8">
      <c r="H779921" s="62"/>
    </row>
    <row r="779922" spans="8:8">
      <c r="H779922" s="62"/>
    </row>
    <row r="779923" spans="8:8">
      <c r="H779923" s="62"/>
    </row>
    <row r="779924" spans="8:8">
      <c r="H779924" s="62"/>
    </row>
    <row r="779925" spans="8:8">
      <c r="H779925" s="62"/>
    </row>
    <row r="779926" spans="8:8">
      <c r="H779926" s="62"/>
    </row>
    <row r="779927" spans="8:8">
      <c r="H779927" s="62"/>
    </row>
    <row r="779928" spans="8:8">
      <c r="H779928" s="62"/>
    </row>
    <row r="779929" spans="8:8">
      <c r="H779929" s="62"/>
    </row>
    <row r="779930" spans="8:8">
      <c r="H779930" s="62"/>
    </row>
    <row r="779931" spans="8:8">
      <c r="H779931" s="62"/>
    </row>
    <row r="779932" spans="8:8">
      <c r="H779932" s="62"/>
    </row>
    <row r="779933" spans="8:8">
      <c r="H779933" s="62"/>
    </row>
    <row r="779934" spans="8:8">
      <c r="H779934" s="62"/>
    </row>
    <row r="779935" spans="8:8">
      <c r="H779935" s="62"/>
    </row>
    <row r="779936" spans="8:8">
      <c r="H779936" s="62"/>
    </row>
    <row r="779937" spans="8:8">
      <c r="H779937" s="62"/>
    </row>
    <row r="779938" spans="8:8">
      <c r="H779938" s="62"/>
    </row>
    <row r="779939" spans="8:8">
      <c r="H779939" s="62"/>
    </row>
    <row r="779940" spans="8:8">
      <c r="H779940" s="62"/>
    </row>
    <row r="779941" spans="8:8">
      <c r="H779941" s="62"/>
    </row>
    <row r="779942" spans="8:8">
      <c r="H779942" s="62"/>
    </row>
    <row r="779943" spans="8:8">
      <c r="H779943" s="62"/>
    </row>
    <row r="779944" spans="8:8">
      <c r="H779944" s="62"/>
    </row>
    <row r="779945" spans="8:8">
      <c r="H779945" s="62"/>
    </row>
    <row r="779946" spans="8:8">
      <c r="H779946" s="62"/>
    </row>
    <row r="779947" spans="8:8">
      <c r="H779947" s="62"/>
    </row>
    <row r="779948" spans="8:8">
      <c r="H779948" s="62"/>
    </row>
    <row r="779949" spans="8:8">
      <c r="H779949" s="62"/>
    </row>
    <row r="779950" spans="8:8">
      <c r="H779950" s="62"/>
    </row>
    <row r="779951" spans="8:8">
      <c r="H779951" s="62"/>
    </row>
    <row r="779952" spans="8:8">
      <c r="H779952" s="62"/>
    </row>
    <row r="779953" spans="8:8">
      <c r="H779953" s="62"/>
    </row>
    <row r="779954" spans="8:8">
      <c r="H779954" s="62"/>
    </row>
    <row r="779955" spans="8:8">
      <c r="H779955" s="62"/>
    </row>
    <row r="779956" spans="8:8">
      <c r="H779956" s="62"/>
    </row>
    <row r="779957" spans="8:8">
      <c r="H779957" s="62"/>
    </row>
    <row r="779958" spans="8:8">
      <c r="H779958" s="62"/>
    </row>
    <row r="779959" spans="8:8">
      <c r="H779959" s="62"/>
    </row>
    <row r="779960" spans="8:8">
      <c r="H779960" s="62"/>
    </row>
    <row r="779961" spans="8:8">
      <c r="H779961" s="62"/>
    </row>
    <row r="779962" spans="8:8">
      <c r="H779962" s="62"/>
    </row>
    <row r="779963" spans="8:8">
      <c r="H779963" s="62"/>
    </row>
    <row r="779964" spans="8:8">
      <c r="H779964" s="62"/>
    </row>
    <row r="779965" spans="8:8">
      <c r="H779965" s="62"/>
    </row>
    <row r="779966" spans="8:8">
      <c r="H779966" s="62"/>
    </row>
    <row r="779967" spans="8:8">
      <c r="H779967" s="62"/>
    </row>
    <row r="779968" spans="8:8">
      <c r="H779968" s="62"/>
    </row>
    <row r="779969" spans="8:8">
      <c r="H779969" s="62"/>
    </row>
    <row r="779970" spans="8:8">
      <c r="H779970" s="62"/>
    </row>
    <row r="779971" spans="8:8">
      <c r="H779971" s="62"/>
    </row>
    <row r="779972" spans="8:8">
      <c r="H779972" s="62"/>
    </row>
    <row r="779973" spans="8:8">
      <c r="H779973" s="62"/>
    </row>
    <row r="779974" spans="8:8">
      <c r="H779974" s="62"/>
    </row>
    <row r="779975" spans="8:8">
      <c r="H779975" s="62"/>
    </row>
    <row r="779976" spans="8:8">
      <c r="H779976" s="62"/>
    </row>
    <row r="779977" spans="8:8">
      <c r="H779977" s="62"/>
    </row>
    <row r="779978" spans="8:8">
      <c r="H779978" s="62"/>
    </row>
    <row r="779979" spans="8:8">
      <c r="H779979" s="62"/>
    </row>
    <row r="779980" spans="8:8">
      <c r="H779980" s="62"/>
    </row>
    <row r="779981" spans="8:8">
      <c r="H779981" s="62"/>
    </row>
    <row r="779982" spans="8:8">
      <c r="H779982" s="62"/>
    </row>
    <row r="779983" spans="8:8">
      <c r="H779983" s="62"/>
    </row>
    <row r="779984" spans="8:8">
      <c r="H779984" s="62"/>
    </row>
    <row r="779985" spans="8:8">
      <c r="H779985" s="62"/>
    </row>
    <row r="779986" spans="8:8">
      <c r="H779986" s="62"/>
    </row>
    <row r="779987" spans="8:8">
      <c r="H779987" s="62"/>
    </row>
    <row r="779988" spans="8:8">
      <c r="H779988" s="62"/>
    </row>
    <row r="779989" spans="8:8">
      <c r="H779989" s="62"/>
    </row>
    <row r="779990" spans="8:8">
      <c r="H779990" s="62"/>
    </row>
    <row r="779991" spans="8:8">
      <c r="H779991" s="62"/>
    </row>
    <row r="779992" spans="8:8">
      <c r="H779992" s="62"/>
    </row>
    <row r="779993" spans="8:8">
      <c r="H779993" s="62"/>
    </row>
    <row r="779994" spans="8:8">
      <c r="H779994" s="62"/>
    </row>
    <row r="779995" spans="8:8">
      <c r="H779995" s="62"/>
    </row>
    <row r="779996" spans="8:8">
      <c r="H779996" s="62"/>
    </row>
    <row r="779997" spans="8:8">
      <c r="H779997" s="62"/>
    </row>
    <row r="779998" spans="8:8">
      <c r="H779998" s="62"/>
    </row>
    <row r="779999" spans="8:8">
      <c r="H779999" s="62"/>
    </row>
    <row r="780000" spans="8:8">
      <c r="H780000" s="62"/>
    </row>
    <row r="780001" spans="8:8">
      <c r="H780001" s="62"/>
    </row>
    <row r="780002" spans="8:8">
      <c r="H780002" s="62"/>
    </row>
    <row r="780003" spans="8:8">
      <c r="H780003" s="62"/>
    </row>
    <row r="780004" spans="8:8">
      <c r="H780004" s="62"/>
    </row>
    <row r="780005" spans="8:8">
      <c r="H780005" s="62"/>
    </row>
    <row r="780006" spans="8:8">
      <c r="H780006" s="62"/>
    </row>
    <row r="780007" spans="8:8">
      <c r="H780007" s="62"/>
    </row>
    <row r="780008" spans="8:8">
      <c r="H780008" s="62"/>
    </row>
    <row r="780009" spans="8:8">
      <c r="H780009" s="62"/>
    </row>
    <row r="780010" spans="8:8">
      <c r="H780010" s="62"/>
    </row>
    <row r="780011" spans="8:8">
      <c r="H780011" s="62"/>
    </row>
    <row r="780012" spans="8:8">
      <c r="H780012" s="62"/>
    </row>
    <row r="780013" spans="8:8">
      <c r="H780013" s="62"/>
    </row>
    <row r="780014" spans="8:8">
      <c r="H780014" s="62"/>
    </row>
    <row r="780015" spans="8:8">
      <c r="H780015" s="62"/>
    </row>
    <row r="780016" spans="8:8">
      <c r="H780016" s="62"/>
    </row>
    <row r="780017" spans="8:8">
      <c r="H780017" s="62"/>
    </row>
    <row r="780018" spans="8:8">
      <c r="H780018" s="62"/>
    </row>
    <row r="780019" spans="8:8">
      <c r="H780019" s="62"/>
    </row>
    <row r="780020" spans="8:8">
      <c r="H780020" s="62"/>
    </row>
    <row r="780021" spans="8:8">
      <c r="H780021" s="62"/>
    </row>
    <row r="780022" spans="8:8">
      <c r="H780022" s="62"/>
    </row>
    <row r="780023" spans="8:8">
      <c r="H780023" s="62"/>
    </row>
    <row r="780024" spans="8:8">
      <c r="H780024" s="62"/>
    </row>
    <row r="780025" spans="8:8">
      <c r="H780025" s="62"/>
    </row>
    <row r="780026" spans="8:8">
      <c r="H780026" s="62"/>
    </row>
    <row r="780027" spans="8:8">
      <c r="H780027" s="62"/>
    </row>
    <row r="780028" spans="8:8">
      <c r="H780028" s="62"/>
    </row>
    <row r="780029" spans="8:8">
      <c r="H780029" s="62"/>
    </row>
    <row r="780030" spans="8:8">
      <c r="H780030" s="62"/>
    </row>
    <row r="780031" spans="8:8">
      <c r="H780031" s="62"/>
    </row>
    <row r="780032" spans="8:8">
      <c r="H780032" s="62"/>
    </row>
    <row r="780033" spans="8:8">
      <c r="H780033" s="62"/>
    </row>
    <row r="780034" spans="8:8">
      <c r="H780034" s="62"/>
    </row>
    <row r="780035" spans="8:8">
      <c r="H780035" s="62"/>
    </row>
    <row r="780036" spans="8:8">
      <c r="H780036" s="62"/>
    </row>
    <row r="780037" spans="8:8">
      <c r="H780037" s="62"/>
    </row>
    <row r="780038" spans="8:8">
      <c r="H780038" s="62"/>
    </row>
    <row r="780039" spans="8:8">
      <c r="H780039" s="62"/>
    </row>
    <row r="780040" spans="8:8">
      <c r="H780040" s="62"/>
    </row>
    <row r="780041" spans="8:8">
      <c r="H780041" s="62"/>
    </row>
    <row r="780042" spans="8:8">
      <c r="H780042" s="62"/>
    </row>
    <row r="780043" spans="8:8">
      <c r="H780043" s="62"/>
    </row>
    <row r="780044" spans="8:8">
      <c r="H780044" s="62"/>
    </row>
    <row r="780045" spans="8:8">
      <c r="H780045" s="62"/>
    </row>
    <row r="780046" spans="8:8">
      <c r="H780046" s="62"/>
    </row>
    <row r="780047" spans="8:8">
      <c r="H780047" s="62"/>
    </row>
    <row r="780048" spans="8:8">
      <c r="H780048" s="62"/>
    </row>
    <row r="780049" spans="8:8">
      <c r="H780049" s="62"/>
    </row>
    <row r="780050" spans="8:8">
      <c r="H780050" s="62"/>
    </row>
    <row r="780051" spans="8:8">
      <c r="H780051" s="62"/>
    </row>
    <row r="780052" spans="8:8">
      <c r="H780052" s="62"/>
    </row>
    <row r="780053" spans="8:8">
      <c r="H780053" s="62"/>
    </row>
    <row r="780054" spans="8:8">
      <c r="H780054" s="62"/>
    </row>
    <row r="780055" spans="8:8">
      <c r="H780055" s="62"/>
    </row>
    <row r="780056" spans="8:8">
      <c r="H780056" s="62"/>
    </row>
    <row r="780057" spans="8:8">
      <c r="H780057" s="62"/>
    </row>
    <row r="780058" spans="8:8">
      <c r="H780058" s="62"/>
    </row>
    <row r="780059" spans="8:8">
      <c r="H780059" s="62"/>
    </row>
    <row r="780060" spans="8:8">
      <c r="H780060" s="62"/>
    </row>
    <row r="780061" spans="8:8">
      <c r="H780061" s="62"/>
    </row>
    <row r="780062" spans="8:8">
      <c r="H780062" s="62"/>
    </row>
    <row r="780063" spans="8:8">
      <c r="H780063" s="62"/>
    </row>
    <row r="780064" spans="8:8">
      <c r="H780064" s="62"/>
    </row>
    <row r="780065" spans="8:8">
      <c r="H780065" s="62"/>
    </row>
    <row r="780066" spans="8:8">
      <c r="H780066" s="62"/>
    </row>
    <row r="780067" spans="8:8">
      <c r="H780067" s="62"/>
    </row>
    <row r="780068" spans="8:8">
      <c r="H780068" s="62"/>
    </row>
    <row r="780069" spans="8:8">
      <c r="H780069" s="62"/>
    </row>
    <row r="780070" spans="8:8">
      <c r="H780070" s="62"/>
    </row>
    <row r="780071" spans="8:8">
      <c r="H780071" s="62"/>
    </row>
    <row r="780072" spans="8:8">
      <c r="H780072" s="62"/>
    </row>
    <row r="780073" spans="8:8">
      <c r="H780073" s="62"/>
    </row>
    <row r="780074" spans="8:8">
      <c r="H780074" s="62"/>
    </row>
    <row r="780075" spans="8:8">
      <c r="H780075" s="62"/>
    </row>
    <row r="780076" spans="8:8">
      <c r="H780076" s="62"/>
    </row>
    <row r="780077" spans="8:8">
      <c r="H780077" s="62"/>
    </row>
    <row r="780078" spans="8:8">
      <c r="H780078" s="62"/>
    </row>
    <row r="780079" spans="8:8">
      <c r="H780079" s="62"/>
    </row>
    <row r="780080" spans="8:8">
      <c r="H780080" s="62"/>
    </row>
    <row r="780081" spans="8:8">
      <c r="H780081" s="62"/>
    </row>
    <row r="780082" spans="8:8">
      <c r="H780082" s="62"/>
    </row>
    <row r="780083" spans="8:8">
      <c r="H780083" s="62"/>
    </row>
    <row r="780084" spans="8:8">
      <c r="H780084" s="62"/>
    </row>
    <row r="780085" spans="8:8">
      <c r="H780085" s="62"/>
    </row>
    <row r="780086" spans="8:8">
      <c r="H780086" s="62"/>
    </row>
    <row r="780087" spans="8:8">
      <c r="H780087" s="62"/>
    </row>
    <row r="780088" spans="8:8">
      <c r="H780088" s="62"/>
    </row>
    <row r="780089" spans="8:8">
      <c r="H780089" s="62"/>
    </row>
    <row r="780090" spans="8:8">
      <c r="H780090" s="62"/>
    </row>
    <row r="780091" spans="8:8">
      <c r="H780091" s="62"/>
    </row>
    <row r="780092" spans="8:8">
      <c r="H780092" s="62"/>
    </row>
    <row r="780093" spans="8:8">
      <c r="H780093" s="62"/>
    </row>
    <row r="780094" spans="8:8">
      <c r="H780094" s="62"/>
    </row>
    <row r="780095" spans="8:8">
      <c r="H780095" s="62"/>
    </row>
    <row r="780096" spans="8:8">
      <c r="H780096" s="62"/>
    </row>
    <row r="780097" spans="8:8">
      <c r="H780097" s="62"/>
    </row>
    <row r="780098" spans="8:8">
      <c r="H780098" s="62"/>
    </row>
    <row r="780099" spans="8:8">
      <c r="H780099" s="62"/>
    </row>
    <row r="780100" spans="8:8">
      <c r="H780100" s="62"/>
    </row>
    <row r="780101" spans="8:8">
      <c r="H780101" s="62"/>
    </row>
    <row r="780102" spans="8:8">
      <c r="H780102" s="62"/>
    </row>
    <row r="780103" spans="8:8">
      <c r="H780103" s="62"/>
    </row>
    <row r="780104" spans="8:8">
      <c r="H780104" s="62"/>
    </row>
    <row r="780105" spans="8:8">
      <c r="H780105" s="62"/>
    </row>
    <row r="780106" spans="8:8">
      <c r="H780106" s="62"/>
    </row>
    <row r="780107" spans="8:8">
      <c r="H780107" s="62"/>
    </row>
    <row r="780108" spans="8:8">
      <c r="H780108" s="62"/>
    </row>
    <row r="780109" spans="8:8">
      <c r="H780109" s="62"/>
    </row>
    <row r="780110" spans="8:8">
      <c r="H780110" s="62"/>
    </row>
    <row r="780111" spans="8:8">
      <c r="H780111" s="62"/>
    </row>
    <row r="780112" spans="8:8">
      <c r="H780112" s="62"/>
    </row>
    <row r="780113" spans="8:8">
      <c r="H780113" s="62"/>
    </row>
    <row r="780114" spans="8:8">
      <c r="H780114" s="62"/>
    </row>
    <row r="780115" spans="8:8">
      <c r="H780115" s="62"/>
    </row>
    <row r="780116" spans="8:8">
      <c r="H780116" s="62"/>
    </row>
    <row r="780117" spans="8:8">
      <c r="H780117" s="62"/>
    </row>
    <row r="780118" spans="8:8">
      <c r="H780118" s="62"/>
    </row>
    <row r="780119" spans="8:8">
      <c r="H780119" s="62"/>
    </row>
    <row r="780120" spans="8:8">
      <c r="H780120" s="62"/>
    </row>
    <row r="780121" spans="8:8">
      <c r="H780121" s="62"/>
    </row>
    <row r="780122" spans="8:8">
      <c r="H780122" s="62"/>
    </row>
    <row r="780123" spans="8:8">
      <c r="H780123" s="62"/>
    </row>
    <row r="780124" spans="8:8">
      <c r="H780124" s="62"/>
    </row>
    <row r="780125" spans="8:8">
      <c r="H780125" s="62"/>
    </row>
    <row r="780126" spans="8:8">
      <c r="H780126" s="62"/>
    </row>
    <row r="780127" spans="8:8">
      <c r="H780127" s="62"/>
    </row>
    <row r="780128" spans="8:8">
      <c r="H780128" s="62"/>
    </row>
    <row r="780129" spans="8:8">
      <c r="H780129" s="62"/>
    </row>
    <row r="780130" spans="8:8">
      <c r="H780130" s="62"/>
    </row>
    <row r="780131" spans="8:8">
      <c r="H780131" s="62"/>
    </row>
    <row r="780132" spans="8:8">
      <c r="H780132" s="62"/>
    </row>
    <row r="780133" spans="8:8">
      <c r="H780133" s="62"/>
    </row>
    <row r="780134" spans="8:8">
      <c r="H780134" s="62"/>
    </row>
    <row r="780135" spans="8:8">
      <c r="H780135" s="62"/>
    </row>
    <row r="780136" spans="8:8">
      <c r="H780136" s="62"/>
    </row>
    <row r="780137" spans="8:8">
      <c r="H780137" s="62"/>
    </row>
    <row r="780138" spans="8:8">
      <c r="H780138" s="62"/>
    </row>
    <row r="780139" spans="8:8">
      <c r="H780139" s="62"/>
    </row>
    <row r="780140" spans="8:8">
      <c r="H780140" s="62"/>
    </row>
    <row r="780141" spans="8:8">
      <c r="H780141" s="62"/>
    </row>
    <row r="780142" spans="8:8">
      <c r="H780142" s="62"/>
    </row>
    <row r="780143" spans="8:8">
      <c r="H780143" s="62"/>
    </row>
    <row r="780144" spans="8:8">
      <c r="H780144" s="62"/>
    </row>
    <row r="780145" spans="8:8">
      <c r="H780145" s="62"/>
    </row>
    <row r="780146" spans="8:8">
      <c r="H780146" s="62"/>
    </row>
    <row r="780147" spans="8:8">
      <c r="H780147" s="62"/>
    </row>
    <row r="780148" spans="8:8">
      <c r="H780148" s="62"/>
    </row>
    <row r="780149" spans="8:8">
      <c r="H780149" s="62"/>
    </row>
    <row r="780150" spans="8:8">
      <c r="H780150" s="62"/>
    </row>
    <row r="780151" spans="8:8">
      <c r="H780151" s="62"/>
    </row>
    <row r="780152" spans="8:8">
      <c r="H780152" s="62"/>
    </row>
    <row r="780153" spans="8:8">
      <c r="H780153" s="62"/>
    </row>
    <row r="780154" spans="8:8">
      <c r="H780154" s="62"/>
    </row>
    <row r="780155" spans="8:8">
      <c r="H780155" s="62"/>
    </row>
    <row r="780156" spans="8:8">
      <c r="H780156" s="62"/>
    </row>
    <row r="780157" spans="8:8">
      <c r="H780157" s="62"/>
    </row>
    <row r="780158" spans="8:8">
      <c r="H780158" s="62"/>
    </row>
    <row r="780159" spans="8:8">
      <c r="H780159" s="62"/>
    </row>
    <row r="780160" spans="8:8">
      <c r="H780160" s="62"/>
    </row>
    <row r="780161" spans="8:8">
      <c r="H780161" s="62"/>
    </row>
    <row r="780162" spans="8:8">
      <c r="H780162" s="62"/>
    </row>
    <row r="780163" spans="8:8">
      <c r="H780163" s="62"/>
    </row>
    <row r="780164" spans="8:8">
      <c r="H780164" s="62"/>
    </row>
    <row r="780165" spans="8:8">
      <c r="H780165" s="62"/>
    </row>
    <row r="780166" spans="8:8">
      <c r="H780166" s="62"/>
    </row>
    <row r="780167" spans="8:8">
      <c r="H780167" s="62"/>
    </row>
    <row r="780168" spans="8:8">
      <c r="H780168" s="62"/>
    </row>
    <row r="780169" spans="8:8">
      <c r="H780169" s="62"/>
    </row>
    <row r="780170" spans="8:8">
      <c r="H780170" s="62"/>
    </row>
    <row r="780171" spans="8:8">
      <c r="H780171" s="62"/>
    </row>
    <row r="780172" spans="8:8">
      <c r="H780172" s="62"/>
    </row>
    <row r="780173" spans="8:8">
      <c r="H780173" s="62"/>
    </row>
    <row r="780174" spans="8:8">
      <c r="H780174" s="62"/>
    </row>
    <row r="780175" spans="8:8">
      <c r="H780175" s="62"/>
    </row>
    <row r="780176" spans="8:8">
      <c r="H780176" s="62"/>
    </row>
    <row r="780177" spans="8:8">
      <c r="H780177" s="62"/>
    </row>
    <row r="780178" spans="8:8">
      <c r="H780178" s="62"/>
    </row>
    <row r="780179" spans="8:8">
      <c r="H780179" s="62"/>
    </row>
    <row r="780180" spans="8:8">
      <c r="H780180" s="62"/>
    </row>
    <row r="780181" spans="8:8">
      <c r="H780181" s="62"/>
    </row>
    <row r="780182" spans="8:8">
      <c r="H780182" s="62"/>
    </row>
    <row r="780183" spans="8:8">
      <c r="H780183" s="62"/>
    </row>
    <row r="780184" spans="8:8">
      <c r="H780184" s="62"/>
    </row>
    <row r="780185" spans="8:8">
      <c r="H780185" s="62"/>
    </row>
    <row r="780186" spans="8:8">
      <c r="H780186" s="62"/>
    </row>
    <row r="780187" spans="8:8">
      <c r="H780187" s="62"/>
    </row>
    <row r="780188" spans="8:8">
      <c r="H780188" s="62"/>
    </row>
    <row r="780189" spans="8:8">
      <c r="H780189" s="62"/>
    </row>
    <row r="780190" spans="8:8">
      <c r="H780190" s="62"/>
    </row>
    <row r="780191" spans="8:8">
      <c r="H780191" s="62"/>
    </row>
    <row r="780192" spans="8:8">
      <c r="H780192" s="62"/>
    </row>
    <row r="780193" spans="8:8">
      <c r="H780193" s="62"/>
    </row>
    <row r="780194" spans="8:8">
      <c r="H780194" s="62"/>
    </row>
    <row r="780195" spans="8:8">
      <c r="H780195" s="62"/>
    </row>
    <row r="780196" spans="8:8">
      <c r="H780196" s="62"/>
    </row>
    <row r="780197" spans="8:8">
      <c r="H780197" s="62"/>
    </row>
    <row r="780198" spans="8:8">
      <c r="H780198" s="62"/>
    </row>
    <row r="780199" spans="8:8">
      <c r="H780199" s="62"/>
    </row>
    <row r="780200" spans="8:8">
      <c r="H780200" s="62"/>
    </row>
    <row r="780201" spans="8:8">
      <c r="H780201" s="62"/>
    </row>
    <row r="780202" spans="8:8">
      <c r="H780202" s="62"/>
    </row>
    <row r="780203" spans="8:8">
      <c r="H780203" s="62"/>
    </row>
    <row r="780204" spans="8:8">
      <c r="H780204" s="62"/>
    </row>
    <row r="780205" spans="8:8">
      <c r="H780205" s="62"/>
    </row>
    <row r="780206" spans="8:8">
      <c r="H780206" s="62"/>
    </row>
    <row r="780207" spans="8:8">
      <c r="H780207" s="62"/>
    </row>
    <row r="780208" spans="8:8">
      <c r="H780208" s="62"/>
    </row>
    <row r="780209" spans="8:8">
      <c r="H780209" s="62"/>
    </row>
    <row r="780210" spans="8:8">
      <c r="H780210" s="62"/>
    </row>
    <row r="780211" spans="8:8">
      <c r="H780211" s="62"/>
    </row>
    <row r="780212" spans="8:8">
      <c r="H780212" s="62"/>
    </row>
    <row r="780213" spans="8:8">
      <c r="H780213" s="62"/>
    </row>
    <row r="780214" spans="8:8">
      <c r="H780214" s="62"/>
    </row>
    <row r="780215" spans="8:8">
      <c r="H780215" s="62"/>
    </row>
    <row r="780216" spans="8:8">
      <c r="H780216" s="62"/>
    </row>
    <row r="780217" spans="8:8">
      <c r="H780217" s="62"/>
    </row>
    <row r="780218" spans="8:8">
      <c r="H780218" s="62"/>
    </row>
    <row r="780219" spans="8:8">
      <c r="H780219" s="62"/>
    </row>
    <row r="780220" spans="8:8">
      <c r="H780220" s="62"/>
    </row>
    <row r="780221" spans="8:8">
      <c r="H780221" s="62"/>
    </row>
    <row r="780222" spans="8:8">
      <c r="H780222" s="62"/>
    </row>
    <row r="780223" spans="8:8">
      <c r="H780223" s="62"/>
    </row>
    <row r="780224" spans="8:8">
      <c r="H780224" s="62"/>
    </row>
    <row r="780225" spans="8:8">
      <c r="H780225" s="62"/>
    </row>
    <row r="780226" spans="8:8">
      <c r="H780226" s="62"/>
    </row>
    <row r="780227" spans="8:8">
      <c r="H780227" s="62"/>
    </row>
    <row r="780228" spans="8:8">
      <c r="H780228" s="62"/>
    </row>
    <row r="780229" spans="8:8">
      <c r="H780229" s="62"/>
    </row>
    <row r="780230" spans="8:8">
      <c r="H780230" s="62"/>
    </row>
    <row r="780231" spans="8:8">
      <c r="H780231" s="62"/>
    </row>
    <row r="780232" spans="8:8">
      <c r="H780232" s="62"/>
    </row>
    <row r="780233" spans="8:8">
      <c r="H780233" s="62"/>
    </row>
    <row r="780234" spans="8:8">
      <c r="H780234" s="62"/>
    </row>
    <row r="780235" spans="8:8">
      <c r="H780235" s="62"/>
    </row>
    <row r="780236" spans="8:8">
      <c r="H780236" s="62"/>
    </row>
    <row r="780237" spans="8:8">
      <c r="H780237" s="62"/>
    </row>
    <row r="780238" spans="8:8">
      <c r="H780238" s="62"/>
    </row>
    <row r="780239" spans="8:8">
      <c r="H780239" s="62"/>
    </row>
    <row r="780240" spans="8:8">
      <c r="H780240" s="62"/>
    </row>
    <row r="780241" spans="8:8">
      <c r="H780241" s="62"/>
    </row>
    <row r="780242" spans="8:8">
      <c r="H780242" s="62"/>
    </row>
    <row r="780243" spans="8:8">
      <c r="H780243" s="62"/>
    </row>
    <row r="780244" spans="8:8">
      <c r="H780244" s="62"/>
    </row>
    <row r="780245" spans="8:8">
      <c r="H780245" s="62"/>
    </row>
    <row r="780246" spans="8:8">
      <c r="H780246" s="62"/>
    </row>
    <row r="780247" spans="8:8">
      <c r="H780247" s="62"/>
    </row>
    <row r="780248" spans="8:8">
      <c r="H780248" s="62"/>
    </row>
    <row r="780249" spans="8:8">
      <c r="H780249" s="62"/>
    </row>
    <row r="780250" spans="8:8">
      <c r="H780250" s="62"/>
    </row>
    <row r="780251" spans="8:8">
      <c r="H780251" s="62"/>
    </row>
    <row r="780252" spans="8:8">
      <c r="H780252" s="62"/>
    </row>
    <row r="780253" spans="8:8">
      <c r="H780253" s="62"/>
    </row>
    <row r="780254" spans="8:8">
      <c r="H780254" s="62"/>
    </row>
    <row r="780255" spans="8:8">
      <c r="H780255" s="62"/>
    </row>
    <row r="780256" spans="8:8">
      <c r="H780256" s="62"/>
    </row>
    <row r="780257" spans="8:8">
      <c r="H780257" s="62"/>
    </row>
    <row r="780258" spans="8:8">
      <c r="H780258" s="62"/>
    </row>
    <row r="780259" spans="8:8">
      <c r="H780259" s="62"/>
    </row>
    <row r="780260" spans="8:8">
      <c r="H780260" s="62"/>
    </row>
    <row r="780261" spans="8:8">
      <c r="H780261" s="62"/>
    </row>
    <row r="780262" spans="8:8">
      <c r="H780262" s="62"/>
    </row>
    <row r="780263" spans="8:8">
      <c r="H780263" s="62"/>
    </row>
    <row r="780264" spans="8:8">
      <c r="H780264" s="62"/>
    </row>
    <row r="780265" spans="8:8">
      <c r="H780265" s="62"/>
    </row>
    <row r="780266" spans="8:8">
      <c r="H780266" s="62"/>
    </row>
    <row r="780267" spans="8:8">
      <c r="H780267" s="62"/>
    </row>
    <row r="780268" spans="8:8">
      <c r="H780268" s="62"/>
    </row>
    <row r="780269" spans="8:8">
      <c r="H780269" s="62"/>
    </row>
    <row r="780270" spans="8:8">
      <c r="H780270" s="62"/>
    </row>
    <row r="780271" spans="8:8">
      <c r="H780271" s="62"/>
    </row>
    <row r="780272" spans="8:8">
      <c r="H780272" s="62"/>
    </row>
    <row r="780273" spans="8:8">
      <c r="H780273" s="62"/>
    </row>
    <row r="780274" spans="8:8">
      <c r="H780274" s="62"/>
    </row>
    <row r="780275" spans="8:8">
      <c r="H780275" s="62"/>
    </row>
    <row r="780276" spans="8:8">
      <c r="H780276" s="62"/>
    </row>
    <row r="780277" spans="8:8">
      <c r="H780277" s="62"/>
    </row>
    <row r="780278" spans="8:8">
      <c r="H780278" s="62"/>
    </row>
    <row r="780279" spans="8:8">
      <c r="H780279" s="62"/>
    </row>
    <row r="780280" spans="8:8">
      <c r="H780280" s="62"/>
    </row>
    <row r="780281" spans="8:8">
      <c r="H780281" s="62"/>
    </row>
    <row r="780282" spans="8:8">
      <c r="H780282" s="62"/>
    </row>
    <row r="780283" spans="8:8">
      <c r="H780283" s="62"/>
    </row>
    <row r="780284" spans="8:8">
      <c r="H780284" s="62"/>
    </row>
    <row r="780285" spans="8:8">
      <c r="H780285" s="62"/>
    </row>
    <row r="780286" spans="8:8">
      <c r="H780286" s="62"/>
    </row>
    <row r="780287" spans="8:8">
      <c r="H780287" s="62"/>
    </row>
    <row r="780288" spans="8:8">
      <c r="H780288" s="62"/>
    </row>
    <row r="780289" spans="8:8">
      <c r="H780289" s="62"/>
    </row>
    <row r="780290" spans="8:8">
      <c r="H780290" s="62"/>
    </row>
    <row r="780291" spans="8:8">
      <c r="H780291" s="62"/>
    </row>
    <row r="780292" spans="8:8">
      <c r="H780292" s="62"/>
    </row>
    <row r="780293" spans="8:8">
      <c r="H780293" s="62"/>
    </row>
    <row r="780294" spans="8:8">
      <c r="H780294" s="62"/>
    </row>
    <row r="780295" spans="8:8">
      <c r="H780295" s="62"/>
    </row>
    <row r="780296" spans="8:8">
      <c r="H780296" s="62"/>
    </row>
    <row r="780297" spans="8:8">
      <c r="H780297" s="62"/>
    </row>
    <row r="780298" spans="8:8">
      <c r="H780298" s="62"/>
    </row>
    <row r="780299" spans="8:8">
      <c r="H780299" s="62"/>
    </row>
    <row r="780300" spans="8:8">
      <c r="H780300" s="62"/>
    </row>
    <row r="780301" spans="8:8">
      <c r="H780301" s="62"/>
    </row>
    <row r="780302" spans="8:8">
      <c r="H780302" s="62"/>
    </row>
    <row r="780303" spans="8:8">
      <c r="H780303" s="62"/>
    </row>
    <row r="780304" spans="8:8">
      <c r="H780304" s="62"/>
    </row>
    <row r="780305" spans="8:8">
      <c r="H780305" s="62"/>
    </row>
    <row r="780306" spans="8:8">
      <c r="H780306" s="62"/>
    </row>
    <row r="780307" spans="8:8">
      <c r="H780307" s="62"/>
    </row>
    <row r="780308" spans="8:8">
      <c r="H780308" s="62"/>
    </row>
    <row r="780309" spans="8:8">
      <c r="H780309" s="62"/>
    </row>
    <row r="780310" spans="8:8">
      <c r="H780310" s="62"/>
    </row>
    <row r="780311" spans="8:8">
      <c r="H780311" s="62"/>
    </row>
    <row r="780312" spans="8:8">
      <c r="H780312" s="62"/>
    </row>
    <row r="780313" spans="8:8">
      <c r="H780313" s="62"/>
    </row>
    <row r="780314" spans="8:8">
      <c r="H780314" s="62"/>
    </row>
    <row r="780315" spans="8:8">
      <c r="H780315" s="62"/>
    </row>
    <row r="780316" spans="8:8">
      <c r="H780316" s="62"/>
    </row>
    <row r="780317" spans="8:8">
      <c r="H780317" s="62"/>
    </row>
    <row r="780318" spans="8:8">
      <c r="H780318" s="62"/>
    </row>
    <row r="780319" spans="8:8">
      <c r="H780319" s="62"/>
    </row>
    <row r="780320" spans="8:8">
      <c r="H780320" s="62"/>
    </row>
    <row r="780321" spans="8:8">
      <c r="H780321" s="62"/>
    </row>
    <row r="780322" spans="8:8">
      <c r="H780322" s="62"/>
    </row>
    <row r="780323" spans="8:8">
      <c r="H780323" s="62"/>
    </row>
    <row r="780324" spans="8:8">
      <c r="H780324" s="62"/>
    </row>
    <row r="780325" spans="8:8">
      <c r="H780325" s="62"/>
    </row>
    <row r="780326" spans="8:8">
      <c r="H780326" s="62"/>
    </row>
    <row r="780327" spans="8:8">
      <c r="H780327" s="62"/>
    </row>
    <row r="780328" spans="8:8">
      <c r="H780328" s="62"/>
    </row>
    <row r="780329" spans="8:8">
      <c r="H780329" s="62"/>
    </row>
    <row r="780330" spans="8:8">
      <c r="H780330" s="62"/>
    </row>
    <row r="780331" spans="8:8">
      <c r="H780331" s="62"/>
    </row>
    <row r="780332" spans="8:8">
      <c r="H780332" s="62"/>
    </row>
    <row r="780333" spans="8:8">
      <c r="H780333" s="62"/>
    </row>
    <row r="780334" spans="8:8">
      <c r="H780334" s="62"/>
    </row>
    <row r="780335" spans="8:8">
      <c r="H780335" s="62"/>
    </row>
    <row r="780336" spans="8:8">
      <c r="H780336" s="62"/>
    </row>
    <row r="780337" spans="8:8">
      <c r="H780337" s="62"/>
    </row>
    <row r="780338" spans="8:8">
      <c r="H780338" s="62"/>
    </row>
    <row r="780339" spans="8:8">
      <c r="H780339" s="62"/>
    </row>
    <row r="780340" spans="8:8">
      <c r="H780340" s="62"/>
    </row>
    <row r="780341" spans="8:8">
      <c r="H780341" s="62"/>
    </row>
    <row r="780342" spans="8:8">
      <c r="H780342" s="62"/>
    </row>
    <row r="780343" spans="8:8">
      <c r="H780343" s="62"/>
    </row>
    <row r="780344" spans="8:8">
      <c r="H780344" s="62"/>
    </row>
    <row r="780345" spans="8:8">
      <c r="H780345" s="62"/>
    </row>
    <row r="780346" spans="8:8">
      <c r="H780346" s="62"/>
    </row>
    <row r="780347" spans="8:8">
      <c r="H780347" s="62"/>
    </row>
    <row r="780348" spans="8:8">
      <c r="H780348" s="62"/>
    </row>
    <row r="780349" spans="8:8">
      <c r="H780349" s="62"/>
    </row>
    <row r="780350" spans="8:8">
      <c r="H780350" s="62"/>
    </row>
    <row r="780351" spans="8:8">
      <c r="H780351" s="62"/>
    </row>
    <row r="780352" spans="8:8">
      <c r="H780352" s="62"/>
    </row>
    <row r="780353" spans="8:8">
      <c r="H780353" s="62"/>
    </row>
    <row r="780354" spans="8:8">
      <c r="H780354" s="62"/>
    </row>
    <row r="780355" spans="8:8">
      <c r="H780355" s="62"/>
    </row>
    <row r="780356" spans="8:8">
      <c r="H780356" s="62"/>
    </row>
    <row r="780357" spans="8:8">
      <c r="H780357" s="62"/>
    </row>
    <row r="780358" spans="8:8">
      <c r="H780358" s="62"/>
    </row>
    <row r="780359" spans="8:8">
      <c r="H780359" s="62"/>
    </row>
    <row r="780360" spans="8:8">
      <c r="H780360" s="62"/>
    </row>
    <row r="780361" spans="8:8">
      <c r="H780361" s="62"/>
    </row>
    <row r="780362" spans="8:8">
      <c r="H780362" s="62"/>
    </row>
    <row r="780363" spans="8:8">
      <c r="H780363" s="62"/>
    </row>
    <row r="780364" spans="8:8">
      <c r="H780364" s="62"/>
    </row>
    <row r="780365" spans="8:8">
      <c r="H780365" s="62"/>
    </row>
    <row r="780366" spans="8:8">
      <c r="H780366" s="62"/>
    </row>
    <row r="780367" spans="8:8">
      <c r="H780367" s="62"/>
    </row>
    <row r="780368" spans="8:8">
      <c r="H780368" s="62"/>
    </row>
    <row r="780369" spans="8:8">
      <c r="H780369" s="62"/>
    </row>
    <row r="780370" spans="8:8">
      <c r="H780370" s="62"/>
    </row>
    <row r="780371" spans="8:8">
      <c r="H780371" s="62"/>
    </row>
    <row r="780372" spans="8:8">
      <c r="H780372" s="62"/>
    </row>
    <row r="780373" spans="8:8">
      <c r="H780373" s="62"/>
    </row>
    <row r="780374" spans="8:8">
      <c r="H780374" s="62"/>
    </row>
    <row r="780375" spans="8:8">
      <c r="H780375" s="62"/>
    </row>
    <row r="780376" spans="8:8">
      <c r="H780376" s="62"/>
    </row>
    <row r="780377" spans="8:8">
      <c r="H780377" s="62"/>
    </row>
    <row r="780378" spans="8:8">
      <c r="H780378" s="62"/>
    </row>
    <row r="780379" spans="8:8">
      <c r="H780379" s="62"/>
    </row>
    <row r="780380" spans="8:8">
      <c r="H780380" s="62"/>
    </row>
    <row r="780381" spans="8:8">
      <c r="H780381" s="62"/>
    </row>
    <row r="780382" spans="8:8">
      <c r="H780382" s="62"/>
    </row>
    <row r="780383" spans="8:8">
      <c r="H780383" s="62"/>
    </row>
    <row r="780384" spans="8:8">
      <c r="H780384" s="62"/>
    </row>
    <row r="780385" spans="8:8">
      <c r="H780385" s="62"/>
    </row>
    <row r="780386" spans="8:8">
      <c r="H780386" s="62"/>
    </row>
    <row r="780387" spans="8:8">
      <c r="H780387" s="62"/>
    </row>
    <row r="780388" spans="8:8">
      <c r="H780388" s="62"/>
    </row>
    <row r="780389" spans="8:8">
      <c r="H780389" s="62"/>
    </row>
    <row r="780390" spans="8:8">
      <c r="H780390" s="62"/>
    </row>
    <row r="780391" spans="8:8">
      <c r="H780391" s="62"/>
    </row>
    <row r="780392" spans="8:8">
      <c r="H780392" s="62"/>
    </row>
    <row r="780393" spans="8:8">
      <c r="H780393" s="62"/>
    </row>
    <row r="780394" spans="8:8">
      <c r="H780394" s="62"/>
    </row>
    <row r="780395" spans="8:8">
      <c r="H780395" s="62"/>
    </row>
    <row r="780396" spans="8:8">
      <c r="H780396" s="62"/>
    </row>
    <row r="780397" spans="8:8">
      <c r="H780397" s="62"/>
    </row>
    <row r="780398" spans="8:8">
      <c r="H780398" s="62"/>
    </row>
    <row r="780399" spans="8:8">
      <c r="H780399" s="62"/>
    </row>
    <row r="780400" spans="8:8">
      <c r="H780400" s="62"/>
    </row>
    <row r="780401" spans="8:8">
      <c r="H780401" s="62"/>
    </row>
    <row r="780402" spans="8:8">
      <c r="H780402" s="62"/>
    </row>
    <row r="780403" spans="8:8">
      <c r="H780403" s="62"/>
    </row>
    <row r="780404" spans="8:8">
      <c r="H780404" s="62"/>
    </row>
    <row r="780405" spans="8:8">
      <c r="H780405" s="62"/>
    </row>
    <row r="780406" spans="8:8">
      <c r="H780406" s="62"/>
    </row>
    <row r="780407" spans="8:8">
      <c r="H780407" s="62"/>
    </row>
    <row r="780408" spans="8:8">
      <c r="H780408" s="62"/>
    </row>
    <row r="780409" spans="8:8">
      <c r="H780409" s="62"/>
    </row>
    <row r="780410" spans="8:8">
      <c r="H780410" s="62"/>
    </row>
    <row r="780411" spans="8:8">
      <c r="H780411" s="62"/>
    </row>
    <row r="780412" spans="8:8">
      <c r="H780412" s="62"/>
    </row>
    <row r="780413" spans="8:8">
      <c r="H780413" s="62"/>
    </row>
    <row r="780414" spans="8:8">
      <c r="H780414" s="62"/>
    </row>
    <row r="780415" spans="8:8">
      <c r="H780415" s="62"/>
    </row>
    <row r="780416" spans="8:8">
      <c r="H780416" s="62"/>
    </row>
    <row r="780417" spans="8:8">
      <c r="H780417" s="62"/>
    </row>
    <row r="780418" spans="8:8">
      <c r="H780418" s="62"/>
    </row>
    <row r="780419" spans="8:8">
      <c r="H780419" s="62"/>
    </row>
    <row r="780420" spans="8:8">
      <c r="H780420" s="62"/>
    </row>
    <row r="780421" spans="8:8">
      <c r="H780421" s="62"/>
    </row>
    <row r="780422" spans="8:8">
      <c r="H780422" s="62"/>
    </row>
    <row r="780423" spans="8:8">
      <c r="H780423" s="62"/>
    </row>
    <row r="780424" spans="8:8">
      <c r="H780424" s="62"/>
    </row>
    <row r="780425" spans="8:8">
      <c r="H780425" s="62"/>
    </row>
    <row r="780426" spans="8:8">
      <c r="H780426" s="62"/>
    </row>
    <row r="780427" spans="8:8">
      <c r="H780427" s="62"/>
    </row>
    <row r="780428" spans="8:8">
      <c r="H780428" s="62"/>
    </row>
    <row r="780429" spans="8:8">
      <c r="H780429" s="62"/>
    </row>
    <row r="780430" spans="8:8">
      <c r="H780430" s="62"/>
    </row>
    <row r="780431" spans="8:8">
      <c r="H780431" s="62"/>
    </row>
    <row r="780432" spans="8:8">
      <c r="H780432" s="62"/>
    </row>
    <row r="780433" spans="8:8">
      <c r="H780433" s="62"/>
    </row>
    <row r="780434" spans="8:8">
      <c r="H780434" s="62"/>
    </row>
    <row r="780435" spans="8:8">
      <c r="H780435" s="62"/>
    </row>
    <row r="780436" spans="8:8">
      <c r="H780436" s="62"/>
    </row>
    <row r="780437" spans="8:8">
      <c r="H780437" s="62"/>
    </row>
    <row r="780438" spans="8:8">
      <c r="H780438" s="62"/>
    </row>
    <row r="780439" spans="8:8">
      <c r="H780439" s="62"/>
    </row>
    <row r="780440" spans="8:8">
      <c r="H780440" s="62"/>
    </row>
    <row r="780441" spans="8:8">
      <c r="H780441" s="62"/>
    </row>
    <row r="780442" spans="8:8">
      <c r="H780442" s="62"/>
    </row>
    <row r="780443" spans="8:8">
      <c r="H780443" s="62"/>
    </row>
    <row r="780444" spans="8:8">
      <c r="H780444" s="62"/>
    </row>
    <row r="780445" spans="8:8">
      <c r="H780445" s="62"/>
    </row>
    <row r="780446" spans="8:8">
      <c r="H780446" s="62"/>
    </row>
    <row r="780447" spans="8:8">
      <c r="H780447" s="62"/>
    </row>
    <row r="780448" spans="8:8">
      <c r="H780448" s="62"/>
    </row>
    <row r="780449" spans="8:8">
      <c r="H780449" s="62"/>
    </row>
    <row r="780450" spans="8:8">
      <c r="H780450" s="62"/>
    </row>
    <row r="780451" spans="8:8">
      <c r="H780451" s="62"/>
    </row>
    <row r="780452" spans="8:8">
      <c r="H780452" s="62"/>
    </row>
    <row r="780453" spans="8:8">
      <c r="H780453" s="62"/>
    </row>
    <row r="780454" spans="8:8">
      <c r="H780454" s="62"/>
    </row>
    <row r="780455" spans="8:8">
      <c r="H780455" s="62"/>
    </row>
    <row r="780456" spans="8:8">
      <c r="H780456" s="62"/>
    </row>
    <row r="780457" spans="8:8">
      <c r="H780457" s="62"/>
    </row>
    <row r="780458" spans="8:8">
      <c r="H780458" s="62"/>
    </row>
    <row r="780459" spans="8:8">
      <c r="H780459" s="62"/>
    </row>
    <row r="780460" spans="8:8">
      <c r="H780460" s="62"/>
    </row>
    <row r="780461" spans="8:8">
      <c r="H780461" s="62"/>
    </row>
    <row r="780462" spans="8:8">
      <c r="H780462" s="62"/>
    </row>
    <row r="780463" spans="8:8">
      <c r="H780463" s="62"/>
    </row>
    <row r="780464" spans="8:8">
      <c r="H780464" s="62"/>
    </row>
    <row r="780465" spans="8:8">
      <c r="H780465" s="62"/>
    </row>
    <row r="780466" spans="8:8">
      <c r="H780466" s="62"/>
    </row>
    <row r="780467" spans="8:8">
      <c r="H780467" s="62"/>
    </row>
    <row r="780468" spans="8:8">
      <c r="H780468" s="62"/>
    </row>
    <row r="780469" spans="8:8">
      <c r="H780469" s="62"/>
    </row>
    <row r="780470" spans="8:8">
      <c r="H780470" s="62"/>
    </row>
    <row r="780471" spans="8:8">
      <c r="H780471" s="62"/>
    </row>
    <row r="780472" spans="8:8">
      <c r="H780472" s="62"/>
    </row>
    <row r="780473" spans="8:8">
      <c r="H780473" s="62"/>
    </row>
    <row r="780474" spans="8:8">
      <c r="H780474" s="62"/>
    </row>
    <row r="780475" spans="8:8">
      <c r="H780475" s="62"/>
    </row>
    <row r="780476" spans="8:8">
      <c r="H780476" s="62"/>
    </row>
    <row r="780477" spans="8:8">
      <c r="H780477" s="62"/>
    </row>
    <row r="780478" spans="8:8">
      <c r="H780478" s="62"/>
    </row>
    <row r="780479" spans="8:8">
      <c r="H780479" s="62"/>
    </row>
    <row r="780480" spans="8:8">
      <c r="H780480" s="62"/>
    </row>
    <row r="780481" spans="8:8">
      <c r="H780481" s="62"/>
    </row>
    <row r="780482" spans="8:8">
      <c r="H780482" s="62"/>
    </row>
    <row r="780483" spans="8:8">
      <c r="H780483" s="62"/>
    </row>
    <row r="780484" spans="8:8">
      <c r="H780484" s="62"/>
    </row>
    <row r="780485" spans="8:8">
      <c r="H780485" s="62"/>
    </row>
    <row r="780486" spans="8:8">
      <c r="H780486" s="62"/>
    </row>
    <row r="780487" spans="8:8">
      <c r="H780487" s="62"/>
    </row>
    <row r="780488" spans="8:8">
      <c r="H780488" s="62"/>
    </row>
    <row r="780489" spans="8:8">
      <c r="H780489" s="62"/>
    </row>
    <row r="780490" spans="8:8">
      <c r="H780490" s="62"/>
    </row>
    <row r="780491" spans="8:8">
      <c r="H780491" s="62"/>
    </row>
    <row r="780492" spans="8:8">
      <c r="H780492" s="62"/>
    </row>
    <row r="780493" spans="8:8">
      <c r="H780493" s="62"/>
    </row>
    <row r="780494" spans="8:8">
      <c r="H780494" s="62"/>
    </row>
    <row r="780495" spans="8:8">
      <c r="H780495" s="62"/>
    </row>
    <row r="780496" spans="8:8">
      <c r="H780496" s="62"/>
    </row>
    <row r="780497" spans="8:8">
      <c r="H780497" s="62"/>
    </row>
    <row r="780498" spans="8:8">
      <c r="H780498" s="62"/>
    </row>
    <row r="780499" spans="8:8">
      <c r="H780499" s="62"/>
    </row>
    <row r="780500" spans="8:8">
      <c r="H780500" s="62"/>
    </row>
    <row r="780501" spans="8:8">
      <c r="H780501" s="62"/>
    </row>
    <row r="780502" spans="8:8">
      <c r="H780502" s="62"/>
    </row>
    <row r="780503" spans="8:8">
      <c r="H780503" s="62"/>
    </row>
    <row r="780504" spans="8:8">
      <c r="H780504" s="62"/>
    </row>
    <row r="780505" spans="8:8">
      <c r="H780505" s="62"/>
    </row>
    <row r="780506" spans="8:8">
      <c r="H780506" s="62"/>
    </row>
    <row r="780507" spans="8:8">
      <c r="H780507" s="62"/>
    </row>
    <row r="780508" spans="8:8">
      <c r="H780508" s="62"/>
    </row>
    <row r="780509" spans="8:8">
      <c r="H780509" s="62"/>
    </row>
    <row r="780510" spans="8:8">
      <c r="H780510" s="62"/>
    </row>
    <row r="780511" spans="8:8">
      <c r="H780511" s="62"/>
    </row>
    <row r="780512" spans="8:8">
      <c r="H780512" s="62"/>
    </row>
    <row r="780513" spans="8:8">
      <c r="H780513" s="62"/>
    </row>
    <row r="780514" spans="8:8">
      <c r="H780514" s="62"/>
    </row>
    <row r="780515" spans="8:8">
      <c r="H780515" s="62"/>
    </row>
    <row r="780516" spans="8:8">
      <c r="H780516" s="62"/>
    </row>
    <row r="780517" spans="8:8">
      <c r="H780517" s="62"/>
    </row>
    <row r="780518" spans="8:8">
      <c r="H780518" s="62"/>
    </row>
    <row r="780519" spans="8:8">
      <c r="H780519" s="62"/>
    </row>
    <row r="780520" spans="8:8">
      <c r="H780520" s="62"/>
    </row>
    <row r="780521" spans="8:8">
      <c r="H780521" s="62"/>
    </row>
    <row r="780522" spans="8:8">
      <c r="H780522" s="62"/>
    </row>
    <row r="780523" spans="8:8">
      <c r="H780523" s="62"/>
    </row>
    <row r="780524" spans="8:8">
      <c r="H780524" s="62"/>
    </row>
    <row r="780525" spans="8:8">
      <c r="H780525" s="62"/>
    </row>
    <row r="780526" spans="8:8">
      <c r="H780526" s="62"/>
    </row>
    <row r="780527" spans="8:8">
      <c r="H780527" s="62"/>
    </row>
    <row r="780528" spans="8:8">
      <c r="H780528" s="62"/>
    </row>
    <row r="780529" spans="8:8">
      <c r="H780529" s="62"/>
    </row>
    <row r="780530" spans="8:8">
      <c r="H780530" s="62"/>
    </row>
    <row r="780531" spans="8:8">
      <c r="H780531" s="62"/>
    </row>
    <row r="780532" spans="8:8">
      <c r="H780532" s="62"/>
    </row>
    <row r="780533" spans="8:8">
      <c r="H780533" s="62"/>
    </row>
    <row r="780534" spans="8:8">
      <c r="H780534" s="62"/>
    </row>
    <row r="780535" spans="8:8">
      <c r="H780535" s="62"/>
    </row>
    <row r="780536" spans="8:8">
      <c r="H780536" s="62"/>
    </row>
    <row r="780537" spans="8:8">
      <c r="H780537" s="62"/>
    </row>
    <row r="780538" spans="8:8">
      <c r="H780538" s="62"/>
    </row>
    <row r="780539" spans="8:8">
      <c r="H780539" s="62"/>
    </row>
    <row r="780540" spans="8:8">
      <c r="H780540" s="62"/>
    </row>
    <row r="780541" spans="8:8">
      <c r="H780541" s="62"/>
    </row>
    <row r="780542" spans="8:8">
      <c r="H780542" s="62"/>
    </row>
    <row r="780543" spans="8:8">
      <c r="H780543" s="62"/>
    </row>
    <row r="780544" spans="8:8">
      <c r="H780544" s="62"/>
    </row>
    <row r="780545" spans="8:8">
      <c r="H780545" s="62"/>
    </row>
    <row r="780546" spans="8:8">
      <c r="H780546" s="62"/>
    </row>
    <row r="780547" spans="8:8">
      <c r="H780547" s="62"/>
    </row>
    <row r="780548" spans="8:8">
      <c r="H780548" s="62"/>
    </row>
    <row r="780549" spans="8:8">
      <c r="H780549" s="62"/>
    </row>
    <row r="780550" spans="8:8">
      <c r="H780550" s="62"/>
    </row>
    <row r="780551" spans="8:8">
      <c r="H780551" s="62"/>
    </row>
    <row r="780552" spans="8:8">
      <c r="H780552" s="62"/>
    </row>
    <row r="780553" spans="8:8">
      <c r="H780553" s="62"/>
    </row>
    <row r="780554" spans="8:8">
      <c r="H780554" s="62"/>
    </row>
    <row r="780555" spans="8:8">
      <c r="H780555" s="62"/>
    </row>
    <row r="780556" spans="8:8">
      <c r="H780556" s="62"/>
    </row>
    <row r="780557" spans="8:8">
      <c r="H780557" s="62"/>
    </row>
    <row r="780558" spans="8:8">
      <c r="H780558" s="62"/>
    </row>
    <row r="780559" spans="8:8">
      <c r="H780559" s="62"/>
    </row>
    <row r="780560" spans="8:8">
      <c r="H780560" s="62"/>
    </row>
    <row r="780561" spans="8:8">
      <c r="H780561" s="62"/>
    </row>
    <row r="780562" spans="8:8">
      <c r="H780562" s="62"/>
    </row>
    <row r="780563" spans="8:8">
      <c r="H780563" s="62"/>
    </row>
    <row r="780564" spans="8:8">
      <c r="H780564" s="62"/>
    </row>
    <row r="780565" spans="8:8">
      <c r="H780565" s="62"/>
    </row>
    <row r="780566" spans="8:8">
      <c r="H780566" s="62"/>
    </row>
    <row r="780567" spans="8:8">
      <c r="H780567" s="62"/>
    </row>
    <row r="780568" spans="8:8">
      <c r="H780568" s="62"/>
    </row>
    <row r="780569" spans="8:8">
      <c r="H780569" s="62"/>
    </row>
    <row r="780570" spans="8:8">
      <c r="H780570" s="62"/>
    </row>
    <row r="780571" spans="8:8">
      <c r="H780571" s="62"/>
    </row>
    <row r="780572" spans="8:8">
      <c r="H780572" s="62"/>
    </row>
    <row r="780573" spans="8:8">
      <c r="H780573" s="62"/>
    </row>
    <row r="780574" spans="8:8">
      <c r="H780574" s="62"/>
    </row>
    <row r="780575" spans="8:8">
      <c r="H780575" s="62"/>
    </row>
    <row r="780576" spans="8:8">
      <c r="H780576" s="62"/>
    </row>
    <row r="780577" spans="8:8">
      <c r="H780577" s="62"/>
    </row>
    <row r="780578" spans="8:8">
      <c r="H780578" s="62"/>
    </row>
    <row r="780579" spans="8:8">
      <c r="H780579" s="62"/>
    </row>
    <row r="780580" spans="8:8">
      <c r="H780580" s="62"/>
    </row>
    <row r="780581" spans="8:8">
      <c r="H780581" s="62"/>
    </row>
    <row r="780582" spans="8:8">
      <c r="H780582" s="62"/>
    </row>
    <row r="780583" spans="8:8">
      <c r="H780583" s="62"/>
    </row>
    <row r="780584" spans="8:8">
      <c r="H780584" s="62"/>
    </row>
    <row r="780585" spans="8:8">
      <c r="H780585" s="62"/>
    </row>
    <row r="780586" spans="8:8">
      <c r="H780586" s="62"/>
    </row>
    <row r="780587" spans="8:8">
      <c r="H780587" s="62"/>
    </row>
    <row r="780588" spans="8:8">
      <c r="H780588" s="62"/>
    </row>
    <row r="780589" spans="8:8">
      <c r="H780589" s="62"/>
    </row>
    <row r="780590" spans="8:8">
      <c r="H780590" s="62"/>
    </row>
    <row r="780591" spans="8:8">
      <c r="H780591" s="62"/>
    </row>
    <row r="780592" spans="8:8">
      <c r="H780592" s="62"/>
    </row>
    <row r="780593" spans="8:8">
      <c r="H780593" s="62"/>
    </row>
    <row r="780594" spans="8:8">
      <c r="H780594" s="62"/>
    </row>
    <row r="780595" spans="8:8">
      <c r="H780595" s="62"/>
    </row>
    <row r="780596" spans="8:8">
      <c r="H780596" s="62"/>
    </row>
    <row r="780597" spans="8:8">
      <c r="H780597" s="62"/>
    </row>
    <row r="780598" spans="8:8">
      <c r="H780598" s="62"/>
    </row>
    <row r="780599" spans="8:8">
      <c r="H780599" s="62"/>
    </row>
    <row r="780600" spans="8:8">
      <c r="H780600" s="62"/>
    </row>
    <row r="780601" spans="8:8">
      <c r="H780601" s="62"/>
    </row>
    <row r="780602" spans="8:8">
      <c r="H780602" s="62"/>
    </row>
    <row r="780603" spans="8:8">
      <c r="H780603" s="62"/>
    </row>
    <row r="780604" spans="8:8">
      <c r="H780604" s="62"/>
    </row>
    <row r="780605" spans="8:8">
      <c r="H780605" s="62"/>
    </row>
    <row r="780606" spans="8:8">
      <c r="H780606" s="62"/>
    </row>
    <row r="780607" spans="8:8">
      <c r="H780607" s="62"/>
    </row>
    <row r="780608" spans="8:8">
      <c r="H780608" s="62"/>
    </row>
    <row r="780609" spans="8:8">
      <c r="H780609" s="62"/>
    </row>
    <row r="780610" spans="8:8">
      <c r="H780610" s="62"/>
    </row>
    <row r="780611" spans="8:8">
      <c r="H780611" s="62"/>
    </row>
    <row r="780612" spans="8:8">
      <c r="H780612" s="62"/>
    </row>
    <row r="780613" spans="8:8">
      <c r="H780613" s="62"/>
    </row>
    <row r="780614" spans="8:8">
      <c r="H780614" s="62"/>
    </row>
    <row r="780615" spans="8:8">
      <c r="H780615" s="62"/>
    </row>
    <row r="780616" spans="8:8">
      <c r="H780616" s="62"/>
    </row>
    <row r="780617" spans="8:8">
      <c r="H780617" s="62"/>
    </row>
    <row r="780618" spans="8:8">
      <c r="H780618" s="62"/>
    </row>
    <row r="780619" spans="8:8">
      <c r="H780619" s="62"/>
    </row>
    <row r="780620" spans="8:8">
      <c r="H780620" s="62"/>
    </row>
    <row r="780621" spans="8:8">
      <c r="H780621" s="62"/>
    </row>
    <row r="780622" spans="8:8">
      <c r="H780622" s="62"/>
    </row>
    <row r="780623" spans="8:8">
      <c r="H780623" s="62"/>
    </row>
    <row r="780624" spans="8:8">
      <c r="H780624" s="62"/>
    </row>
    <row r="780625" spans="8:8">
      <c r="H780625" s="62"/>
    </row>
    <row r="780626" spans="8:8">
      <c r="H780626" s="62"/>
    </row>
    <row r="780627" spans="8:8">
      <c r="H780627" s="62"/>
    </row>
    <row r="780628" spans="8:8">
      <c r="H780628" s="62"/>
    </row>
    <row r="780629" spans="8:8">
      <c r="H780629" s="62"/>
    </row>
    <row r="780630" spans="8:8">
      <c r="H780630" s="62"/>
    </row>
    <row r="780631" spans="8:8">
      <c r="H780631" s="62"/>
    </row>
    <row r="780632" spans="8:8">
      <c r="H780632" s="62"/>
    </row>
    <row r="780633" spans="8:8">
      <c r="H780633" s="62"/>
    </row>
    <row r="780634" spans="8:8">
      <c r="H780634" s="62"/>
    </row>
    <row r="780635" spans="8:8">
      <c r="H780635" s="62"/>
    </row>
    <row r="780636" spans="8:8">
      <c r="H780636" s="62"/>
    </row>
    <row r="780637" spans="8:8">
      <c r="H780637" s="62"/>
    </row>
    <row r="780638" spans="8:8">
      <c r="H780638" s="62"/>
    </row>
    <row r="780639" spans="8:8">
      <c r="H780639" s="62"/>
    </row>
    <row r="780640" spans="8:8">
      <c r="H780640" s="62"/>
    </row>
    <row r="780641" spans="8:8">
      <c r="H780641" s="62"/>
    </row>
    <row r="780642" spans="8:8">
      <c r="H780642" s="62"/>
    </row>
    <row r="780643" spans="8:8">
      <c r="H780643" s="62"/>
    </row>
    <row r="780644" spans="8:8">
      <c r="H780644" s="62"/>
    </row>
    <row r="780645" spans="8:8">
      <c r="H780645" s="62"/>
    </row>
    <row r="780646" spans="8:8">
      <c r="H780646" s="62"/>
    </row>
    <row r="780647" spans="8:8">
      <c r="H780647" s="62"/>
    </row>
    <row r="780648" spans="8:8">
      <c r="H780648" s="62"/>
    </row>
    <row r="780649" spans="8:8">
      <c r="H780649" s="62"/>
    </row>
    <row r="780650" spans="8:8">
      <c r="H780650" s="62"/>
    </row>
    <row r="780651" spans="8:8">
      <c r="H780651" s="62"/>
    </row>
    <row r="780652" spans="8:8">
      <c r="H780652" s="62"/>
    </row>
    <row r="780653" spans="8:8">
      <c r="H780653" s="62"/>
    </row>
    <row r="780654" spans="8:8">
      <c r="H780654" s="62"/>
    </row>
    <row r="780655" spans="8:8">
      <c r="H780655" s="62"/>
    </row>
    <row r="780656" spans="8:8">
      <c r="H780656" s="62"/>
    </row>
    <row r="780657" spans="8:8">
      <c r="H780657" s="62"/>
    </row>
    <row r="780658" spans="8:8">
      <c r="H780658" s="62"/>
    </row>
    <row r="780659" spans="8:8">
      <c r="H780659" s="62"/>
    </row>
    <row r="780660" spans="8:8">
      <c r="H780660" s="62"/>
    </row>
    <row r="780661" spans="8:8">
      <c r="H780661" s="62"/>
    </row>
    <row r="780662" spans="8:8">
      <c r="H780662" s="62"/>
    </row>
    <row r="780663" spans="8:8">
      <c r="H780663" s="62"/>
    </row>
    <row r="780664" spans="8:8">
      <c r="H780664" s="62"/>
    </row>
    <row r="780665" spans="8:8">
      <c r="H780665" s="62"/>
    </row>
    <row r="780666" spans="8:8">
      <c r="H780666" s="62"/>
    </row>
    <row r="780667" spans="8:8">
      <c r="H780667" s="62"/>
    </row>
    <row r="780668" spans="8:8">
      <c r="H780668" s="62"/>
    </row>
    <row r="780669" spans="8:8">
      <c r="H780669" s="62"/>
    </row>
    <row r="780670" spans="8:8">
      <c r="H780670" s="62"/>
    </row>
    <row r="780671" spans="8:8">
      <c r="H780671" s="62"/>
    </row>
    <row r="780672" spans="8:8">
      <c r="H780672" s="62"/>
    </row>
    <row r="780673" spans="8:8">
      <c r="H780673" s="62"/>
    </row>
    <row r="780674" spans="8:8">
      <c r="H780674" s="62"/>
    </row>
    <row r="780675" spans="8:8">
      <c r="H780675" s="62"/>
    </row>
    <row r="780676" spans="8:8">
      <c r="H780676" s="62"/>
    </row>
    <row r="780677" spans="8:8">
      <c r="H780677" s="62"/>
    </row>
    <row r="780678" spans="8:8">
      <c r="H780678" s="62"/>
    </row>
    <row r="780679" spans="8:8">
      <c r="H780679" s="62"/>
    </row>
    <row r="780680" spans="8:8">
      <c r="H780680" s="62"/>
    </row>
    <row r="780681" spans="8:8">
      <c r="H780681" s="62"/>
    </row>
    <row r="780682" spans="8:8">
      <c r="H780682" s="62"/>
    </row>
    <row r="780683" spans="8:8">
      <c r="H780683" s="62"/>
    </row>
    <row r="780684" spans="8:8">
      <c r="H780684" s="62"/>
    </row>
    <row r="780685" spans="8:8">
      <c r="H780685" s="62"/>
    </row>
    <row r="780686" spans="8:8">
      <c r="H780686" s="62"/>
    </row>
    <row r="780687" spans="8:8">
      <c r="H780687" s="62"/>
    </row>
    <row r="780688" spans="8:8">
      <c r="H780688" s="62"/>
    </row>
    <row r="780689" spans="8:8">
      <c r="H780689" s="62"/>
    </row>
    <row r="780690" spans="8:8">
      <c r="H780690" s="62"/>
    </row>
    <row r="780691" spans="8:8">
      <c r="H780691" s="62"/>
    </row>
    <row r="780692" spans="8:8">
      <c r="H780692" s="62"/>
    </row>
    <row r="780693" spans="8:8">
      <c r="H780693" s="62"/>
    </row>
    <row r="780694" spans="8:8">
      <c r="H780694" s="62"/>
    </row>
    <row r="780695" spans="8:8">
      <c r="H780695" s="62"/>
    </row>
    <row r="780696" spans="8:8">
      <c r="H780696" s="62"/>
    </row>
    <row r="780697" spans="8:8">
      <c r="H780697" s="62"/>
    </row>
    <row r="780698" spans="8:8">
      <c r="H780698" s="62"/>
    </row>
    <row r="780699" spans="8:8">
      <c r="H780699" s="62"/>
    </row>
    <row r="780700" spans="8:8">
      <c r="H780700" s="62"/>
    </row>
    <row r="780701" spans="8:8">
      <c r="H780701" s="62"/>
    </row>
    <row r="780702" spans="8:8">
      <c r="H780702" s="62"/>
    </row>
    <row r="780703" spans="8:8">
      <c r="H780703" s="62"/>
    </row>
    <row r="780704" spans="8:8">
      <c r="H780704" s="62"/>
    </row>
    <row r="780705" spans="8:8">
      <c r="H780705" s="62"/>
    </row>
    <row r="780706" spans="8:8">
      <c r="H780706" s="62"/>
    </row>
    <row r="780707" spans="8:8">
      <c r="H780707" s="62"/>
    </row>
    <row r="780708" spans="8:8">
      <c r="H780708" s="62"/>
    </row>
    <row r="780709" spans="8:8">
      <c r="H780709" s="62"/>
    </row>
    <row r="780710" spans="8:8">
      <c r="H780710" s="62"/>
    </row>
    <row r="780711" spans="8:8">
      <c r="H780711" s="62"/>
    </row>
    <row r="780712" spans="8:8">
      <c r="H780712" s="62"/>
    </row>
    <row r="780713" spans="8:8">
      <c r="H780713" s="62"/>
    </row>
    <row r="780714" spans="8:8">
      <c r="H780714" s="62"/>
    </row>
    <row r="780715" spans="8:8">
      <c r="H780715" s="62"/>
    </row>
    <row r="780716" spans="8:8">
      <c r="H780716" s="62"/>
    </row>
    <row r="780717" spans="8:8">
      <c r="H780717" s="62"/>
    </row>
    <row r="780718" spans="8:8">
      <c r="H780718" s="62"/>
    </row>
    <row r="780719" spans="8:8">
      <c r="H780719" s="62"/>
    </row>
    <row r="780720" spans="8:8">
      <c r="H780720" s="62"/>
    </row>
    <row r="780721" spans="8:8">
      <c r="H780721" s="62"/>
    </row>
    <row r="780722" spans="8:8">
      <c r="H780722" s="62"/>
    </row>
    <row r="780723" spans="8:8">
      <c r="H780723" s="62"/>
    </row>
    <row r="780724" spans="8:8">
      <c r="H780724" s="62"/>
    </row>
    <row r="780725" spans="8:8">
      <c r="H780725" s="62"/>
    </row>
    <row r="780726" spans="8:8">
      <c r="H780726" s="62"/>
    </row>
    <row r="780727" spans="8:8">
      <c r="H780727" s="62"/>
    </row>
    <row r="780728" spans="8:8">
      <c r="H780728" s="62"/>
    </row>
    <row r="780729" spans="8:8">
      <c r="H780729" s="62"/>
    </row>
    <row r="780730" spans="8:8">
      <c r="H780730" s="62"/>
    </row>
    <row r="780731" spans="8:8">
      <c r="H780731" s="62"/>
    </row>
    <row r="780732" spans="8:8">
      <c r="H780732" s="62"/>
    </row>
    <row r="780733" spans="8:8">
      <c r="H780733" s="62"/>
    </row>
    <row r="780734" spans="8:8">
      <c r="H780734" s="62"/>
    </row>
    <row r="780735" spans="8:8">
      <c r="H780735" s="62"/>
    </row>
    <row r="780736" spans="8:8">
      <c r="H780736" s="62"/>
    </row>
    <row r="780737" spans="8:8">
      <c r="H780737" s="62"/>
    </row>
    <row r="780738" spans="8:8">
      <c r="H780738" s="62"/>
    </row>
    <row r="780739" spans="8:8">
      <c r="H780739" s="62"/>
    </row>
    <row r="780740" spans="8:8">
      <c r="H780740" s="62"/>
    </row>
    <row r="780741" spans="8:8">
      <c r="H780741" s="62"/>
    </row>
    <row r="780742" spans="8:8">
      <c r="H780742" s="62"/>
    </row>
    <row r="780743" spans="8:8">
      <c r="H780743" s="62"/>
    </row>
    <row r="780744" spans="8:8">
      <c r="H780744" s="62"/>
    </row>
    <row r="780745" spans="8:8">
      <c r="H780745" s="62"/>
    </row>
    <row r="780746" spans="8:8">
      <c r="H780746" s="62"/>
    </row>
    <row r="780747" spans="8:8">
      <c r="H780747" s="62"/>
    </row>
    <row r="780748" spans="8:8">
      <c r="H780748" s="62"/>
    </row>
    <row r="780749" spans="8:8">
      <c r="H780749" s="62"/>
    </row>
    <row r="780750" spans="8:8">
      <c r="H780750" s="62"/>
    </row>
    <row r="780751" spans="8:8">
      <c r="H780751" s="62"/>
    </row>
    <row r="780752" spans="8:8">
      <c r="H780752" s="62"/>
    </row>
    <row r="780753" spans="8:8">
      <c r="H780753" s="62"/>
    </row>
    <row r="780754" spans="8:8">
      <c r="H780754" s="62"/>
    </row>
    <row r="780755" spans="8:8">
      <c r="H780755" s="62"/>
    </row>
    <row r="780756" spans="8:8">
      <c r="H780756" s="62"/>
    </row>
    <row r="780757" spans="8:8">
      <c r="H780757" s="62"/>
    </row>
    <row r="780758" spans="8:8">
      <c r="H780758" s="62"/>
    </row>
    <row r="780759" spans="8:8">
      <c r="H780759" s="62"/>
    </row>
    <row r="780760" spans="8:8">
      <c r="H780760" s="62"/>
    </row>
    <row r="780761" spans="8:8">
      <c r="H780761" s="62"/>
    </row>
    <row r="780762" spans="8:8">
      <c r="H780762" s="62"/>
    </row>
    <row r="780763" spans="8:8">
      <c r="H780763" s="62"/>
    </row>
    <row r="780764" spans="8:8">
      <c r="H780764" s="62"/>
    </row>
    <row r="780765" spans="8:8">
      <c r="H780765" s="62"/>
    </row>
    <row r="780766" spans="8:8">
      <c r="H780766" s="62"/>
    </row>
    <row r="780767" spans="8:8">
      <c r="H780767" s="62"/>
    </row>
    <row r="780768" spans="8:8">
      <c r="H780768" s="62"/>
    </row>
    <row r="780769" spans="8:8">
      <c r="H780769" s="62"/>
    </row>
    <row r="780770" spans="8:8">
      <c r="H780770" s="62"/>
    </row>
    <row r="780771" spans="8:8">
      <c r="H780771" s="62"/>
    </row>
    <row r="780772" spans="8:8">
      <c r="H780772" s="62"/>
    </row>
    <row r="780773" spans="8:8">
      <c r="H780773" s="62"/>
    </row>
    <row r="780774" spans="8:8">
      <c r="H780774" s="62"/>
    </row>
    <row r="780775" spans="8:8">
      <c r="H780775" s="62"/>
    </row>
    <row r="780776" spans="8:8">
      <c r="H780776" s="62"/>
    </row>
    <row r="780777" spans="8:8">
      <c r="H780777" s="62"/>
    </row>
    <row r="780778" spans="8:8">
      <c r="H780778" s="62"/>
    </row>
    <row r="780779" spans="8:8">
      <c r="H780779" s="62"/>
    </row>
    <row r="780780" spans="8:8">
      <c r="H780780" s="62"/>
    </row>
    <row r="780781" spans="8:8">
      <c r="H780781" s="62"/>
    </row>
    <row r="780782" spans="8:8">
      <c r="H780782" s="62"/>
    </row>
    <row r="780783" spans="8:8">
      <c r="H780783" s="62"/>
    </row>
    <row r="780784" spans="8:8">
      <c r="H780784" s="62"/>
    </row>
    <row r="780785" spans="8:8">
      <c r="H780785" s="62"/>
    </row>
    <row r="780786" spans="8:8">
      <c r="H780786" s="62"/>
    </row>
    <row r="780787" spans="8:8">
      <c r="H780787" s="62"/>
    </row>
    <row r="780788" spans="8:8">
      <c r="H780788" s="62"/>
    </row>
    <row r="780789" spans="8:8">
      <c r="H780789" s="62"/>
    </row>
    <row r="780790" spans="8:8">
      <c r="H780790" s="62"/>
    </row>
    <row r="780791" spans="8:8">
      <c r="H780791" s="62"/>
    </row>
    <row r="780792" spans="8:8">
      <c r="H780792" s="62"/>
    </row>
    <row r="780793" spans="8:8">
      <c r="H780793" s="62"/>
    </row>
    <row r="780794" spans="8:8">
      <c r="H780794" s="62"/>
    </row>
    <row r="780795" spans="8:8">
      <c r="H780795" s="62"/>
    </row>
    <row r="780796" spans="8:8">
      <c r="H780796" s="62"/>
    </row>
    <row r="780797" spans="8:8">
      <c r="H780797" s="62"/>
    </row>
    <row r="780798" spans="8:8">
      <c r="H780798" s="62"/>
    </row>
    <row r="780799" spans="8:8">
      <c r="H780799" s="62"/>
    </row>
    <row r="780800" spans="8:8">
      <c r="H780800" s="62"/>
    </row>
    <row r="780801" spans="8:8">
      <c r="H780801" s="62"/>
    </row>
    <row r="780802" spans="8:8">
      <c r="H780802" s="62"/>
    </row>
    <row r="780803" spans="8:8">
      <c r="H780803" s="62"/>
    </row>
    <row r="780804" spans="8:8">
      <c r="H780804" s="62"/>
    </row>
    <row r="780805" spans="8:8">
      <c r="H780805" s="62"/>
    </row>
    <row r="780806" spans="8:8">
      <c r="H780806" s="62"/>
    </row>
    <row r="780807" spans="8:8">
      <c r="H780807" s="62"/>
    </row>
    <row r="780808" spans="8:8">
      <c r="H780808" s="62"/>
    </row>
    <row r="780809" spans="8:8">
      <c r="H780809" s="62"/>
    </row>
    <row r="780810" spans="8:8">
      <c r="H780810" s="62"/>
    </row>
    <row r="780811" spans="8:8">
      <c r="H780811" s="62"/>
    </row>
    <row r="780812" spans="8:8">
      <c r="H780812" s="62"/>
    </row>
    <row r="780813" spans="8:8">
      <c r="H780813" s="62"/>
    </row>
    <row r="780814" spans="8:8">
      <c r="H780814" s="62"/>
    </row>
    <row r="780815" spans="8:8">
      <c r="H780815" s="62"/>
    </row>
    <row r="780816" spans="8:8">
      <c r="H780816" s="62"/>
    </row>
    <row r="780817" spans="8:8">
      <c r="H780817" s="62"/>
    </row>
    <row r="780818" spans="8:8">
      <c r="H780818" s="62"/>
    </row>
    <row r="780819" spans="8:8">
      <c r="H780819" s="62"/>
    </row>
    <row r="780820" spans="8:8">
      <c r="H780820" s="62"/>
    </row>
    <row r="780821" spans="8:8">
      <c r="H780821" s="62"/>
    </row>
    <row r="780822" spans="8:8">
      <c r="H780822" s="62"/>
    </row>
    <row r="780823" spans="8:8">
      <c r="H780823" s="62"/>
    </row>
    <row r="780824" spans="8:8">
      <c r="H780824" s="62"/>
    </row>
    <row r="780825" spans="8:8">
      <c r="H780825" s="62"/>
    </row>
    <row r="780826" spans="8:8">
      <c r="H780826" s="62"/>
    </row>
    <row r="780827" spans="8:8">
      <c r="H780827" s="62"/>
    </row>
    <row r="780828" spans="8:8">
      <c r="H780828" s="62"/>
    </row>
    <row r="780829" spans="8:8">
      <c r="H780829" s="62"/>
    </row>
    <row r="780830" spans="8:8">
      <c r="H780830" s="62"/>
    </row>
    <row r="780831" spans="8:8">
      <c r="H780831" s="62"/>
    </row>
    <row r="780832" spans="8:8">
      <c r="H780832" s="62"/>
    </row>
    <row r="780833" spans="8:8">
      <c r="H780833" s="62"/>
    </row>
    <row r="780834" spans="8:8">
      <c r="H780834" s="62"/>
    </row>
    <row r="780835" spans="8:8">
      <c r="H780835" s="62"/>
    </row>
    <row r="780836" spans="8:8">
      <c r="H780836" s="62"/>
    </row>
    <row r="780837" spans="8:8">
      <c r="H780837" s="62"/>
    </row>
    <row r="780838" spans="8:8">
      <c r="H780838" s="62"/>
    </row>
    <row r="780839" spans="8:8">
      <c r="H780839" s="62"/>
    </row>
    <row r="780840" spans="8:8">
      <c r="H780840" s="62"/>
    </row>
    <row r="780841" spans="8:8">
      <c r="H780841" s="62"/>
    </row>
    <row r="780842" spans="8:8">
      <c r="H780842" s="62"/>
    </row>
    <row r="780843" spans="8:8">
      <c r="H780843" s="62"/>
    </row>
    <row r="780844" spans="8:8">
      <c r="H780844" s="62"/>
    </row>
    <row r="780845" spans="8:8">
      <c r="H780845" s="62"/>
    </row>
    <row r="780846" spans="8:8">
      <c r="H780846" s="62"/>
    </row>
    <row r="780847" spans="8:8">
      <c r="H780847" s="62"/>
    </row>
    <row r="780848" spans="8:8">
      <c r="H780848" s="62"/>
    </row>
    <row r="780849" spans="8:8">
      <c r="H780849" s="62"/>
    </row>
    <row r="780850" spans="8:8">
      <c r="H780850" s="62"/>
    </row>
    <row r="780851" spans="8:8">
      <c r="H780851" s="62"/>
    </row>
    <row r="780852" spans="8:8">
      <c r="H780852" s="62"/>
    </row>
    <row r="780853" spans="8:8">
      <c r="H780853" s="62"/>
    </row>
    <row r="780854" spans="8:8">
      <c r="H780854" s="62"/>
    </row>
    <row r="780855" spans="8:8">
      <c r="H780855" s="62"/>
    </row>
    <row r="780856" spans="8:8">
      <c r="H780856" s="62"/>
    </row>
    <row r="780857" spans="8:8">
      <c r="H780857" s="62"/>
    </row>
    <row r="780858" spans="8:8">
      <c r="H780858" s="62"/>
    </row>
    <row r="780859" spans="8:8">
      <c r="H780859" s="62"/>
    </row>
    <row r="780860" spans="8:8">
      <c r="H780860" s="62"/>
    </row>
    <row r="780861" spans="8:8">
      <c r="H780861" s="62"/>
    </row>
    <row r="780862" spans="8:8">
      <c r="H780862" s="62"/>
    </row>
    <row r="780863" spans="8:8">
      <c r="H780863" s="62"/>
    </row>
    <row r="780864" spans="8:8">
      <c r="H780864" s="62"/>
    </row>
    <row r="780865" spans="8:8">
      <c r="H780865" s="62"/>
    </row>
    <row r="780866" spans="8:8">
      <c r="H780866" s="62"/>
    </row>
    <row r="780867" spans="8:8">
      <c r="H780867" s="62"/>
    </row>
    <row r="780868" spans="8:8">
      <c r="H780868" s="62"/>
    </row>
    <row r="780869" spans="8:8">
      <c r="H780869" s="62"/>
    </row>
    <row r="780870" spans="8:8">
      <c r="H780870" s="62"/>
    </row>
    <row r="780871" spans="8:8">
      <c r="H780871" s="62"/>
    </row>
    <row r="780872" spans="8:8">
      <c r="H780872" s="62"/>
    </row>
    <row r="780873" spans="8:8">
      <c r="H780873" s="62"/>
    </row>
    <row r="780874" spans="8:8">
      <c r="H780874" s="62"/>
    </row>
    <row r="780875" spans="8:8">
      <c r="H780875" s="62"/>
    </row>
    <row r="780876" spans="8:8">
      <c r="H780876" s="62"/>
    </row>
    <row r="780877" spans="8:8">
      <c r="H780877" s="62"/>
    </row>
    <row r="780878" spans="8:8">
      <c r="H780878" s="62"/>
    </row>
    <row r="780879" spans="8:8">
      <c r="H780879" s="62"/>
    </row>
    <row r="780880" spans="8:8">
      <c r="H780880" s="62"/>
    </row>
    <row r="780881" spans="8:8">
      <c r="H780881" s="62"/>
    </row>
    <row r="780882" spans="8:8">
      <c r="H780882" s="62"/>
    </row>
    <row r="780883" spans="8:8">
      <c r="H780883" s="62"/>
    </row>
    <row r="780884" spans="8:8">
      <c r="H780884" s="62"/>
    </row>
    <row r="780885" spans="8:8">
      <c r="H780885" s="62"/>
    </row>
    <row r="780886" spans="8:8">
      <c r="H780886" s="62"/>
    </row>
    <row r="780887" spans="8:8">
      <c r="H780887" s="62"/>
    </row>
    <row r="780888" spans="8:8">
      <c r="H780888" s="62"/>
    </row>
    <row r="780889" spans="8:8">
      <c r="H780889" s="62"/>
    </row>
    <row r="780890" spans="8:8">
      <c r="H780890" s="62"/>
    </row>
    <row r="780891" spans="8:8">
      <c r="H780891" s="62"/>
    </row>
    <row r="780892" spans="8:8">
      <c r="H780892" s="62"/>
    </row>
    <row r="780893" spans="8:8">
      <c r="H780893" s="62"/>
    </row>
    <row r="780894" spans="8:8">
      <c r="H780894" s="62"/>
    </row>
    <row r="780895" spans="8:8">
      <c r="H780895" s="62"/>
    </row>
    <row r="780896" spans="8:8">
      <c r="H780896" s="62"/>
    </row>
    <row r="780897" spans="8:8">
      <c r="H780897" s="62"/>
    </row>
    <row r="780898" spans="8:8">
      <c r="H780898" s="62"/>
    </row>
    <row r="780899" spans="8:8">
      <c r="H780899" s="62"/>
    </row>
    <row r="780900" spans="8:8">
      <c r="H780900" s="62"/>
    </row>
    <row r="780901" spans="8:8">
      <c r="H780901" s="62"/>
    </row>
    <row r="780902" spans="8:8">
      <c r="H780902" s="62"/>
    </row>
    <row r="780903" spans="8:8">
      <c r="H780903" s="62"/>
    </row>
    <row r="780904" spans="8:8">
      <c r="H780904" s="62"/>
    </row>
    <row r="780905" spans="8:8">
      <c r="H780905" s="62"/>
    </row>
    <row r="780906" spans="8:8">
      <c r="H780906" s="62"/>
    </row>
    <row r="780907" spans="8:8">
      <c r="H780907" s="62"/>
    </row>
    <row r="780908" spans="8:8">
      <c r="H780908" s="62"/>
    </row>
    <row r="780909" spans="8:8">
      <c r="H780909" s="62"/>
    </row>
    <row r="780910" spans="8:8">
      <c r="H780910" s="62"/>
    </row>
    <row r="780911" spans="8:8">
      <c r="H780911" s="62"/>
    </row>
    <row r="780912" spans="8:8">
      <c r="H780912" s="62"/>
    </row>
    <row r="780913" spans="8:8">
      <c r="H780913" s="62"/>
    </row>
    <row r="780914" spans="8:8">
      <c r="H780914" s="62"/>
    </row>
    <row r="780915" spans="8:8">
      <c r="H780915" s="62"/>
    </row>
    <row r="780916" spans="8:8">
      <c r="H780916" s="62"/>
    </row>
    <row r="780917" spans="8:8">
      <c r="H780917" s="62"/>
    </row>
    <row r="780918" spans="8:8">
      <c r="H780918" s="62"/>
    </row>
    <row r="780919" spans="8:8">
      <c r="H780919" s="62"/>
    </row>
    <row r="780920" spans="8:8">
      <c r="H780920" s="62"/>
    </row>
    <row r="780921" spans="8:8">
      <c r="H780921" s="62"/>
    </row>
    <row r="780922" spans="8:8">
      <c r="H780922" s="62"/>
    </row>
    <row r="780923" spans="8:8">
      <c r="H780923" s="62"/>
    </row>
    <row r="780924" spans="8:8">
      <c r="H780924" s="62"/>
    </row>
    <row r="780925" spans="8:8">
      <c r="H780925" s="62"/>
    </row>
    <row r="780926" spans="8:8">
      <c r="H780926" s="62"/>
    </row>
    <row r="780927" spans="8:8">
      <c r="H780927" s="62"/>
    </row>
    <row r="780928" spans="8:8">
      <c r="H780928" s="62"/>
    </row>
    <row r="780929" spans="8:8">
      <c r="H780929" s="62"/>
    </row>
    <row r="780930" spans="8:8">
      <c r="H780930" s="62"/>
    </row>
    <row r="780931" spans="8:8">
      <c r="H780931" s="62"/>
    </row>
    <row r="780932" spans="8:8">
      <c r="H780932" s="62"/>
    </row>
    <row r="780933" spans="8:8">
      <c r="H780933" s="62"/>
    </row>
    <row r="780934" spans="8:8">
      <c r="H780934" s="62"/>
    </row>
    <row r="780935" spans="8:8">
      <c r="H780935" s="62"/>
    </row>
    <row r="780936" spans="8:8">
      <c r="H780936" s="62"/>
    </row>
    <row r="780937" spans="8:8">
      <c r="H780937" s="62"/>
    </row>
    <row r="780938" spans="8:8">
      <c r="H780938" s="62"/>
    </row>
    <row r="780939" spans="8:8">
      <c r="H780939" s="62"/>
    </row>
    <row r="780940" spans="8:8">
      <c r="H780940" s="62"/>
    </row>
    <row r="780941" spans="8:8">
      <c r="H780941" s="62"/>
    </row>
    <row r="780942" spans="8:8">
      <c r="H780942" s="62"/>
    </row>
    <row r="780943" spans="8:8">
      <c r="H780943" s="62"/>
    </row>
    <row r="780944" spans="8:8">
      <c r="H780944" s="62"/>
    </row>
    <row r="780945" spans="8:8">
      <c r="H780945" s="62"/>
    </row>
    <row r="780946" spans="8:8">
      <c r="H780946" s="62"/>
    </row>
    <row r="780947" spans="8:8">
      <c r="H780947" s="62"/>
    </row>
    <row r="780948" spans="8:8">
      <c r="H780948" s="62"/>
    </row>
    <row r="780949" spans="8:8">
      <c r="H780949" s="62"/>
    </row>
    <row r="780950" spans="8:8">
      <c r="H780950" s="62"/>
    </row>
    <row r="780951" spans="8:8">
      <c r="H780951" s="62"/>
    </row>
    <row r="780952" spans="8:8">
      <c r="H780952" s="62"/>
    </row>
    <row r="780953" spans="8:8">
      <c r="H780953" s="62"/>
    </row>
    <row r="780954" spans="8:8">
      <c r="H780954" s="62"/>
    </row>
    <row r="780955" spans="8:8">
      <c r="H780955" s="62"/>
    </row>
    <row r="780956" spans="8:8">
      <c r="H780956" s="62"/>
    </row>
    <row r="780957" spans="8:8">
      <c r="H780957" s="62"/>
    </row>
    <row r="780958" spans="8:8">
      <c r="H780958" s="62"/>
    </row>
    <row r="780959" spans="8:8">
      <c r="H780959" s="62"/>
    </row>
    <row r="780960" spans="8:8">
      <c r="H780960" s="62"/>
    </row>
    <row r="780961" spans="8:8">
      <c r="H780961" s="62"/>
    </row>
    <row r="780962" spans="8:8">
      <c r="H780962" s="62"/>
    </row>
    <row r="780963" spans="8:8">
      <c r="H780963" s="62"/>
    </row>
    <row r="780964" spans="8:8">
      <c r="H780964" s="62"/>
    </row>
    <row r="780965" spans="8:8">
      <c r="H780965" s="62"/>
    </row>
    <row r="780966" spans="8:8">
      <c r="H780966" s="62"/>
    </row>
    <row r="780967" spans="8:8">
      <c r="H780967" s="62"/>
    </row>
    <row r="780968" spans="8:8">
      <c r="H780968" s="62"/>
    </row>
    <row r="780969" spans="8:8">
      <c r="H780969" s="62"/>
    </row>
    <row r="780970" spans="8:8">
      <c r="H780970" s="62"/>
    </row>
    <row r="780971" spans="8:8">
      <c r="H780971" s="62"/>
    </row>
    <row r="780972" spans="8:8">
      <c r="H780972" s="62"/>
    </row>
    <row r="780973" spans="8:8">
      <c r="H780973" s="62"/>
    </row>
    <row r="780974" spans="8:8">
      <c r="H780974" s="62"/>
    </row>
    <row r="780975" spans="8:8">
      <c r="H780975" s="62"/>
    </row>
    <row r="780976" spans="8:8">
      <c r="H780976" s="62"/>
    </row>
    <row r="780977" spans="8:8">
      <c r="H780977" s="62"/>
    </row>
    <row r="780978" spans="8:8">
      <c r="H780978" s="62"/>
    </row>
    <row r="780979" spans="8:8">
      <c r="H780979" s="62"/>
    </row>
    <row r="780980" spans="8:8">
      <c r="H780980" s="62"/>
    </row>
    <row r="780981" spans="8:8">
      <c r="H780981" s="62"/>
    </row>
    <row r="780982" spans="8:8">
      <c r="H780982" s="62"/>
    </row>
    <row r="780983" spans="8:8">
      <c r="H780983" s="62"/>
    </row>
    <row r="780984" spans="8:8">
      <c r="H780984" s="62"/>
    </row>
    <row r="780985" spans="8:8">
      <c r="H780985" s="62"/>
    </row>
    <row r="780986" spans="8:8">
      <c r="H780986" s="62"/>
    </row>
    <row r="780987" spans="8:8">
      <c r="H780987" s="62"/>
    </row>
    <row r="780988" spans="8:8">
      <c r="H780988" s="62"/>
    </row>
    <row r="780989" spans="8:8">
      <c r="H780989" s="62"/>
    </row>
    <row r="780990" spans="8:8">
      <c r="H780990" s="62"/>
    </row>
    <row r="780991" spans="8:8">
      <c r="H780991" s="62"/>
    </row>
    <row r="780992" spans="8:8">
      <c r="H780992" s="62"/>
    </row>
    <row r="780993" spans="8:8">
      <c r="H780993" s="62"/>
    </row>
    <row r="780994" spans="8:8">
      <c r="H780994" s="62"/>
    </row>
    <row r="780995" spans="8:8">
      <c r="H780995" s="62"/>
    </row>
    <row r="780996" spans="8:8">
      <c r="H780996" s="62"/>
    </row>
    <row r="780997" spans="8:8">
      <c r="H780997" s="62"/>
    </row>
    <row r="780998" spans="8:8">
      <c r="H780998" s="62"/>
    </row>
    <row r="780999" spans="8:8">
      <c r="H780999" s="62"/>
    </row>
    <row r="781000" spans="8:8">
      <c r="H781000" s="62"/>
    </row>
    <row r="781001" spans="8:8">
      <c r="H781001" s="62"/>
    </row>
    <row r="781002" spans="8:8">
      <c r="H781002" s="62"/>
    </row>
    <row r="781003" spans="8:8">
      <c r="H781003" s="62"/>
    </row>
    <row r="781004" spans="8:8">
      <c r="H781004" s="62"/>
    </row>
    <row r="781005" spans="8:8">
      <c r="H781005" s="62"/>
    </row>
    <row r="781006" spans="8:8">
      <c r="H781006" s="62"/>
    </row>
    <row r="781007" spans="8:8">
      <c r="H781007" s="62"/>
    </row>
    <row r="781008" spans="8:8">
      <c r="H781008" s="62"/>
    </row>
    <row r="781009" spans="8:8">
      <c r="H781009" s="62"/>
    </row>
    <row r="781010" spans="8:8">
      <c r="H781010" s="62"/>
    </row>
    <row r="781011" spans="8:8">
      <c r="H781011" s="62"/>
    </row>
    <row r="781012" spans="8:8">
      <c r="H781012" s="62"/>
    </row>
    <row r="781013" spans="8:8">
      <c r="H781013" s="62"/>
    </row>
    <row r="781014" spans="8:8">
      <c r="H781014" s="62"/>
    </row>
    <row r="781015" spans="8:8">
      <c r="H781015" s="62"/>
    </row>
    <row r="781016" spans="8:8">
      <c r="H781016" s="62"/>
    </row>
    <row r="781017" spans="8:8">
      <c r="H781017" s="62"/>
    </row>
    <row r="781018" spans="8:8">
      <c r="H781018" s="62"/>
    </row>
    <row r="781019" spans="8:8">
      <c r="H781019" s="62"/>
    </row>
    <row r="781020" spans="8:8">
      <c r="H781020" s="62"/>
    </row>
    <row r="781021" spans="8:8">
      <c r="H781021" s="62"/>
    </row>
    <row r="781022" spans="8:8">
      <c r="H781022" s="62"/>
    </row>
    <row r="781023" spans="8:8">
      <c r="H781023" s="62"/>
    </row>
    <row r="781024" spans="8:8">
      <c r="H781024" s="62"/>
    </row>
    <row r="781025" spans="8:8">
      <c r="H781025" s="62"/>
    </row>
    <row r="781026" spans="8:8">
      <c r="H781026" s="62"/>
    </row>
    <row r="781027" spans="8:8">
      <c r="H781027" s="62"/>
    </row>
    <row r="781028" spans="8:8">
      <c r="H781028" s="62"/>
    </row>
    <row r="781029" spans="8:8">
      <c r="H781029" s="62"/>
    </row>
    <row r="781030" spans="8:8">
      <c r="H781030" s="62"/>
    </row>
    <row r="781031" spans="8:8">
      <c r="H781031" s="62"/>
    </row>
    <row r="781032" spans="8:8">
      <c r="H781032" s="62"/>
    </row>
    <row r="781033" spans="8:8">
      <c r="H781033" s="62"/>
    </row>
    <row r="781034" spans="8:8">
      <c r="H781034" s="62"/>
    </row>
    <row r="781035" spans="8:8">
      <c r="H781035" s="62"/>
    </row>
    <row r="781036" spans="8:8">
      <c r="H781036" s="62"/>
    </row>
    <row r="781037" spans="8:8">
      <c r="H781037" s="62"/>
    </row>
    <row r="781038" spans="8:8">
      <c r="H781038" s="62"/>
    </row>
    <row r="781039" spans="8:8">
      <c r="H781039" s="62"/>
    </row>
    <row r="781040" spans="8:8">
      <c r="H781040" s="62"/>
    </row>
    <row r="781041" spans="8:8">
      <c r="H781041" s="62"/>
    </row>
    <row r="781042" spans="8:8">
      <c r="H781042" s="62"/>
    </row>
    <row r="781043" spans="8:8">
      <c r="H781043" s="62"/>
    </row>
    <row r="781044" spans="8:8">
      <c r="H781044" s="62"/>
    </row>
    <row r="781045" spans="8:8">
      <c r="H781045" s="62"/>
    </row>
    <row r="781046" spans="8:8">
      <c r="H781046" s="62"/>
    </row>
    <row r="781047" spans="8:8">
      <c r="H781047" s="62"/>
    </row>
    <row r="781048" spans="8:8">
      <c r="H781048" s="62"/>
    </row>
    <row r="781049" spans="8:8">
      <c r="H781049" s="62"/>
    </row>
    <row r="781050" spans="8:8">
      <c r="H781050" s="62"/>
    </row>
    <row r="781051" spans="8:8">
      <c r="H781051" s="62"/>
    </row>
    <row r="781052" spans="8:8">
      <c r="H781052" s="62"/>
    </row>
    <row r="781053" spans="8:8">
      <c r="H781053" s="62"/>
    </row>
    <row r="781054" spans="8:8">
      <c r="H781054" s="62"/>
    </row>
    <row r="781055" spans="8:8">
      <c r="H781055" s="62"/>
    </row>
    <row r="781056" spans="8:8">
      <c r="H781056" s="62"/>
    </row>
    <row r="781057" spans="8:8">
      <c r="H781057" s="62"/>
    </row>
    <row r="781058" spans="8:8">
      <c r="H781058" s="62"/>
    </row>
    <row r="781059" spans="8:8">
      <c r="H781059" s="62"/>
    </row>
    <row r="781060" spans="8:8">
      <c r="H781060" s="62"/>
    </row>
    <row r="781061" spans="8:8">
      <c r="H781061" s="62"/>
    </row>
    <row r="781062" spans="8:8">
      <c r="H781062" s="62"/>
    </row>
    <row r="781063" spans="8:8">
      <c r="H781063" s="62"/>
    </row>
    <row r="781064" spans="8:8">
      <c r="H781064" s="62"/>
    </row>
    <row r="781065" spans="8:8">
      <c r="H781065" s="62"/>
    </row>
    <row r="781066" spans="8:8">
      <c r="H781066" s="62"/>
    </row>
    <row r="781067" spans="8:8">
      <c r="H781067" s="62"/>
    </row>
    <row r="781068" spans="8:8">
      <c r="H781068" s="62"/>
    </row>
    <row r="781069" spans="8:8">
      <c r="H781069" s="62"/>
    </row>
    <row r="781070" spans="8:8">
      <c r="H781070" s="62"/>
    </row>
    <row r="781071" spans="8:8">
      <c r="H781071" s="62"/>
    </row>
    <row r="781072" spans="8:8">
      <c r="H781072" s="62"/>
    </row>
    <row r="781073" spans="8:8">
      <c r="H781073" s="62"/>
    </row>
    <row r="781074" spans="8:8">
      <c r="H781074" s="62"/>
    </row>
    <row r="781075" spans="8:8">
      <c r="H781075" s="62"/>
    </row>
    <row r="781076" spans="8:8">
      <c r="H781076" s="62"/>
    </row>
    <row r="781077" spans="8:8">
      <c r="H781077" s="62"/>
    </row>
    <row r="781078" spans="8:8">
      <c r="H781078" s="62"/>
    </row>
    <row r="781079" spans="8:8">
      <c r="H781079" s="62"/>
    </row>
    <row r="781080" spans="8:8">
      <c r="H781080" s="62"/>
    </row>
    <row r="781081" spans="8:8">
      <c r="H781081" s="62"/>
    </row>
    <row r="781082" spans="8:8">
      <c r="H781082" s="62"/>
    </row>
    <row r="781083" spans="8:8">
      <c r="H781083" s="62"/>
    </row>
    <row r="781084" spans="8:8">
      <c r="H781084" s="62"/>
    </row>
    <row r="781085" spans="8:8">
      <c r="H781085" s="62"/>
    </row>
    <row r="781086" spans="8:8">
      <c r="H781086" s="62"/>
    </row>
    <row r="781087" spans="8:8">
      <c r="H781087" s="62"/>
    </row>
    <row r="781088" spans="8:8">
      <c r="H781088" s="62"/>
    </row>
    <row r="781089" spans="8:8">
      <c r="H781089" s="62"/>
    </row>
    <row r="781090" spans="8:8">
      <c r="H781090" s="62"/>
    </row>
    <row r="781091" spans="8:8">
      <c r="H781091" s="62"/>
    </row>
    <row r="781092" spans="8:8">
      <c r="H781092" s="62"/>
    </row>
    <row r="781093" spans="8:8">
      <c r="H781093" s="62"/>
    </row>
    <row r="781094" spans="8:8">
      <c r="H781094" s="62"/>
    </row>
    <row r="781095" spans="8:8">
      <c r="H781095" s="62"/>
    </row>
    <row r="781096" spans="8:8">
      <c r="H781096" s="62"/>
    </row>
    <row r="781097" spans="8:8">
      <c r="H781097" s="62"/>
    </row>
    <row r="781098" spans="8:8">
      <c r="H781098" s="62"/>
    </row>
    <row r="781099" spans="8:8">
      <c r="H781099" s="62"/>
    </row>
    <row r="781100" spans="8:8">
      <c r="H781100" s="62"/>
    </row>
    <row r="781101" spans="8:8">
      <c r="H781101" s="62"/>
    </row>
    <row r="781102" spans="8:8">
      <c r="H781102" s="62"/>
    </row>
    <row r="781103" spans="8:8">
      <c r="H781103" s="62"/>
    </row>
    <row r="781104" spans="8:8">
      <c r="H781104" s="62"/>
    </row>
    <row r="781105" spans="8:8">
      <c r="H781105" s="62"/>
    </row>
    <row r="781106" spans="8:8">
      <c r="H781106" s="62"/>
    </row>
    <row r="781107" spans="8:8">
      <c r="H781107" s="62"/>
    </row>
    <row r="781108" spans="8:8">
      <c r="H781108" s="62"/>
    </row>
    <row r="781109" spans="8:8">
      <c r="H781109" s="62"/>
    </row>
    <row r="781110" spans="8:8">
      <c r="H781110" s="62"/>
    </row>
    <row r="781111" spans="8:8">
      <c r="H781111" s="62"/>
    </row>
    <row r="781112" spans="8:8">
      <c r="H781112" s="62"/>
    </row>
    <row r="781113" spans="8:8">
      <c r="H781113" s="62"/>
    </row>
    <row r="781114" spans="8:8">
      <c r="H781114" s="62"/>
    </row>
    <row r="781115" spans="8:8">
      <c r="H781115" s="62"/>
    </row>
    <row r="781116" spans="8:8">
      <c r="H781116" s="62"/>
    </row>
    <row r="781117" spans="8:8">
      <c r="H781117" s="62"/>
    </row>
    <row r="781118" spans="8:8">
      <c r="H781118" s="62"/>
    </row>
    <row r="781119" spans="8:8">
      <c r="H781119" s="62"/>
    </row>
    <row r="781120" spans="8:8">
      <c r="H781120" s="62"/>
    </row>
    <row r="781121" spans="8:8">
      <c r="H781121" s="62"/>
    </row>
    <row r="781122" spans="8:8">
      <c r="H781122" s="62"/>
    </row>
    <row r="781123" spans="8:8">
      <c r="H781123" s="62"/>
    </row>
    <row r="781124" spans="8:8">
      <c r="H781124" s="62"/>
    </row>
    <row r="781125" spans="8:8">
      <c r="H781125" s="62"/>
    </row>
    <row r="781126" spans="8:8">
      <c r="H781126" s="62"/>
    </row>
    <row r="781127" spans="8:8">
      <c r="H781127" s="62"/>
    </row>
    <row r="781128" spans="8:8">
      <c r="H781128" s="62"/>
    </row>
    <row r="781129" spans="8:8">
      <c r="H781129" s="62"/>
    </row>
    <row r="781130" spans="8:8">
      <c r="H781130" s="62"/>
    </row>
    <row r="781131" spans="8:8">
      <c r="H781131" s="62"/>
    </row>
    <row r="781132" spans="8:8">
      <c r="H781132" s="62"/>
    </row>
    <row r="781133" spans="8:8">
      <c r="H781133" s="62"/>
    </row>
    <row r="781134" spans="8:8">
      <c r="H781134" s="62"/>
    </row>
    <row r="781135" spans="8:8">
      <c r="H781135" s="62"/>
    </row>
    <row r="781136" spans="8:8">
      <c r="H781136" s="62"/>
    </row>
    <row r="781137" spans="8:8">
      <c r="H781137" s="62"/>
    </row>
    <row r="781138" spans="8:8">
      <c r="H781138" s="62"/>
    </row>
    <row r="781139" spans="8:8">
      <c r="H781139" s="62"/>
    </row>
    <row r="781140" spans="8:8">
      <c r="H781140" s="62"/>
    </row>
    <row r="781141" spans="8:8">
      <c r="H781141" s="62"/>
    </row>
    <row r="781142" spans="8:8">
      <c r="H781142" s="62"/>
    </row>
    <row r="781143" spans="8:8">
      <c r="H781143" s="62"/>
    </row>
    <row r="781144" spans="8:8">
      <c r="H781144" s="62"/>
    </row>
    <row r="781145" spans="8:8">
      <c r="H781145" s="62"/>
    </row>
    <row r="781146" spans="8:8">
      <c r="H781146" s="62"/>
    </row>
    <row r="781147" spans="8:8">
      <c r="H781147" s="62"/>
    </row>
    <row r="781148" spans="8:8">
      <c r="H781148" s="62"/>
    </row>
    <row r="781149" spans="8:8">
      <c r="H781149" s="62"/>
    </row>
    <row r="781150" spans="8:8">
      <c r="H781150" s="62"/>
    </row>
    <row r="781151" spans="8:8">
      <c r="H781151" s="62"/>
    </row>
    <row r="781152" spans="8:8">
      <c r="H781152" s="62"/>
    </row>
    <row r="781153" spans="8:8">
      <c r="H781153" s="62"/>
    </row>
    <row r="781154" spans="8:8">
      <c r="H781154" s="62"/>
    </row>
    <row r="781155" spans="8:8">
      <c r="H781155" s="62"/>
    </row>
    <row r="781156" spans="8:8">
      <c r="H781156" s="62"/>
    </row>
    <row r="781157" spans="8:8">
      <c r="H781157" s="62"/>
    </row>
    <row r="781158" spans="8:8">
      <c r="H781158" s="62"/>
    </row>
    <row r="781159" spans="8:8">
      <c r="H781159" s="62"/>
    </row>
    <row r="781160" spans="8:8">
      <c r="H781160" s="62"/>
    </row>
    <row r="781161" spans="8:8">
      <c r="H781161" s="62"/>
    </row>
    <row r="781162" spans="8:8">
      <c r="H781162" s="62"/>
    </row>
    <row r="781163" spans="8:8">
      <c r="H781163" s="62"/>
    </row>
    <row r="781164" spans="8:8">
      <c r="H781164" s="62"/>
    </row>
    <row r="781165" spans="8:8">
      <c r="H781165" s="62"/>
    </row>
    <row r="781166" spans="8:8">
      <c r="H781166" s="62"/>
    </row>
    <row r="781167" spans="8:8">
      <c r="H781167" s="62"/>
    </row>
    <row r="781168" spans="8:8">
      <c r="H781168" s="62"/>
    </row>
    <row r="781169" spans="8:8">
      <c r="H781169" s="62"/>
    </row>
    <row r="781170" spans="8:8">
      <c r="H781170" s="62"/>
    </row>
    <row r="781171" spans="8:8">
      <c r="H781171" s="62"/>
    </row>
    <row r="781172" spans="8:8">
      <c r="H781172" s="62"/>
    </row>
    <row r="781173" spans="8:8">
      <c r="H781173" s="62"/>
    </row>
    <row r="781174" spans="8:8">
      <c r="H781174" s="62"/>
    </row>
    <row r="781175" spans="8:8">
      <c r="H781175" s="62"/>
    </row>
    <row r="781176" spans="8:8">
      <c r="H781176" s="62"/>
    </row>
    <row r="781177" spans="8:8">
      <c r="H781177" s="62"/>
    </row>
    <row r="781178" spans="8:8">
      <c r="H781178" s="62"/>
    </row>
    <row r="781179" spans="8:8">
      <c r="H781179" s="62"/>
    </row>
    <row r="781180" spans="8:8">
      <c r="H781180" s="62"/>
    </row>
    <row r="781181" spans="8:8">
      <c r="H781181" s="62"/>
    </row>
    <row r="781182" spans="8:8">
      <c r="H781182" s="62"/>
    </row>
    <row r="781183" spans="8:8">
      <c r="H781183" s="62"/>
    </row>
    <row r="781184" spans="8:8">
      <c r="H781184" s="62"/>
    </row>
    <row r="781185" spans="8:8">
      <c r="H781185" s="62"/>
    </row>
    <row r="781186" spans="8:8">
      <c r="H781186" s="62"/>
    </row>
    <row r="781187" spans="8:8">
      <c r="H781187" s="62"/>
    </row>
    <row r="781188" spans="8:8">
      <c r="H781188" s="62"/>
    </row>
    <row r="781189" spans="8:8">
      <c r="H781189" s="62"/>
    </row>
    <row r="781190" spans="8:8">
      <c r="H781190" s="62"/>
    </row>
    <row r="781191" spans="8:8">
      <c r="H781191" s="62"/>
    </row>
    <row r="781192" spans="8:8">
      <c r="H781192" s="62"/>
    </row>
    <row r="781193" spans="8:8">
      <c r="H781193" s="62"/>
    </row>
    <row r="781194" spans="8:8">
      <c r="H781194" s="62"/>
    </row>
    <row r="781195" spans="8:8">
      <c r="H781195" s="62"/>
    </row>
    <row r="781196" spans="8:8">
      <c r="H781196" s="62"/>
    </row>
    <row r="781197" spans="8:8">
      <c r="H781197" s="62"/>
    </row>
    <row r="781198" spans="8:8">
      <c r="H781198" s="62"/>
    </row>
    <row r="781199" spans="8:8">
      <c r="H781199" s="62"/>
    </row>
    <row r="781200" spans="8:8">
      <c r="H781200" s="62"/>
    </row>
    <row r="781201" spans="8:8">
      <c r="H781201" s="62"/>
    </row>
    <row r="781202" spans="8:8">
      <c r="H781202" s="62"/>
    </row>
    <row r="781203" spans="8:8">
      <c r="H781203" s="62"/>
    </row>
    <row r="781204" spans="8:8">
      <c r="H781204" s="62"/>
    </row>
    <row r="781205" spans="8:8">
      <c r="H781205" s="62"/>
    </row>
    <row r="781206" spans="8:8">
      <c r="H781206" s="62"/>
    </row>
    <row r="781207" spans="8:8">
      <c r="H781207" s="62"/>
    </row>
    <row r="781208" spans="8:8">
      <c r="H781208" s="62"/>
    </row>
    <row r="781209" spans="8:8">
      <c r="H781209" s="62"/>
    </row>
    <row r="781210" spans="8:8">
      <c r="H781210" s="62"/>
    </row>
    <row r="781211" spans="8:8">
      <c r="H781211" s="62"/>
    </row>
    <row r="781212" spans="8:8">
      <c r="H781212" s="62"/>
    </row>
    <row r="781213" spans="8:8">
      <c r="H781213" s="62"/>
    </row>
    <row r="781214" spans="8:8">
      <c r="H781214" s="62"/>
    </row>
    <row r="781215" spans="8:8">
      <c r="H781215" s="62"/>
    </row>
    <row r="781216" spans="8:8">
      <c r="H781216" s="62"/>
    </row>
    <row r="781217" spans="8:8">
      <c r="H781217" s="62"/>
    </row>
    <row r="781218" spans="8:8">
      <c r="H781218" s="62"/>
    </row>
    <row r="781219" spans="8:8">
      <c r="H781219" s="62"/>
    </row>
    <row r="781220" spans="8:8">
      <c r="H781220" s="62"/>
    </row>
    <row r="781221" spans="8:8">
      <c r="H781221" s="62"/>
    </row>
    <row r="781222" spans="8:8">
      <c r="H781222" s="62"/>
    </row>
    <row r="781223" spans="8:8">
      <c r="H781223" s="62"/>
    </row>
    <row r="781224" spans="8:8">
      <c r="H781224" s="62"/>
    </row>
    <row r="781225" spans="8:8">
      <c r="H781225" s="62"/>
    </row>
    <row r="781226" spans="8:8">
      <c r="H781226" s="62"/>
    </row>
    <row r="781227" spans="8:8">
      <c r="H781227" s="62"/>
    </row>
    <row r="781228" spans="8:8">
      <c r="H781228" s="62"/>
    </row>
    <row r="781229" spans="8:8">
      <c r="H781229" s="62"/>
    </row>
    <row r="781230" spans="8:8">
      <c r="H781230" s="62"/>
    </row>
    <row r="781231" spans="8:8">
      <c r="H781231" s="62"/>
    </row>
    <row r="781232" spans="8:8">
      <c r="H781232" s="62"/>
    </row>
    <row r="781233" spans="8:8">
      <c r="H781233" s="62"/>
    </row>
    <row r="781234" spans="8:8">
      <c r="H781234" s="62"/>
    </row>
    <row r="781235" spans="8:8">
      <c r="H781235" s="62"/>
    </row>
    <row r="781236" spans="8:8">
      <c r="H781236" s="62"/>
    </row>
    <row r="781237" spans="8:8">
      <c r="H781237" s="62"/>
    </row>
    <row r="781238" spans="8:8">
      <c r="H781238" s="62"/>
    </row>
    <row r="781239" spans="8:8">
      <c r="H781239" s="62"/>
    </row>
    <row r="781240" spans="8:8">
      <c r="H781240" s="62"/>
    </row>
    <row r="781241" spans="8:8">
      <c r="H781241" s="62"/>
    </row>
    <row r="781242" spans="8:8">
      <c r="H781242" s="62"/>
    </row>
    <row r="781243" spans="8:8">
      <c r="H781243" s="62"/>
    </row>
    <row r="781244" spans="8:8">
      <c r="H781244" s="62"/>
    </row>
    <row r="781245" spans="8:8">
      <c r="H781245" s="62"/>
    </row>
    <row r="781246" spans="8:8">
      <c r="H781246" s="62"/>
    </row>
    <row r="781247" spans="8:8">
      <c r="H781247" s="62"/>
    </row>
    <row r="781248" spans="8:8">
      <c r="H781248" s="62"/>
    </row>
    <row r="781249" spans="8:8">
      <c r="H781249" s="62"/>
    </row>
    <row r="781250" spans="8:8">
      <c r="H781250" s="62"/>
    </row>
    <row r="781251" spans="8:8">
      <c r="H781251" s="62"/>
    </row>
    <row r="781252" spans="8:8">
      <c r="H781252" s="62"/>
    </row>
    <row r="781253" spans="8:8">
      <c r="H781253" s="62"/>
    </row>
    <row r="781254" spans="8:8">
      <c r="H781254" s="62"/>
    </row>
    <row r="781255" spans="8:8">
      <c r="H781255" s="62"/>
    </row>
    <row r="781256" spans="8:8">
      <c r="H781256" s="62"/>
    </row>
    <row r="781257" spans="8:8">
      <c r="H781257" s="62"/>
    </row>
    <row r="781258" spans="8:8">
      <c r="H781258" s="62"/>
    </row>
    <row r="781259" spans="8:8">
      <c r="H781259" s="62"/>
    </row>
    <row r="781260" spans="8:8">
      <c r="H781260" s="62"/>
    </row>
    <row r="781261" spans="8:8">
      <c r="H781261" s="62"/>
    </row>
    <row r="781262" spans="8:8">
      <c r="H781262" s="62"/>
    </row>
    <row r="781263" spans="8:8">
      <c r="H781263" s="62"/>
    </row>
    <row r="781264" spans="8:8">
      <c r="H781264" s="62"/>
    </row>
    <row r="781265" spans="8:8">
      <c r="H781265" s="62"/>
    </row>
    <row r="781266" spans="8:8">
      <c r="H781266" s="62"/>
    </row>
    <row r="781267" spans="8:8">
      <c r="H781267" s="62"/>
    </row>
    <row r="781268" spans="8:8">
      <c r="H781268" s="62"/>
    </row>
    <row r="781269" spans="8:8">
      <c r="H781269" s="62"/>
    </row>
    <row r="781270" spans="8:8">
      <c r="H781270" s="62"/>
    </row>
    <row r="781271" spans="8:8">
      <c r="H781271" s="62"/>
    </row>
    <row r="781272" spans="8:8">
      <c r="H781272" s="62"/>
    </row>
    <row r="781273" spans="8:8">
      <c r="H781273" s="62"/>
    </row>
    <row r="781274" spans="8:8">
      <c r="H781274" s="62"/>
    </row>
    <row r="781275" spans="8:8">
      <c r="H781275" s="62"/>
    </row>
    <row r="781276" spans="8:8">
      <c r="H781276" s="62"/>
    </row>
    <row r="781277" spans="8:8">
      <c r="H781277" s="62"/>
    </row>
    <row r="781278" spans="8:8">
      <c r="H781278" s="62"/>
    </row>
    <row r="781279" spans="8:8">
      <c r="H781279" s="62"/>
    </row>
    <row r="781280" spans="8:8">
      <c r="H781280" s="62"/>
    </row>
    <row r="781281" spans="8:8">
      <c r="H781281" s="62"/>
    </row>
    <row r="781282" spans="8:8">
      <c r="H781282" s="62"/>
    </row>
    <row r="781283" spans="8:8">
      <c r="H781283" s="62"/>
    </row>
    <row r="781284" spans="8:8">
      <c r="H781284" s="62"/>
    </row>
    <row r="781285" spans="8:8">
      <c r="H781285" s="62"/>
    </row>
    <row r="781286" spans="8:8">
      <c r="H781286" s="62"/>
    </row>
    <row r="781287" spans="8:8">
      <c r="H781287" s="62"/>
    </row>
    <row r="781288" spans="8:8">
      <c r="H781288" s="62"/>
    </row>
    <row r="781289" spans="8:8">
      <c r="H781289" s="62"/>
    </row>
    <row r="781290" spans="8:8">
      <c r="H781290" s="62"/>
    </row>
    <row r="781291" spans="8:8">
      <c r="H781291" s="62"/>
    </row>
    <row r="781292" spans="8:8">
      <c r="H781292" s="62"/>
    </row>
    <row r="781293" spans="8:8">
      <c r="H781293" s="62"/>
    </row>
    <row r="781294" spans="8:8">
      <c r="H781294" s="62"/>
    </row>
    <row r="781295" spans="8:8">
      <c r="H781295" s="62"/>
    </row>
    <row r="781296" spans="8:8">
      <c r="H781296" s="62"/>
    </row>
    <row r="781297" spans="8:8">
      <c r="H781297" s="62"/>
    </row>
    <row r="781298" spans="8:8">
      <c r="H781298" s="62"/>
    </row>
    <row r="781299" spans="8:8">
      <c r="H781299" s="62"/>
    </row>
    <row r="781300" spans="8:8">
      <c r="H781300" s="62"/>
    </row>
    <row r="781301" spans="8:8">
      <c r="H781301" s="62"/>
    </row>
    <row r="781302" spans="8:8">
      <c r="H781302" s="62"/>
    </row>
    <row r="781303" spans="8:8">
      <c r="H781303" s="62"/>
    </row>
    <row r="781304" spans="8:8">
      <c r="H781304" s="62"/>
    </row>
    <row r="781305" spans="8:8">
      <c r="H781305" s="62"/>
    </row>
    <row r="781306" spans="8:8">
      <c r="H781306" s="62"/>
    </row>
    <row r="781307" spans="8:8">
      <c r="H781307" s="62"/>
    </row>
    <row r="781308" spans="8:8">
      <c r="H781308" s="62"/>
    </row>
    <row r="781309" spans="8:8">
      <c r="H781309" s="62"/>
    </row>
    <row r="781310" spans="8:8">
      <c r="H781310" s="62"/>
    </row>
    <row r="781311" spans="8:8">
      <c r="H781311" s="62"/>
    </row>
    <row r="781312" spans="8:8">
      <c r="H781312" s="62"/>
    </row>
    <row r="781313" spans="8:8">
      <c r="H781313" s="62"/>
    </row>
    <row r="781314" spans="8:8">
      <c r="H781314" s="62"/>
    </row>
    <row r="781315" spans="8:8">
      <c r="H781315" s="62"/>
    </row>
    <row r="781316" spans="8:8">
      <c r="H781316" s="62"/>
    </row>
    <row r="781317" spans="8:8">
      <c r="H781317" s="62"/>
    </row>
    <row r="781318" spans="8:8">
      <c r="H781318" s="62"/>
    </row>
    <row r="781319" spans="8:8">
      <c r="H781319" s="62"/>
    </row>
    <row r="781320" spans="8:8">
      <c r="H781320" s="62"/>
    </row>
    <row r="781321" spans="8:8">
      <c r="H781321" s="62"/>
    </row>
    <row r="781322" spans="8:8">
      <c r="H781322" s="62"/>
    </row>
    <row r="781323" spans="8:8">
      <c r="H781323" s="62"/>
    </row>
    <row r="781324" spans="8:8">
      <c r="H781324" s="62"/>
    </row>
    <row r="781325" spans="8:8">
      <c r="H781325" s="62"/>
    </row>
    <row r="781326" spans="8:8">
      <c r="H781326" s="62"/>
    </row>
    <row r="781327" spans="8:8">
      <c r="H781327" s="62"/>
    </row>
    <row r="781328" spans="8:8">
      <c r="H781328" s="62"/>
    </row>
    <row r="781329" spans="8:8">
      <c r="H781329" s="62"/>
    </row>
    <row r="781330" spans="8:8">
      <c r="H781330" s="62"/>
    </row>
    <row r="781331" spans="8:8">
      <c r="H781331" s="62"/>
    </row>
    <row r="781332" spans="8:8">
      <c r="H781332" s="62"/>
    </row>
    <row r="781333" spans="8:8">
      <c r="H781333" s="62"/>
    </row>
    <row r="781334" spans="8:8">
      <c r="H781334" s="62"/>
    </row>
    <row r="781335" spans="8:8">
      <c r="H781335" s="62"/>
    </row>
    <row r="781336" spans="8:8">
      <c r="H781336" s="62"/>
    </row>
    <row r="781337" spans="8:8">
      <c r="H781337" s="62"/>
    </row>
    <row r="781338" spans="8:8">
      <c r="H781338" s="62"/>
    </row>
    <row r="781339" spans="8:8">
      <c r="H781339" s="62"/>
    </row>
    <row r="781340" spans="8:8">
      <c r="H781340" s="62"/>
    </row>
    <row r="781341" spans="8:8">
      <c r="H781341" s="62"/>
    </row>
    <row r="781342" spans="8:8">
      <c r="H781342" s="62"/>
    </row>
    <row r="781343" spans="8:8">
      <c r="H781343" s="62"/>
    </row>
    <row r="781344" spans="8:8">
      <c r="H781344" s="62"/>
    </row>
    <row r="781345" spans="8:8">
      <c r="H781345" s="62"/>
    </row>
    <row r="781346" spans="8:8">
      <c r="H781346" s="62"/>
    </row>
    <row r="781347" spans="8:8">
      <c r="H781347" s="62"/>
    </row>
    <row r="781348" spans="8:8">
      <c r="H781348" s="62"/>
    </row>
    <row r="781349" spans="8:8">
      <c r="H781349" s="62"/>
    </row>
    <row r="781350" spans="8:8">
      <c r="H781350" s="62"/>
    </row>
    <row r="781351" spans="8:8">
      <c r="H781351" s="62"/>
    </row>
    <row r="781352" spans="8:8">
      <c r="H781352" s="62"/>
    </row>
    <row r="781353" spans="8:8">
      <c r="H781353" s="62"/>
    </row>
    <row r="781354" spans="8:8">
      <c r="H781354" s="62"/>
    </row>
    <row r="781355" spans="8:8">
      <c r="H781355" s="62"/>
    </row>
    <row r="781356" spans="8:8">
      <c r="H781356" s="62"/>
    </row>
    <row r="781357" spans="8:8">
      <c r="H781357" s="62"/>
    </row>
    <row r="781358" spans="8:8">
      <c r="H781358" s="62"/>
    </row>
    <row r="781359" spans="8:8">
      <c r="H781359" s="62"/>
    </row>
    <row r="781360" spans="8:8">
      <c r="H781360" s="62"/>
    </row>
    <row r="781361" spans="8:8">
      <c r="H781361" s="62"/>
    </row>
    <row r="781362" spans="8:8">
      <c r="H781362" s="62"/>
    </row>
    <row r="781363" spans="8:8">
      <c r="H781363" s="62"/>
    </row>
    <row r="781364" spans="8:8">
      <c r="H781364" s="62"/>
    </row>
    <row r="781365" spans="8:8">
      <c r="H781365" s="62"/>
    </row>
    <row r="781366" spans="8:8">
      <c r="H781366" s="62"/>
    </row>
    <row r="781367" spans="8:8">
      <c r="H781367" s="62"/>
    </row>
    <row r="781368" spans="8:8">
      <c r="H781368" s="62"/>
    </row>
    <row r="781369" spans="8:8">
      <c r="H781369" s="62"/>
    </row>
    <row r="781370" spans="8:8">
      <c r="H781370" s="62"/>
    </row>
    <row r="781371" spans="8:8">
      <c r="H781371" s="62"/>
    </row>
    <row r="781372" spans="8:8">
      <c r="H781372" s="62"/>
    </row>
    <row r="781373" spans="8:8">
      <c r="H781373" s="62"/>
    </row>
    <row r="781374" spans="8:8">
      <c r="H781374" s="62"/>
    </row>
    <row r="781375" spans="8:8">
      <c r="H781375" s="62"/>
    </row>
    <row r="781376" spans="8:8">
      <c r="H781376" s="62"/>
    </row>
    <row r="781377" spans="8:8">
      <c r="H781377" s="62"/>
    </row>
    <row r="781378" spans="8:8">
      <c r="H781378" s="62"/>
    </row>
    <row r="781379" spans="8:8">
      <c r="H781379" s="62"/>
    </row>
    <row r="781380" spans="8:8">
      <c r="H781380" s="62"/>
    </row>
    <row r="781381" spans="8:8">
      <c r="H781381" s="62"/>
    </row>
    <row r="781382" spans="8:8">
      <c r="H781382" s="62"/>
    </row>
    <row r="781383" spans="8:8">
      <c r="H781383" s="62"/>
    </row>
    <row r="781384" spans="8:8">
      <c r="H781384" s="62"/>
    </row>
    <row r="781385" spans="8:8">
      <c r="H781385" s="62"/>
    </row>
    <row r="781386" spans="8:8">
      <c r="H781386" s="62"/>
    </row>
    <row r="781387" spans="8:8">
      <c r="H781387" s="62"/>
    </row>
    <row r="781388" spans="8:8">
      <c r="H781388" s="62"/>
    </row>
    <row r="781389" spans="8:8">
      <c r="H781389" s="62"/>
    </row>
    <row r="781390" spans="8:8">
      <c r="H781390" s="62"/>
    </row>
    <row r="781391" spans="8:8">
      <c r="H781391" s="62"/>
    </row>
    <row r="781392" spans="8:8">
      <c r="H781392" s="62"/>
    </row>
    <row r="781393" spans="8:8">
      <c r="H781393" s="62"/>
    </row>
    <row r="781394" spans="8:8">
      <c r="H781394" s="62"/>
    </row>
    <row r="781395" spans="8:8">
      <c r="H781395" s="62"/>
    </row>
    <row r="781396" spans="8:8">
      <c r="H781396" s="62"/>
    </row>
    <row r="781397" spans="8:8">
      <c r="H781397" s="62"/>
    </row>
    <row r="781398" spans="8:8">
      <c r="H781398" s="62"/>
    </row>
    <row r="781399" spans="8:8">
      <c r="H781399" s="62"/>
    </row>
    <row r="781400" spans="8:8">
      <c r="H781400" s="62"/>
    </row>
    <row r="781401" spans="8:8">
      <c r="H781401" s="62"/>
    </row>
    <row r="781402" spans="8:8">
      <c r="H781402" s="62"/>
    </row>
    <row r="781403" spans="8:8">
      <c r="H781403" s="62"/>
    </row>
    <row r="781404" spans="8:8">
      <c r="H781404" s="62"/>
    </row>
    <row r="781405" spans="8:8">
      <c r="H781405" s="62"/>
    </row>
    <row r="781406" spans="8:8">
      <c r="H781406" s="62"/>
    </row>
    <row r="781407" spans="8:8">
      <c r="H781407" s="62"/>
    </row>
    <row r="781408" spans="8:8">
      <c r="H781408" s="62"/>
    </row>
    <row r="781409" spans="8:8">
      <c r="H781409" s="62"/>
    </row>
    <row r="781410" spans="8:8">
      <c r="H781410" s="62"/>
    </row>
    <row r="781411" spans="8:8">
      <c r="H781411" s="62"/>
    </row>
    <row r="781412" spans="8:8">
      <c r="H781412" s="62"/>
    </row>
    <row r="781413" spans="8:8">
      <c r="H781413" s="62"/>
    </row>
    <row r="781414" spans="8:8">
      <c r="H781414" s="62"/>
    </row>
    <row r="781415" spans="8:8">
      <c r="H781415" s="62"/>
    </row>
    <row r="781416" spans="8:8">
      <c r="H781416" s="62"/>
    </row>
    <row r="781417" spans="8:8">
      <c r="H781417" s="62"/>
    </row>
    <row r="781418" spans="8:8">
      <c r="H781418" s="62"/>
    </row>
    <row r="781419" spans="8:8">
      <c r="H781419" s="62"/>
    </row>
    <row r="781420" spans="8:8">
      <c r="H781420" s="62"/>
    </row>
    <row r="781421" spans="8:8">
      <c r="H781421" s="62"/>
    </row>
    <row r="781422" spans="8:8">
      <c r="H781422" s="62"/>
    </row>
    <row r="781423" spans="8:8">
      <c r="H781423" s="62"/>
    </row>
    <row r="781424" spans="8:8">
      <c r="H781424" s="62"/>
    </row>
    <row r="781425" spans="8:8">
      <c r="H781425" s="62"/>
    </row>
    <row r="781426" spans="8:8">
      <c r="H781426" s="62"/>
    </row>
    <row r="781427" spans="8:8">
      <c r="H781427" s="62"/>
    </row>
    <row r="781428" spans="8:8">
      <c r="H781428" s="62"/>
    </row>
    <row r="781429" spans="8:8">
      <c r="H781429" s="62"/>
    </row>
    <row r="781430" spans="8:8">
      <c r="H781430" s="62"/>
    </row>
    <row r="781431" spans="8:8">
      <c r="H781431" s="62"/>
    </row>
    <row r="781432" spans="8:8">
      <c r="H781432" s="62"/>
    </row>
    <row r="781433" spans="8:8">
      <c r="H781433" s="62"/>
    </row>
    <row r="781434" spans="8:8">
      <c r="H781434" s="62"/>
    </row>
    <row r="781435" spans="8:8">
      <c r="H781435" s="62"/>
    </row>
    <row r="781436" spans="8:8">
      <c r="H781436" s="62"/>
    </row>
    <row r="781437" spans="8:8">
      <c r="H781437" s="62"/>
    </row>
    <row r="781438" spans="8:8">
      <c r="H781438" s="62"/>
    </row>
    <row r="781439" spans="8:8">
      <c r="H781439" s="62"/>
    </row>
    <row r="781440" spans="8:8">
      <c r="H781440" s="62"/>
    </row>
    <row r="781441" spans="8:8">
      <c r="H781441" s="62"/>
    </row>
    <row r="781442" spans="8:8">
      <c r="H781442" s="62"/>
    </row>
    <row r="781443" spans="8:8">
      <c r="H781443" s="62"/>
    </row>
    <row r="781444" spans="8:8">
      <c r="H781444" s="62"/>
    </row>
    <row r="781445" spans="8:8">
      <c r="H781445" s="62"/>
    </row>
    <row r="781446" spans="8:8">
      <c r="H781446" s="62"/>
    </row>
    <row r="781447" spans="8:8">
      <c r="H781447" s="62"/>
    </row>
    <row r="781448" spans="8:8">
      <c r="H781448" s="62"/>
    </row>
    <row r="781449" spans="8:8">
      <c r="H781449" s="62"/>
    </row>
    <row r="781450" spans="8:8">
      <c r="H781450" s="62"/>
    </row>
    <row r="781451" spans="8:8">
      <c r="H781451" s="62"/>
    </row>
    <row r="781452" spans="8:8">
      <c r="H781452" s="62"/>
    </row>
    <row r="781453" spans="8:8">
      <c r="H781453" s="62"/>
    </row>
    <row r="781454" spans="8:8">
      <c r="H781454" s="62"/>
    </row>
    <row r="781455" spans="8:8">
      <c r="H781455" s="62"/>
    </row>
    <row r="781456" spans="8:8">
      <c r="H781456" s="62"/>
    </row>
    <row r="781457" spans="8:8">
      <c r="H781457" s="62"/>
    </row>
    <row r="781458" spans="8:8">
      <c r="H781458" s="62"/>
    </row>
    <row r="781459" spans="8:8">
      <c r="H781459" s="62"/>
    </row>
    <row r="781460" spans="8:8">
      <c r="H781460" s="62"/>
    </row>
    <row r="781461" spans="8:8">
      <c r="H781461" s="62"/>
    </row>
    <row r="781462" spans="8:8">
      <c r="H781462" s="62"/>
    </row>
    <row r="781463" spans="8:8">
      <c r="H781463" s="62"/>
    </row>
    <row r="781464" spans="8:8">
      <c r="H781464" s="62"/>
    </row>
    <row r="781465" spans="8:8">
      <c r="H781465" s="62"/>
    </row>
    <row r="781466" spans="8:8">
      <c r="H781466" s="62"/>
    </row>
    <row r="781467" spans="8:8">
      <c r="H781467" s="62"/>
    </row>
    <row r="781468" spans="8:8">
      <c r="H781468" s="62"/>
    </row>
    <row r="781469" spans="8:8">
      <c r="H781469" s="62"/>
    </row>
    <row r="781470" spans="8:8">
      <c r="H781470" s="62"/>
    </row>
    <row r="781471" spans="8:8">
      <c r="H781471" s="62"/>
    </row>
    <row r="781472" spans="8:8">
      <c r="H781472" s="62"/>
    </row>
    <row r="781473" spans="8:8">
      <c r="H781473" s="62"/>
    </row>
    <row r="781474" spans="8:8">
      <c r="H781474" s="62"/>
    </row>
    <row r="781475" spans="8:8">
      <c r="H781475" s="62"/>
    </row>
    <row r="781476" spans="8:8">
      <c r="H781476" s="62"/>
    </row>
    <row r="781477" spans="8:8">
      <c r="H781477" s="62"/>
    </row>
    <row r="781478" spans="8:8">
      <c r="H781478" s="62"/>
    </row>
    <row r="781479" spans="8:8">
      <c r="H781479" s="62"/>
    </row>
    <row r="781480" spans="8:8">
      <c r="H781480" s="62"/>
    </row>
    <row r="781481" spans="8:8">
      <c r="H781481" s="62"/>
    </row>
    <row r="781482" spans="8:8">
      <c r="H781482" s="62"/>
    </row>
    <row r="781483" spans="8:8">
      <c r="H781483" s="62"/>
    </row>
    <row r="781484" spans="8:8">
      <c r="H781484" s="62"/>
    </row>
    <row r="781485" spans="8:8">
      <c r="H781485" s="62"/>
    </row>
    <row r="781486" spans="8:8">
      <c r="H781486" s="62"/>
    </row>
    <row r="781487" spans="8:8">
      <c r="H781487" s="62"/>
    </row>
    <row r="781488" spans="8:8">
      <c r="H781488" s="62"/>
    </row>
    <row r="781489" spans="8:8">
      <c r="H781489" s="62"/>
    </row>
    <row r="781490" spans="8:8">
      <c r="H781490" s="62"/>
    </row>
    <row r="781491" spans="8:8">
      <c r="H781491" s="62"/>
    </row>
    <row r="781492" spans="8:8">
      <c r="H781492" s="62"/>
    </row>
    <row r="781493" spans="8:8">
      <c r="H781493" s="62"/>
    </row>
    <row r="781494" spans="8:8">
      <c r="H781494" s="62"/>
    </row>
    <row r="781495" spans="8:8">
      <c r="H781495" s="62"/>
    </row>
    <row r="781496" spans="8:8">
      <c r="H781496" s="62"/>
    </row>
    <row r="781497" spans="8:8">
      <c r="H781497" s="62"/>
    </row>
    <row r="781498" spans="8:8">
      <c r="H781498" s="62"/>
    </row>
    <row r="781499" spans="8:8">
      <c r="H781499" s="62"/>
    </row>
    <row r="781500" spans="8:8">
      <c r="H781500" s="62"/>
    </row>
    <row r="781501" spans="8:8">
      <c r="H781501" s="62"/>
    </row>
    <row r="781502" spans="8:8">
      <c r="H781502" s="62"/>
    </row>
    <row r="781503" spans="8:8">
      <c r="H781503" s="62"/>
    </row>
    <row r="781504" spans="8:8">
      <c r="H781504" s="62"/>
    </row>
    <row r="781505" spans="8:8">
      <c r="H781505" s="62"/>
    </row>
    <row r="781506" spans="8:8">
      <c r="H781506" s="62"/>
    </row>
    <row r="781507" spans="8:8">
      <c r="H781507" s="62"/>
    </row>
    <row r="781508" spans="8:8">
      <c r="H781508" s="62"/>
    </row>
    <row r="781509" spans="8:8">
      <c r="H781509" s="62"/>
    </row>
    <row r="781510" spans="8:8">
      <c r="H781510" s="62"/>
    </row>
    <row r="781511" spans="8:8">
      <c r="H781511" s="62"/>
    </row>
    <row r="781512" spans="8:8">
      <c r="H781512" s="62"/>
    </row>
    <row r="781513" spans="8:8">
      <c r="H781513" s="62"/>
    </row>
    <row r="781514" spans="8:8">
      <c r="H781514" s="62"/>
    </row>
    <row r="781515" spans="8:8">
      <c r="H781515" s="62"/>
    </row>
    <row r="781516" spans="8:8">
      <c r="H781516" s="62"/>
    </row>
    <row r="781517" spans="8:8">
      <c r="H781517" s="62"/>
    </row>
    <row r="781518" spans="8:8">
      <c r="H781518" s="62"/>
    </row>
    <row r="781519" spans="8:8">
      <c r="H781519" s="62"/>
    </row>
    <row r="781520" spans="8:8">
      <c r="H781520" s="62"/>
    </row>
    <row r="781521" spans="8:8">
      <c r="H781521" s="62"/>
    </row>
    <row r="781522" spans="8:8">
      <c r="H781522" s="62"/>
    </row>
    <row r="781523" spans="8:8">
      <c r="H781523" s="62"/>
    </row>
    <row r="781524" spans="8:8">
      <c r="H781524" s="62"/>
    </row>
    <row r="781525" spans="8:8">
      <c r="H781525" s="62"/>
    </row>
    <row r="781526" spans="8:8">
      <c r="H781526" s="62"/>
    </row>
    <row r="781527" spans="8:8">
      <c r="H781527" s="62"/>
    </row>
    <row r="781528" spans="8:8">
      <c r="H781528" s="62"/>
    </row>
    <row r="781529" spans="8:8">
      <c r="H781529" s="62"/>
    </row>
    <row r="781530" spans="8:8">
      <c r="H781530" s="62"/>
    </row>
    <row r="781531" spans="8:8">
      <c r="H781531" s="62"/>
    </row>
    <row r="781532" spans="8:8">
      <c r="H781532" s="62"/>
    </row>
    <row r="781533" spans="8:8">
      <c r="H781533" s="62"/>
    </row>
    <row r="781534" spans="8:8">
      <c r="H781534" s="62"/>
    </row>
    <row r="781535" spans="8:8">
      <c r="H781535" s="62"/>
    </row>
    <row r="781536" spans="8:8">
      <c r="H781536" s="62"/>
    </row>
    <row r="781537" spans="8:8">
      <c r="H781537" s="62"/>
    </row>
    <row r="781538" spans="8:8">
      <c r="H781538" s="62"/>
    </row>
    <row r="781539" spans="8:8">
      <c r="H781539" s="62"/>
    </row>
    <row r="781540" spans="8:8">
      <c r="H781540" s="62"/>
    </row>
    <row r="781541" spans="8:8">
      <c r="H781541" s="62"/>
    </row>
    <row r="781542" spans="8:8">
      <c r="H781542" s="62"/>
    </row>
    <row r="781543" spans="8:8">
      <c r="H781543" s="62"/>
    </row>
    <row r="781544" spans="8:8">
      <c r="H781544" s="62"/>
    </row>
    <row r="781545" spans="8:8">
      <c r="H781545" s="62"/>
    </row>
    <row r="781546" spans="8:8">
      <c r="H781546" s="62"/>
    </row>
    <row r="781547" spans="8:8">
      <c r="H781547" s="62"/>
    </row>
    <row r="781548" spans="8:8">
      <c r="H781548" s="62"/>
    </row>
    <row r="781549" spans="8:8">
      <c r="H781549" s="62"/>
    </row>
    <row r="781550" spans="8:8">
      <c r="H781550" s="62"/>
    </row>
    <row r="781551" spans="8:8">
      <c r="H781551" s="62"/>
    </row>
    <row r="781552" spans="8:8">
      <c r="H781552" s="62"/>
    </row>
    <row r="781553" spans="8:8">
      <c r="H781553" s="62"/>
    </row>
    <row r="781554" spans="8:8">
      <c r="H781554" s="62"/>
    </row>
    <row r="781555" spans="8:8">
      <c r="H781555" s="62"/>
    </row>
    <row r="781556" spans="8:8">
      <c r="H781556" s="62"/>
    </row>
    <row r="781557" spans="8:8">
      <c r="H781557" s="62"/>
    </row>
    <row r="781558" spans="8:8">
      <c r="H781558" s="62"/>
    </row>
    <row r="781559" spans="8:8">
      <c r="H781559" s="62"/>
    </row>
    <row r="781560" spans="8:8">
      <c r="H781560" s="62"/>
    </row>
    <row r="781561" spans="8:8">
      <c r="H781561" s="62"/>
    </row>
    <row r="781562" spans="8:8">
      <c r="H781562" s="62"/>
    </row>
    <row r="781563" spans="8:8">
      <c r="H781563" s="62"/>
    </row>
    <row r="781564" spans="8:8">
      <c r="H781564" s="62"/>
    </row>
    <row r="781565" spans="8:8">
      <c r="H781565" s="62"/>
    </row>
    <row r="781566" spans="8:8">
      <c r="H781566" s="62"/>
    </row>
    <row r="781567" spans="8:8">
      <c r="H781567" s="62"/>
    </row>
    <row r="781568" spans="8:8">
      <c r="H781568" s="62"/>
    </row>
    <row r="781569" spans="8:8">
      <c r="H781569" s="62"/>
    </row>
    <row r="781570" spans="8:8">
      <c r="H781570" s="62"/>
    </row>
    <row r="781571" spans="8:8">
      <c r="H781571" s="62"/>
    </row>
    <row r="781572" spans="8:8">
      <c r="H781572" s="62"/>
    </row>
    <row r="781573" spans="8:8">
      <c r="H781573" s="62"/>
    </row>
    <row r="781574" spans="8:8">
      <c r="H781574" s="62"/>
    </row>
    <row r="781575" spans="8:8">
      <c r="H781575" s="62"/>
    </row>
    <row r="781576" spans="8:8">
      <c r="H781576" s="62"/>
    </row>
    <row r="781577" spans="8:8">
      <c r="H781577" s="62"/>
    </row>
    <row r="781578" spans="8:8">
      <c r="H781578" s="62"/>
    </row>
    <row r="781579" spans="8:8">
      <c r="H781579" s="62"/>
    </row>
    <row r="781580" spans="8:8">
      <c r="H781580" s="62"/>
    </row>
    <row r="781581" spans="8:8">
      <c r="H781581" s="62"/>
    </row>
    <row r="781582" spans="8:8">
      <c r="H781582" s="62"/>
    </row>
    <row r="781583" spans="8:8">
      <c r="H781583" s="62"/>
    </row>
    <row r="781584" spans="8:8">
      <c r="H781584" s="62"/>
    </row>
    <row r="781585" spans="8:8">
      <c r="H781585" s="62"/>
    </row>
    <row r="781586" spans="8:8">
      <c r="H781586" s="62"/>
    </row>
    <row r="781587" spans="8:8">
      <c r="H781587" s="62"/>
    </row>
    <row r="781588" spans="8:8">
      <c r="H781588" s="62"/>
    </row>
    <row r="781589" spans="8:8">
      <c r="H781589" s="62"/>
    </row>
    <row r="781590" spans="8:8">
      <c r="H781590" s="62"/>
    </row>
    <row r="781591" spans="8:8">
      <c r="H781591" s="62"/>
    </row>
    <row r="781592" spans="8:8">
      <c r="H781592" s="62"/>
    </row>
    <row r="781593" spans="8:8">
      <c r="H781593" s="62"/>
    </row>
    <row r="781594" spans="8:8">
      <c r="H781594" s="62"/>
    </row>
    <row r="781595" spans="8:8">
      <c r="H781595" s="62"/>
    </row>
    <row r="781596" spans="8:8">
      <c r="H781596" s="62"/>
    </row>
    <row r="781597" spans="8:8">
      <c r="H781597" s="62"/>
    </row>
    <row r="781598" spans="8:8">
      <c r="H781598" s="62"/>
    </row>
    <row r="781599" spans="8:8">
      <c r="H781599" s="62"/>
    </row>
    <row r="781600" spans="8:8">
      <c r="H781600" s="62"/>
    </row>
    <row r="781601" spans="8:8">
      <c r="H781601" s="62"/>
    </row>
    <row r="781602" spans="8:8">
      <c r="H781602" s="62"/>
    </row>
    <row r="781603" spans="8:8">
      <c r="H781603" s="62"/>
    </row>
    <row r="781604" spans="8:8">
      <c r="H781604" s="62"/>
    </row>
    <row r="781605" spans="8:8">
      <c r="H781605" s="62"/>
    </row>
    <row r="781606" spans="8:8">
      <c r="H781606" s="62"/>
    </row>
    <row r="781607" spans="8:8">
      <c r="H781607" s="62"/>
    </row>
    <row r="781608" spans="8:8">
      <c r="H781608" s="62"/>
    </row>
    <row r="781609" spans="8:8">
      <c r="H781609" s="62"/>
    </row>
    <row r="781610" spans="8:8">
      <c r="H781610" s="62"/>
    </row>
    <row r="781611" spans="8:8">
      <c r="H781611" s="62"/>
    </row>
    <row r="781612" spans="8:8">
      <c r="H781612" s="62"/>
    </row>
    <row r="781613" spans="8:8">
      <c r="H781613" s="62"/>
    </row>
    <row r="781614" spans="8:8">
      <c r="H781614" s="62"/>
    </row>
    <row r="781615" spans="8:8">
      <c r="H781615" s="62"/>
    </row>
    <row r="781616" spans="8:8">
      <c r="H781616" s="62"/>
    </row>
    <row r="781617" spans="8:8">
      <c r="H781617" s="62"/>
    </row>
    <row r="781618" spans="8:8">
      <c r="H781618" s="62"/>
    </row>
    <row r="781619" spans="8:8">
      <c r="H781619" s="62"/>
    </row>
    <row r="781620" spans="8:8">
      <c r="H781620" s="62"/>
    </row>
    <row r="781621" spans="8:8">
      <c r="H781621" s="62"/>
    </row>
    <row r="781622" spans="8:8">
      <c r="H781622" s="62"/>
    </row>
    <row r="781623" spans="8:8">
      <c r="H781623" s="62"/>
    </row>
    <row r="781624" spans="8:8">
      <c r="H781624" s="62"/>
    </row>
    <row r="781625" spans="8:8">
      <c r="H781625" s="62"/>
    </row>
    <row r="781626" spans="8:8">
      <c r="H781626" s="62"/>
    </row>
    <row r="781627" spans="8:8">
      <c r="H781627" s="62"/>
    </row>
    <row r="781628" spans="8:8">
      <c r="H781628" s="62"/>
    </row>
    <row r="781629" spans="8:8">
      <c r="H781629" s="62"/>
    </row>
    <row r="781630" spans="8:8">
      <c r="H781630" s="62"/>
    </row>
    <row r="781631" spans="8:8">
      <c r="H781631" s="62"/>
    </row>
    <row r="781632" spans="8:8">
      <c r="H781632" s="62"/>
    </row>
    <row r="781633" spans="8:8">
      <c r="H781633" s="62"/>
    </row>
    <row r="781634" spans="8:8">
      <c r="H781634" s="62"/>
    </row>
    <row r="781635" spans="8:8">
      <c r="H781635" s="62"/>
    </row>
    <row r="781636" spans="8:8">
      <c r="H781636" s="62"/>
    </row>
    <row r="781637" spans="8:8">
      <c r="H781637" s="62"/>
    </row>
    <row r="781638" spans="8:8">
      <c r="H781638" s="62"/>
    </row>
    <row r="781639" spans="8:8">
      <c r="H781639" s="62"/>
    </row>
    <row r="781640" spans="8:8">
      <c r="H781640" s="62"/>
    </row>
    <row r="781641" spans="8:8">
      <c r="H781641" s="62"/>
    </row>
    <row r="781642" spans="8:8">
      <c r="H781642" s="62"/>
    </row>
    <row r="781643" spans="8:8">
      <c r="H781643" s="62"/>
    </row>
    <row r="781644" spans="8:8">
      <c r="H781644" s="62"/>
    </row>
    <row r="781645" spans="8:8">
      <c r="H781645" s="62"/>
    </row>
    <row r="781646" spans="8:8">
      <c r="H781646" s="62"/>
    </row>
    <row r="781647" spans="8:8">
      <c r="H781647" s="62"/>
    </row>
    <row r="781648" spans="8:8">
      <c r="H781648" s="62"/>
    </row>
    <row r="781649" spans="8:8">
      <c r="H781649" s="62"/>
    </row>
    <row r="781650" spans="8:8">
      <c r="H781650" s="62"/>
    </row>
    <row r="781651" spans="8:8">
      <c r="H781651" s="62"/>
    </row>
    <row r="781652" spans="8:8">
      <c r="H781652" s="62"/>
    </row>
    <row r="781653" spans="8:8">
      <c r="H781653" s="62"/>
    </row>
    <row r="781654" spans="8:8">
      <c r="H781654" s="62"/>
    </row>
    <row r="781655" spans="8:8">
      <c r="H781655" s="62"/>
    </row>
    <row r="781656" spans="8:8">
      <c r="H781656" s="62"/>
    </row>
    <row r="781657" spans="8:8">
      <c r="H781657" s="62"/>
    </row>
    <row r="781658" spans="8:8">
      <c r="H781658" s="62"/>
    </row>
    <row r="781659" spans="8:8">
      <c r="H781659" s="62"/>
    </row>
    <row r="781660" spans="8:8">
      <c r="H781660" s="62"/>
    </row>
    <row r="781661" spans="8:8">
      <c r="H781661" s="62"/>
    </row>
    <row r="781662" spans="8:8">
      <c r="H781662" s="62"/>
    </row>
    <row r="781663" spans="8:8">
      <c r="H781663" s="62"/>
    </row>
    <row r="781664" spans="8:8">
      <c r="H781664" s="62"/>
    </row>
    <row r="781665" spans="8:8">
      <c r="H781665" s="62"/>
    </row>
    <row r="781666" spans="8:8">
      <c r="H781666" s="62"/>
    </row>
    <row r="781667" spans="8:8">
      <c r="H781667" s="62"/>
    </row>
    <row r="781668" spans="8:8">
      <c r="H781668" s="62"/>
    </row>
    <row r="781669" spans="8:8">
      <c r="H781669" s="62"/>
    </row>
    <row r="781670" spans="8:8">
      <c r="H781670" s="62"/>
    </row>
    <row r="781671" spans="8:8">
      <c r="H781671" s="62"/>
    </row>
    <row r="781672" spans="8:8">
      <c r="H781672" s="62"/>
    </row>
    <row r="781673" spans="8:8">
      <c r="H781673" s="62"/>
    </row>
    <row r="781674" spans="8:8">
      <c r="H781674" s="62"/>
    </row>
    <row r="781675" spans="8:8">
      <c r="H781675" s="62"/>
    </row>
    <row r="781676" spans="8:8">
      <c r="H781676" s="62"/>
    </row>
    <row r="781677" spans="8:8">
      <c r="H781677" s="62"/>
    </row>
    <row r="781678" spans="8:8">
      <c r="H781678" s="62"/>
    </row>
    <row r="781679" spans="8:8">
      <c r="H781679" s="62"/>
    </row>
    <row r="781680" spans="8:8">
      <c r="H781680" s="62"/>
    </row>
    <row r="781681" spans="8:8">
      <c r="H781681" s="62"/>
    </row>
    <row r="781682" spans="8:8">
      <c r="H781682" s="62"/>
    </row>
    <row r="781683" spans="8:8">
      <c r="H781683" s="62"/>
    </row>
    <row r="781684" spans="8:8">
      <c r="H781684" s="62"/>
    </row>
    <row r="781685" spans="8:8">
      <c r="H781685" s="62"/>
    </row>
    <row r="781686" spans="8:8">
      <c r="H781686" s="62"/>
    </row>
    <row r="781687" spans="8:8">
      <c r="H781687" s="62"/>
    </row>
    <row r="781688" spans="8:8">
      <c r="H781688" s="62"/>
    </row>
    <row r="781689" spans="8:8">
      <c r="H781689" s="62"/>
    </row>
    <row r="781690" spans="8:8">
      <c r="H781690" s="62"/>
    </row>
    <row r="781691" spans="8:8">
      <c r="H781691" s="62"/>
    </row>
    <row r="781692" spans="8:8">
      <c r="H781692" s="62"/>
    </row>
    <row r="781693" spans="8:8">
      <c r="H781693" s="62"/>
    </row>
    <row r="781694" spans="8:8">
      <c r="H781694" s="62"/>
    </row>
    <row r="781695" spans="8:8">
      <c r="H781695" s="62"/>
    </row>
    <row r="781696" spans="8:8">
      <c r="H781696" s="62"/>
    </row>
    <row r="781697" spans="8:8">
      <c r="H781697" s="62"/>
    </row>
    <row r="781698" spans="8:8">
      <c r="H781698" s="62"/>
    </row>
    <row r="781699" spans="8:8">
      <c r="H781699" s="62"/>
    </row>
    <row r="781700" spans="8:8">
      <c r="H781700" s="62"/>
    </row>
    <row r="781701" spans="8:8">
      <c r="H781701" s="62"/>
    </row>
    <row r="781702" spans="8:8">
      <c r="H781702" s="62"/>
    </row>
    <row r="781703" spans="8:8">
      <c r="H781703" s="62"/>
    </row>
    <row r="781704" spans="8:8">
      <c r="H781704" s="62"/>
    </row>
    <row r="781705" spans="8:8">
      <c r="H781705" s="62"/>
    </row>
    <row r="781706" spans="8:8">
      <c r="H781706" s="62"/>
    </row>
    <row r="781707" spans="8:8">
      <c r="H781707" s="62"/>
    </row>
    <row r="781708" spans="8:8">
      <c r="H781708" s="62"/>
    </row>
    <row r="781709" spans="8:8">
      <c r="H781709" s="62"/>
    </row>
    <row r="781710" spans="8:8">
      <c r="H781710" s="62"/>
    </row>
    <row r="781711" spans="8:8">
      <c r="H781711" s="62"/>
    </row>
    <row r="781712" spans="8:8">
      <c r="H781712" s="62"/>
    </row>
    <row r="781713" spans="8:8">
      <c r="H781713" s="62"/>
    </row>
    <row r="781714" spans="8:8">
      <c r="H781714" s="62"/>
    </row>
    <row r="781715" spans="8:8">
      <c r="H781715" s="62"/>
    </row>
    <row r="781716" spans="8:8">
      <c r="H781716" s="62"/>
    </row>
    <row r="781717" spans="8:8">
      <c r="H781717" s="62"/>
    </row>
    <row r="781718" spans="8:8">
      <c r="H781718" s="62"/>
    </row>
    <row r="781719" spans="8:8">
      <c r="H781719" s="62"/>
    </row>
    <row r="781720" spans="8:8">
      <c r="H781720" s="62"/>
    </row>
    <row r="781721" spans="8:8">
      <c r="H781721" s="62"/>
    </row>
    <row r="781722" spans="8:8">
      <c r="H781722" s="62"/>
    </row>
    <row r="781723" spans="8:8">
      <c r="H781723" s="62"/>
    </row>
    <row r="781724" spans="8:8">
      <c r="H781724" s="62"/>
    </row>
    <row r="781725" spans="8:8">
      <c r="H781725" s="62"/>
    </row>
    <row r="781726" spans="8:8">
      <c r="H781726" s="62"/>
    </row>
    <row r="781727" spans="8:8">
      <c r="H781727" s="62"/>
    </row>
    <row r="781728" spans="8:8">
      <c r="H781728" s="62"/>
    </row>
    <row r="781729" spans="8:8">
      <c r="H781729" s="62"/>
    </row>
    <row r="781730" spans="8:8">
      <c r="H781730" s="62"/>
    </row>
    <row r="781731" spans="8:8">
      <c r="H781731" s="62"/>
    </row>
    <row r="781732" spans="8:8">
      <c r="H781732" s="62"/>
    </row>
    <row r="781733" spans="8:8">
      <c r="H781733" s="62"/>
    </row>
    <row r="781734" spans="8:8">
      <c r="H781734" s="62"/>
    </row>
    <row r="781735" spans="8:8">
      <c r="H781735" s="62"/>
    </row>
    <row r="781736" spans="8:8">
      <c r="H781736" s="62"/>
    </row>
    <row r="781737" spans="8:8">
      <c r="H781737" s="62"/>
    </row>
    <row r="781738" spans="8:8">
      <c r="H781738" s="62"/>
    </row>
    <row r="781739" spans="8:8">
      <c r="H781739" s="62"/>
    </row>
    <row r="781740" spans="8:8">
      <c r="H781740" s="62"/>
    </row>
    <row r="781741" spans="8:8">
      <c r="H781741" s="62"/>
    </row>
    <row r="781742" spans="8:8">
      <c r="H781742" s="62"/>
    </row>
    <row r="781743" spans="8:8">
      <c r="H781743" s="62"/>
    </row>
    <row r="781744" spans="8:8">
      <c r="H781744" s="62"/>
    </row>
    <row r="781745" spans="8:8">
      <c r="H781745" s="62"/>
    </row>
    <row r="781746" spans="8:8">
      <c r="H781746" s="62"/>
    </row>
    <row r="781747" spans="8:8">
      <c r="H781747" s="62"/>
    </row>
    <row r="781748" spans="8:8">
      <c r="H781748" s="62"/>
    </row>
    <row r="781749" spans="8:8">
      <c r="H781749" s="62"/>
    </row>
    <row r="781750" spans="8:8">
      <c r="H781750" s="62"/>
    </row>
    <row r="781751" spans="8:8">
      <c r="H781751" s="62"/>
    </row>
    <row r="781752" spans="8:8">
      <c r="H781752" s="62"/>
    </row>
    <row r="781753" spans="8:8">
      <c r="H781753" s="62"/>
    </row>
    <row r="781754" spans="8:8">
      <c r="H781754" s="62"/>
    </row>
    <row r="781755" spans="8:8">
      <c r="H781755" s="62"/>
    </row>
    <row r="781756" spans="8:8">
      <c r="H781756" s="62"/>
    </row>
    <row r="781757" spans="8:8">
      <c r="H781757" s="62"/>
    </row>
    <row r="781758" spans="8:8">
      <c r="H781758" s="62"/>
    </row>
    <row r="781759" spans="8:8">
      <c r="H781759" s="62"/>
    </row>
    <row r="781760" spans="8:8">
      <c r="H781760" s="62"/>
    </row>
    <row r="781761" spans="8:8">
      <c r="H781761" s="62"/>
    </row>
    <row r="781762" spans="8:8">
      <c r="H781762" s="62"/>
    </row>
    <row r="781763" spans="8:8">
      <c r="H781763" s="62"/>
    </row>
    <row r="781764" spans="8:8">
      <c r="H781764" s="62"/>
    </row>
    <row r="781765" spans="8:8">
      <c r="H781765" s="62"/>
    </row>
    <row r="781766" spans="8:8">
      <c r="H781766" s="62"/>
    </row>
    <row r="781767" spans="8:8">
      <c r="H781767" s="62"/>
    </row>
    <row r="781768" spans="8:8">
      <c r="H781768" s="62"/>
    </row>
    <row r="781769" spans="8:8">
      <c r="H781769" s="62"/>
    </row>
    <row r="781770" spans="8:8">
      <c r="H781770" s="62"/>
    </row>
    <row r="781771" spans="8:8">
      <c r="H781771" s="62"/>
    </row>
    <row r="781772" spans="8:8">
      <c r="H781772" s="62"/>
    </row>
    <row r="781773" spans="8:8">
      <c r="H781773" s="62"/>
    </row>
    <row r="781774" spans="8:8">
      <c r="H781774" s="62"/>
    </row>
    <row r="781775" spans="8:8">
      <c r="H781775" s="62"/>
    </row>
    <row r="781776" spans="8:8">
      <c r="H781776" s="62"/>
    </row>
    <row r="781777" spans="8:8">
      <c r="H781777" s="62"/>
    </row>
    <row r="781778" spans="8:8">
      <c r="H781778" s="62"/>
    </row>
    <row r="781779" spans="8:8">
      <c r="H781779" s="62"/>
    </row>
    <row r="781780" spans="8:8">
      <c r="H781780" s="62"/>
    </row>
    <row r="781781" spans="8:8">
      <c r="H781781" s="62"/>
    </row>
    <row r="781782" spans="8:8">
      <c r="H781782" s="62"/>
    </row>
    <row r="781783" spans="8:8">
      <c r="H781783" s="62"/>
    </row>
    <row r="781784" spans="8:8">
      <c r="H781784" s="62"/>
    </row>
    <row r="781785" spans="8:8">
      <c r="H781785" s="62"/>
    </row>
    <row r="781786" spans="8:8">
      <c r="H781786" s="62"/>
    </row>
    <row r="781787" spans="8:8">
      <c r="H781787" s="62"/>
    </row>
    <row r="781788" spans="8:8">
      <c r="H781788" s="62"/>
    </row>
    <row r="781789" spans="8:8">
      <c r="H781789" s="62"/>
    </row>
    <row r="781790" spans="8:8">
      <c r="H781790" s="62"/>
    </row>
    <row r="781791" spans="8:8">
      <c r="H781791" s="62"/>
    </row>
    <row r="781792" spans="8:8">
      <c r="H781792" s="62"/>
    </row>
    <row r="781793" spans="8:8">
      <c r="H781793" s="62"/>
    </row>
    <row r="781794" spans="8:8">
      <c r="H781794" s="62"/>
    </row>
    <row r="781795" spans="8:8">
      <c r="H781795" s="62"/>
    </row>
    <row r="781796" spans="8:8">
      <c r="H781796" s="62"/>
    </row>
    <row r="781797" spans="8:8">
      <c r="H781797" s="62"/>
    </row>
    <row r="781798" spans="8:8">
      <c r="H781798" s="62"/>
    </row>
    <row r="781799" spans="8:8">
      <c r="H781799" s="62"/>
    </row>
    <row r="781800" spans="8:8">
      <c r="H781800" s="62"/>
    </row>
    <row r="781801" spans="8:8">
      <c r="H781801" s="62"/>
    </row>
    <row r="781802" spans="8:8">
      <c r="H781802" s="62"/>
    </row>
    <row r="781803" spans="8:8">
      <c r="H781803" s="62"/>
    </row>
    <row r="781804" spans="8:8">
      <c r="H781804" s="62"/>
    </row>
    <row r="781805" spans="8:8">
      <c r="H781805" s="62"/>
    </row>
    <row r="781806" spans="8:8">
      <c r="H781806" s="62"/>
    </row>
    <row r="781807" spans="8:8">
      <c r="H781807" s="62"/>
    </row>
    <row r="781808" spans="8:8">
      <c r="H781808" s="62"/>
    </row>
    <row r="781809" spans="8:8">
      <c r="H781809" s="62"/>
    </row>
    <row r="781810" spans="8:8">
      <c r="H781810" s="62"/>
    </row>
    <row r="781811" spans="8:8">
      <c r="H781811" s="62"/>
    </row>
    <row r="781812" spans="8:8">
      <c r="H781812" s="62"/>
    </row>
    <row r="781813" spans="8:8">
      <c r="H781813" s="62"/>
    </row>
    <row r="781814" spans="8:8">
      <c r="H781814" s="62"/>
    </row>
    <row r="781815" spans="8:8">
      <c r="H781815" s="62"/>
    </row>
    <row r="781816" spans="8:8">
      <c r="H781816" s="62"/>
    </row>
    <row r="781817" spans="8:8">
      <c r="H781817" s="62"/>
    </row>
    <row r="781818" spans="8:8">
      <c r="H781818" s="62"/>
    </row>
    <row r="781819" spans="8:8">
      <c r="H781819" s="62"/>
    </row>
    <row r="781820" spans="8:8">
      <c r="H781820" s="62"/>
    </row>
    <row r="781821" spans="8:8">
      <c r="H781821" s="62"/>
    </row>
    <row r="781822" spans="8:8">
      <c r="H781822" s="62"/>
    </row>
    <row r="781823" spans="8:8">
      <c r="H781823" s="62"/>
    </row>
    <row r="781824" spans="8:8">
      <c r="H781824" s="62"/>
    </row>
    <row r="781825" spans="8:8">
      <c r="H781825" s="62"/>
    </row>
    <row r="781826" spans="8:8">
      <c r="H781826" s="62"/>
    </row>
    <row r="781827" spans="8:8">
      <c r="H781827" s="62"/>
    </row>
    <row r="781828" spans="8:8">
      <c r="H781828" s="62"/>
    </row>
    <row r="781829" spans="8:8">
      <c r="H781829" s="62"/>
    </row>
    <row r="781830" spans="8:8">
      <c r="H781830" s="62"/>
    </row>
    <row r="781831" spans="8:8">
      <c r="H781831" s="62"/>
    </row>
    <row r="781832" spans="8:8">
      <c r="H781832" s="62"/>
    </row>
    <row r="781833" spans="8:8">
      <c r="H781833" s="62"/>
    </row>
    <row r="781834" spans="8:8">
      <c r="H781834" s="62"/>
    </row>
    <row r="781835" spans="8:8">
      <c r="H781835" s="62"/>
    </row>
    <row r="781836" spans="8:8">
      <c r="H781836" s="62"/>
    </row>
    <row r="781837" spans="8:8">
      <c r="H781837" s="62"/>
    </row>
    <row r="781838" spans="8:8">
      <c r="H781838" s="62"/>
    </row>
    <row r="781839" spans="8:8">
      <c r="H781839" s="62"/>
    </row>
    <row r="781840" spans="8:8">
      <c r="H781840" s="62"/>
    </row>
    <row r="781841" spans="8:8">
      <c r="H781841" s="62"/>
    </row>
    <row r="781842" spans="8:8">
      <c r="H781842" s="62"/>
    </row>
    <row r="781843" spans="8:8">
      <c r="H781843" s="62"/>
    </row>
    <row r="781844" spans="8:8">
      <c r="H781844" s="62"/>
    </row>
    <row r="781845" spans="8:8">
      <c r="H781845" s="62"/>
    </row>
    <row r="781846" spans="8:8">
      <c r="H781846" s="62"/>
    </row>
    <row r="781847" spans="8:8">
      <c r="H781847" s="62"/>
    </row>
    <row r="781848" spans="8:8">
      <c r="H781848" s="62"/>
    </row>
    <row r="781849" spans="8:8">
      <c r="H781849" s="62"/>
    </row>
    <row r="781850" spans="8:8">
      <c r="H781850" s="62"/>
    </row>
    <row r="781851" spans="8:8">
      <c r="H781851" s="62"/>
    </row>
    <row r="781852" spans="8:8">
      <c r="H781852" s="62"/>
    </row>
    <row r="781853" spans="8:8">
      <c r="H781853" s="62"/>
    </row>
    <row r="781854" spans="8:8">
      <c r="H781854" s="62"/>
    </row>
    <row r="781855" spans="8:8">
      <c r="H781855" s="62"/>
    </row>
    <row r="781856" spans="8:8">
      <c r="H781856" s="62"/>
    </row>
    <row r="781857" spans="8:8">
      <c r="H781857" s="62"/>
    </row>
    <row r="781858" spans="8:8">
      <c r="H781858" s="62"/>
    </row>
    <row r="781859" spans="8:8">
      <c r="H781859" s="62"/>
    </row>
    <row r="781860" spans="8:8">
      <c r="H781860" s="62"/>
    </row>
    <row r="781861" spans="8:8">
      <c r="H781861" s="62"/>
    </row>
    <row r="781862" spans="8:8">
      <c r="H781862" s="62"/>
    </row>
    <row r="781863" spans="8:8">
      <c r="H781863" s="62"/>
    </row>
    <row r="781864" spans="8:8">
      <c r="H781864" s="62"/>
    </row>
    <row r="781865" spans="8:8">
      <c r="H781865" s="62"/>
    </row>
    <row r="781866" spans="8:8">
      <c r="H781866" s="62"/>
    </row>
    <row r="781867" spans="8:8">
      <c r="H781867" s="62"/>
    </row>
    <row r="781868" spans="8:8">
      <c r="H781868" s="62"/>
    </row>
    <row r="781869" spans="8:8">
      <c r="H781869" s="62"/>
    </row>
    <row r="781870" spans="8:8">
      <c r="H781870" s="62"/>
    </row>
    <row r="781871" spans="8:8">
      <c r="H781871" s="62"/>
    </row>
    <row r="781872" spans="8:8">
      <c r="H781872" s="62"/>
    </row>
    <row r="781873" spans="8:8">
      <c r="H781873" s="62"/>
    </row>
    <row r="781874" spans="8:8">
      <c r="H781874" s="62"/>
    </row>
    <row r="781875" spans="8:8">
      <c r="H781875" s="62"/>
    </row>
    <row r="781876" spans="8:8">
      <c r="H781876" s="62"/>
    </row>
    <row r="781877" spans="8:8">
      <c r="H781877" s="62"/>
    </row>
    <row r="781878" spans="8:8">
      <c r="H781878" s="62"/>
    </row>
    <row r="781879" spans="8:8">
      <c r="H781879" s="62"/>
    </row>
    <row r="781880" spans="8:8">
      <c r="H781880" s="62"/>
    </row>
    <row r="781881" spans="8:8">
      <c r="H781881" s="62"/>
    </row>
    <row r="781882" spans="8:8">
      <c r="H781882" s="62"/>
    </row>
    <row r="781883" spans="8:8">
      <c r="H781883" s="62"/>
    </row>
    <row r="781884" spans="8:8">
      <c r="H781884" s="62"/>
    </row>
    <row r="781885" spans="8:8">
      <c r="H781885" s="62"/>
    </row>
    <row r="781886" spans="8:8">
      <c r="H781886" s="62"/>
    </row>
    <row r="781887" spans="8:8">
      <c r="H781887" s="62"/>
    </row>
    <row r="781888" spans="8:8">
      <c r="H781888" s="62"/>
    </row>
    <row r="781889" spans="8:8">
      <c r="H781889" s="62"/>
    </row>
    <row r="781890" spans="8:8">
      <c r="H781890" s="62"/>
    </row>
    <row r="781891" spans="8:8">
      <c r="H781891" s="62"/>
    </row>
    <row r="781892" spans="8:8">
      <c r="H781892" s="62"/>
    </row>
    <row r="781893" spans="8:8">
      <c r="H781893" s="62"/>
    </row>
    <row r="781894" spans="8:8">
      <c r="H781894" s="62"/>
    </row>
    <row r="781895" spans="8:8">
      <c r="H781895" s="62"/>
    </row>
    <row r="781896" spans="8:8">
      <c r="H781896" s="62"/>
    </row>
    <row r="781897" spans="8:8">
      <c r="H781897" s="62"/>
    </row>
    <row r="781898" spans="8:8">
      <c r="H781898" s="62"/>
    </row>
    <row r="781899" spans="8:8">
      <c r="H781899" s="62"/>
    </row>
    <row r="781900" spans="8:8">
      <c r="H781900" s="62"/>
    </row>
    <row r="781901" spans="8:8">
      <c r="H781901" s="62"/>
    </row>
    <row r="781902" spans="8:8">
      <c r="H781902" s="62"/>
    </row>
    <row r="781903" spans="8:8">
      <c r="H781903" s="62"/>
    </row>
    <row r="781904" spans="8:8">
      <c r="H781904" s="62"/>
    </row>
    <row r="781905" spans="8:8">
      <c r="H781905" s="62"/>
    </row>
    <row r="781906" spans="8:8">
      <c r="H781906" s="62"/>
    </row>
    <row r="781907" spans="8:8">
      <c r="H781907" s="62"/>
    </row>
    <row r="781908" spans="8:8">
      <c r="H781908" s="62"/>
    </row>
    <row r="781909" spans="8:8">
      <c r="H781909" s="62"/>
    </row>
    <row r="781910" spans="8:8">
      <c r="H781910" s="62"/>
    </row>
    <row r="781911" spans="8:8">
      <c r="H781911" s="62"/>
    </row>
    <row r="781912" spans="8:8">
      <c r="H781912" s="62"/>
    </row>
    <row r="781913" spans="8:8">
      <c r="H781913" s="62"/>
    </row>
    <row r="781914" spans="8:8">
      <c r="H781914" s="62"/>
    </row>
    <row r="781915" spans="8:8">
      <c r="H781915" s="62"/>
    </row>
    <row r="781916" spans="8:8">
      <c r="H781916" s="62"/>
    </row>
    <row r="781917" spans="8:8">
      <c r="H781917" s="62"/>
    </row>
    <row r="781918" spans="8:8">
      <c r="H781918" s="62"/>
    </row>
    <row r="781919" spans="8:8">
      <c r="H781919" s="62"/>
    </row>
    <row r="781920" spans="8:8">
      <c r="H781920" s="62"/>
    </row>
    <row r="781921" spans="8:8">
      <c r="H781921" s="62"/>
    </row>
    <row r="781922" spans="8:8">
      <c r="H781922" s="62"/>
    </row>
    <row r="781923" spans="8:8">
      <c r="H781923" s="62"/>
    </row>
    <row r="781924" spans="8:8">
      <c r="H781924" s="62"/>
    </row>
    <row r="781925" spans="8:8">
      <c r="H781925" s="62"/>
    </row>
    <row r="781926" spans="8:8">
      <c r="H781926" s="62"/>
    </row>
    <row r="781927" spans="8:8">
      <c r="H781927" s="62"/>
    </row>
    <row r="781928" spans="8:8">
      <c r="H781928" s="62"/>
    </row>
    <row r="781929" spans="8:8">
      <c r="H781929" s="62"/>
    </row>
    <row r="781930" spans="8:8">
      <c r="H781930" s="62"/>
    </row>
    <row r="781931" spans="8:8">
      <c r="H781931" s="62"/>
    </row>
    <row r="781932" spans="8:8">
      <c r="H781932" s="62"/>
    </row>
    <row r="781933" spans="8:8">
      <c r="H781933" s="62"/>
    </row>
    <row r="781934" spans="8:8">
      <c r="H781934" s="62"/>
    </row>
    <row r="781935" spans="8:8">
      <c r="H781935" s="62"/>
    </row>
    <row r="781936" spans="8:8">
      <c r="H781936" s="62"/>
    </row>
    <row r="781937" spans="8:8">
      <c r="H781937" s="62"/>
    </row>
    <row r="781938" spans="8:8">
      <c r="H781938" s="62"/>
    </row>
    <row r="781939" spans="8:8">
      <c r="H781939" s="62"/>
    </row>
    <row r="781940" spans="8:8">
      <c r="H781940" s="62"/>
    </row>
    <row r="781941" spans="8:8">
      <c r="H781941" s="62"/>
    </row>
    <row r="781942" spans="8:8">
      <c r="H781942" s="62"/>
    </row>
    <row r="781943" spans="8:8">
      <c r="H781943" s="62"/>
    </row>
    <row r="781944" spans="8:8">
      <c r="H781944" s="62"/>
    </row>
    <row r="781945" spans="8:8">
      <c r="H781945" s="62"/>
    </row>
    <row r="781946" spans="8:8">
      <c r="H781946" s="62"/>
    </row>
    <row r="781947" spans="8:8">
      <c r="H781947" s="62"/>
    </row>
    <row r="781948" spans="8:8">
      <c r="H781948" s="62"/>
    </row>
    <row r="781949" spans="8:8">
      <c r="H781949" s="62"/>
    </row>
    <row r="781950" spans="8:8">
      <c r="H781950" s="62"/>
    </row>
    <row r="781951" spans="8:8">
      <c r="H781951" s="62"/>
    </row>
    <row r="781952" spans="8:8">
      <c r="H781952" s="62"/>
    </row>
    <row r="781953" spans="8:8">
      <c r="H781953" s="62"/>
    </row>
    <row r="781954" spans="8:8">
      <c r="H781954" s="62"/>
    </row>
    <row r="781955" spans="8:8">
      <c r="H781955" s="62"/>
    </row>
    <row r="781956" spans="8:8">
      <c r="H781956" s="62"/>
    </row>
    <row r="781957" spans="8:8">
      <c r="H781957" s="62"/>
    </row>
    <row r="781958" spans="8:8">
      <c r="H781958" s="62"/>
    </row>
    <row r="781959" spans="8:8">
      <c r="H781959" s="62"/>
    </row>
    <row r="781960" spans="8:8">
      <c r="H781960" s="62"/>
    </row>
    <row r="781961" spans="8:8">
      <c r="H781961" s="62"/>
    </row>
    <row r="781962" spans="8:8">
      <c r="H781962" s="62"/>
    </row>
    <row r="781963" spans="8:8">
      <c r="H781963" s="62"/>
    </row>
    <row r="781964" spans="8:8">
      <c r="H781964" s="62"/>
    </row>
    <row r="781965" spans="8:8">
      <c r="H781965" s="62"/>
    </row>
    <row r="781966" spans="8:8">
      <c r="H781966" s="62"/>
    </row>
    <row r="781967" spans="8:8">
      <c r="H781967" s="62"/>
    </row>
    <row r="781968" spans="8:8">
      <c r="H781968" s="62"/>
    </row>
    <row r="781969" spans="8:8">
      <c r="H781969" s="62"/>
    </row>
    <row r="781970" spans="8:8">
      <c r="H781970" s="62"/>
    </row>
    <row r="781971" spans="8:8">
      <c r="H781971" s="62"/>
    </row>
    <row r="781972" spans="8:8">
      <c r="H781972" s="62"/>
    </row>
    <row r="781973" spans="8:8">
      <c r="H781973" s="62"/>
    </row>
    <row r="781974" spans="8:8">
      <c r="H781974" s="62"/>
    </row>
    <row r="781975" spans="8:8">
      <c r="H781975" s="62"/>
    </row>
    <row r="781976" spans="8:8">
      <c r="H781976" s="62"/>
    </row>
    <row r="781977" spans="8:8">
      <c r="H781977" s="62"/>
    </row>
    <row r="781978" spans="8:8">
      <c r="H781978" s="62"/>
    </row>
    <row r="781979" spans="8:8">
      <c r="H781979" s="62"/>
    </row>
    <row r="781980" spans="8:8">
      <c r="H781980" s="62"/>
    </row>
    <row r="781981" spans="8:8">
      <c r="H781981" s="62"/>
    </row>
    <row r="781982" spans="8:8">
      <c r="H781982" s="62"/>
    </row>
    <row r="781983" spans="8:8">
      <c r="H781983" s="62"/>
    </row>
    <row r="781984" spans="8:8">
      <c r="H781984" s="62"/>
    </row>
    <row r="781985" spans="8:8">
      <c r="H781985" s="62"/>
    </row>
    <row r="781986" spans="8:8">
      <c r="H781986" s="62"/>
    </row>
    <row r="781987" spans="8:8">
      <c r="H781987" s="62"/>
    </row>
    <row r="781988" spans="8:8">
      <c r="H781988" s="62"/>
    </row>
    <row r="781989" spans="8:8">
      <c r="H781989" s="62"/>
    </row>
    <row r="781990" spans="8:8">
      <c r="H781990" s="62"/>
    </row>
    <row r="781991" spans="8:8">
      <c r="H781991" s="62"/>
    </row>
    <row r="781992" spans="8:8">
      <c r="H781992" s="62"/>
    </row>
    <row r="781993" spans="8:8">
      <c r="H781993" s="62"/>
    </row>
    <row r="781994" spans="8:8">
      <c r="H781994" s="62"/>
    </row>
    <row r="781995" spans="8:8">
      <c r="H781995" s="62"/>
    </row>
    <row r="781996" spans="8:8">
      <c r="H781996" s="62"/>
    </row>
    <row r="781997" spans="8:8">
      <c r="H781997" s="62"/>
    </row>
    <row r="781998" spans="8:8">
      <c r="H781998" s="62"/>
    </row>
    <row r="781999" spans="8:8">
      <c r="H781999" s="62"/>
    </row>
    <row r="782000" spans="8:8">
      <c r="H782000" s="62"/>
    </row>
    <row r="782001" spans="8:8">
      <c r="H782001" s="62"/>
    </row>
    <row r="782002" spans="8:8">
      <c r="H782002" s="62"/>
    </row>
    <row r="782003" spans="8:8">
      <c r="H782003" s="62"/>
    </row>
    <row r="782004" spans="8:8">
      <c r="H782004" s="62"/>
    </row>
    <row r="782005" spans="8:8">
      <c r="H782005" s="62"/>
    </row>
    <row r="782006" spans="8:8">
      <c r="H782006" s="62"/>
    </row>
    <row r="782007" spans="8:8">
      <c r="H782007" s="62"/>
    </row>
    <row r="782008" spans="8:8">
      <c r="H782008" s="62"/>
    </row>
    <row r="782009" spans="8:8">
      <c r="H782009" s="62"/>
    </row>
    <row r="782010" spans="8:8">
      <c r="H782010" s="62"/>
    </row>
    <row r="782011" spans="8:8">
      <c r="H782011" s="62"/>
    </row>
    <row r="782012" spans="8:8">
      <c r="H782012" s="62"/>
    </row>
    <row r="782013" spans="8:8">
      <c r="H782013" s="62"/>
    </row>
    <row r="782014" spans="8:8">
      <c r="H782014" s="62"/>
    </row>
    <row r="782015" spans="8:8">
      <c r="H782015" s="62"/>
    </row>
    <row r="782016" spans="8:8">
      <c r="H782016" s="62"/>
    </row>
    <row r="782017" spans="8:8">
      <c r="H782017" s="62"/>
    </row>
    <row r="782018" spans="8:8">
      <c r="H782018" s="62"/>
    </row>
    <row r="782019" spans="8:8">
      <c r="H782019" s="62"/>
    </row>
    <row r="782020" spans="8:8">
      <c r="H782020" s="62"/>
    </row>
    <row r="782021" spans="8:8">
      <c r="H782021" s="62"/>
    </row>
    <row r="782022" spans="8:8">
      <c r="H782022" s="62"/>
    </row>
    <row r="782023" spans="8:8">
      <c r="H782023" s="62"/>
    </row>
    <row r="782024" spans="8:8">
      <c r="H782024" s="62"/>
    </row>
    <row r="782025" spans="8:8">
      <c r="H782025" s="62"/>
    </row>
    <row r="782026" spans="8:8">
      <c r="H782026" s="62"/>
    </row>
    <row r="782027" spans="8:8">
      <c r="H782027" s="62"/>
    </row>
    <row r="782028" spans="8:8">
      <c r="H782028" s="62"/>
    </row>
    <row r="782029" spans="8:8">
      <c r="H782029" s="62"/>
    </row>
    <row r="782030" spans="8:8">
      <c r="H782030" s="62"/>
    </row>
    <row r="782031" spans="8:8">
      <c r="H782031" s="62"/>
    </row>
    <row r="782032" spans="8:8">
      <c r="H782032" s="62"/>
    </row>
    <row r="782033" spans="8:8">
      <c r="H782033" s="62"/>
    </row>
    <row r="782034" spans="8:8">
      <c r="H782034" s="62"/>
    </row>
    <row r="782035" spans="8:8">
      <c r="H782035" s="62"/>
    </row>
    <row r="782036" spans="8:8">
      <c r="H782036" s="62"/>
    </row>
    <row r="782037" spans="8:8">
      <c r="H782037" s="62"/>
    </row>
    <row r="782038" spans="8:8">
      <c r="H782038" s="62"/>
    </row>
    <row r="782039" spans="8:8">
      <c r="H782039" s="62"/>
    </row>
    <row r="782040" spans="8:8">
      <c r="H782040" s="62"/>
    </row>
    <row r="782041" spans="8:8">
      <c r="H782041" s="62"/>
    </row>
    <row r="782042" spans="8:8">
      <c r="H782042" s="62"/>
    </row>
    <row r="782043" spans="8:8">
      <c r="H782043" s="62"/>
    </row>
    <row r="782044" spans="8:8">
      <c r="H782044" s="62"/>
    </row>
    <row r="782045" spans="8:8">
      <c r="H782045" s="62"/>
    </row>
    <row r="782046" spans="8:8">
      <c r="H782046" s="62"/>
    </row>
    <row r="782047" spans="8:8">
      <c r="H782047" s="62"/>
    </row>
    <row r="782048" spans="8:8">
      <c r="H782048" s="62"/>
    </row>
    <row r="782049" spans="8:8">
      <c r="H782049" s="62"/>
    </row>
    <row r="782050" spans="8:8">
      <c r="H782050" s="62"/>
    </row>
    <row r="782051" spans="8:8">
      <c r="H782051" s="62"/>
    </row>
    <row r="782052" spans="8:8">
      <c r="H782052" s="62"/>
    </row>
    <row r="782053" spans="8:8">
      <c r="H782053" s="62"/>
    </row>
    <row r="782054" spans="8:8">
      <c r="H782054" s="62"/>
    </row>
    <row r="782055" spans="8:8">
      <c r="H782055" s="62"/>
    </row>
    <row r="782056" spans="8:8">
      <c r="H782056" s="62"/>
    </row>
    <row r="782057" spans="8:8">
      <c r="H782057" s="62"/>
    </row>
    <row r="782058" spans="8:8">
      <c r="H782058" s="62"/>
    </row>
    <row r="782059" spans="8:8">
      <c r="H782059" s="62"/>
    </row>
    <row r="782060" spans="8:8">
      <c r="H782060" s="62"/>
    </row>
    <row r="782061" spans="8:8">
      <c r="H782061" s="62"/>
    </row>
    <row r="782062" spans="8:8">
      <c r="H782062" s="62"/>
    </row>
    <row r="782063" spans="8:8">
      <c r="H782063" s="62"/>
    </row>
    <row r="782064" spans="8:8">
      <c r="H782064" s="62"/>
    </row>
    <row r="782065" spans="8:8">
      <c r="H782065" s="62"/>
    </row>
    <row r="782066" spans="8:8">
      <c r="H782066" s="62"/>
    </row>
    <row r="782067" spans="8:8">
      <c r="H782067" s="62"/>
    </row>
    <row r="782068" spans="8:8">
      <c r="H782068" s="62"/>
    </row>
    <row r="782069" spans="8:8">
      <c r="H782069" s="62"/>
    </row>
    <row r="782070" spans="8:8">
      <c r="H782070" s="62"/>
    </row>
    <row r="782071" spans="8:8">
      <c r="H782071" s="62"/>
    </row>
    <row r="782072" spans="8:8">
      <c r="H782072" s="62"/>
    </row>
    <row r="782073" spans="8:8">
      <c r="H782073" s="62"/>
    </row>
    <row r="782074" spans="8:8">
      <c r="H782074" s="62"/>
    </row>
    <row r="782075" spans="8:8">
      <c r="H782075" s="62"/>
    </row>
    <row r="782076" spans="8:8">
      <c r="H782076" s="62"/>
    </row>
    <row r="782077" spans="8:8">
      <c r="H782077" s="62"/>
    </row>
    <row r="782078" spans="8:8">
      <c r="H782078" s="62"/>
    </row>
    <row r="782079" spans="8:8">
      <c r="H782079" s="62"/>
    </row>
    <row r="782080" spans="8:8">
      <c r="H782080" s="62"/>
    </row>
    <row r="782081" spans="8:8">
      <c r="H782081" s="62"/>
    </row>
    <row r="782082" spans="8:8">
      <c r="H782082" s="62"/>
    </row>
    <row r="782083" spans="8:8">
      <c r="H782083" s="62"/>
    </row>
    <row r="782084" spans="8:8">
      <c r="H782084" s="62"/>
    </row>
    <row r="782085" spans="8:8">
      <c r="H782085" s="62"/>
    </row>
    <row r="782086" spans="8:8">
      <c r="H782086" s="62"/>
    </row>
    <row r="782087" spans="8:8">
      <c r="H782087" s="62"/>
    </row>
    <row r="782088" spans="8:8">
      <c r="H782088" s="62"/>
    </row>
    <row r="782089" spans="8:8">
      <c r="H782089" s="62"/>
    </row>
    <row r="782090" spans="8:8">
      <c r="H782090" s="62"/>
    </row>
    <row r="782091" spans="8:8">
      <c r="H782091" s="62"/>
    </row>
    <row r="782092" spans="8:8">
      <c r="H782092" s="62"/>
    </row>
    <row r="782093" spans="8:8">
      <c r="H782093" s="62"/>
    </row>
    <row r="782094" spans="8:8">
      <c r="H782094" s="62"/>
    </row>
    <row r="782095" spans="8:8">
      <c r="H782095" s="62"/>
    </row>
    <row r="782096" spans="8:8">
      <c r="H782096" s="62"/>
    </row>
    <row r="782097" spans="8:8">
      <c r="H782097" s="62"/>
    </row>
    <row r="782098" spans="8:8">
      <c r="H782098" s="62"/>
    </row>
    <row r="782099" spans="8:8">
      <c r="H782099" s="62"/>
    </row>
    <row r="782100" spans="8:8">
      <c r="H782100" s="62"/>
    </row>
    <row r="782101" spans="8:8">
      <c r="H782101" s="62"/>
    </row>
    <row r="782102" spans="8:8">
      <c r="H782102" s="62"/>
    </row>
    <row r="782103" spans="8:8">
      <c r="H782103" s="62"/>
    </row>
    <row r="782104" spans="8:8">
      <c r="H782104" s="62"/>
    </row>
    <row r="782105" spans="8:8">
      <c r="H782105" s="62"/>
    </row>
    <row r="782106" spans="8:8">
      <c r="H782106" s="62"/>
    </row>
    <row r="782107" spans="8:8">
      <c r="H782107" s="62"/>
    </row>
    <row r="782108" spans="8:8">
      <c r="H782108" s="62"/>
    </row>
    <row r="782109" spans="8:8">
      <c r="H782109" s="62"/>
    </row>
    <row r="782110" spans="8:8">
      <c r="H782110" s="62"/>
    </row>
    <row r="782111" spans="8:8">
      <c r="H782111" s="62"/>
    </row>
    <row r="782112" spans="8:8">
      <c r="H782112" s="62"/>
    </row>
    <row r="782113" spans="8:8">
      <c r="H782113" s="62"/>
    </row>
    <row r="782114" spans="8:8">
      <c r="H782114" s="62"/>
    </row>
    <row r="782115" spans="8:8">
      <c r="H782115" s="62"/>
    </row>
    <row r="782116" spans="8:8">
      <c r="H782116" s="62"/>
    </row>
    <row r="782117" spans="8:8">
      <c r="H782117" s="62"/>
    </row>
    <row r="782118" spans="8:8">
      <c r="H782118" s="62"/>
    </row>
    <row r="782119" spans="8:8">
      <c r="H782119" s="62"/>
    </row>
    <row r="782120" spans="8:8">
      <c r="H782120" s="62"/>
    </row>
    <row r="782121" spans="8:8">
      <c r="H782121" s="62"/>
    </row>
    <row r="782122" spans="8:8">
      <c r="H782122" s="62"/>
    </row>
    <row r="782123" spans="8:8">
      <c r="H782123" s="62"/>
    </row>
    <row r="782124" spans="8:8">
      <c r="H782124" s="62"/>
    </row>
    <row r="782125" spans="8:8">
      <c r="H782125" s="62"/>
    </row>
    <row r="782126" spans="8:8">
      <c r="H782126" s="62"/>
    </row>
    <row r="782127" spans="8:8">
      <c r="H782127" s="62"/>
    </row>
    <row r="782128" spans="8:8">
      <c r="H782128" s="62"/>
    </row>
    <row r="782129" spans="8:8">
      <c r="H782129" s="62"/>
    </row>
    <row r="782130" spans="8:8">
      <c r="H782130" s="62"/>
    </row>
    <row r="782131" spans="8:8">
      <c r="H782131" s="62"/>
    </row>
    <row r="782132" spans="8:8">
      <c r="H782132" s="62"/>
    </row>
    <row r="782133" spans="8:8">
      <c r="H782133" s="62"/>
    </row>
    <row r="782134" spans="8:8">
      <c r="H782134" s="62"/>
    </row>
    <row r="782135" spans="8:8">
      <c r="H782135" s="62"/>
    </row>
    <row r="782136" spans="8:8">
      <c r="H782136" s="62"/>
    </row>
    <row r="782137" spans="8:8">
      <c r="H782137" s="62"/>
    </row>
    <row r="782138" spans="8:8">
      <c r="H782138" s="62"/>
    </row>
    <row r="782139" spans="8:8">
      <c r="H782139" s="62"/>
    </row>
    <row r="782140" spans="8:8">
      <c r="H782140" s="62"/>
    </row>
    <row r="782141" spans="8:8">
      <c r="H782141" s="62"/>
    </row>
    <row r="782142" spans="8:8">
      <c r="H782142" s="62"/>
    </row>
    <row r="782143" spans="8:8">
      <c r="H782143" s="62"/>
    </row>
    <row r="782144" spans="8:8">
      <c r="H782144" s="62"/>
    </row>
    <row r="782145" spans="8:8">
      <c r="H782145" s="62"/>
    </row>
    <row r="782146" spans="8:8">
      <c r="H782146" s="62"/>
    </row>
    <row r="782147" spans="8:8">
      <c r="H782147" s="62"/>
    </row>
    <row r="782148" spans="8:8">
      <c r="H782148" s="62"/>
    </row>
    <row r="782149" spans="8:8">
      <c r="H782149" s="62"/>
    </row>
    <row r="782150" spans="8:8">
      <c r="H782150" s="62"/>
    </row>
    <row r="782151" spans="8:8">
      <c r="H782151" s="62"/>
    </row>
    <row r="782152" spans="8:8">
      <c r="H782152" s="62"/>
    </row>
    <row r="782153" spans="8:8">
      <c r="H782153" s="62"/>
    </row>
    <row r="782154" spans="8:8">
      <c r="H782154" s="62"/>
    </row>
    <row r="782155" spans="8:8">
      <c r="H782155" s="62"/>
    </row>
    <row r="782156" spans="8:8">
      <c r="H782156" s="62"/>
    </row>
    <row r="782157" spans="8:8">
      <c r="H782157" s="62"/>
    </row>
    <row r="782158" spans="8:8">
      <c r="H782158" s="62"/>
    </row>
    <row r="782159" spans="8:8">
      <c r="H782159" s="62"/>
    </row>
    <row r="782160" spans="8:8">
      <c r="H782160" s="62"/>
    </row>
    <row r="782161" spans="8:8">
      <c r="H782161" s="62"/>
    </row>
    <row r="782162" spans="8:8">
      <c r="H782162" s="62"/>
    </row>
    <row r="782163" spans="8:8">
      <c r="H782163" s="62"/>
    </row>
    <row r="782164" spans="8:8">
      <c r="H782164" s="62"/>
    </row>
    <row r="782165" spans="8:8">
      <c r="H782165" s="62"/>
    </row>
    <row r="782166" spans="8:8">
      <c r="H782166" s="62"/>
    </row>
    <row r="782167" spans="8:8">
      <c r="H782167" s="62"/>
    </row>
    <row r="782168" spans="8:8">
      <c r="H782168" s="62"/>
    </row>
    <row r="782169" spans="8:8">
      <c r="H782169" s="62"/>
    </row>
    <row r="782170" spans="8:8">
      <c r="H782170" s="62"/>
    </row>
    <row r="782171" spans="8:8">
      <c r="H782171" s="62"/>
    </row>
    <row r="782172" spans="8:8">
      <c r="H782172" s="62"/>
    </row>
    <row r="782173" spans="8:8">
      <c r="H782173" s="62"/>
    </row>
    <row r="782174" spans="8:8">
      <c r="H782174" s="62"/>
    </row>
    <row r="782175" spans="8:8">
      <c r="H782175" s="62"/>
    </row>
    <row r="782176" spans="8:8">
      <c r="H782176" s="62"/>
    </row>
    <row r="782177" spans="8:8">
      <c r="H782177" s="62"/>
    </row>
    <row r="782178" spans="8:8">
      <c r="H782178" s="62"/>
    </row>
    <row r="782179" spans="8:8">
      <c r="H782179" s="62"/>
    </row>
    <row r="782180" spans="8:8">
      <c r="H782180" s="62"/>
    </row>
    <row r="782181" spans="8:8">
      <c r="H782181" s="62"/>
    </row>
    <row r="782182" spans="8:8">
      <c r="H782182" s="62"/>
    </row>
    <row r="782183" spans="8:8">
      <c r="H782183" s="62"/>
    </row>
    <row r="782184" spans="8:8">
      <c r="H782184" s="62"/>
    </row>
    <row r="782185" spans="8:8">
      <c r="H782185" s="62"/>
    </row>
    <row r="782186" spans="8:8">
      <c r="H782186" s="62"/>
    </row>
    <row r="782187" spans="8:8">
      <c r="H782187" s="62"/>
    </row>
    <row r="782188" spans="8:8">
      <c r="H782188" s="62"/>
    </row>
    <row r="782189" spans="8:8">
      <c r="H782189" s="62"/>
    </row>
    <row r="782190" spans="8:8">
      <c r="H782190" s="62"/>
    </row>
    <row r="782191" spans="8:8">
      <c r="H782191" s="62"/>
    </row>
    <row r="782192" spans="8:8">
      <c r="H782192" s="62"/>
    </row>
    <row r="782193" spans="8:8">
      <c r="H782193" s="62"/>
    </row>
    <row r="782194" spans="8:8">
      <c r="H782194" s="62"/>
    </row>
    <row r="782195" spans="8:8">
      <c r="H782195" s="62"/>
    </row>
    <row r="782196" spans="8:8">
      <c r="H782196" s="62"/>
    </row>
    <row r="782197" spans="8:8">
      <c r="H782197" s="62"/>
    </row>
    <row r="782198" spans="8:8">
      <c r="H782198" s="62"/>
    </row>
    <row r="782199" spans="8:8">
      <c r="H782199" s="62"/>
    </row>
    <row r="782200" spans="8:8">
      <c r="H782200" s="62"/>
    </row>
    <row r="782201" spans="8:8">
      <c r="H782201" s="62"/>
    </row>
    <row r="782202" spans="8:8">
      <c r="H782202" s="62"/>
    </row>
    <row r="782203" spans="8:8">
      <c r="H782203" s="62"/>
    </row>
    <row r="782204" spans="8:8">
      <c r="H782204" s="62"/>
    </row>
    <row r="782205" spans="8:8">
      <c r="H782205" s="62"/>
    </row>
    <row r="782206" spans="8:8">
      <c r="H782206" s="62"/>
    </row>
    <row r="782207" spans="8:8">
      <c r="H782207" s="62"/>
    </row>
    <row r="782208" spans="8:8">
      <c r="H782208" s="62"/>
    </row>
    <row r="782209" spans="8:8">
      <c r="H782209" s="62"/>
    </row>
    <row r="782210" spans="8:8">
      <c r="H782210" s="62"/>
    </row>
    <row r="782211" spans="8:8">
      <c r="H782211" s="62"/>
    </row>
    <row r="782212" spans="8:8">
      <c r="H782212" s="62"/>
    </row>
    <row r="782213" spans="8:8">
      <c r="H782213" s="62"/>
    </row>
    <row r="782214" spans="8:8">
      <c r="H782214" s="62"/>
    </row>
    <row r="782215" spans="8:8">
      <c r="H782215" s="62"/>
    </row>
    <row r="782216" spans="8:8">
      <c r="H782216" s="62"/>
    </row>
    <row r="782217" spans="8:8">
      <c r="H782217" s="62"/>
    </row>
    <row r="782218" spans="8:8">
      <c r="H782218" s="62"/>
    </row>
    <row r="782219" spans="8:8">
      <c r="H782219" s="62"/>
    </row>
    <row r="782220" spans="8:8">
      <c r="H782220" s="62"/>
    </row>
    <row r="782221" spans="8:8">
      <c r="H782221" s="62"/>
    </row>
    <row r="782222" spans="8:8">
      <c r="H782222" s="62"/>
    </row>
    <row r="782223" spans="8:8">
      <c r="H782223" s="62"/>
    </row>
    <row r="782224" spans="8:8">
      <c r="H782224" s="62"/>
    </row>
    <row r="782225" spans="8:8">
      <c r="H782225" s="62"/>
    </row>
    <row r="782226" spans="8:8">
      <c r="H782226" s="62"/>
    </row>
    <row r="782227" spans="8:8">
      <c r="H782227" s="62"/>
    </row>
    <row r="782228" spans="8:8">
      <c r="H782228" s="62"/>
    </row>
    <row r="782229" spans="8:8">
      <c r="H782229" s="62"/>
    </row>
    <row r="782230" spans="8:8">
      <c r="H782230" s="62"/>
    </row>
    <row r="782231" spans="8:8">
      <c r="H782231" s="62"/>
    </row>
    <row r="782232" spans="8:8">
      <c r="H782232" s="62"/>
    </row>
    <row r="782233" spans="8:8">
      <c r="H782233" s="62"/>
    </row>
    <row r="782234" spans="8:8">
      <c r="H782234" s="62"/>
    </row>
    <row r="782235" spans="8:8">
      <c r="H782235" s="62"/>
    </row>
    <row r="782236" spans="8:8">
      <c r="H782236" s="62"/>
    </row>
    <row r="782237" spans="8:8">
      <c r="H782237" s="62"/>
    </row>
    <row r="782238" spans="8:8">
      <c r="H782238" s="62"/>
    </row>
    <row r="782239" spans="8:8">
      <c r="H782239" s="62"/>
    </row>
    <row r="782240" spans="8:8">
      <c r="H782240" s="62"/>
    </row>
    <row r="782241" spans="8:8">
      <c r="H782241" s="62"/>
    </row>
    <row r="782242" spans="8:8">
      <c r="H782242" s="62"/>
    </row>
    <row r="782243" spans="8:8">
      <c r="H782243" s="62"/>
    </row>
    <row r="782244" spans="8:8">
      <c r="H782244" s="62"/>
    </row>
    <row r="782245" spans="8:8">
      <c r="H782245" s="62"/>
    </row>
    <row r="782246" spans="8:8">
      <c r="H782246" s="62"/>
    </row>
    <row r="782247" spans="8:8">
      <c r="H782247" s="62"/>
    </row>
    <row r="782248" spans="8:8">
      <c r="H782248" s="62"/>
    </row>
    <row r="782249" spans="8:8">
      <c r="H782249" s="62"/>
    </row>
    <row r="782250" spans="8:8">
      <c r="H782250" s="62"/>
    </row>
    <row r="782251" spans="8:8">
      <c r="H782251" s="62"/>
    </row>
    <row r="782252" spans="8:8">
      <c r="H782252" s="62"/>
    </row>
    <row r="782253" spans="8:8">
      <c r="H782253" s="62"/>
    </row>
    <row r="782254" spans="8:8">
      <c r="H782254" s="62"/>
    </row>
    <row r="782255" spans="8:8">
      <c r="H782255" s="62"/>
    </row>
    <row r="782256" spans="8:8">
      <c r="H782256" s="62"/>
    </row>
    <row r="782257" spans="8:8">
      <c r="H782257" s="62"/>
    </row>
    <row r="782258" spans="8:8">
      <c r="H782258" s="62"/>
    </row>
    <row r="782259" spans="8:8">
      <c r="H782259" s="62"/>
    </row>
    <row r="782260" spans="8:8">
      <c r="H782260" s="62"/>
    </row>
    <row r="782261" spans="8:8">
      <c r="H782261" s="62"/>
    </row>
    <row r="782262" spans="8:8">
      <c r="H782262" s="62"/>
    </row>
    <row r="782263" spans="8:8">
      <c r="H782263" s="62"/>
    </row>
    <row r="782264" spans="8:8">
      <c r="H782264" s="62"/>
    </row>
    <row r="782265" spans="8:8">
      <c r="H782265" s="62"/>
    </row>
    <row r="782266" spans="8:8">
      <c r="H782266" s="62"/>
    </row>
    <row r="782267" spans="8:8">
      <c r="H782267" s="62"/>
    </row>
    <row r="782268" spans="8:8">
      <c r="H782268" s="62"/>
    </row>
    <row r="782269" spans="8:8">
      <c r="H782269" s="62"/>
    </row>
    <row r="782270" spans="8:8">
      <c r="H782270" s="62"/>
    </row>
    <row r="782271" spans="8:8">
      <c r="H782271" s="62"/>
    </row>
    <row r="782272" spans="8:8">
      <c r="H782272" s="62"/>
    </row>
    <row r="782273" spans="8:8">
      <c r="H782273" s="62"/>
    </row>
    <row r="782274" spans="8:8">
      <c r="H782274" s="62"/>
    </row>
    <row r="782275" spans="8:8">
      <c r="H782275" s="62"/>
    </row>
    <row r="782276" spans="8:8">
      <c r="H782276" s="62"/>
    </row>
    <row r="782277" spans="8:8">
      <c r="H782277" s="62"/>
    </row>
    <row r="782278" spans="8:8">
      <c r="H782278" s="62"/>
    </row>
    <row r="782279" spans="8:8">
      <c r="H782279" s="62"/>
    </row>
    <row r="782280" spans="8:8">
      <c r="H782280" s="62"/>
    </row>
    <row r="782281" spans="8:8">
      <c r="H782281" s="62"/>
    </row>
    <row r="782282" spans="8:8">
      <c r="H782282" s="62"/>
    </row>
    <row r="782283" spans="8:8">
      <c r="H782283" s="62"/>
    </row>
    <row r="782284" spans="8:8">
      <c r="H782284" s="62"/>
    </row>
    <row r="782285" spans="8:8">
      <c r="H782285" s="62"/>
    </row>
    <row r="782286" spans="8:8">
      <c r="H782286" s="62"/>
    </row>
    <row r="782287" spans="8:8">
      <c r="H782287" s="62"/>
    </row>
    <row r="782288" spans="8:8">
      <c r="H782288" s="62"/>
    </row>
    <row r="782289" spans="8:8">
      <c r="H782289" s="62"/>
    </row>
    <row r="782290" spans="8:8">
      <c r="H782290" s="62"/>
    </row>
    <row r="782291" spans="8:8">
      <c r="H782291" s="62"/>
    </row>
    <row r="782292" spans="8:8">
      <c r="H782292" s="62"/>
    </row>
    <row r="782293" spans="8:8">
      <c r="H782293" s="62"/>
    </row>
    <row r="782294" spans="8:8">
      <c r="H782294" s="62"/>
    </row>
    <row r="782295" spans="8:8">
      <c r="H782295" s="62"/>
    </row>
    <row r="782296" spans="8:8">
      <c r="H782296" s="62"/>
    </row>
    <row r="782297" spans="8:8">
      <c r="H782297" s="62"/>
    </row>
    <row r="782298" spans="8:8">
      <c r="H782298" s="62"/>
    </row>
    <row r="782299" spans="8:8">
      <c r="H782299" s="62"/>
    </row>
    <row r="782300" spans="8:8">
      <c r="H782300" s="62"/>
    </row>
    <row r="782301" spans="8:8">
      <c r="H782301" s="62"/>
    </row>
    <row r="782302" spans="8:8">
      <c r="H782302" s="62"/>
    </row>
    <row r="782303" spans="8:8">
      <c r="H782303" s="62"/>
    </row>
    <row r="782304" spans="8:8">
      <c r="H782304" s="62"/>
    </row>
    <row r="782305" spans="8:8">
      <c r="H782305" s="62"/>
    </row>
    <row r="782306" spans="8:8">
      <c r="H782306" s="62"/>
    </row>
    <row r="782307" spans="8:8">
      <c r="H782307" s="62"/>
    </row>
    <row r="782308" spans="8:8">
      <c r="H782308" s="62"/>
    </row>
    <row r="782309" spans="8:8">
      <c r="H782309" s="62"/>
    </row>
    <row r="782310" spans="8:8">
      <c r="H782310" s="62"/>
    </row>
    <row r="782311" spans="8:8">
      <c r="H782311" s="62"/>
    </row>
    <row r="782312" spans="8:8">
      <c r="H782312" s="62"/>
    </row>
    <row r="782313" spans="8:8">
      <c r="H782313" s="62"/>
    </row>
    <row r="782314" spans="8:8">
      <c r="H782314" s="62"/>
    </row>
    <row r="782315" spans="8:8">
      <c r="H782315" s="62"/>
    </row>
    <row r="782316" spans="8:8">
      <c r="H782316" s="62"/>
    </row>
    <row r="782317" spans="8:8">
      <c r="H782317" s="62"/>
    </row>
    <row r="782318" spans="8:8">
      <c r="H782318" s="62"/>
    </row>
    <row r="782319" spans="8:8">
      <c r="H782319" s="62"/>
    </row>
    <row r="782320" spans="8:8">
      <c r="H782320" s="62"/>
    </row>
    <row r="782321" spans="8:8">
      <c r="H782321" s="62"/>
    </row>
    <row r="782322" spans="8:8">
      <c r="H782322" s="62"/>
    </row>
    <row r="782323" spans="8:8">
      <c r="H782323" s="62"/>
    </row>
    <row r="782324" spans="8:8">
      <c r="H782324" s="62"/>
    </row>
    <row r="782325" spans="8:8">
      <c r="H782325" s="62"/>
    </row>
    <row r="782326" spans="8:8">
      <c r="H782326" s="62"/>
    </row>
    <row r="782327" spans="8:8">
      <c r="H782327" s="62"/>
    </row>
    <row r="782328" spans="8:8">
      <c r="H782328" s="62"/>
    </row>
    <row r="782329" spans="8:8">
      <c r="H782329" s="62"/>
    </row>
    <row r="782330" spans="8:8">
      <c r="H782330" s="62"/>
    </row>
    <row r="782331" spans="8:8">
      <c r="H782331" s="62"/>
    </row>
    <row r="782332" spans="8:8">
      <c r="H782332" s="62"/>
    </row>
    <row r="782333" spans="8:8">
      <c r="H782333" s="62"/>
    </row>
    <row r="782334" spans="8:8">
      <c r="H782334" s="62"/>
    </row>
    <row r="782335" spans="8:8">
      <c r="H782335" s="62"/>
    </row>
    <row r="782336" spans="8:8">
      <c r="H782336" s="62"/>
    </row>
    <row r="782337" spans="8:8">
      <c r="H782337" s="62"/>
    </row>
    <row r="782338" spans="8:8">
      <c r="H782338" s="62"/>
    </row>
    <row r="782339" spans="8:8">
      <c r="H782339" s="62"/>
    </row>
    <row r="782340" spans="8:8">
      <c r="H782340" s="62"/>
    </row>
    <row r="782341" spans="8:8">
      <c r="H782341" s="62"/>
    </row>
    <row r="782342" spans="8:8">
      <c r="H782342" s="62"/>
    </row>
    <row r="782343" spans="8:8">
      <c r="H782343" s="62"/>
    </row>
    <row r="782344" spans="8:8">
      <c r="H782344" s="62"/>
    </row>
    <row r="782345" spans="8:8">
      <c r="H782345" s="62"/>
    </row>
    <row r="782346" spans="8:8">
      <c r="H782346" s="62"/>
    </row>
    <row r="782347" spans="8:8">
      <c r="H782347" s="62"/>
    </row>
    <row r="782348" spans="8:8">
      <c r="H782348" s="62"/>
    </row>
    <row r="782349" spans="8:8">
      <c r="H782349" s="62"/>
    </row>
    <row r="782350" spans="8:8">
      <c r="H782350" s="62"/>
    </row>
    <row r="782351" spans="8:8">
      <c r="H782351" s="62"/>
    </row>
    <row r="782352" spans="8:8">
      <c r="H782352" s="62"/>
    </row>
    <row r="782353" spans="8:8">
      <c r="H782353" s="62"/>
    </row>
    <row r="782354" spans="8:8">
      <c r="H782354" s="62"/>
    </row>
    <row r="782355" spans="8:8">
      <c r="H782355" s="62"/>
    </row>
    <row r="782356" spans="8:8">
      <c r="H782356" s="62"/>
    </row>
    <row r="782357" spans="8:8">
      <c r="H782357" s="62"/>
    </row>
    <row r="782358" spans="8:8">
      <c r="H782358" s="62"/>
    </row>
    <row r="782359" spans="8:8">
      <c r="H782359" s="62"/>
    </row>
    <row r="782360" spans="8:8">
      <c r="H782360" s="62"/>
    </row>
    <row r="782361" spans="8:8">
      <c r="H782361" s="62"/>
    </row>
    <row r="782362" spans="8:8">
      <c r="H782362" s="62"/>
    </row>
    <row r="782363" spans="8:8">
      <c r="H782363" s="62"/>
    </row>
    <row r="782364" spans="8:8">
      <c r="H782364" s="62"/>
    </row>
    <row r="782365" spans="8:8">
      <c r="H782365" s="62"/>
    </row>
    <row r="782366" spans="8:8">
      <c r="H782366" s="62"/>
    </row>
    <row r="782367" spans="8:8">
      <c r="H782367" s="62"/>
    </row>
    <row r="782368" spans="8:8">
      <c r="H782368" s="62"/>
    </row>
    <row r="782369" spans="8:8">
      <c r="H782369" s="62"/>
    </row>
    <row r="782370" spans="8:8">
      <c r="H782370" s="62"/>
    </row>
    <row r="782371" spans="8:8">
      <c r="H782371" s="62"/>
    </row>
    <row r="782372" spans="8:8">
      <c r="H782372" s="62"/>
    </row>
    <row r="782373" spans="8:8">
      <c r="H782373" s="62"/>
    </row>
    <row r="782374" spans="8:8">
      <c r="H782374" s="62"/>
    </row>
    <row r="782375" spans="8:8">
      <c r="H782375" s="62"/>
    </row>
    <row r="782376" spans="8:8">
      <c r="H782376" s="62"/>
    </row>
    <row r="782377" spans="8:8">
      <c r="H782377" s="62"/>
    </row>
    <row r="782378" spans="8:8">
      <c r="H782378" s="62"/>
    </row>
    <row r="782379" spans="8:8">
      <c r="H782379" s="62"/>
    </row>
    <row r="782380" spans="8:8">
      <c r="H782380" s="62"/>
    </row>
    <row r="782381" spans="8:8">
      <c r="H782381" s="62"/>
    </row>
    <row r="782382" spans="8:8">
      <c r="H782382" s="62"/>
    </row>
    <row r="782383" spans="8:8">
      <c r="H782383" s="62"/>
    </row>
    <row r="782384" spans="8:8">
      <c r="H782384" s="62"/>
    </row>
    <row r="782385" spans="8:8">
      <c r="H782385" s="62"/>
    </row>
    <row r="782386" spans="8:8">
      <c r="H782386" s="62"/>
    </row>
    <row r="782387" spans="8:8">
      <c r="H782387" s="62"/>
    </row>
    <row r="782388" spans="8:8">
      <c r="H782388" s="62"/>
    </row>
    <row r="782389" spans="8:8">
      <c r="H782389" s="62"/>
    </row>
    <row r="782390" spans="8:8">
      <c r="H782390" s="62"/>
    </row>
    <row r="782391" spans="8:8">
      <c r="H782391" s="62"/>
    </row>
    <row r="782392" spans="8:8">
      <c r="H782392" s="62"/>
    </row>
    <row r="782393" spans="8:8">
      <c r="H782393" s="62"/>
    </row>
    <row r="782394" spans="8:8">
      <c r="H782394" s="62"/>
    </row>
    <row r="782395" spans="8:8">
      <c r="H782395" s="62"/>
    </row>
    <row r="782396" spans="8:8">
      <c r="H782396" s="62"/>
    </row>
    <row r="782397" spans="8:8">
      <c r="H782397" s="62"/>
    </row>
    <row r="782398" spans="8:8">
      <c r="H782398" s="62"/>
    </row>
    <row r="782399" spans="8:8">
      <c r="H782399" s="62"/>
    </row>
    <row r="782400" spans="8:8">
      <c r="H782400" s="62"/>
    </row>
    <row r="782401" spans="8:8">
      <c r="H782401" s="62"/>
    </row>
    <row r="782402" spans="8:8">
      <c r="H782402" s="62"/>
    </row>
    <row r="782403" spans="8:8">
      <c r="H782403" s="62"/>
    </row>
    <row r="782404" spans="8:8">
      <c r="H782404" s="62"/>
    </row>
    <row r="782405" spans="8:8">
      <c r="H782405" s="62"/>
    </row>
    <row r="782406" spans="8:8">
      <c r="H782406" s="62"/>
    </row>
    <row r="782407" spans="8:8">
      <c r="H782407" s="62"/>
    </row>
    <row r="782408" spans="8:8">
      <c r="H782408" s="62"/>
    </row>
    <row r="782409" spans="8:8">
      <c r="H782409" s="62"/>
    </row>
    <row r="782410" spans="8:8">
      <c r="H782410" s="62"/>
    </row>
    <row r="782411" spans="8:8">
      <c r="H782411" s="62"/>
    </row>
    <row r="782412" spans="8:8">
      <c r="H782412" s="62"/>
    </row>
    <row r="782413" spans="8:8">
      <c r="H782413" s="62"/>
    </row>
    <row r="782414" spans="8:8">
      <c r="H782414" s="62"/>
    </row>
    <row r="782415" spans="8:8">
      <c r="H782415" s="62"/>
    </row>
    <row r="782416" spans="8:8">
      <c r="H782416" s="62"/>
    </row>
    <row r="782417" spans="8:8">
      <c r="H782417" s="62"/>
    </row>
    <row r="782418" spans="8:8">
      <c r="H782418" s="62"/>
    </row>
    <row r="782419" spans="8:8">
      <c r="H782419" s="62"/>
    </row>
    <row r="782420" spans="8:8">
      <c r="H782420" s="62"/>
    </row>
    <row r="782421" spans="8:8">
      <c r="H782421" s="62"/>
    </row>
    <row r="782422" spans="8:8">
      <c r="H782422" s="62"/>
    </row>
    <row r="782423" spans="8:8">
      <c r="H782423" s="62"/>
    </row>
    <row r="782424" spans="8:8">
      <c r="H782424" s="62"/>
    </row>
    <row r="782425" spans="8:8">
      <c r="H782425" s="62"/>
    </row>
    <row r="782426" spans="8:8">
      <c r="H782426" s="62"/>
    </row>
    <row r="782427" spans="8:8">
      <c r="H782427" s="62"/>
    </row>
    <row r="782428" spans="8:8">
      <c r="H782428" s="62"/>
    </row>
    <row r="782429" spans="8:8">
      <c r="H782429" s="62"/>
    </row>
    <row r="782430" spans="8:8">
      <c r="H782430" s="62"/>
    </row>
    <row r="782431" spans="8:8">
      <c r="H782431" s="62"/>
    </row>
    <row r="782432" spans="8:8">
      <c r="H782432" s="62"/>
    </row>
    <row r="782433" spans="8:8">
      <c r="H782433" s="62"/>
    </row>
    <row r="782434" spans="8:8">
      <c r="H782434" s="62"/>
    </row>
    <row r="782435" spans="8:8">
      <c r="H782435" s="62"/>
    </row>
    <row r="782436" spans="8:8">
      <c r="H782436" s="62"/>
    </row>
    <row r="782437" spans="8:8">
      <c r="H782437" s="62"/>
    </row>
    <row r="782438" spans="8:8">
      <c r="H782438" s="62"/>
    </row>
    <row r="782439" spans="8:8">
      <c r="H782439" s="62"/>
    </row>
    <row r="782440" spans="8:8">
      <c r="H782440" s="62"/>
    </row>
    <row r="782441" spans="8:8">
      <c r="H782441" s="62"/>
    </row>
    <row r="782442" spans="8:8">
      <c r="H782442" s="62"/>
    </row>
    <row r="782443" spans="8:8">
      <c r="H782443" s="62"/>
    </row>
    <row r="782444" spans="8:8">
      <c r="H782444" s="62"/>
    </row>
    <row r="782445" spans="8:8">
      <c r="H782445" s="62"/>
    </row>
    <row r="782446" spans="8:8">
      <c r="H782446" s="62"/>
    </row>
    <row r="782447" spans="8:8">
      <c r="H782447" s="62"/>
    </row>
    <row r="782448" spans="8:8">
      <c r="H782448" s="62"/>
    </row>
    <row r="782449" spans="8:8">
      <c r="H782449" s="62"/>
    </row>
    <row r="782450" spans="8:8">
      <c r="H782450" s="62"/>
    </row>
    <row r="782451" spans="8:8">
      <c r="H782451" s="62"/>
    </row>
    <row r="782452" spans="8:8">
      <c r="H782452" s="62"/>
    </row>
    <row r="782453" spans="8:8">
      <c r="H782453" s="62"/>
    </row>
    <row r="782454" spans="8:8">
      <c r="H782454" s="62"/>
    </row>
    <row r="782455" spans="8:8">
      <c r="H782455" s="62"/>
    </row>
    <row r="782456" spans="8:8">
      <c r="H782456" s="62"/>
    </row>
    <row r="782457" spans="8:8">
      <c r="H782457" s="62"/>
    </row>
    <row r="782458" spans="8:8">
      <c r="H782458" s="62"/>
    </row>
    <row r="782459" spans="8:8">
      <c r="H782459" s="62"/>
    </row>
    <row r="782460" spans="8:8">
      <c r="H782460" s="62"/>
    </row>
    <row r="782461" spans="8:8">
      <c r="H782461" s="62"/>
    </row>
    <row r="782462" spans="8:8">
      <c r="H782462" s="62"/>
    </row>
    <row r="782463" spans="8:8">
      <c r="H782463" s="62"/>
    </row>
    <row r="782464" spans="8:8">
      <c r="H782464" s="62"/>
    </row>
    <row r="782465" spans="8:8">
      <c r="H782465" s="62"/>
    </row>
    <row r="782466" spans="8:8">
      <c r="H782466" s="62"/>
    </row>
    <row r="782467" spans="8:8">
      <c r="H782467" s="62"/>
    </row>
    <row r="782468" spans="8:8">
      <c r="H782468" s="62"/>
    </row>
    <row r="782469" spans="8:8">
      <c r="H782469" s="62"/>
    </row>
    <row r="782470" spans="8:8">
      <c r="H782470" s="62"/>
    </row>
    <row r="782471" spans="8:8">
      <c r="H782471" s="62"/>
    </row>
    <row r="782472" spans="8:8">
      <c r="H782472" s="62"/>
    </row>
    <row r="782473" spans="8:8">
      <c r="H782473" s="62"/>
    </row>
    <row r="782474" spans="8:8">
      <c r="H782474" s="62"/>
    </row>
    <row r="782475" spans="8:8">
      <c r="H782475" s="62"/>
    </row>
    <row r="782476" spans="8:8">
      <c r="H782476" s="62"/>
    </row>
    <row r="782477" spans="8:8">
      <c r="H782477" s="62"/>
    </row>
    <row r="782478" spans="8:8">
      <c r="H782478" s="62"/>
    </row>
    <row r="782479" spans="8:8">
      <c r="H782479" s="62"/>
    </row>
    <row r="782480" spans="8:8">
      <c r="H782480" s="62"/>
    </row>
    <row r="782481" spans="8:8">
      <c r="H782481" s="62"/>
    </row>
    <row r="782482" spans="8:8">
      <c r="H782482" s="62"/>
    </row>
    <row r="782483" spans="8:8">
      <c r="H782483" s="62"/>
    </row>
    <row r="782484" spans="8:8">
      <c r="H782484" s="62"/>
    </row>
    <row r="782485" spans="8:8">
      <c r="H782485" s="62"/>
    </row>
    <row r="782486" spans="8:8">
      <c r="H782486" s="62"/>
    </row>
    <row r="782487" spans="8:8">
      <c r="H782487" s="62"/>
    </row>
    <row r="782488" spans="8:8">
      <c r="H782488" s="62"/>
    </row>
    <row r="782489" spans="8:8">
      <c r="H782489" s="62"/>
    </row>
    <row r="782490" spans="8:8">
      <c r="H782490" s="62"/>
    </row>
    <row r="782491" spans="8:8">
      <c r="H782491" s="62"/>
    </row>
    <row r="782492" spans="8:8">
      <c r="H782492" s="62"/>
    </row>
    <row r="782493" spans="8:8">
      <c r="H782493" s="62"/>
    </row>
    <row r="782494" spans="8:8">
      <c r="H782494" s="62"/>
    </row>
    <row r="782495" spans="8:8">
      <c r="H782495" s="62"/>
    </row>
    <row r="782496" spans="8:8">
      <c r="H782496" s="62"/>
    </row>
    <row r="782497" spans="8:8">
      <c r="H782497" s="62"/>
    </row>
    <row r="782498" spans="8:8">
      <c r="H782498" s="62"/>
    </row>
    <row r="782499" spans="8:8">
      <c r="H782499" s="62"/>
    </row>
    <row r="782500" spans="8:8">
      <c r="H782500" s="62"/>
    </row>
    <row r="782501" spans="8:8">
      <c r="H782501" s="62"/>
    </row>
    <row r="782502" spans="8:8">
      <c r="H782502" s="62"/>
    </row>
    <row r="782503" spans="8:8">
      <c r="H782503" s="62"/>
    </row>
    <row r="782504" spans="8:8">
      <c r="H782504" s="62"/>
    </row>
    <row r="782505" spans="8:8">
      <c r="H782505" s="62"/>
    </row>
    <row r="782506" spans="8:8">
      <c r="H782506" s="62"/>
    </row>
    <row r="782507" spans="8:8">
      <c r="H782507" s="62"/>
    </row>
    <row r="782508" spans="8:8">
      <c r="H782508" s="62"/>
    </row>
    <row r="782509" spans="8:8">
      <c r="H782509" s="62"/>
    </row>
    <row r="782510" spans="8:8">
      <c r="H782510" s="62"/>
    </row>
    <row r="782511" spans="8:8">
      <c r="H782511" s="62"/>
    </row>
    <row r="782512" spans="8:8">
      <c r="H782512" s="62"/>
    </row>
    <row r="782513" spans="8:8">
      <c r="H782513" s="62"/>
    </row>
    <row r="782514" spans="8:8">
      <c r="H782514" s="62"/>
    </row>
    <row r="782515" spans="8:8">
      <c r="H782515" s="62"/>
    </row>
    <row r="782516" spans="8:8">
      <c r="H782516" s="62"/>
    </row>
    <row r="782517" spans="8:8">
      <c r="H782517" s="62"/>
    </row>
    <row r="782518" spans="8:8">
      <c r="H782518" s="62"/>
    </row>
    <row r="782519" spans="8:8">
      <c r="H782519" s="62"/>
    </row>
    <row r="782520" spans="8:8">
      <c r="H782520" s="62"/>
    </row>
    <row r="782521" spans="8:8">
      <c r="H782521" s="62"/>
    </row>
    <row r="782522" spans="8:8">
      <c r="H782522" s="62"/>
    </row>
    <row r="782523" spans="8:8">
      <c r="H782523" s="62"/>
    </row>
    <row r="782524" spans="8:8">
      <c r="H782524" s="62"/>
    </row>
    <row r="782525" spans="8:8">
      <c r="H782525" s="62"/>
    </row>
    <row r="782526" spans="8:8">
      <c r="H782526" s="62"/>
    </row>
    <row r="782527" spans="8:8">
      <c r="H782527" s="62"/>
    </row>
    <row r="782528" spans="8:8">
      <c r="H782528" s="62"/>
    </row>
    <row r="782529" spans="8:8">
      <c r="H782529" s="62"/>
    </row>
    <row r="782530" spans="8:8">
      <c r="H782530" s="62"/>
    </row>
    <row r="782531" spans="8:8">
      <c r="H782531" s="62"/>
    </row>
    <row r="782532" spans="8:8">
      <c r="H782532" s="62"/>
    </row>
    <row r="782533" spans="8:8">
      <c r="H782533" s="62"/>
    </row>
    <row r="782534" spans="8:8">
      <c r="H782534" s="62"/>
    </row>
    <row r="782535" spans="8:8">
      <c r="H782535" s="62"/>
    </row>
    <row r="782536" spans="8:8">
      <c r="H782536" s="62"/>
    </row>
    <row r="782537" spans="8:8">
      <c r="H782537" s="62"/>
    </row>
    <row r="782538" spans="8:8">
      <c r="H782538" s="62"/>
    </row>
    <row r="782539" spans="8:8">
      <c r="H782539" s="62"/>
    </row>
    <row r="782540" spans="8:8">
      <c r="H782540" s="62"/>
    </row>
    <row r="782541" spans="8:8">
      <c r="H782541" s="62"/>
    </row>
    <row r="782542" spans="8:8">
      <c r="H782542" s="62"/>
    </row>
    <row r="782543" spans="8:8">
      <c r="H782543" s="62"/>
    </row>
    <row r="782544" spans="8:8">
      <c r="H782544" s="62"/>
    </row>
    <row r="782545" spans="8:8">
      <c r="H782545" s="62"/>
    </row>
    <row r="782546" spans="8:8">
      <c r="H782546" s="62"/>
    </row>
    <row r="782547" spans="8:8">
      <c r="H782547" s="62"/>
    </row>
    <row r="782548" spans="8:8">
      <c r="H782548" s="62"/>
    </row>
    <row r="782549" spans="8:8">
      <c r="H782549" s="62"/>
    </row>
    <row r="782550" spans="8:8">
      <c r="H782550" s="62"/>
    </row>
    <row r="782551" spans="8:8">
      <c r="H782551" s="62"/>
    </row>
    <row r="782552" spans="8:8">
      <c r="H782552" s="62"/>
    </row>
    <row r="782553" spans="8:8">
      <c r="H782553" s="62"/>
    </row>
    <row r="782554" spans="8:8">
      <c r="H782554" s="62"/>
    </row>
    <row r="782555" spans="8:8">
      <c r="H782555" s="62"/>
    </row>
    <row r="782556" spans="8:8">
      <c r="H782556" s="62"/>
    </row>
    <row r="782557" spans="8:8">
      <c r="H782557" s="62"/>
    </row>
    <row r="782558" spans="8:8">
      <c r="H782558" s="62"/>
    </row>
    <row r="782559" spans="8:8">
      <c r="H782559" s="62"/>
    </row>
    <row r="782560" spans="8:8">
      <c r="H782560" s="62"/>
    </row>
    <row r="782561" spans="8:8">
      <c r="H782561" s="62"/>
    </row>
    <row r="782562" spans="8:8">
      <c r="H782562" s="62"/>
    </row>
    <row r="782563" spans="8:8">
      <c r="H782563" s="62"/>
    </row>
    <row r="782564" spans="8:8">
      <c r="H782564" s="62"/>
    </row>
    <row r="782565" spans="8:8">
      <c r="H782565" s="62"/>
    </row>
    <row r="782566" spans="8:8">
      <c r="H782566" s="62"/>
    </row>
    <row r="782567" spans="8:8">
      <c r="H782567" s="62"/>
    </row>
    <row r="782568" spans="8:8">
      <c r="H782568" s="62"/>
    </row>
    <row r="782569" spans="8:8">
      <c r="H782569" s="62"/>
    </row>
    <row r="782570" spans="8:8">
      <c r="H782570" s="62"/>
    </row>
    <row r="782571" spans="8:8">
      <c r="H782571" s="62"/>
    </row>
    <row r="782572" spans="8:8">
      <c r="H782572" s="62"/>
    </row>
    <row r="782573" spans="8:8">
      <c r="H782573" s="62"/>
    </row>
    <row r="782574" spans="8:8">
      <c r="H782574" s="62"/>
    </row>
    <row r="782575" spans="8:8">
      <c r="H782575" s="62"/>
    </row>
    <row r="782576" spans="8:8">
      <c r="H782576" s="62"/>
    </row>
    <row r="782577" spans="8:8">
      <c r="H782577" s="62"/>
    </row>
    <row r="782578" spans="8:8">
      <c r="H782578" s="62"/>
    </row>
    <row r="782579" spans="8:8">
      <c r="H782579" s="62"/>
    </row>
    <row r="782580" spans="8:8">
      <c r="H782580" s="62"/>
    </row>
    <row r="782581" spans="8:8">
      <c r="H782581" s="62"/>
    </row>
    <row r="782582" spans="8:8">
      <c r="H782582" s="62"/>
    </row>
    <row r="782583" spans="8:8">
      <c r="H782583" s="62"/>
    </row>
    <row r="782584" spans="8:8">
      <c r="H782584" s="62"/>
    </row>
    <row r="782585" spans="8:8">
      <c r="H782585" s="62"/>
    </row>
    <row r="782586" spans="8:8">
      <c r="H782586" s="62"/>
    </row>
    <row r="782587" spans="8:8">
      <c r="H782587" s="62"/>
    </row>
    <row r="782588" spans="8:8">
      <c r="H782588" s="62"/>
    </row>
    <row r="782589" spans="8:8">
      <c r="H782589" s="62"/>
    </row>
    <row r="782590" spans="8:8">
      <c r="H782590" s="62"/>
    </row>
    <row r="782591" spans="8:8">
      <c r="H782591" s="62"/>
    </row>
    <row r="782592" spans="8:8">
      <c r="H782592" s="62"/>
    </row>
    <row r="782593" spans="8:8">
      <c r="H782593" s="62"/>
    </row>
    <row r="782594" spans="8:8">
      <c r="H782594" s="62"/>
    </row>
    <row r="782595" spans="8:8">
      <c r="H782595" s="62"/>
    </row>
    <row r="782596" spans="8:8">
      <c r="H782596" s="62"/>
    </row>
    <row r="782597" spans="8:8">
      <c r="H782597" s="62"/>
    </row>
    <row r="782598" spans="8:8">
      <c r="H782598" s="62"/>
    </row>
    <row r="782599" spans="8:8">
      <c r="H782599" s="62"/>
    </row>
    <row r="782600" spans="8:8">
      <c r="H782600" s="62"/>
    </row>
    <row r="782601" spans="8:8">
      <c r="H782601" s="62"/>
    </row>
    <row r="782602" spans="8:8">
      <c r="H782602" s="62"/>
    </row>
    <row r="782603" spans="8:8">
      <c r="H782603" s="62"/>
    </row>
    <row r="782604" spans="8:8">
      <c r="H782604" s="62"/>
    </row>
    <row r="782605" spans="8:8">
      <c r="H782605" s="62"/>
    </row>
    <row r="782606" spans="8:8">
      <c r="H782606" s="62"/>
    </row>
    <row r="782607" spans="8:8">
      <c r="H782607" s="62"/>
    </row>
    <row r="782608" spans="8:8">
      <c r="H782608" s="62"/>
    </row>
    <row r="782609" spans="8:8">
      <c r="H782609" s="62"/>
    </row>
    <row r="782610" spans="8:8">
      <c r="H782610" s="62"/>
    </row>
    <row r="782611" spans="8:8">
      <c r="H782611" s="62"/>
    </row>
    <row r="782612" spans="8:8">
      <c r="H782612" s="62"/>
    </row>
    <row r="782613" spans="8:8">
      <c r="H782613" s="62"/>
    </row>
    <row r="782614" spans="8:8">
      <c r="H782614" s="62"/>
    </row>
    <row r="782615" spans="8:8">
      <c r="H782615" s="62"/>
    </row>
    <row r="782616" spans="8:8">
      <c r="H782616" s="62"/>
    </row>
    <row r="782617" spans="8:8">
      <c r="H782617" s="62"/>
    </row>
    <row r="782618" spans="8:8">
      <c r="H782618" s="62"/>
    </row>
    <row r="782619" spans="8:8">
      <c r="H782619" s="62"/>
    </row>
    <row r="782620" spans="8:8">
      <c r="H782620" s="62"/>
    </row>
    <row r="782621" spans="8:8">
      <c r="H782621" s="62"/>
    </row>
    <row r="782622" spans="8:8">
      <c r="H782622" s="62"/>
    </row>
    <row r="782623" spans="8:8">
      <c r="H782623" s="62"/>
    </row>
    <row r="782624" spans="8:8">
      <c r="H782624" s="62"/>
    </row>
    <row r="782625" spans="8:8">
      <c r="H782625" s="62"/>
    </row>
    <row r="782626" spans="8:8">
      <c r="H782626" s="62"/>
    </row>
    <row r="782627" spans="8:8">
      <c r="H782627" s="62"/>
    </row>
    <row r="782628" spans="8:8">
      <c r="H782628" s="62"/>
    </row>
    <row r="782629" spans="8:8">
      <c r="H782629" s="62"/>
    </row>
    <row r="782630" spans="8:8">
      <c r="H782630" s="62"/>
    </row>
    <row r="782631" spans="8:8">
      <c r="H782631" s="62"/>
    </row>
    <row r="782632" spans="8:8">
      <c r="H782632" s="62"/>
    </row>
    <row r="782633" spans="8:8">
      <c r="H782633" s="62"/>
    </row>
    <row r="782634" spans="8:8">
      <c r="H782634" s="62"/>
    </row>
    <row r="782635" spans="8:8">
      <c r="H782635" s="62"/>
    </row>
    <row r="782636" spans="8:8">
      <c r="H782636" s="62"/>
    </row>
    <row r="782637" spans="8:8">
      <c r="H782637" s="62"/>
    </row>
    <row r="782638" spans="8:8">
      <c r="H782638" s="62"/>
    </row>
    <row r="782639" spans="8:8">
      <c r="H782639" s="62"/>
    </row>
    <row r="782640" spans="8:8">
      <c r="H782640" s="62"/>
    </row>
    <row r="782641" spans="8:8">
      <c r="H782641" s="62"/>
    </row>
    <row r="782642" spans="8:8">
      <c r="H782642" s="62"/>
    </row>
    <row r="782643" spans="8:8">
      <c r="H782643" s="62"/>
    </row>
    <row r="782644" spans="8:8">
      <c r="H782644" s="62"/>
    </row>
    <row r="782645" spans="8:8">
      <c r="H782645" s="62"/>
    </row>
    <row r="782646" spans="8:8">
      <c r="H782646" s="62"/>
    </row>
    <row r="782647" spans="8:8">
      <c r="H782647" s="62"/>
    </row>
    <row r="782648" spans="8:8">
      <c r="H782648" s="62"/>
    </row>
    <row r="782649" spans="8:8">
      <c r="H782649" s="62"/>
    </row>
    <row r="782650" spans="8:8">
      <c r="H782650" s="62"/>
    </row>
    <row r="782651" spans="8:8">
      <c r="H782651" s="62"/>
    </row>
    <row r="782652" spans="8:8">
      <c r="H782652" s="62"/>
    </row>
    <row r="782653" spans="8:8">
      <c r="H782653" s="62"/>
    </row>
    <row r="782654" spans="8:8">
      <c r="H782654" s="62"/>
    </row>
    <row r="782655" spans="8:8">
      <c r="H782655" s="62"/>
    </row>
    <row r="782656" spans="8:8">
      <c r="H782656" s="62"/>
    </row>
    <row r="782657" spans="8:8">
      <c r="H782657" s="62"/>
    </row>
    <row r="782658" spans="8:8">
      <c r="H782658" s="62"/>
    </row>
    <row r="782659" spans="8:8">
      <c r="H782659" s="62"/>
    </row>
    <row r="782660" spans="8:8">
      <c r="H782660" s="62"/>
    </row>
    <row r="782661" spans="8:8">
      <c r="H782661" s="62"/>
    </row>
    <row r="782662" spans="8:8">
      <c r="H782662" s="62"/>
    </row>
    <row r="782663" spans="8:8">
      <c r="H782663" s="62"/>
    </row>
    <row r="782664" spans="8:8">
      <c r="H782664" s="62"/>
    </row>
    <row r="782665" spans="8:8">
      <c r="H782665" s="62"/>
    </row>
    <row r="782666" spans="8:8">
      <c r="H782666" s="62"/>
    </row>
    <row r="782667" spans="8:8">
      <c r="H782667" s="62"/>
    </row>
    <row r="782668" spans="8:8">
      <c r="H782668" s="62"/>
    </row>
    <row r="782669" spans="8:8">
      <c r="H782669" s="62"/>
    </row>
    <row r="782670" spans="8:8">
      <c r="H782670" s="62"/>
    </row>
    <row r="782671" spans="8:8">
      <c r="H782671" s="62"/>
    </row>
    <row r="782672" spans="8:8">
      <c r="H782672" s="62"/>
    </row>
    <row r="782673" spans="8:8">
      <c r="H782673" s="62"/>
    </row>
    <row r="782674" spans="8:8">
      <c r="H782674" s="62"/>
    </row>
    <row r="782675" spans="8:8">
      <c r="H782675" s="62"/>
    </row>
    <row r="782676" spans="8:8">
      <c r="H782676" s="62"/>
    </row>
    <row r="782677" spans="8:8">
      <c r="H782677" s="62"/>
    </row>
    <row r="782678" spans="8:8">
      <c r="H782678" s="62"/>
    </row>
    <row r="782679" spans="8:8">
      <c r="H782679" s="62"/>
    </row>
    <row r="782680" spans="8:8">
      <c r="H782680" s="62"/>
    </row>
    <row r="782681" spans="8:8">
      <c r="H782681" s="62"/>
    </row>
    <row r="782682" spans="8:8">
      <c r="H782682" s="62"/>
    </row>
    <row r="782683" spans="8:8">
      <c r="H782683" s="62"/>
    </row>
    <row r="782684" spans="8:8">
      <c r="H782684" s="62"/>
    </row>
    <row r="782685" spans="8:8">
      <c r="H782685" s="62"/>
    </row>
    <row r="782686" spans="8:8">
      <c r="H782686" s="62"/>
    </row>
    <row r="782687" spans="8:8">
      <c r="H782687" s="62"/>
    </row>
    <row r="782688" spans="8:8">
      <c r="H782688" s="62"/>
    </row>
    <row r="782689" spans="8:8">
      <c r="H782689" s="62"/>
    </row>
    <row r="782690" spans="8:8">
      <c r="H782690" s="62"/>
    </row>
    <row r="782691" spans="8:8">
      <c r="H782691" s="62"/>
    </row>
    <row r="782692" spans="8:8">
      <c r="H782692" s="62"/>
    </row>
    <row r="782693" spans="8:8">
      <c r="H782693" s="62"/>
    </row>
    <row r="782694" spans="8:8">
      <c r="H782694" s="62"/>
    </row>
    <row r="782695" spans="8:8">
      <c r="H782695" s="62"/>
    </row>
    <row r="782696" spans="8:8">
      <c r="H782696" s="62"/>
    </row>
    <row r="782697" spans="8:8">
      <c r="H782697" s="62"/>
    </row>
    <row r="782698" spans="8:8">
      <c r="H782698" s="62"/>
    </row>
    <row r="782699" spans="8:8">
      <c r="H782699" s="62"/>
    </row>
    <row r="782700" spans="8:8">
      <c r="H782700" s="62"/>
    </row>
    <row r="782701" spans="8:8">
      <c r="H782701" s="62"/>
    </row>
    <row r="782702" spans="8:8">
      <c r="H782702" s="62"/>
    </row>
    <row r="782703" spans="8:8">
      <c r="H782703" s="62"/>
    </row>
    <row r="782704" spans="8:8">
      <c r="H782704" s="62"/>
    </row>
    <row r="782705" spans="8:8">
      <c r="H782705" s="62"/>
    </row>
    <row r="782706" spans="8:8">
      <c r="H782706" s="62"/>
    </row>
    <row r="782707" spans="8:8">
      <c r="H782707" s="62"/>
    </row>
    <row r="782708" spans="8:8">
      <c r="H782708" s="62"/>
    </row>
    <row r="782709" spans="8:8">
      <c r="H782709" s="62"/>
    </row>
    <row r="782710" spans="8:8">
      <c r="H782710" s="62"/>
    </row>
    <row r="782711" spans="8:8">
      <c r="H782711" s="62"/>
    </row>
    <row r="782712" spans="8:8">
      <c r="H782712" s="62"/>
    </row>
    <row r="782713" spans="8:8">
      <c r="H782713" s="62"/>
    </row>
    <row r="782714" spans="8:8">
      <c r="H782714" s="62"/>
    </row>
    <row r="782715" spans="8:8">
      <c r="H782715" s="62"/>
    </row>
    <row r="782716" spans="8:8">
      <c r="H782716" s="62"/>
    </row>
    <row r="782717" spans="8:8">
      <c r="H782717" s="62"/>
    </row>
    <row r="782718" spans="8:8">
      <c r="H782718" s="62"/>
    </row>
    <row r="782719" spans="8:8">
      <c r="H782719" s="62"/>
    </row>
    <row r="782720" spans="8:8">
      <c r="H782720" s="62"/>
    </row>
    <row r="782721" spans="8:8">
      <c r="H782721" s="62"/>
    </row>
    <row r="782722" spans="8:8">
      <c r="H782722" s="62"/>
    </row>
    <row r="782723" spans="8:8">
      <c r="H782723" s="62"/>
    </row>
    <row r="782724" spans="8:8">
      <c r="H782724" s="62"/>
    </row>
    <row r="782725" spans="8:8">
      <c r="H782725" s="62"/>
    </row>
    <row r="782726" spans="8:8">
      <c r="H782726" s="62"/>
    </row>
    <row r="782727" spans="8:8">
      <c r="H782727" s="62"/>
    </row>
    <row r="782728" spans="8:8">
      <c r="H782728" s="62"/>
    </row>
    <row r="782729" spans="8:8">
      <c r="H782729" s="62"/>
    </row>
    <row r="782730" spans="8:8">
      <c r="H782730" s="62"/>
    </row>
    <row r="782731" spans="8:8">
      <c r="H782731" s="62"/>
    </row>
    <row r="782732" spans="8:8">
      <c r="H782732" s="62"/>
    </row>
    <row r="782733" spans="8:8">
      <c r="H782733" s="62"/>
    </row>
    <row r="782734" spans="8:8">
      <c r="H782734" s="62"/>
    </row>
    <row r="782735" spans="8:8">
      <c r="H782735" s="62"/>
    </row>
    <row r="782736" spans="8:8">
      <c r="H782736" s="62"/>
    </row>
    <row r="782737" spans="8:8">
      <c r="H782737" s="62"/>
    </row>
    <row r="782738" spans="8:8">
      <c r="H782738" s="62"/>
    </row>
    <row r="782739" spans="8:8">
      <c r="H782739" s="62"/>
    </row>
    <row r="782740" spans="8:8">
      <c r="H782740" s="62"/>
    </row>
    <row r="782741" spans="8:8">
      <c r="H782741" s="62"/>
    </row>
    <row r="782742" spans="8:8">
      <c r="H782742" s="62"/>
    </row>
    <row r="782743" spans="8:8">
      <c r="H782743" s="62"/>
    </row>
    <row r="782744" spans="8:8">
      <c r="H782744" s="62"/>
    </row>
    <row r="782745" spans="8:8">
      <c r="H782745" s="62"/>
    </row>
    <row r="782746" spans="8:8">
      <c r="H782746" s="62"/>
    </row>
    <row r="782747" spans="8:8">
      <c r="H782747" s="62"/>
    </row>
    <row r="782748" spans="8:8">
      <c r="H782748" s="62"/>
    </row>
    <row r="782749" spans="8:8">
      <c r="H782749" s="62"/>
    </row>
    <row r="782750" spans="8:8">
      <c r="H782750" s="62"/>
    </row>
    <row r="782751" spans="8:8">
      <c r="H782751" s="62"/>
    </row>
    <row r="782752" spans="8:8">
      <c r="H782752" s="62"/>
    </row>
    <row r="782753" spans="8:8">
      <c r="H782753" s="62"/>
    </row>
    <row r="782754" spans="8:8">
      <c r="H782754" s="62"/>
    </row>
    <row r="782755" spans="8:8">
      <c r="H782755" s="62"/>
    </row>
    <row r="782756" spans="8:8">
      <c r="H782756" s="62"/>
    </row>
    <row r="782757" spans="8:8">
      <c r="H782757" s="62"/>
    </row>
    <row r="782758" spans="8:8">
      <c r="H782758" s="62"/>
    </row>
    <row r="782759" spans="8:8">
      <c r="H782759" s="62"/>
    </row>
    <row r="782760" spans="8:8">
      <c r="H782760" s="62"/>
    </row>
    <row r="782761" spans="8:8">
      <c r="H782761" s="62"/>
    </row>
    <row r="782762" spans="8:8">
      <c r="H782762" s="62"/>
    </row>
    <row r="782763" spans="8:8">
      <c r="H782763" s="62"/>
    </row>
    <row r="782764" spans="8:8">
      <c r="H782764" s="62"/>
    </row>
    <row r="782765" spans="8:8">
      <c r="H782765" s="62"/>
    </row>
    <row r="782766" spans="8:8">
      <c r="H782766" s="62"/>
    </row>
    <row r="782767" spans="8:8">
      <c r="H782767" s="62"/>
    </row>
    <row r="782768" spans="8:8">
      <c r="H782768" s="62"/>
    </row>
    <row r="782769" spans="8:8">
      <c r="H782769" s="62"/>
    </row>
    <row r="782770" spans="8:8">
      <c r="H782770" s="62"/>
    </row>
    <row r="782771" spans="8:8">
      <c r="H782771" s="62"/>
    </row>
    <row r="782772" spans="8:8">
      <c r="H782772" s="62"/>
    </row>
    <row r="782773" spans="8:8">
      <c r="H782773" s="62"/>
    </row>
    <row r="782774" spans="8:8">
      <c r="H782774" s="62"/>
    </row>
    <row r="782775" spans="8:8">
      <c r="H782775" s="62"/>
    </row>
    <row r="782776" spans="8:8">
      <c r="H782776" s="62"/>
    </row>
    <row r="782777" spans="8:8">
      <c r="H782777" s="62"/>
    </row>
    <row r="782778" spans="8:8">
      <c r="H782778" s="62"/>
    </row>
    <row r="782779" spans="8:8">
      <c r="H782779" s="62"/>
    </row>
    <row r="782780" spans="8:8">
      <c r="H782780" s="62"/>
    </row>
    <row r="782781" spans="8:8">
      <c r="H782781" s="62"/>
    </row>
    <row r="782782" spans="8:8">
      <c r="H782782" s="62"/>
    </row>
    <row r="782783" spans="8:8">
      <c r="H782783" s="62"/>
    </row>
    <row r="782784" spans="8:8">
      <c r="H782784" s="62"/>
    </row>
    <row r="782785" spans="8:8">
      <c r="H782785" s="62"/>
    </row>
    <row r="782786" spans="8:8">
      <c r="H782786" s="62"/>
    </row>
    <row r="782787" spans="8:8">
      <c r="H782787" s="62"/>
    </row>
    <row r="782788" spans="8:8">
      <c r="H782788" s="62"/>
    </row>
    <row r="782789" spans="8:8">
      <c r="H782789" s="62"/>
    </row>
    <row r="782790" spans="8:8">
      <c r="H782790" s="62"/>
    </row>
    <row r="782791" spans="8:8">
      <c r="H782791" s="62"/>
    </row>
    <row r="782792" spans="8:8">
      <c r="H782792" s="62"/>
    </row>
    <row r="782793" spans="8:8">
      <c r="H782793" s="62"/>
    </row>
    <row r="782794" spans="8:8">
      <c r="H782794" s="62"/>
    </row>
    <row r="782795" spans="8:8">
      <c r="H782795" s="62"/>
    </row>
    <row r="782796" spans="8:8">
      <c r="H782796" s="62"/>
    </row>
    <row r="782797" spans="8:8">
      <c r="H782797" s="62"/>
    </row>
    <row r="782798" spans="8:8">
      <c r="H782798" s="62"/>
    </row>
    <row r="782799" spans="8:8">
      <c r="H782799" s="62"/>
    </row>
    <row r="782800" spans="8:8">
      <c r="H782800" s="62"/>
    </row>
    <row r="782801" spans="8:8">
      <c r="H782801" s="62"/>
    </row>
    <row r="782802" spans="8:8">
      <c r="H782802" s="62"/>
    </row>
    <row r="782803" spans="8:8">
      <c r="H782803" s="62"/>
    </row>
    <row r="782804" spans="8:8">
      <c r="H782804" s="62"/>
    </row>
    <row r="782805" spans="8:8">
      <c r="H782805" s="62"/>
    </row>
    <row r="782806" spans="8:8">
      <c r="H782806" s="62"/>
    </row>
    <row r="782807" spans="8:8">
      <c r="H782807" s="62"/>
    </row>
    <row r="782808" spans="8:8">
      <c r="H782808" s="62"/>
    </row>
    <row r="782809" spans="8:8">
      <c r="H782809" s="62"/>
    </row>
    <row r="782810" spans="8:8">
      <c r="H782810" s="62"/>
    </row>
    <row r="782811" spans="8:8">
      <c r="H782811" s="62"/>
    </row>
    <row r="782812" spans="8:8">
      <c r="H782812" s="62"/>
    </row>
    <row r="782813" spans="8:8">
      <c r="H782813" s="62"/>
    </row>
    <row r="782814" spans="8:8">
      <c r="H782814" s="62"/>
    </row>
    <row r="782815" spans="8:8">
      <c r="H782815" s="62"/>
    </row>
    <row r="782816" spans="8:8">
      <c r="H782816" s="62"/>
    </row>
    <row r="782817" spans="8:8">
      <c r="H782817" s="62"/>
    </row>
    <row r="782818" spans="8:8">
      <c r="H782818" s="62"/>
    </row>
    <row r="782819" spans="8:8">
      <c r="H782819" s="62"/>
    </row>
    <row r="782820" spans="8:8">
      <c r="H782820" s="62"/>
    </row>
    <row r="782821" spans="8:8">
      <c r="H782821" s="62"/>
    </row>
    <row r="782822" spans="8:8">
      <c r="H782822" s="62"/>
    </row>
    <row r="782823" spans="8:8">
      <c r="H782823" s="62"/>
    </row>
    <row r="782824" spans="8:8">
      <c r="H782824" s="62"/>
    </row>
    <row r="782825" spans="8:8">
      <c r="H782825" s="62"/>
    </row>
    <row r="782826" spans="8:8">
      <c r="H782826" s="62"/>
    </row>
    <row r="782827" spans="8:8">
      <c r="H782827" s="62"/>
    </row>
    <row r="782828" spans="8:8">
      <c r="H782828" s="62"/>
    </row>
    <row r="782829" spans="8:8">
      <c r="H782829" s="62"/>
    </row>
    <row r="782830" spans="8:8">
      <c r="H782830" s="62"/>
    </row>
    <row r="782831" spans="8:8">
      <c r="H782831" s="62"/>
    </row>
    <row r="782832" spans="8:8">
      <c r="H782832" s="62"/>
    </row>
    <row r="782833" spans="8:8">
      <c r="H782833" s="62"/>
    </row>
    <row r="782834" spans="8:8">
      <c r="H782834" s="62"/>
    </row>
    <row r="782835" spans="8:8">
      <c r="H782835" s="62"/>
    </row>
    <row r="782836" spans="8:8">
      <c r="H782836" s="62"/>
    </row>
    <row r="782837" spans="8:8">
      <c r="H782837" s="62"/>
    </row>
    <row r="782838" spans="8:8">
      <c r="H782838" s="62"/>
    </row>
    <row r="782839" spans="8:8">
      <c r="H782839" s="62"/>
    </row>
    <row r="782840" spans="8:8">
      <c r="H782840" s="62"/>
    </row>
    <row r="782841" spans="8:8">
      <c r="H782841" s="62"/>
    </row>
    <row r="782842" spans="8:8">
      <c r="H782842" s="62"/>
    </row>
    <row r="782843" spans="8:8">
      <c r="H782843" s="62"/>
    </row>
    <row r="782844" spans="8:8">
      <c r="H782844" s="62"/>
    </row>
    <row r="782845" spans="8:8">
      <c r="H782845" s="62"/>
    </row>
    <row r="782846" spans="8:8">
      <c r="H782846" s="62"/>
    </row>
    <row r="782847" spans="8:8">
      <c r="H782847" s="62"/>
    </row>
    <row r="782848" spans="8:8">
      <c r="H782848" s="62"/>
    </row>
    <row r="782849" spans="8:8">
      <c r="H782849" s="62"/>
    </row>
    <row r="782850" spans="8:8">
      <c r="H782850" s="62"/>
    </row>
    <row r="782851" spans="8:8">
      <c r="H782851" s="62"/>
    </row>
    <row r="782852" spans="8:8">
      <c r="H782852" s="62"/>
    </row>
    <row r="782853" spans="8:8">
      <c r="H782853" s="62"/>
    </row>
    <row r="782854" spans="8:8">
      <c r="H782854" s="62"/>
    </row>
    <row r="782855" spans="8:8">
      <c r="H782855" s="62"/>
    </row>
    <row r="782856" spans="8:8">
      <c r="H782856" s="62"/>
    </row>
    <row r="782857" spans="8:8">
      <c r="H782857" s="62"/>
    </row>
    <row r="782858" spans="8:8">
      <c r="H782858" s="62"/>
    </row>
    <row r="782859" spans="8:8">
      <c r="H782859" s="62"/>
    </row>
    <row r="782860" spans="8:8">
      <c r="H782860" s="62"/>
    </row>
    <row r="782861" spans="8:8">
      <c r="H782861" s="62"/>
    </row>
    <row r="782862" spans="8:8">
      <c r="H782862" s="62"/>
    </row>
    <row r="782863" spans="8:8">
      <c r="H782863" s="62"/>
    </row>
    <row r="782864" spans="8:8">
      <c r="H782864" s="62"/>
    </row>
    <row r="782865" spans="8:8">
      <c r="H782865" s="62"/>
    </row>
    <row r="782866" spans="8:8">
      <c r="H782866" s="62"/>
    </row>
    <row r="782867" spans="8:8">
      <c r="H782867" s="62"/>
    </row>
    <row r="782868" spans="8:8">
      <c r="H782868" s="62"/>
    </row>
    <row r="782869" spans="8:8">
      <c r="H782869" s="62"/>
    </row>
    <row r="782870" spans="8:8">
      <c r="H782870" s="62"/>
    </row>
    <row r="782871" spans="8:8">
      <c r="H782871" s="62"/>
    </row>
    <row r="782872" spans="8:8">
      <c r="H782872" s="62"/>
    </row>
    <row r="782873" spans="8:8">
      <c r="H782873" s="62"/>
    </row>
    <row r="782874" spans="8:8">
      <c r="H782874" s="62"/>
    </row>
    <row r="782875" spans="8:8">
      <c r="H782875" s="62"/>
    </row>
    <row r="782876" spans="8:8">
      <c r="H782876" s="62"/>
    </row>
    <row r="782877" spans="8:8">
      <c r="H782877" s="62"/>
    </row>
    <row r="782878" spans="8:8">
      <c r="H782878" s="62"/>
    </row>
    <row r="782879" spans="8:8">
      <c r="H782879" s="62"/>
    </row>
    <row r="782880" spans="8:8">
      <c r="H782880" s="62"/>
    </row>
    <row r="782881" spans="8:8">
      <c r="H782881" s="62"/>
    </row>
    <row r="782882" spans="8:8">
      <c r="H782882" s="62"/>
    </row>
    <row r="782883" spans="8:8">
      <c r="H782883" s="62"/>
    </row>
    <row r="782884" spans="8:8">
      <c r="H782884" s="62"/>
    </row>
    <row r="782885" spans="8:8">
      <c r="H782885" s="62"/>
    </row>
    <row r="782886" spans="8:8">
      <c r="H782886" s="62"/>
    </row>
    <row r="782887" spans="8:8">
      <c r="H782887" s="62"/>
    </row>
    <row r="782888" spans="8:8">
      <c r="H782888" s="62"/>
    </row>
    <row r="782889" spans="8:8">
      <c r="H782889" s="62"/>
    </row>
    <row r="782890" spans="8:8">
      <c r="H782890" s="62"/>
    </row>
    <row r="782891" spans="8:8">
      <c r="H782891" s="62"/>
    </row>
    <row r="782892" spans="8:8">
      <c r="H782892" s="62"/>
    </row>
    <row r="782893" spans="8:8">
      <c r="H782893" s="62"/>
    </row>
    <row r="782894" spans="8:8">
      <c r="H782894" s="62"/>
    </row>
    <row r="782895" spans="8:8">
      <c r="H782895" s="62"/>
    </row>
    <row r="782896" spans="8:8">
      <c r="H782896" s="62"/>
    </row>
    <row r="782897" spans="8:8">
      <c r="H782897" s="62"/>
    </row>
    <row r="782898" spans="8:8">
      <c r="H782898" s="62"/>
    </row>
    <row r="782899" spans="8:8">
      <c r="H782899" s="62"/>
    </row>
    <row r="782900" spans="8:8">
      <c r="H782900" s="62"/>
    </row>
    <row r="782901" spans="8:8">
      <c r="H782901" s="62"/>
    </row>
    <row r="782902" spans="8:8">
      <c r="H782902" s="62"/>
    </row>
    <row r="782903" spans="8:8">
      <c r="H782903" s="62"/>
    </row>
    <row r="782904" spans="8:8">
      <c r="H782904" s="62"/>
    </row>
    <row r="782905" spans="8:8">
      <c r="H782905" s="62"/>
    </row>
    <row r="782906" spans="8:8">
      <c r="H782906" s="62"/>
    </row>
    <row r="782907" spans="8:8">
      <c r="H782907" s="62"/>
    </row>
    <row r="782908" spans="8:8">
      <c r="H782908" s="62"/>
    </row>
    <row r="782909" spans="8:8">
      <c r="H782909" s="62"/>
    </row>
    <row r="782910" spans="8:8">
      <c r="H782910" s="62"/>
    </row>
    <row r="782911" spans="8:8">
      <c r="H782911" s="62"/>
    </row>
    <row r="782912" spans="8:8">
      <c r="H782912" s="62"/>
    </row>
    <row r="782913" spans="8:8">
      <c r="H782913" s="62"/>
    </row>
    <row r="782914" spans="8:8">
      <c r="H782914" s="62"/>
    </row>
    <row r="782915" spans="8:8">
      <c r="H782915" s="62"/>
    </row>
    <row r="782916" spans="8:8">
      <c r="H782916" s="62"/>
    </row>
    <row r="782917" spans="8:8">
      <c r="H782917" s="62"/>
    </row>
    <row r="782918" spans="8:8">
      <c r="H782918" s="62"/>
    </row>
    <row r="782919" spans="8:8">
      <c r="H782919" s="62"/>
    </row>
    <row r="782920" spans="8:8">
      <c r="H782920" s="62"/>
    </row>
    <row r="782921" spans="8:8">
      <c r="H782921" s="62"/>
    </row>
    <row r="782922" spans="8:8">
      <c r="H782922" s="62"/>
    </row>
    <row r="782923" spans="8:8">
      <c r="H782923" s="62"/>
    </row>
    <row r="782924" spans="8:8">
      <c r="H782924" s="62"/>
    </row>
    <row r="782925" spans="8:8">
      <c r="H782925" s="62"/>
    </row>
    <row r="782926" spans="8:8">
      <c r="H782926" s="62"/>
    </row>
    <row r="782927" spans="8:8">
      <c r="H782927" s="62"/>
    </row>
    <row r="782928" spans="8:8">
      <c r="H782928" s="62"/>
    </row>
    <row r="782929" spans="8:8">
      <c r="H782929" s="62"/>
    </row>
    <row r="782930" spans="8:8">
      <c r="H782930" s="62"/>
    </row>
    <row r="782931" spans="8:8">
      <c r="H782931" s="62"/>
    </row>
    <row r="782932" spans="8:8">
      <c r="H782932" s="62"/>
    </row>
    <row r="782933" spans="8:8">
      <c r="H782933" s="62"/>
    </row>
    <row r="782934" spans="8:8">
      <c r="H782934" s="62"/>
    </row>
    <row r="782935" spans="8:8">
      <c r="H782935" s="62"/>
    </row>
    <row r="782936" spans="8:8">
      <c r="H782936" s="62"/>
    </row>
    <row r="782937" spans="8:8">
      <c r="H782937" s="62"/>
    </row>
    <row r="782938" spans="8:8">
      <c r="H782938" s="62"/>
    </row>
    <row r="782939" spans="8:8">
      <c r="H782939" s="62"/>
    </row>
    <row r="782940" spans="8:8">
      <c r="H782940" s="62"/>
    </row>
    <row r="782941" spans="8:8">
      <c r="H782941" s="62"/>
    </row>
    <row r="782942" spans="8:8">
      <c r="H782942" s="62"/>
    </row>
    <row r="782943" spans="8:8">
      <c r="H782943" s="62"/>
    </row>
    <row r="782944" spans="8:8">
      <c r="H782944" s="62"/>
    </row>
    <row r="782945" spans="8:8">
      <c r="H782945" s="62"/>
    </row>
    <row r="782946" spans="8:8">
      <c r="H782946" s="62"/>
    </row>
    <row r="782947" spans="8:8">
      <c r="H782947" s="62"/>
    </row>
    <row r="782948" spans="8:8">
      <c r="H782948" s="62"/>
    </row>
    <row r="782949" spans="8:8">
      <c r="H782949" s="62"/>
    </row>
    <row r="782950" spans="8:8">
      <c r="H782950" s="62"/>
    </row>
    <row r="782951" spans="8:8">
      <c r="H782951" s="62"/>
    </row>
    <row r="782952" spans="8:8">
      <c r="H782952" s="62"/>
    </row>
    <row r="782953" spans="8:8">
      <c r="H782953" s="62"/>
    </row>
    <row r="782954" spans="8:8">
      <c r="H782954" s="62"/>
    </row>
    <row r="782955" spans="8:8">
      <c r="H782955" s="62"/>
    </row>
    <row r="782956" spans="8:8">
      <c r="H782956" s="62"/>
    </row>
    <row r="782957" spans="8:8">
      <c r="H782957" s="62"/>
    </row>
    <row r="782958" spans="8:8">
      <c r="H782958" s="62"/>
    </row>
    <row r="782959" spans="8:8">
      <c r="H782959" s="62"/>
    </row>
    <row r="782960" spans="8:8">
      <c r="H782960" s="62"/>
    </row>
    <row r="782961" spans="8:8">
      <c r="H782961" s="62"/>
    </row>
    <row r="782962" spans="8:8">
      <c r="H782962" s="62"/>
    </row>
    <row r="782963" spans="8:8">
      <c r="H782963" s="62"/>
    </row>
    <row r="782964" spans="8:8">
      <c r="H782964" s="62"/>
    </row>
    <row r="782965" spans="8:8">
      <c r="H782965" s="62"/>
    </row>
    <row r="782966" spans="8:8">
      <c r="H782966" s="62"/>
    </row>
    <row r="782967" spans="8:8">
      <c r="H782967" s="62"/>
    </row>
    <row r="782968" spans="8:8">
      <c r="H782968" s="62"/>
    </row>
    <row r="782969" spans="8:8">
      <c r="H782969" s="62"/>
    </row>
    <row r="782970" spans="8:8">
      <c r="H782970" s="62"/>
    </row>
    <row r="782971" spans="8:8">
      <c r="H782971" s="62"/>
    </row>
    <row r="782972" spans="8:8">
      <c r="H782972" s="62"/>
    </row>
    <row r="782973" spans="8:8">
      <c r="H782973" s="62"/>
    </row>
    <row r="782974" spans="8:8">
      <c r="H782974" s="62"/>
    </row>
    <row r="782975" spans="8:8">
      <c r="H782975" s="62"/>
    </row>
    <row r="782976" spans="8:8">
      <c r="H782976" s="62"/>
    </row>
    <row r="782977" spans="8:8">
      <c r="H782977" s="62"/>
    </row>
    <row r="782978" spans="8:8">
      <c r="H782978" s="62"/>
    </row>
    <row r="782979" spans="8:8">
      <c r="H782979" s="62"/>
    </row>
    <row r="782980" spans="8:8">
      <c r="H782980" s="62"/>
    </row>
    <row r="782981" spans="8:8">
      <c r="H782981" s="62"/>
    </row>
    <row r="782982" spans="8:8">
      <c r="H782982" s="62"/>
    </row>
    <row r="782983" spans="8:8">
      <c r="H782983" s="62"/>
    </row>
    <row r="782984" spans="8:8">
      <c r="H782984" s="62"/>
    </row>
    <row r="782985" spans="8:8">
      <c r="H782985" s="62"/>
    </row>
    <row r="782986" spans="8:8">
      <c r="H782986" s="62"/>
    </row>
    <row r="782987" spans="8:8">
      <c r="H782987" s="62"/>
    </row>
    <row r="782988" spans="8:8">
      <c r="H782988" s="62"/>
    </row>
    <row r="782989" spans="8:8">
      <c r="H782989" s="62"/>
    </row>
    <row r="782990" spans="8:8">
      <c r="H782990" s="62"/>
    </row>
    <row r="782991" spans="8:8">
      <c r="H782991" s="62"/>
    </row>
    <row r="782992" spans="8:8">
      <c r="H782992" s="62"/>
    </row>
    <row r="782993" spans="8:8">
      <c r="H782993" s="62"/>
    </row>
    <row r="782994" spans="8:8">
      <c r="H782994" s="62"/>
    </row>
    <row r="782995" spans="8:8">
      <c r="H782995" s="62"/>
    </row>
    <row r="782996" spans="8:8">
      <c r="H782996" s="62"/>
    </row>
    <row r="782997" spans="8:8">
      <c r="H782997" s="62"/>
    </row>
    <row r="782998" spans="8:8">
      <c r="H782998" s="62"/>
    </row>
    <row r="782999" spans="8:8">
      <c r="H782999" s="62"/>
    </row>
    <row r="783000" spans="8:8">
      <c r="H783000" s="62"/>
    </row>
    <row r="783001" spans="8:8">
      <c r="H783001" s="62"/>
    </row>
    <row r="783002" spans="8:8">
      <c r="H783002" s="62"/>
    </row>
    <row r="783003" spans="8:8">
      <c r="H783003" s="62"/>
    </row>
    <row r="783004" spans="8:8">
      <c r="H783004" s="62"/>
    </row>
    <row r="783005" spans="8:8">
      <c r="H783005" s="62"/>
    </row>
    <row r="783006" spans="8:8">
      <c r="H783006" s="62"/>
    </row>
    <row r="783007" spans="8:8">
      <c r="H783007" s="62"/>
    </row>
    <row r="783008" spans="8:8">
      <c r="H783008" s="62"/>
    </row>
    <row r="783009" spans="8:8">
      <c r="H783009" s="62"/>
    </row>
    <row r="783010" spans="8:8">
      <c r="H783010" s="62"/>
    </row>
    <row r="783011" spans="8:8">
      <c r="H783011" s="62"/>
    </row>
    <row r="783012" spans="8:8">
      <c r="H783012" s="62"/>
    </row>
    <row r="783013" spans="8:8">
      <c r="H783013" s="62"/>
    </row>
    <row r="783014" spans="8:8">
      <c r="H783014" s="62"/>
    </row>
    <row r="783015" spans="8:8">
      <c r="H783015" s="62"/>
    </row>
    <row r="783016" spans="8:8">
      <c r="H783016" s="62"/>
    </row>
    <row r="783017" spans="8:8">
      <c r="H783017" s="62"/>
    </row>
    <row r="783018" spans="8:8">
      <c r="H783018" s="62"/>
    </row>
    <row r="783019" spans="8:8">
      <c r="H783019" s="62"/>
    </row>
    <row r="783020" spans="8:8">
      <c r="H783020" s="62"/>
    </row>
    <row r="783021" spans="8:8">
      <c r="H783021" s="62"/>
    </row>
    <row r="783022" spans="8:8">
      <c r="H783022" s="62"/>
    </row>
    <row r="783023" spans="8:8">
      <c r="H783023" s="62"/>
    </row>
    <row r="783024" spans="8:8">
      <c r="H783024" s="62"/>
    </row>
    <row r="783025" spans="8:8">
      <c r="H783025" s="62"/>
    </row>
    <row r="783026" spans="8:8">
      <c r="H783026" s="62"/>
    </row>
    <row r="783027" spans="8:8">
      <c r="H783027" s="62"/>
    </row>
    <row r="783028" spans="8:8">
      <c r="H783028" s="62"/>
    </row>
    <row r="783029" spans="8:8">
      <c r="H783029" s="62"/>
    </row>
    <row r="783030" spans="8:8">
      <c r="H783030" s="62"/>
    </row>
    <row r="783031" spans="8:8">
      <c r="H783031" s="62"/>
    </row>
    <row r="783032" spans="8:8">
      <c r="H783032" s="62"/>
    </row>
    <row r="783033" spans="8:8">
      <c r="H783033" s="62"/>
    </row>
    <row r="783034" spans="8:8">
      <c r="H783034" s="62"/>
    </row>
    <row r="783035" spans="8:8">
      <c r="H783035" s="62"/>
    </row>
    <row r="783036" spans="8:8">
      <c r="H783036" s="62"/>
    </row>
    <row r="783037" spans="8:8">
      <c r="H783037" s="62"/>
    </row>
    <row r="783038" spans="8:8">
      <c r="H783038" s="62"/>
    </row>
    <row r="783039" spans="8:8">
      <c r="H783039" s="62"/>
    </row>
    <row r="783040" spans="8:8">
      <c r="H783040" s="62"/>
    </row>
    <row r="783041" spans="8:8">
      <c r="H783041" s="62"/>
    </row>
    <row r="783042" spans="8:8">
      <c r="H783042" s="62"/>
    </row>
    <row r="783043" spans="8:8">
      <c r="H783043" s="62"/>
    </row>
    <row r="783044" spans="8:8">
      <c r="H783044" s="62"/>
    </row>
    <row r="783045" spans="8:8">
      <c r="H783045" s="62"/>
    </row>
    <row r="783046" spans="8:8">
      <c r="H783046" s="62"/>
    </row>
    <row r="783047" spans="8:8">
      <c r="H783047" s="62"/>
    </row>
    <row r="783048" spans="8:8">
      <c r="H783048" s="62"/>
    </row>
    <row r="783049" spans="8:8">
      <c r="H783049" s="62"/>
    </row>
    <row r="783050" spans="8:8">
      <c r="H783050" s="62"/>
    </row>
    <row r="783051" spans="8:8">
      <c r="H783051" s="62"/>
    </row>
    <row r="783052" spans="8:8">
      <c r="H783052" s="62"/>
    </row>
    <row r="783053" spans="8:8">
      <c r="H783053" s="62"/>
    </row>
    <row r="783054" spans="8:8">
      <c r="H783054" s="62"/>
    </row>
    <row r="783055" spans="8:8">
      <c r="H783055" s="62"/>
    </row>
    <row r="783056" spans="8:8">
      <c r="H783056" s="62"/>
    </row>
    <row r="783057" spans="8:8">
      <c r="H783057" s="62"/>
    </row>
    <row r="783058" spans="8:8">
      <c r="H783058" s="62"/>
    </row>
    <row r="783059" spans="8:8">
      <c r="H783059" s="62"/>
    </row>
    <row r="783060" spans="8:8">
      <c r="H783060" s="62"/>
    </row>
    <row r="783061" spans="8:8">
      <c r="H783061" s="62"/>
    </row>
    <row r="783062" spans="8:8">
      <c r="H783062" s="62"/>
    </row>
    <row r="783063" spans="8:8">
      <c r="H783063" s="62"/>
    </row>
    <row r="783064" spans="8:8">
      <c r="H783064" s="62"/>
    </row>
    <row r="783065" spans="8:8">
      <c r="H783065" s="62"/>
    </row>
    <row r="783066" spans="8:8">
      <c r="H783066" s="62"/>
    </row>
    <row r="783067" spans="8:8">
      <c r="H783067" s="62"/>
    </row>
    <row r="783068" spans="8:8">
      <c r="H783068" s="62"/>
    </row>
    <row r="783069" spans="8:8">
      <c r="H783069" s="62"/>
    </row>
    <row r="783070" spans="8:8">
      <c r="H783070" s="62"/>
    </row>
    <row r="783071" spans="8:8">
      <c r="H783071" s="62"/>
    </row>
    <row r="783072" spans="8:8">
      <c r="H783072" s="62"/>
    </row>
    <row r="783073" spans="8:8">
      <c r="H783073" s="62"/>
    </row>
    <row r="783074" spans="8:8">
      <c r="H783074" s="62"/>
    </row>
    <row r="783075" spans="8:8">
      <c r="H783075" s="62"/>
    </row>
    <row r="783076" spans="8:8">
      <c r="H783076" s="62"/>
    </row>
    <row r="783077" spans="8:8">
      <c r="H783077" s="62"/>
    </row>
    <row r="783078" spans="8:8">
      <c r="H783078" s="62"/>
    </row>
    <row r="783079" spans="8:8">
      <c r="H783079" s="62"/>
    </row>
    <row r="783080" spans="8:8">
      <c r="H783080" s="62"/>
    </row>
    <row r="783081" spans="8:8">
      <c r="H783081" s="62"/>
    </row>
    <row r="783082" spans="8:8">
      <c r="H783082" s="62"/>
    </row>
    <row r="783083" spans="8:8">
      <c r="H783083" s="62"/>
    </row>
    <row r="783084" spans="8:8">
      <c r="H783084" s="62"/>
    </row>
    <row r="783085" spans="8:8">
      <c r="H783085" s="62"/>
    </row>
    <row r="783086" spans="8:8">
      <c r="H783086" s="62"/>
    </row>
    <row r="783087" spans="8:8">
      <c r="H783087" s="62"/>
    </row>
    <row r="783088" spans="8:8">
      <c r="H783088" s="62"/>
    </row>
    <row r="783089" spans="8:8">
      <c r="H783089" s="62"/>
    </row>
    <row r="783090" spans="8:8">
      <c r="H783090" s="62"/>
    </row>
    <row r="783091" spans="8:8">
      <c r="H783091" s="62"/>
    </row>
    <row r="783092" spans="8:8">
      <c r="H783092" s="62"/>
    </row>
    <row r="783093" spans="8:8">
      <c r="H783093" s="62"/>
    </row>
    <row r="783094" spans="8:8">
      <c r="H783094" s="62"/>
    </row>
    <row r="783095" spans="8:8">
      <c r="H783095" s="62"/>
    </row>
    <row r="783096" spans="8:8">
      <c r="H783096" s="62"/>
    </row>
    <row r="783097" spans="8:8">
      <c r="H783097" s="62"/>
    </row>
    <row r="783098" spans="8:8">
      <c r="H783098" s="62"/>
    </row>
    <row r="783099" spans="8:8">
      <c r="H783099" s="62"/>
    </row>
    <row r="783100" spans="8:8">
      <c r="H783100" s="62"/>
    </row>
    <row r="783101" spans="8:8">
      <c r="H783101" s="62"/>
    </row>
    <row r="783102" spans="8:8">
      <c r="H783102" s="62"/>
    </row>
    <row r="783103" spans="8:8">
      <c r="H783103" s="62"/>
    </row>
    <row r="783104" spans="8:8">
      <c r="H783104" s="62"/>
    </row>
    <row r="783105" spans="8:8">
      <c r="H783105" s="62"/>
    </row>
    <row r="783106" spans="8:8">
      <c r="H783106" s="62"/>
    </row>
    <row r="783107" spans="8:8">
      <c r="H783107" s="62"/>
    </row>
    <row r="783108" spans="8:8">
      <c r="H783108" s="62"/>
    </row>
    <row r="783109" spans="8:8">
      <c r="H783109" s="62"/>
    </row>
    <row r="783110" spans="8:8">
      <c r="H783110" s="62"/>
    </row>
    <row r="783111" spans="8:8">
      <c r="H783111" s="62"/>
    </row>
    <row r="783112" spans="8:8">
      <c r="H783112" s="62"/>
    </row>
    <row r="783113" spans="8:8">
      <c r="H783113" s="62"/>
    </row>
    <row r="783114" spans="8:8">
      <c r="H783114" s="62"/>
    </row>
    <row r="783115" spans="8:8">
      <c r="H783115" s="62"/>
    </row>
    <row r="783116" spans="8:8">
      <c r="H783116" s="62"/>
    </row>
    <row r="783117" spans="8:8">
      <c r="H783117" s="62"/>
    </row>
    <row r="783118" spans="8:8">
      <c r="H783118" s="62"/>
    </row>
    <row r="783119" spans="8:8">
      <c r="H783119" s="62"/>
    </row>
    <row r="783120" spans="8:8">
      <c r="H783120" s="62"/>
    </row>
    <row r="783121" spans="8:8">
      <c r="H783121" s="62"/>
    </row>
    <row r="783122" spans="8:8">
      <c r="H783122" s="62"/>
    </row>
    <row r="783123" spans="8:8">
      <c r="H783123" s="62"/>
    </row>
    <row r="783124" spans="8:8">
      <c r="H783124" s="62"/>
    </row>
    <row r="783125" spans="8:8">
      <c r="H783125" s="62"/>
    </row>
    <row r="783126" spans="8:8">
      <c r="H783126" s="62"/>
    </row>
    <row r="783127" spans="8:8">
      <c r="H783127" s="62"/>
    </row>
    <row r="783128" spans="8:8">
      <c r="H783128" s="62"/>
    </row>
    <row r="783129" spans="8:8">
      <c r="H783129" s="62"/>
    </row>
    <row r="783130" spans="8:8">
      <c r="H783130" s="62"/>
    </row>
    <row r="783131" spans="8:8">
      <c r="H783131" s="62"/>
    </row>
    <row r="783132" spans="8:8">
      <c r="H783132" s="62"/>
    </row>
    <row r="783133" spans="8:8">
      <c r="H783133" s="62"/>
    </row>
    <row r="783134" spans="8:8">
      <c r="H783134" s="62"/>
    </row>
    <row r="783135" spans="8:8">
      <c r="H783135" s="62"/>
    </row>
    <row r="783136" spans="8:8">
      <c r="H783136" s="62"/>
    </row>
    <row r="783137" spans="8:8">
      <c r="H783137" s="62"/>
    </row>
    <row r="783138" spans="8:8">
      <c r="H783138" s="62"/>
    </row>
    <row r="783139" spans="8:8">
      <c r="H783139" s="62"/>
    </row>
    <row r="783140" spans="8:8">
      <c r="H783140" s="62"/>
    </row>
    <row r="783141" spans="8:8">
      <c r="H783141" s="62"/>
    </row>
    <row r="783142" spans="8:8">
      <c r="H783142" s="62"/>
    </row>
    <row r="783143" spans="8:8">
      <c r="H783143" s="62"/>
    </row>
    <row r="783144" spans="8:8">
      <c r="H783144" s="62"/>
    </row>
    <row r="783145" spans="8:8">
      <c r="H783145" s="62"/>
    </row>
    <row r="783146" spans="8:8">
      <c r="H783146" s="62"/>
    </row>
    <row r="783147" spans="8:8">
      <c r="H783147" s="62"/>
    </row>
    <row r="783148" spans="8:8">
      <c r="H783148" s="62"/>
    </row>
    <row r="783149" spans="8:8">
      <c r="H783149" s="62"/>
    </row>
    <row r="783150" spans="8:8">
      <c r="H783150" s="62"/>
    </row>
    <row r="783151" spans="8:8">
      <c r="H783151" s="62"/>
    </row>
    <row r="783152" spans="8:8">
      <c r="H783152" s="62"/>
    </row>
    <row r="783153" spans="8:8">
      <c r="H783153" s="62"/>
    </row>
    <row r="783154" spans="8:8">
      <c r="H783154" s="62"/>
    </row>
    <row r="783155" spans="8:8">
      <c r="H783155" s="62"/>
    </row>
    <row r="783156" spans="8:8">
      <c r="H783156" s="62"/>
    </row>
    <row r="783157" spans="8:8">
      <c r="H783157" s="62"/>
    </row>
    <row r="783158" spans="8:8">
      <c r="H783158" s="62"/>
    </row>
    <row r="783159" spans="8:8">
      <c r="H783159" s="62"/>
    </row>
    <row r="783160" spans="8:8">
      <c r="H783160" s="62"/>
    </row>
    <row r="783161" spans="8:8">
      <c r="H783161" s="62"/>
    </row>
    <row r="783162" spans="8:8">
      <c r="H783162" s="62"/>
    </row>
    <row r="783163" spans="8:8">
      <c r="H783163" s="62"/>
    </row>
    <row r="783164" spans="8:8">
      <c r="H783164" s="62"/>
    </row>
    <row r="783165" spans="8:8">
      <c r="H783165" s="62"/>
    </row>
    <row r="783166" spans="8:8">
      <c r="H783166" s="62"/>
    </row>
    <row r="783167" spans="8:8">
      <c r="H783167" s="62"/>
    </row>
    <row r="783168" spans="8:8">
      <c r="H783168" s="62"/>
    </row>
    <row r="783169" spans="8:8">
      <c r="H783169" s="62"/>
    </row>
    <row r="783170" spans="8:8">
      <c r="H783170" s="62"/>
    </row>
    <row r="783171" spans="8:8">
      <c r="H783171" s="62"/>
    </row>
    <row r="783172" spans="8:8">
      <c r="H783172" s="62"/>
    </row>
    <row r="783173" spans="8:8">
      <c r="H783173" s="62"/>
    </row>
    <row r="783174" spans="8:8">
      <c r="H783174" s="62"/>
    </row>
    <row r="783175" spans="8:8">
      <c r="H783175" s="62"/>
    </row>
    <row r="783176" spans="8:8">
      <c r="H783176" s="62"/>
    </row>
    <row r="783177" spans="8:8">
      <c r="H783177" s="62"/>
    </row>
    <row r="783178" spans="8:8">
      <c r="H783178" s="62"/>
    </row>
    <row r="783179" spans="8:8">
      <c r="H783179" s="62"/>
    </row>
    <row r="783180" spans="8:8">
      <c r="H783180" s="62"/>
    </row>
    <row r="783181" spans="8:8">
      <c r="H783181" s="62"/>
    </row>
    <row r="783182" spans="8:8">
      <c r="H783182" s="62"/>
    </row>
    <row r="783183" spans="8:8">
      <c r="H783183" s="62"/>
    </row>
    <row r="783184" spans="8:8">
      <c r="H783184" s="62"/>
    </row>
    <row r="783185" spans="8:8">
      <c r="H783185" s="62"/>
    </row>
    <row r="783186" spans="8:8">
      <c r="H783186" s="62"/>
    </row>
    <row r="783187" spans="8:8">
      <c r="H783187" s="62"/>
    </row>
    <row r="783188" spans="8:8">
      <c r="H783188" s="62"/>
    </row>
    <row r="783189" spans="8:8">
      <c r="H783189" s="62"/>
    </row>
    <row r="783190" spans="8:8">
      <c r="H783190" s="62"/>
    </row>
    <row r="783191" spans="8:8">
      <c r="H783191" s="62"/>
    </row>
    <row r="783192" spans="8:8">
      <c r="H783192" s="62"/>
    </row>
    <row r="783193" spans="8:8">
      <c r="H783193" s="62"/>
    </row>
    <row r="783194" spans="8:8">
      <c r="H783194" s="62"/>
    </row>
    <row r="783195" spans="8:8">
      <c r="H783195" s="62"/>
    </row>
    <row r="783196" spans="8:8">
      <c r="H783196" s="62"/>
    </row>
    <row r="783197" spans="8:8">
      <c r="H783197" s="62"/>
    </row>
    <row r="783198" spans="8:8">
      <c r="H783198" s="62"/>
    </row>
    <row r="783199" spans="8:8">
      <c r="H783199" s="62"/>
    </row>
    <row r="783200" spans="8:8">
      <c r="H783200" s="62"/>
    </row>
    <row r="783201" spans="8:8">
      <c r="H783201" s="62"/>
    </row>
    <row r="783202" spans="8:8">
      <c r="H783202" s="62"/>
    </row>
    <row r="783203" spans="8:8">
      <c r="H783203" s="62"/>
    </row>
    <row r="783204" spans="8:8">
      <c r="H783204" s="62"/>
    </row>
    <row r="783205" spans="8:8">
      <c r="H783205" s="62"/>
    </row>
    <row r="783206" spans="8:8">
      <c r="H783206" s="62"/>
    </row>
    <row r="783207" spans="8:8">
      <c r="H783207" s="62"/>
    </row>
    <row r="783208" spans="8:8">
      <c r="H783208" s="62"/>
    </row>
    <row r="783209" spans="8:8">
      <c r="H783209" s="62"/>
    </row>
    <row r="783210" spans="8:8">
      <c r="H783210" s="62"/>
    </row>
    <row r="783211" spans="8:8">
      <c r="H783211" s="62"/>
    </row>
    <row r="783212" spans="8:8">
      <c r="H783212" s="62"/>
    </row>
    <row r="783213" spans="8:8">
      <c r="H783213" s="62"/>
    </row>
    <row r="783214" spans="8:8">
      <c r="H783214" s="62"/>
    </row>
    <row r="783215" spans="8:8">
      <c r="H783215" s="62"/>
    </row>
    <row r="783216" spans="8:8">
      <c r="H783216" s="62"/>
    </row>
    <row r="783217" spans="8:8">
      <c r="H783217" s="62"/>
    </row>
    <row r="783218" spans="8:8">
      <c r="H783218" s="62"/>
    </row>
    <row r="783219" spans="8:8">
      <c r="H783219" s="62"/>
    </row>
    <row r="783220" spans="8:8">
      <c r="H783220" s="62"/>
    </row>
    <row r="783221" spans="8:8">
      <c r="H783221" s="62"/>
    </row>
    <row r="783222" spans="8:8">
      <c r="H783222" s="62"/>
    </row>
    <row r="783223" spans="8:8">
      <c r="H783223" s="62"/>
    </row>
    <row r="783224" spans="8:8">
      <c r="H783224" s="62"/>
    </row>
    <row r="783225" spans="8:8">
      <c r="H783225" s="62"/>
    </row>
    <row r="783226" spans="8:8">
      <c r="H783226" s="62"/>
    </row>
    <row r="783227" spans="8:8">
      <c r="H783227" s="62"/>
    </row>
    <row r="783228" spans="8:8">
      <c r="H783228" s="62"/>
    </row>
    <row r="783229" spans="8:8">
      <c r="H783229" s="62"/>
    </row>
    <row r="783230" spans="8:8">
      <c r="H783230" s="62"/>
    </row>
    <row r="783231" spans="8:8">
      <c r="H783231" s="62"/>
    </row>
    <row r="783232" spans="8:8">
      <c r="H783232" s="62"/>
    </row>
    <row r="783233" spans="8:8">
      <c r="H783233" s="62"/>
    </row>
    <row r="783234" spans="8:8">
      <c r="H783234" s="62"/>
    </row>
    <row r="783235" spans="8:8">
      <c r="H783235" s="62"/>
    </row>
    <row r="783236" spans="8:8">
      <c r="H783236" s="62"/>
    </row>
    <row r="783237" spans="8:8">
      <c r="H783237" s="62"/>
    </row>
    <row r="783238" spans="8:8">
      <c r="H783238" s="62"/>
    </row>
    <row r="783239" spans="8:8">
      <c r="H783239" s="62"/>
    </row>
    <row r="783240" spans="8:8">
      <c r="H783240" s="62"/>
    </row>
    <row r="783241" spans="8:8">
      <c r="H783241" s="62"/>
    </row>
    <row r="783242" spans="8:8">
      <c r="H783242" s="62"/>
    </row>
    <row r="783243" spans="8:8">
      <c r="H783243" s="62"/>
    </row>
    <row r="783244" spans="8:8">
      <c r="H783244" s="62"/>
    </row>
    <row r="783245" spans="8:8">
      <c r="H783245" s="62"/>
    </row>
    <row r="783246" spans="8:8">
      <c r="H783246" s="62"/>
    </row>
    <row r="783247" spans="8:8">
      <c r="H783247" s="62"/>
    </row>
    <row r="783248" spans="8:8">
      <c r="H783248" s="62"/>
    </row>
    <row r="783249" spans="8:8">
      <c r="H783249" s="62"/>
    </row>
    <row r="783250" spans="8:8">
      <c r="H783250" s="62"/>
    </row>
    <row r="783251" spans="8:8">
      <c r="H783251" s="62"/>
    </row>
    <row r="783252" spans="8:8">
      <c r="H783252" s="62"/>
    </row>
    <row r="783253" spans="8:8">
      <c r="H783253" s="62"/>
    </row>
    <row r="783254" spans="8:8">
      <c r="H783254" s="62"/>
    </row>
    <row r="783255" spans="8:8">
      <c r="H783255" s="62"/>
    </row>
    <row r="783256" spans="8:8">
      <c r="H783256" s="62"/>
    </row>
    <row r="783257" spans="8:8">
      <c r="H783257" s="62"/>
    </row>
    <row r="783258" spans="8:8">
      <c r="H783258" s="62"/>
    </row>
    <row r="783259" spans="8:8">
      <c r="H783259" s="62"/>
    </row>
    <row r="783260" spans="8:8">
      <c r="H783260" s="62"/>
    </row>
    <row r="783261" spans="8:8">
      <c r="H783261" s="62"/>
    </row>
    <row r="783262" spans="8:8">
      <c r="H783262" s="62"/>
    </row>
    <row r="783263" spans="8:8">
      <c r="H783263" s="62"/>
    </row>
    <row r="783264" spans="8:8">
      <c r="H783264" s="62"/>
    </row>
    <row r="783265" spans="8:8">
      <c r="H783265" s="62"/>
    </row>
    <row r="783266" spans="8:8">
      <c r="H783266" s="62"/>
    </row>
    <row r="783267" spans="8:8">
      <c r="H783267" s="62"/>
    </row>
    <row r="783268" spans="8:8">
      <c r="H783268" s="62"/>
    </row>
    <row r="783269" spans="8:8">
      <c r="H783269" s="62"/>
    </row>
    <row r="783270" spans="8:8">
      <c r="H783270" s="62"/>
    </row>
    <row r="783271" spans="8:8">
      <c r="H783271" s="62"/>
    </row>
    <row r="783272" spans="8:8">
      <c r="H783272" s="62"/>
    </row>
    <row r="783273" spans="8:8">
      <c r="H783273" s="62"/>
    </row>
    <row r="783274" spans="8:8">
      <c r="H783274" s="62"/>
    </row>
    <row r="783275" spans="8:8">
      <c r="H783275" s="62"/>
    </row>
    <row r="783276" spans="8:8">
      <c r="H783276" s="62"/>
    </row>
    <row r="783277" spans="8:8">
      <c r="H783277" s="62"/>
    </row>
    <row r="783278" spans="8:8">
      <c r="H783278" s="62"/>
    </row>
    <row r="783279" spans="8:8">
      <c r="H783279" s="62"/>
    </row>
    <row r="783280" spans="8:8">
      <c r="H783280" s="62"/>
    </row>
    <row r="783281" spans="8:8">
      <c r="H783281" s="62"/>
    </row>
    <row r="783282" spans="8:8">
      <c r="H783282" s="62"/>
    </row>
    <row r="783283" spans="8:8">
      <c r="H783283" s="62"/>
    </row>
    <row r="783284" spans="8:8">
      <c r="H783284" s="62"/>
    </row>
    <row r="783285" spans="8:8">
      <c r="H783285" s="62"/>
    </row>
    <row r="783286" spans="8:8">
      <c r="H783286" s="62"/>
    </row>
    <row r="783287" spans="8:8">
      <c r="H783287" s="62"/>
    </row>
    <row r="783288" spans="8:8">
      <c r="H783288" s="62"/>
    </row>
    <row r="783289" spans="8:8">
      <c r="H783289" s="62"/>
    </row>
    <row r="783290" spans="8:8">
      <c r="H783290" s="62"/>
    </row>
    <row r="783291" spans="8:8">
      <c r="H783291" s="62"/>
    </row>
    <row r="783292" spans="8:8">
      <c r="H783292" s="62"/>
    </row>
    <row r="783293" spans="8:8">
      <c r="H783293" s="62"/>
    </row>
    <row r="783294" spans="8:8">
      <c r="H783294" s="62"/>
    </row>
    <row r="783295" spans="8:8">
      <c r="H783295" s="62"/>
    </row>
    <row r="783296" spans="8:8">
      <c r="H783296" s="62"/>
    </row>
    <row r="783297" spans="8:8">
      <c r="H783297" s="62"/>
    </row>
    <row r="783298" spans="8:8">
      <c r="H783298" s="62"/>
    </row>
    <row r="783299" spans="8:8">
      <c r="H783299" s="62"/>
    </row>
    <row r="783300" spans="8:8">
      <c r="H783300" s="62"/>
    </row>
    <row r="783301" spans="8:8">
      <c r="H783301" s="62"/>
    </row>
    <row r="783302" spans="8:8">
      <c r="H783302" s="62"/>
    </row>
    <row r="783303" spans="8:8">
      <c r="H783303" s="62"/>
    </row>
    <row r="783304" spans="8:8">
      <c r="H783304" s="62"/>
    </row>
    <row r="783305" spans="8:8">
      <c r="H783305" s="62"/>
    </row>
    <row r="783306" spans="8:8">
      <c r="H783306" s="62"/>
    </row>
    <row r="783307" spans="8:8">
      <c r="H783307" s="62"/>
    </row>
    <row r="783308" spans="8:8">
      <c r="H783308" s="62"/>
    </row>
    <row r="783309" spans="8:8">
      <c r="H783309" s="62"/>
    </row>
    <row r="783310" spans="8:8">
      <c r="H783310" s="62"/>
    </row>
    <row r="783311" spans="8:8">
      <c r="H783311" s="62"/>
    </row>
    <row r="783312" spans="8:8">
      <c r="H783312" s="62"/>
    </row>
    <row r="783313" spans="8:8">
      <c r="H783313" s="62"/>
    </row>
    <row r="783314" spans="8:8">
      <c r="H783314" s="62"/>
    </row>
    <row r="783315" spans="8:8">
      <c r="H783315" s="62"/>
    </row>
    <row r="783316" spans="8:8">
      <c r="H783316" s="62"/>
    </row>
    <row r="783317" spans="8:8">
      <c r="H783317" s="62"/>
    </row>
    <row r="783318" spans="8:8">
      <c r="H783318" s="62"/>
    </row>
    <row r="783319" spans="8:8">
      <c r="H783319" s="62"/>
    </row>
    <row r="783320" spans="8:8">
      <c r="H783320" s="62"/>
    </row>
    <row r="783321" spans="8:8">
      <c r="H783321" s="62"/>
    </row>
    <row r="783322" spans="8:8">
      <c r="H783322" s="62"/>
    </row>
    <row r="783323" spans="8:8">
      <c r="H783323" s="62"/>
    </row>
    <row r="783324" spans="8:8">
      <c r="H783324" s="62"/>
    </row>
    <row r="783325" spans="8:8">
      <c r="H783325" s="62"/>
    </row>
    <row r="783326" spans="8:8">
      <c r="H783326" s="62"/>
    </row>
    <row r="783327" spans="8:8">
      <c r="H783327" s="62"/>
    </row>
    <row r="783328" spans="8:8">
      <c r="H783328" s="62"/>
    </row>
    <row r="783329" spans="8:8">
      <c r="H783329" s="62"/>
    </row>
    <row r="783330" spans="8:8">
      <c r="H783330" s="62"/>
    </row>
    <row r="783331" spans="8:8">
      <c r="H783331" s="62"/>
    </row>
    <row r="783332" spans="8:8">
      <c r="H783332" s="62"/>
    </row>
    <row r="783333" spans="8:8">
      <c r="H783333" s="62"/>
    </row>
    <row r="783334" spans="8:8">
      <c r="H783334" s="62"/>
    </row>
    <row r="783335" spans="8:8">
      <c r="H783335" s="62"/>
    </row>
    <row r="783336" spans="8:8">
      <c r="H783336" s="62"/>
    </row>
    <row r="783337" spans="8:8">
      <c r="H783337" s="62"/>
    </row>
    <row r="783338" spans="8:8">
      <c r="H783338" s="62"/>
    </row>
    <row r="783339" spans="8:8">
      <c r="H783339" s="62"/>
    </row>
    <row r="783340" spans="8:8">
      <c r="H783340" s="62"/>
    </row>
    <row r="783341" spans="8:8">
      <c r="H783341" s="62"/>
    </row>
    <row r="783342" spans="8:8">
      <c r="H783342" s="62"/>
    </row>
    <row r="783343" spans="8:8">
      <c r="H783343" s="62"/>
    </row>
    <row r="783344" spans="8:8">
      <c r="H783344" s="62"/>
    </row>
    <row r="783345" spans="8:8">
      <c r="H783345" s="62"/>
    </row>
    <row r="783346" spans="8:8">
      <c r="H783346" s="62"/>
    </row>
    <row r="783347" spans="8:8">
      <c r="H783347" s="62"/>
    </row>
    <row r="783348" spans="8:8">
      <c r="H783348" s="62"/>
    </row>
    <row r="783349" spans="8:8">
      <c r="H783349" s="62"/>
    </row>
    <row r="783350" spans="8:8">
      <c r="H783350" s="62"/>
    </row>
    <row r="783351" spans="8:8">
      <c r="H783351" s="62"/>
    </row>
    <row r="783352" spans="8:8">
      <c r="H783352" s="62"/>
    </row>
    <row r="783353" spans="8:8">
      <c r="H783353" s="62"/>
    </row>
    <row r="783354" spans="8:8">
      <c r="H783354" s="62"/>
    </row>
    <row r="783355" spans="8:8">
      <c r="H783355" s="62"/>
    </row>
    <row r="783356" spans="8:8">
      <c r="H783356" s="62"/>
    </row>
    <row r="783357" spans="8:8">
      <c r="H783357" s="62"/>
    </row>
    <row r="783358" spans="8:8">
      <c r="H783358" s="62"/>
    </row>
    <row r="783359" spans="8:8">
      <c r="H783359" s="62"/>
    </row>
    <row r="783360" spans="8:8">
      <c r="H783360" s="62"/>
    </row>
    <row r="783361" spans="8:8">
      <c r="H783361" s="62"/>
    </row>
    <row r="783362" spans="8:8">
      <c r="H783362" s="62"/>
    </row>
    <row r="783363" spans="8:8">
      <c r="H783363" s="62"/>
    </row>
    <row r="783364" spans="8:8">
      <c r="H783364" s="62"/>
    </row>
    <row r="783365" spans="8:8">
      <c r="H783365" s="62"/>
    </row>
    <row r="783366" spans="8:8">
      <c r="H783366" s="62"/>
    </row>
    <row r="783367" spans="8:8">
      <c r="H783367" s="62"/>
    </row>
    <row r="783368" spans="8:8">
      <c r="H783368" s="62"/>
    </row>
    <row r="783369" spans="8:8">
      <c r="H783369" s="62"/>
    </row>
    <row r="783370" spans="8:8">
      <c r="H783370" s="62"/>
    </row>
    <row r="783371" spans="8:8">
      <c r="H783371" s="62"/>
    </row>
    <row r="783372" spans="8:8">
      <c r="H783372" s="62"/>
    </row>
    <row r="783373" spans="8:8">
      <c r="H783373" s="62"/>
    </row>
    <row r="783374" spans="8:8">
      <c r="H783374" s="62"/>
    </row>
    <row r="783375" spans="8:8">
      <c r="H783375" s="62"/>
    </row>
    <row r="783376" spans="8:8">
      <c r="H783376" s="62"/>
    </row>
    <row r="783377" spans="8:8">
      <c r="H783377" s="62"/>
    </row>
    <row r="783378" spans="8:8">
      <c r="H783378" s="62"/>
    </row>
    <row r="783379" spans="8:8">
      <c r="H783379" s="62"/>
    </row>
    <row r="783380" spans="8:8">
      <c r="H783380" s="62"/>
    </row>
    <row r="783381" spans="8:8">
      <c r="H783381" s="62"/>
    </row>
    <row r="783382" spans="8:8">
      <c r="H783382" s="62"/>
    </row>
    <row r="783383" spans="8:8">
      <c r="H783383" s="62"/>
    </row>
    <row r="783384" spans="8:8">
      <c r="H783384" s="62"/>
    </row>
    <row r="783385" spans="8:8">
      <c r="H783385" s="62"/>
    </row>
    <row r="783386" spans="8:8">
      <c r="H783386" s="62"/>
    </row>
    <row r="783387" spans="8:8">
      <c r="H783387" s="62"/>
    </row>
    <row r="783388" spans="8:8">
      <c r="H783388" s="62"/>
    </row>
    <row r="783389" spans="8:8">
      <c r="H783389" s="62"/>
    </row>
    <row r="783390" spans="8:8">
      <c r="H783390" s="62"/>
    </row>
    <row r="783391" spans="8:8">
      <c r="H783391" s="62"/>
    </row>
    <row r="783392" spans="8:8">
      <c r="H783392" s="62"/>
    </row>
    <row r="783393" spans="8:8">
      <c r="H783393" s="62"/>
    </row>
    <row r="783394" spans="8:8">
      <c r="H783394" s="62"/>
    </row>
    <row r="783395" spans="8:8">
      <c r="H783395" s="62"/>
    </row>
    <row r="783396" spans="8:8">
      <c r="H783396" s="62"/>
    </row>
    <row r="783397" spans="8:8">
      <c r="H783397" s="62"/>
    </row>
    <row r="783398" spans="8:8">
      <c r="H783398" s="62"/>
    </row>
    <row r="783399" spans="8:8">
      <c r="H783399" s="62"/>
    </row>
    <row r="783400" spans="8:8">
      <c r="H783400" s="62"/>
    </row>
    <row r="783401" spans="8:8">
      <c r="H783401" s="62"/>
    </row>
    <row r="783402" spans="8:8">
      <c r="H783402" s="62"/>
    </row>
    <row r="783403" spans="8:8">
      <c r="H783403" s="62"/>
    </row>
    <row r="783404" spans="8:8">
      <c r="H783404" s="62"/>
    </row>
    <row r="783405" spans="8:8">
      <c r="H783405" s="62"/>
    </row>
    <row r="783406" spans="8:8">
      <c r="H783406" s="62"/>
    </row>
    <row r="783407" spans="8:8">
      <c r="H783407" s="62"/>
    </row>
    <row r="783408" spans="8:8">
      <c r="H783408" s="62"/>
    </row>
    <row r="783409" spans="8:8">
      <c r="H783409" s="62"/>
    </row>
    <row r="783410" spans="8:8">
      <c r="H783410" s="62"/>
    </row>
    <row r="783411" spans="8:8">
      <c r="H783411" s="62"/>
    </row>
    <row r="783412" spans="8:8">
      <c r="H783412" s="62"/>
    </row>
    <row r="783413" spans="8:8">
      <c r="H783413" s="62"/>
    </row>
    <row r="783414" spans="8:8">
      <c r="H783414" s="62"/>
    </row>
    <row r="783415" spans="8:8">
      <c r="H783415" s="62"/>
    </row>
    <row r="783416" spans="8:8">
      <c r="H783416" s="62"/>
    </row>
    <row r="783417" spans="8:8">
      <c r="H783417" s="62"/>
    </row>
    <row r="783418" spans="8:8">
      <c r="H783418" s="62"/>
    </row>
    <row r="783419" spans="8:8">
      <c r="H783419" s="62"/>
    </row>
    <row r="783420" spans="8:8">
      <c r="H783420" s="62"/>
    </row>
    <row r="783421" spans="8:8">
      <c r="H783421" s="62"/>
    </row>
    <row r="783422" spans="8:8">
      <c r="H783422" s="62"/>
    </row>
    <row r="783423" spans="8:8">
      <c r="H783423" s="62"/>
    </row>
    <row r="783424" spans="8:8">
      <c r="H783424" s="62"/>
    </row>
    <row r="783425" spans="8:8">
      <c r="H783425" s="62"/>
    </row>
    <row r="783426" spans="8:8">
      <c r="H783426" s="62"/>
    </row>
    <row r="783427" spans="8:8">
      <c r="H783427" s="62"/>
    </row>
    <row r="783428" spans="8:8">
      <c r="H783428" s="62"/>
    </row>
    <row r="783429" spans="8:8">
      <c r="H783429" s="62"/>
    </row>
    <row r="783430" spans="8:8">
      <c r="H783430" s="62"/>
    </row>
    <row r="783431" spans="8:8">
      <c r="H783431" s="62"/>
    </row>
    <row r="783432" spans="8:8">
      <c r="H783432" s="62"/>
    </row>
    <row r="783433" spans="8:8">
      <c r="H783433" s="62"/>
    </row>
    <row r="783434" spans="8:8">
      <c r="H783434" s="62"/>
    </row>
    <row r="783435" spans="8:8">
      <c r="H783435" s="62"/>
    </row>
    <row r="783436" spans="8:8">
      <c r="H783436" s="62"/>
    </row>
    <row r="783437" spans="8:8">
      <c r="H783437" s="62"/>
    </row>
    <row r="783438" spans="8:8">
      <c r="H783438" s="62"/>
    </row>
    <row r="783439" spans="8:8">
      <c r="H783439" s="62"/>
    </row>
    <row r="783440" spans="8:8">
      <c r="H783440" s="62"/>
    </row>
    <row r="783441" spans="8:8">
      <c r="H783441" s="62"/>
    </row>
    <row r="783442" spans="8:8">
      <c r="H783442" s="62"/>
    </row>
    <row r="783443" spans="8:8">
      <c r="H783443" s="62"/>
    </row>
    <row r="783444" spans="8:8">
      <c r="H783444" s="62"/>
    </row>
    <row r="783445" spans="8:8">
      <c r="H783445" s="62"/>
    </row>
    <row r="783446" spans="8:8">
      <c r="H783446" s="62"/>
    </row>
    <row r="783447" spans="8:8">
      <c r="H783447" s="62"/>
    </row>
    <row r="783448" spans="8:8">
      <c r="H783448" s="62"/>
    </row>
    <row r="783449" spans="8:8">
      <c r="H783449" s="62"/>
    </row>
    <row r="783450" spans="8:8">
      <c r="H783450" s="62"/>
    </row>
    <row r="783451" spans="8:8">
      <c r="H783451" s="62"/>
    </row>
    <row r="783452" spans="8:8">
      <c r="H783452" s="62"/>
    </row>
    <row r="783453" spans="8:8">
      <c r="H783453" s="62"/>
    </row>
    <row r="783454" spans="8:8">
      <c r="H783454" s="62"/>
    </row>
    <row r="783455" spans="8:8">
      <c r="H783455" s="62"/>
    </row>
    <row r="783456" spans="8:8">
      <c r="H783456" s="62"/>
    </row>
    <row r="783457" spans="8:8">
      <c r="H783457" s="62"/>
    </row>
    <row r="783458" spans="8:8">
      <c r="H783458" s="62"/>
    </row>
    <row r="783459" spans="8:8">
      <c r="H783459" s="62"/>
    </row>
    <row r="783460" spans="8:8">
      <c r="H783460" s="62"/>
    </row>
    <row r="783461" spans="8:8">
      <c r="H783461" s="62"/>
    </row>
    <row r="783462" spans="8:8">
      <c r="H783462" s="62"/>
    </row>
    <row r="783463" spans="8:8">
      <c r="H783463" s="62"/>
    </row>
    <row r="783464" spans="8:8">
      <c r="H783464" s="62"/>
    </row>
    <row r="783465" spans="8:8">
      <c r="H783465" s="62"/>
    </row>
    <row r="783466" spans="8:8">
      <c r="H783466" s="62"/>
    </row>
    <row r="783467" spans="8:8">
      <c r="H783467" s="62"/>
    </row>
    <row r="783468" spans="8:8">
      <c r="H783468" s="62"/>
    </row>
    <row r="783469" spans="8:8">
      <c r="H783469" s="62"/>
    </row>
    <row r="783470" spans="8:8">
      <c r="H783470" s="62"/>
    </row>
    <row r="783471" spans="8:8">
      <c r="H783471" s="62"/>
    </row>
    <row r="783472" spans="8:8">
      <c r="H783472" s="62"/>
    </row>
    <row r="783473" spans="8:8">
      <c r="H783473" s="62"/>
    </row>
    <row r="783474" spans="8:8">
      <c r="H783474" s="62"/>
    </row>
    <row r="783475" spans="8:8">
      <c r="H783475" s="62"/>
    </row>
    <row r="783476" spans="8:8">
      <c r="H783476" s="62"/>
    </row>
    <row r="783477" spans="8:8">
      <c r="H783477" s="62"/>
    </row>
    <row r="783478" spans="8:8">
      <c r="H783478" s="62"/>
    </row>
    <row r="783479" spans="8:8">
      <c r="H783479" s="62"/>
    </row>
    <row r="783480" spans="8:8">
      <c r="H783480" s="62"/>
    </row>
    <row r="783481" spans="8:8">
      <c r="H783481" s="62"/>
    </row>
    <row r="783482" spans="8:8">
      <c r="H783482" s="62"/>
    </row>
    <row r="783483" spans="8:8">
      <c r="H783483" s="62"/>
    </row>
    <row r="783484" spans="8:8">
      <c r="H783484" s="62"/>
    </row>
    <row r="783485" spans="8:8">
      <c r="H783485" s="62"/>
    </row>
    <row r="783486" spans="8:8">
      <c r="H783486" s="62"/>
    </row>
    <row r="783487" spans="8:8">
      <c r="H783487" s="62"/>
    </row>
    <row r="783488" spans="8:8">
      <c r="H783488" s="62"/>
    </row>
    <row r="783489" spans="8:8">
      <c r="H783489" s="62"/>
    </row>
    <row r="783490" spans="8:8">
      <c r="H783490" s="62"/>
    </row>
    <row r="783491" spans="8:8">
      <c r="H783491" s="62"/>
    </row>
    <row r="783492" spans="8:8">
      <c r="H783492" s="62"/>
    </row>
    <row r="783493" spans="8:8">
      <c r="H783493" s="62"/>
    </row>
    <row r="783494" spans="8:8">
      <c r="H783494" s="62"/>
    </row>
    <row r="783495" spans="8:8">
      <c r="H783495" s="62"/>
    </row>
    <row r="783496" spans="8:8">
      <c r="H783496" s="62"/>
    </row>
    <row r="783497" spans="8:8">
      <c r="H783497" s="62"/>
    </row>
    <row r="783498" spans="8:8">
      <c r="H783498" s="62"/>
    </row>
    <row r="783499" spans="8:8">
      <c r="H783499" s="62"/>
    </row>
    <row r="783500" spans="8:8">
      <c r="H783500" s="62"/>
    </row>
    <row r="783501" spans="8:8">
      <c r="H783501" s="62"/>
    </row>
    <row r="783502" spans="8:8">
      <c r="H783502" s="62"/>
    </row>
    <row r="783503" spans="8:8">
      <c r="H783503" s="62"/>
    </row>
    <row r="783504" spans="8:8">
      <c r="H783504" s="62"/>
    </row>
    <row r="783505" spans="8:8">
      <c r="H783505" s="62"/>
    </row>
    <row r="783506" spans="8:8">
      <c r="H783506" s="62"/>
    </row>
    <row r="783507" spans="8:8">
      <c r="H783507" s="62"/>
    </row>
    <row r="783508" spans="8:8">
      <c r="H783508" s="62"/>
    </row>
    <row r="783509" spans="8:8">
      <c r="H783509" s="62"/>
    </row>
    <row r="783510" spans="8:8">
      <c r="H783510" s="62"/>
    </row>
    <row r="783511" spans="8:8">
      <c r="H783511" s="62"/>
    </row>
    <row r="783512" spans="8:8">
      <c r="H783512" s="62"/>
    </row>
    <row r="783513" spans="8:8">
      <c r="H783513" s="62"/>
    </row>
    <row r="783514" spans="8:8">
      <c r="H783514" s="62"/>
    </row>
    <row r="783515" spans="8:8">
      <c r="H783515" s="62"/>
    </row>
    <row r="783516" spans="8:8">
      <c r="H783516" s="62"/>
    </row>
    <row r="783517" spans="8:8">
      <c r="H783517" s="62"/>
    </row>
    <row r="783518" spans="8:8">
      <c r="H783518" s="62"/>
    </row>
    <row r="783519" spans="8:8">
      <c r="H783519" s="62"/>
    </row>
    <row r="783520" spans="8:8">
      <c r="H783520" s="62"/>
    </row>
    <row r="783521" spans="8:8">
      <c r="H783521" s="62"/>
    </row>
    <row r="783522" spans="8:8">
      <c r="H783522" s="62"/>
    </row>
    <row r="783523" spans="8:8">
      <c r="H783523" s="62"/>
    </row>
    <row r="783524" spans="8:8">
      <c r="H783524" s="62"/>
    </row>
    <row r="783525" spans="8:8">
      <c r="H783525" s="62"/>
    </row>
    <row r="783526" spans="8:8">
      <c r="H783526" s="62"/>
    </row>
    <row r="783527" spans="8:8">
      <c r="H783527" s="62"/>
    </row>
    <row r="783528" spans="8:8">
      <c r="H783528" s="62"/>
    </row>
    <row r="783529" spans="8:8">
      <c r="H783529" s="62"/>
    </row>
    <row r="783530" spans="8:8">
      <c r="H783530" s="62"/>
    </row>
    <row r="783531" spans="8:8">
      <c r="H783531" s="62"/>
    </row>
    <row r="783532" spans="8:8">
      <c r="H783532" s="62"/>
    </row>
    <row r="783533" spans="8:8">
      <c r="H783533" s="62"/>
    </row>
    <row r="783534" spans="8:8">
      <c r="H783534" s="62"/>
    </row>
    <row r="783535" spans="8:8">
      <c r="H783535" s="62"/>
    </row>
    <row r="783536" spans="8:8">
      <c r="H783536" s="62"/>
    </row>
    <row r="783537" spans="8:8">
      <c r="H783537" s="62"/>
    </row>
    <row r="783538" spans="8:8">
      <c r="H783538" s="62"/>
    </row>
    <row r="783539" spans="8:8">
      <c r="H783539" s="62"/>
    </row>
    <row r="783540" spans="8:8">
      <c r="H783540" s="62"/>
    </row>
    <row r="783541" spans="8:8">
      <c r="H783541" s="62"/>
    </row>
    <row r="783542" spans="8:8">
      <c r="H783542" s="62"/>
    </row>
    <row r="783543" spans="8:8">
      <c r="H783543" s="62"/>
    </row>
    <row r="783544" spans="8:8">
      <c r="H783544" s="62"/>
    </row>
    <row r="783545" spans="8:8">
      <c r="H783545" s="62"/>
    </row>
    <row r="783546" spans="8:8">
      <c r="H783546" s="62"/>
    </row>
    <row r="783547" spans="8:8">
      <c r="H783547" s="62"/>
    </row>
    <row r="783548" spans="8:8">
      <c r="H783548" s="62"/>
    </row>
    <row r="783549" spans="8:8">
      <c r="H783549" s="62"/>
    </row>
    <row r="783550" spans="8:8">
      <c r="H783550" s="62"/>
    </row>
    <row r="783551" spans="8:8">
      <c r="H783551" s="62"/>
    </row>
    <row r="783552" spans="8:8">
      <c r="H783552" s="62"/>
    </row>
    <row r="783553" spans="8:8">
      <c r="H783553" s="62"/>
    </row>
    <row r="783554" spans="8:8">
      <c r="H783554" s="62"/>
    </row>
    <row r="783555" spans="8:8">
      <c r="H783555" s="62"/>
    </row>
    <row r="783556" spans="8:8">
      <c r="H783556" s="62"/>
    </row>
    <row r="783557" spans="8:8">
      <c r="H783557" s="62"/>
    </row>
    <row r="783558" spans="8:8">
      <c r="H783558" s="62"/>
    </row>
    <row r="783559" spans="8:8">
      <c r="H783559" s="62"/>
    </row>
    <row r="783560" spans="8:8">
      <c r="H783560" s="62"/>
    </row>
    <row r="783561" spans="8:8">
      <c r="H783561" s="62"/>
    </row>
    <row r="783562" spans="8:8">
      <c r="H783562" s="62"/>
    </row>
    <row r="783563" spans="8:8">
      <c r="H783563" s="62"/>
    </row>
    <row r="783564" spans="8:8">
      <c r="H783564" s="62"/>
    </row>
    <row r="783565" spans="8:8">
      <c r="H783565" s="62"/>
    </row>
    <row r="783566" spans="8:8">
      <c r="H783566" s="62"/>
    </row>
    <row r="783567" spans="8:8">
      <c r="H783567" s="62"/>
    </row>
    <row r="783568" spans="8:8">
      <c r="H783568" s="62"/>
    </row>
    <row r="783569" spans="8:8">
      <c r="H783569" s="62"/>
    </row>
    <row r="783570" spans="8:8">
      <c r="H783570" s="62"/>
    </row>
    <row r="783571" spans="8:8">
      <c r="H783571" s="62"/>
    </row>
    <row r="783572" spans="8:8">
      <c r="H783572" s="62"/>
    </row>
    <row r="783573" spans="8:8">
      <c r="H783573" s="62"/>
    </row>
    <row r="783574" spans="8:8">
      <c r="H783574" s="62"/>
    </row>
    <row r="783575" spans="8:8">
      <c r="H783575" s="62"/>
    </row>
    <row r="783576" spans="8:8">
      <c r="H783576" s="62"/>
    </row>
    <row r="783577" spans="8:8">
      <c r="H783577" s="62"/>
    </row>
    <row r="783578" spans="8:8">
      <c r="H783578" s="62"/>
    </row>
    <row r="783579" spans="8:8">
      <c r="H783579" s="62"/>
    </row>
    <row r="783580" spans="8:8">
      <c r="H783580" s="62"/>
    </row>
    <row r="783581" spans="8:8">
      <c r="H783581" s="62"/>
    </row>
    <row r="783582" spans="8:8">
      <c r="H783582" s="62"/>
    </row>
    <row r="783583" spans="8:8">
      <c r="H783583" s="62"/>
    </row>
    <row r="783584" spans="8:8">
      <c r="H783584" s="62"/>
    </row>
    <row r="783585" spans="8:8">
      <c r="H783585" s="62"/>
    </row>
    <row r="783586" spans="8:8">
      <c r="H783586" s="62"/>
    </row>
    <row r="783587" spans="8:8">
      <c r="H783587" s="62"/>
    </row>
    <row r="783588" spans="8:8">
      <c r="H783588" s="62"/>
    </row>
    <row r="783589" spans="8:8">
      <c r="H783589" s="62"/>
    </row>
    <row r="783590" spans="8:8">
      <c r="H783590" s="62"/>
    </row>
    <row r="783591" spans="8:8">
      <c r="H783591" s="62"/>
    </row>
    <row r="783592" spans="8:8">
      <c r="H783592" s="62"/>
    </row>
    <row r="783593" spans="8:8">
      <c r="H783593" s="62"/>
    </row>
    <row r="783594" spans="8:8">
      <c r="H783594" s="62"/>
    </row>
    <row r="783595" spans="8:8">
      <c r="H783595" s="62"/>
    </row>
    <row r="783596" spans="8:8">
      <c r="H783596" s="62"/>
    </row>
    <row r="783597" spans="8:8">
      <c r="H783597" s="62"/>
    </row>
    <row r="783598" spans="8:8">
      <c r="H783598" s="62"/>
    </row>
    <row r="783599" spans="8:8">
      <c r="H783599" s="62"/>
    </row>
    <row r="783600" spans="8:8">
      <c r="H783600" s="62"/>
    </row>
    <row r="783601" spans="8:8">
      <c r="H783601" s="62"/>
    </row>
    <row r="783602" spans="8:8">
      <c r="H783602" s="62"/>
    </row>
    <row r="783603" spans="8:8">
      <c r="H783603" s="62"/>
    </row>
    <row r="783604" spans="8:8">
      <c r="H783604" s="62"/>
    </row>
    <row r="783605" spans="8:8">
      <c r="H783605" s="62"/>
    </row>
    <row r="783606" spans="8:8">
      <c r="H783606" s="62"/>
    </row>
    <row r="783607" spans="8:8">
      <c r="H783607" s="62"/>
    </row>
    <row r="783608" spans="8:8">
      <c r="H783608" s="62"/>
    </row>
    <row r="783609" spans="8:8">
      <c r="H783609" s="62"/>
    </row>
    <row r="783610" spans="8:8">
      <c r="H783610" s="62"/>
    </row>
    <row r="783611" spans="8:8">
      <c r="H783611" s="62"/>
    </row>
    <row r="783612" spans="8:8">
      <c r="H783612" s="62"/>
    </row>
    <row r="783613" spans="8:8">
      <c r="H783613" s="62"/>
    </row>
    <row r="783614" spans="8:8">
      <c r="H783614" s="62"/>
    </row>
    <row r="783615" spans="8:8">
      <c r="H783615" s="62"/>
    </row>
    <row r="783616" spans="8:8">
      <c r="H783616" s="62"/>
    </row>
    <row r="783617" spans="8:8">
      <c r="H783617" s="62"/>
    </row>
    <row r="783618" spans="8:8">
      <c r="H783618" s="62"/>
    </row>
    <row r="783619" spans="8:8">
      <c r="H783619" s="62"/>
    </row>
    <row r="783620" spans="8:8">
      <c r="H783620" s="62"/>
    </row>
    <row r="783621" spans="8:8">
      <c r="H783621" s="62"/>
    </row>
    <row r="783622" spans="8:8">
      <c r="H783622" s="62"/>
    </row>
    <row r="783623" spans="8:8">
      <c r="H783623" s="62"/>
    </row>
    <row r="783624" spans="8:8">
      <c r="H783624" s="62"/>
    </row>
    <row r="783625" spans="8:8">
      <c r="H783625" s="62"/>
    </row>
    <row r="783626" spans="8:8">
      <c r="H783626" s="62"/>
    </row>
    <row r="783627" spans="8:8">
      <c r="H783627" s="62"/>
    </row>
    <row r="783628" spans="8:8">
      <c r="H783628" s="62"/>
    </row>
    <row r="783629" spans="8:8">
      <c r="H783629" s="62"/>
    </row>
    <row r="783630" spans="8:8">
      <c r="H783630" s="62"/>
    </row>
    <row r="783631" spans="8:8">
      <c r="H783631" s="62"/>
    </row>
    <row r="783632" spans="8:8">
      <c r="H783632" s="62"/>
    </row>
    <row r="783633" spans="8:8">
      <c r="H783633" s="62"/>
    </row>
    <row r="783634" spans="8:8">
      <c r="H783634" s="62"/>
    </row>
    <row r="783635" spans="8:8">
      <c r="H783635" s="62"/>
    </row>
    <row r="783636" spans="8:8">
      <c r="H783636" s="62"/>
    </row>
    <row r="783637" spans="8:8">
      <c r="H783637" s="62"/>
    </row>
    <row r="783638" spans="8:8">
      <c r="H783638" s="62"/>
    </row>
    <row r="783639" spans="8:8">
      <c r="H783639" s="62"/>
    </row>
    <row r="783640" spans="8:8">
      <c r="H783640" s="62"/>
    </row>
    <row r="783641" spans="8:8">
      <c r="H783641" s="62"/>
    </row>
    <row r="783642" spans="8:8">
      <c r="H783642" s="62"/>
    </row>
    <row r="783643" spans="8:8">
      <c r="H783643" s="62"/>
    </row>
    <row r="783644" spans="8:8">
      <c r="H783644" s="62"/>
    </row>
    <row r="783645" spans="8:8">
      <c r="H783645" s="62"/>
    </row>
    <row r="783646" spans="8:8">
      <c r="H783646" s="62"/>
    </row>
    <row r="783647" spans="8:8">
      <c r="H783647" s="62"/>
    </row>
    <row r="783648" spans="8:8">
      <c r="H783648" s="62"/>
    </row>
    <row r="783649" spans="8:8">
      <c r="H783649" s="62"/>
    </row>
    <row r="783650" spans="8:8">
      <c r="H783650" s="62"/>
    </row>
    <row r="783651" spans="8:8">
      <c r="H783651" s="62"/>
    </row>
    <row r="783652" spans="8:8">
      <c r="H783652" s="62"/>
    </row>
    <row r="783653" spans="8:8">
      <c r="H783653" s="62"/>
    </row>
    <row r="783654" spans="8:8">
      <c r="H783654" s="62"/>
    </row>
    <row r="783655" spans="8:8">
      <c r="H783655" s="62"/>
    </row>
    <row r="783656" spans="8:8">
      <c r="H783656" s="62"/>
    </row>
    <row r="783657" spans="8:8">
      <c r="H783657" s="62"/>
    </row>
    <row r="783658" spans="8:8">
      <c r="H783658" s="62"/>
    </row>
    <row r="783659" spans="8:8">
      <c r="H783659" s="62"/>
    </row>
    <row r="783660" spans="8:8">
      <c r="H783660" s="62"/>
    </row>
    <row r="783661" spans="8:8">
      <c r="H783661" s="62"/>
    </row>
    <row r="783662" spans="8:8">
      <c r="H783662" s="62"/>
    </row>
    <row r="783663" spans="8:8">
      <c r="H783663" s="62"/>
    </row>
    <row r="783664" spans="8:8">
      <c r="H783664" s="62"/>
    </row>
    <row r="783665" spans="8:8">
      <c r="H783665" s="62"/>
    </row>
    <row r="783666" spans="8:8">
      <c r="H783666" s="62"/>
    </row>
    <row r="783667" spans="8:8">
      <c r="H783667" s="62"/>
    </row>
    <row r="783668" spans="8:8">
      <c r="H783668" s="62"/>
    </row>
    <row r="783669" spans="8:8">
      <c r="H783669" s="62"/>
    </row>
    <row r="783670" spans="8:8">
      <c r="H783670" s="62"/>
    </row>
    <row r="783671" spans="8:8">
      <c r="H783671" s="62"/>
    </row>
    <row r="783672" spans="8:8">
      <c r="H783672" s="62"/>
    </row>
    <row r="783673" spans="8:8">
      <c r="H783673" s="62"/>
    </row>
    <row r="783674" spans="8:8">
      <c r="H783674" s="62"/>
    </row>
    <row r="783675" spans="8:8">
      <c r="H783675" s="62"/>
    </row>
    <row r="783676" spans="8:8">
      <c r="H783676" s="62"/>
    </row>
    <row r="783677" spans="8:8">
      <c r="H783677" s="62"/>
    </row>
    <row r="783678" spans="8:8">
      <c r="H783678" s="62"/>
    </row>
    <row r="783679" spans="8:8">
      <c r="H783679" s="62"/>
    </row>
    <row r="783680" spans="8:8">
      <c r="H783680" s="62"/>
    </row>
    <row r="783681" spans="8:8">
      <c r="H783681" s="62"/>
    </row>
    <row r="783682" spans="8:8">
      <c r="H783682" s="62"/>
    </row>
    <row r="783683" spans="8:8">
      <c r="H783683" s="62"/>
    </row>
    <row r="783684" spans="8:8">
      <c r="H783684" s="62"/>
    </row>
    <row r="783685" spans="8:8">
      <c r="H783685" s="62"/>
    </row>
    <row r="783686" spans="8:8">
      <c r="H783686" s="62"/>
    </row>
    <row r="783687" spans="8:8">
      <c r="H783687" s="62"/>
    </row>
    <row r="783688" spans="8:8">
      <c r="H783688" s="62"/>
    </row>
    <row r="783689" spans="8:8">
      <c r="H783689" s="62"/>
    </row>
    <row r="783690" spans="8:8">
      <c r="H783690" s="62"/>
    </row>
    <row r="783691" spans="8:8">
      <c r="H783691" s="62"/>
    </row>
    <row r="783692" spans="8:8">
      <c r="H783692" s="62"/>
    </row>
    <row r="783693" spans="8:8">
      <c r="H783693" s="62"/>
    </row>
    <row r="783694" spans="8:8">
      <c r="H783694" s="62"/>
    </row>
    <row r="783695" spans="8:8">
      <c r="H783695" s="62"/>
    </row>
    <row r="783696" spans="8:8">
      <c r="H783696" s="62"/>
    </row>
    <row r="783697" spans="8:8">
      <c r="H783697" s="62"/>
    </row>
    <row r="783698" spans="8:8">
      <c r="H783698" s="62"/>
    </row>
    <row r="783699" spans="8:8">
      <c r="H783699" s="62"/>
    </row>
    <row r="783700" spans="8:8">
      <c r="H783700" s="62"/>
    </row>
    <row r="783701" spans="8:8">
      <c r="H783701" s="62"/>
    </row>
    <row r="783702" spans="8:8">
      <c r="H783702" s="62"/>
    </row>
    <row r="783703" spans="8:8">
      <c r="H783703" s="62"/>
    </row>
    <row r="783704" spans="8:8">
      <c r="H783704" s="62"/>
    </row>
    <row r="783705" spans="8:8">
      <c r="H783705" s="62"/>
    </row>
    <row r="783706" spans="8:8">
      <c r="H783706" s="62"/>
    </row>
    <row r="783707" spans="8:8">
      <c r="H783707" s="62"/>
    </row>
    <row r="783708" spans="8:8">
      <c r="H783708" s="62"/>
    </row>
    <row r="783709" spans="8:8">
      <c r="H783709" s="62"/>
    </row>
    <row r="783710" spans="8:8">
      <c r="H783710" s="62"/>
    </row>
    <row r="783711" spans="8:8">
      <c r="H783711" s="62"/>
    </row>
    <row r="783712" spans="8:8">
      <c r="H783712" s="62"/>
    </row>
    <row r="783713" spans="8:8">
      <c r="H783713" s="62"/>
    </row>
    <row r="783714" spans="8:8">
      <c r="H783714" s="62"/>
    </row>
    <row r="783715" spans="8:8">
      <c r="H783715" s="62"/>
    </row>
    <row r="783716" spans="8:8">
      <c r="H783716" s="62"/>
    </row>
    <row r="783717" spans="8:8">
      <c r="H783717" s="62"/>
    </row>
    <row r="783718" spans="8:8">
      <c r="H783718" s="62"/>
    </row>
    <row r="783719" spans="8:8">
      <c r="H783719" s="62"/>
    </row>
    <row r="783720" spans="8:8">
      <c r="H783720" s="62"/>
    </row>
    <row r="783721" spans="8:8">
      <c r="H783721" s="62"/>
    </row>
    <row r="783722" spans="8:8">
      <c r="H783722" s="62"/>
    </row>
    <row r="783723" spans="8:8">
      <c r="H783723" s="62"/>
    </row>
    <row r="783724" spans="8:8">
      <c r="H783724" s="62"/>
    </row>
    <row r="783725" spans="8:8">
      <c r="H783725" s="62"/>
    </row>
    <row r="783726" spans="8:8">
      <c r="H783726" s="62"/>
    </row>
    <row r="783727" spans="8:8">
      <c r="H783727" s="62"/>
    </row>
    <row r="783728" spans="8:8">
      <c r="H783728" s="62"/>
    </row>
    <row r="783729" spans="8:8">
      <c r="H783729" s="62"/>
    </row>
    <row r="783730" spans="8:8">
      <c r="H783730" s="62"/>
    </row>
    <row r="783731" spans="8:8">
      <c r="H783731" s="62"/>
    </row>
    <row r="783732" spans="8:8">
      <c r="H783732" s="62"/>
    </row>
    <row r="783733" spans="8:8">
      <c r="H783733" s="62"/>
    </row>
    <row r="783734" spans="8:8">
      <c r="H783734" s="62"/>
    </row>
    <row r="783735" spans="8:8">
      <c r="H783735" s="62"/>
    </row>
    <row r="783736" spans="8:8">
      <c r="H783736" s="62"/>
    </row>
    <row r="783737" spans="8:8">
      <c r="H783737" s="62"/>
    </row>
    <row r="783738" spans="8:8">
      <c r="H783738" s="62"/>
    </row>
    <row r="783739" spans="8:8">
      <c r="H783739" s="62"/>
    </row>
    <row r="783740" spans="8:8">
      <c r="H783740" s="62"/>
    </row>
    <row r="783741" spans="8:8">
      <c r="H783741" s="62"/>
    </row>
    <row r="783742" spans="8:8">
      <c r="H783742" s="62"/>
    </row>
    <row r="783743" spans="8:8">
      <c r="H783743" s="62"/>
    </row>
    <row r="783744" spans="8:8">
      <c r="H783744" s="62"/>
    </row>
    <row r="783745" spans="8:8">
      <c r="H783745" s="62"/>
    </row>
    <row r="783746" spans="8:8">
      <c r="H783746" s="62"/>
    </row>
    <row r="783747" spans="8:8">
      <c r="H783747" s="62"/>
    </row>
    <row r="783748" spans="8:8">
      <c r="H783748" s="62"/>
    </row>
    <row r="783749" spans="8:8">
      <c r="H783749" s="62"/>
    </row>
    <row r="783750" spans="8:8">
      <c r="H783750" s="62"/>
    </row>
    <row r="783751" spans="8:8">
      <c r="H783751" s="62"/>
    </row>
    <row r="783752" spans="8:8">
      <c r="H783752" s="62"/>
    </row>
    <row r="783753" spans="8:8">
      <c r="H783753" s="62"/>
    </row>
    <row r="783754" spans="8:8">
      <c r="H783754" s="62"/>
    </row>
    <row r="783755" spans="8:8">
      <c r="H783755" s="62"/>
    </row>
    <row r="783756" spans="8:8">
      <c r="H783756" s="62"/>
    </row>
    <row r="783757" spans="8:8">
      <c r="H783757" s="62"/>
    </row>
    <row r="783758" spans="8:8">
      <c r="H783758" s="62"/>
    </row>
    <row r="783759" spans="8:8">
      <c r="H783759" s="62"/>
    </row>
    <row r="783760" spans="8:8">
      <c r="H783760" s="62"/>
    </row>
    <row r="783761" spans="8:8">
      <c r="H783761" s="62"/>
    </row>
    <row r="783762" spans="8:8">
      <c r="H783762" s="62"/>
    </row>
    <row r="783763" spans="8:8">
      <c r="H783763" s="62"/>
    </row>
    <row r="783764" spans="8:8">
      <c r="H783764" s="62"/>
    </row>
    <row r="783765" spans="8:8">
      <c r="H783765" s="62"/>
    </row>
    <row r="783766" spans="8:8">
      <c r="H783766" s="62"/>
    </row>
    <row r="783767" spans="8:8">
      <c r="H783767" s="62"/>
    </row>
    <row r="783768" spans="8:8">
      <c r="H783768" s="62"/>
    </row>
    <row r="783769" spans="8:8">
      <c r="H783769" s="62"/>
    </row>
    <row r="783770" spans="8:8">
      <c r="H783770" s="62"/>
    </row>
    <row r="783771" spans="8:8">
      <c r="H783771" s="62"/>
    </row>
    <row r="783772" spans="8:8">
      <c r="H783772" s="62"/>
    </row>
    <row r="783773" spans="8:8">
      <c r="H783773" s="62"/>
    </row>
    <row r="783774" spans="8:8">
      <c r="H783774" s="62"/>
    </row>
    <row r="783775" spans="8:8">
      <c r="H783775" s="62"/>
    </row>
    <row r="783776" spans="8:8">
      <c r="H783776" s="62"/>
    </row>
    <row r="783777" spans="8:8">
      <c r="H783777" s="62"/>
    </row>
    <row r="783778" spans="8:8">
      <c r="H783778" s="62"/>
    </row>
    <row r="783779" spans="8:8">
      <c r="H783779" s="62"/>
    </row>
    <row r="783780" spans="8:8">
      <c r="H783780" s="62"/>
    </row>
    <row r="783781" spans="8:8">
      <c r="H783781" s="62"/>
    </row>
    <row r="783782" spans="8:8">
      <c r="H783782" s="62"/>
    </row>
    <row r="783783" spans="8:8">
      <c r="H783783" s="62"/>
    </row>
    <row r="783784" spans="8:8">
      <c r="H783784" s="62"/>
    </row>
    <row r="783785" spans="8:8">
      <c r="H783785" s="62"/>
    </row>
    <row r="783786" spans="8:8">
      <c r="H783786" s="62"/>
    </row>
    <row r="783787" spans="8:8">
      <c r="H783787" s="62"/>
    </row>
    <row r="783788" spans="8:8">
      <c r="H783788" s="62"/>
    </row>
    <row r="783789" spans="8:8">
      <c r="H783789" s="62"/>
    </row>
    <row r="783790" spans="8:8">
      <c r="H783790" s="62"/>
    </row>
    <row r="783791" spans="8:8">
      <c r="H783791" s="62"/>
    </row>
    <row r="783792" spans="8:8">
      <c r="H783792" s="62"/>
    </row>
    <row r="783793" spans="8:8">
      <c r="H783793" s="62"/>
    </row>
    <row r="783794" spans="8:8">
      <c r="H783794" s="62"/>
    </row>
    <row r="783795" spans="8:8">
      <c r="H783795" s="62"/>
    </row>
    <row r="783796" spans="8:8">
      <c r="H783796" s="62"/>
    </row>
    <row r="783797" spans="8:8">
      <c r="H783797" s="62"/>
    </row>
    <row r="783798" spans="8:8">
      <c r="H783798" s="62"/>
    </row>
    <row r="783799" spans="8:8">
      <c r="H783799" s="62"/>
    </row>
    <row r="783800" spans="8:8">
      <c r="H783800" s="62"/>
    </row>
    <row r="783801" spans="8:8">
      <c r="H783801" s="62"/>
    </row>
    <row r="783802" spans="8:8">
      <c r="H783802" s="62"/>
    </row>
    <row r="783803" spans="8:8">
      <c r="H783803" s="62"/>
    </row>
    <row r="783804" spans="8:8">
      <c r="H783804" s="62"/>
    </row>
    <row r="783805" spans="8:8">
      <c r="H783805" s="62"/>
    </row>
    <row r="783806" spans="8:8">
      <c r="H783806" s="62"/>
    </row>
    <row r="783807" spans="8:8">
      <c r="H783807" s="62"/>
    </row>
    <row r="783808" spans="8:8">
      <c r="H783808" s="62"/>
    </row>
    <row r="783809" spans="8:8">
      <c r="H783809" s="62"/>
    </row>
    <row r="783810" spans="8:8">
      <c r="H783810" s="62"/>
    </row>
    <row r="783811" spans="8:8">
      <c r="H783811" s="62"/>
    </row>
    <row r="783812" spans="8:8">
      <c r="H783812" s="62"/>
    </row>
    <row r="783813" spans="8:8">
      <c r="H783813" s="62"/>
    </row>
    <row r="783814" spans="8:8">
      <c r="H783814" s="62"/>
    </row>
    <row r="783815" spans="8:8">
      <c r="H783815" s="62"/>
    </row>
    <row r="783816" spans="8:8">
      <c r="H783816" s="62"/>
    </row>
    <row r="783817" spans="8:8">
      <c r="H783817" s="62"/>
    </row>
    <row r="783818" spans="8:8">
      <c r="H783818" s="62"/>
    </row>
    <row r="783819" spans="8:8">
      <c r="H783819" s="62"/>
    </row>
    <row r="783820" spans="8:8">
      <c r="H783820" s="62"/>
    </row>
    <row r="783821" spans="8:8">
      <c r="H783821" s="62"/>
    </row>
    <row r="783822" spans="8:8">
      <c r="H783822" s="62"/>
    </row>
    <row r="783823" spans="8:8">
      <c r="H783823" s="62"/>
    </row>
    <row r="783824" spans="8:8">
      <c r="H783824" s="62"/>
    </row>
    <row r="783825" spans="8:8">
      <c r="H783825" s="62"/>
    </row>
    <row r="783826" spans="8:8">
      <c r="H783826" s="62"/>
    </row>
    <row r="783827" spans="8:8">
      <c r="H783827" s="62"/>
    </row>
    <row r="783828" spans="8:8">
      <c r="H783828" s="62"/>
    </row>
    <row r="783829" spans="8:8">
      <c r="H783829" s="62"/>
    </row>
    <row r="783830" spans="8:8">
      <c r="H783830" s="62"/>
    </row>
    <row r="783831" spans="8:8">
      <c r="H783831" s="62"/>
    </row>
    <row r="783832" spans="8:8">
      <c r="H783832" s="62"/>
    </row>
    <row r="783833" spans="8:8">
      <c r="H783833" s="62"/>
    </row>
    <row r="783834" spans="8:8">
      <c r="H783834" s="62"/>
    </row>
    <row r="783835" spans="8:8">
      <c r="H783835" s="62"/>
    </row>
    <row r="783836" spans="8:8">
      <c r="H783836" s="62"/>
    </row>
    <row r="783837" spans="8:8">
      <c r="H783837" s="62"/>
    </row>
    <row r="783838" spans="8:8">
      <c r="H783838" s="62"/>
    </row>
    <row r="783839" spans="8:8">
      <c r="H783839" s="62"/>
    </row>
    <row r="783840" spans="8:8">
      <c r="H783840" s="62"/>
    </row>
    <row r="783841" spans="8:8">
      <c r="H783841" s="62"/>
    </row>
    <row r="783842" spans="8:8">
      <c r="H783842" s="62"/>
    </row>
    <row r="783843" spans="8:8">
      <c r="H783843" s="62"/>
    </row>
    <row r="783844" spans="8:8">
      <c r="H783844" s="62"/>
    </row>
    <row r="783845" spans="8:8">
      <c r="H783845" s="62"/>
    </row>
    <row r="783846" spans="8:8">
      <c r="H783846" s="62"/>
    </row>
    <row r="783847" spans="8:8">
      <c r="H783847" s="62"/>
    </row>
    <row r="783848" spans="8:8">
      <c r="H783848" s="62"/>
    </row>
    <row r="783849" spans="8:8">
      <c r="H783849" s="62"/>
    </row>
    <row r="783850" spans="8:8">
      <c r="H783850" s="62"/>
    </row>
    <row r="783851" spans="8:8">
      <c r="H783851" s="62"/>
    </row>
    <row r="783852" spans="8:8">
      <c r="H783852" s="62"/>
    </row>
    <row r="783853" spans="8:8">
      <c r="H783853" s="62"/>
    </row>
    <row r="783854" spans="8:8">
      <c r="H783854" s="62"/>
    </row>
    <row r="783855" spans="8:8">
      <c r="H783855" s="62"/>
    </row>
    <row r="783856" spans="8:8">
      <c r="H783856" s="62"/>
    </row>
    <row r="783857" spans="8:8">
      <c r="H783857" s="62"/>
    </row>
    <row r="783858" spans="8:8">
      <c r="H783858" s="62"/>
    </row>
    <row r="783859" spans="8:8">
      <c r="H783859" s="62"/>
    </row>
    <row r="783860" spans="8:8">
      <c r="H783860" s="62"/>
    </row>
    <row r="783861" spans="8:8">
      <c r="H783861" s="62"/>
    </row>
    <row r="783862" spans="8:8">
      <c r="H783862" s="62"/>
    </row>
    <row r="783863" spans="8:8">
      <c r="H783863" s="62"/>
    </row>
    <row r="783864" spans="8:8">
      <c r="H783864" s="62"/>
    </row>
    <row r="783865" spans="8:8">
      <c r="H783865" s="62"/>
    </row>
    <row r="783866" spans="8:8">
      <c r="H783866" s="62"/>
    </row>
    <row r="783867" spans="8:8">
      <c r="H783867" s="62"/>
    </row>
    <row r="783868" spans="8:8">
      <c r="H783868" s="62"/>
    </row>
    <row r="783869" spans="8:8">
      <c r="H783869" s="62"/>
    </row>
    <row r="783870" spans="8:8">
      <c r="H783870" s="62"/>
    </row>
    <row r="783871" spans="8:8">
      <c r="H783871" s="62"/>
    </row>
    <row r="783872" spans="8:8">
      <c r="H783872" s="62"/>
    </row>
    <row r="783873" spans="8:8">
      <c r="H783873" s="62"/>
    </row>
    <row r="783874" spans="8:8">
      <c r="H783874" s="62"/>
    </row>
    <row r="783875" spans="8:8">
      <c r="H783875" s="62"/>
    </row>
    <row r="783876" spans="8:8">
      <c r="H783876" s="62"/>
    </row>
    <row r="783877" spans="8:8">
      <c r="H783877" s="62"/>
    </row>
    <row r="783878" spans="8:8">
      <c r="H783878" s="62"/>
    </row>
    <row r="783879" spans="8:8">
      <c r="H783879" s="62"/>
    </row>
    <row r="783880" spans="8:8">
      <c r="H783880" s="62"/>
    </row>
    <row r="783881" spans="8:8">
      <c r="H783881" s="62"/>
    </row>
    <row r="783882" spans="8:8">
      <c r="H783882" s="62"/>
    </row>
    <row r="783883" spans="8:8">
      <c r="H783883" s="62"/>
    </row>
    <row r="783884" spans="8:8">
      <c r="H783884" s="62"/>
    </row>
    <row r="783885" spans="8:8">
      <c r="H783885" s="62"/>
    </row>
    <row r="783886" spans="8:8">
      <c r="H783886" s="62"/>
    </row>
    <row r="783887" spans="8:8">
      <c r="H783887" s="62"/>
    </row>
    <row r="783888" spans="8:8">
      <c r="H783888" s="62"/>
    </row>
    <row r="783889" spans="8:8">
      <c r="H783889" s="62"/>
    </row>
    <row r="783890" spans="8:8">
      <c r="H783890" s="62"/>
    </row>
    <row r="783891" spans="8:8">
      <c r="H783891" s="62"/>
    </row>
    <row r="783892" spans="8:8">
      <c r="H783892" s="62"/>
    </row>
    <row r="783893" spans="8:8">
      <c r="H783893" s="62"/>
    </row>
    <row r="783894" spans="8:8">
      <c r="H783894" s="62"/>
    </row>
    <row r="783895" spans="8:8">
      <c r="H783895" s="62"/>
    </row>
    <row r="783896" spans="8:8">
      <c r="H783896" s="62"/>
    </row>
    <row r="783897" spans="8:8">
      <c r="H783897" s="62"/>
    </row>
    <row r="783898" spans="8:8">
      <c r="H783898" s="62"/>
    </row>
    <row r="783899" spans="8:8">
      <c r="H783899" s="62"/>
    </row>
    <row r="783900" spans="8:8">
      <c r="H783900" s="62"/>
    </row>
    <row r="783901" spans="8:8">
      <c r="H783901" s="62"/>
    </row>
    <row r="783902" spans="8:8">
      <c r="H783902" s="62"/>
    </row>
    <row r="783903" spans="8:8">
      <c r="H783903" s="62"/>
    </row>
    <row r="783904" spans="8:8">
      <c r="H783904" s="62"/>
    </row>
    <row r="783905" spans="8:8">
      <c r="H783905" s="62"/>
    </row>
    <row r="783906" spans="8:8">
      <c r="H783906" s="62"/>
    </row>
    <row r="783907" spans="8:8">
      <c r="H783907" s="62"/>
    </row>
    <row r="783908" spans="8:8">
      <c r="H783908" s="62"/>
    </row>
    <row r="783909" spans="8:8">
      <c r="H783909" s="62"/>
    </row>
    <row r="783910" spans="8:8">
      <c r="H783910" s="62"/>
    </row>
    <row r="783911" spans="8:8">
      <c r="H783911" s="62"/>
    </row>
    <row r="783912" spans="8:8">
      <c r="H783912" s="62"/>
    </row>
    <row r="783913" spans="8:8">
      <c r="H783913" s="62"/>
    </row>
    <row r="783914" spans="8:8">
      <c r="H783914" s="62"/>
    </row>
    <row r="783915" spans="8:8">
      <c r="H783915" s="62"/>
    </row>
    <row r="783916" spans="8:8">
      <c r="H783916" s="62"/>
    </row>
    <row r="783917" spans="8:8">
      <c r="H783917" s="62"/>
    </row>
    <row r="783918" spans="8:8">
      <c r="H783918" s="62"/>
    </row>
    <row r="783919" spans="8:8">
      <c r="H783919" s="62"/>
    </row>
    <row r="783920" spans="8:8">
      <c r="H783920" s="62"/>
    </row>
    <row r="783921" spans="8:8">
      <c r="H783921" s="62"/>
    </row>
    <row r="783922" spans="8:8">
      <c r="H783922" s="62"/>
    </row>
    <row r="783923" spans="8:8">
      <c r="H783923" s="62"/>
    </row>
    <row r="783924" spans="8:8">
      <c r="H783924" s="62"/>
    </row>
    <row r="783925" spans="8:8">
      <c r="H783925" s="62"/>
    </row>
    <row r="783926" spans="8:8">
      <c r="H783926" s="62"/>
    </row>
    <row r="783927" spans="8:8">
      <c r="H783927" s="62"/>
    </row>
    <row r="783928" spans="8:8">
      <c r="H783928" s="62"/>
    </row>
    <row r="783929" spans="8:8">
      <c r="H783929" s="62"/>
    </row>
    <row r="783930" spans="8:8">
      <c r="H783930" s="62"/>
    </row>
    <row r="783931" spans="8:8">
      <c r="H783931" s="62"/>
    </row>
    <row r="783932" spans="8:8">
      <c r="H783932" s="62"/>
    </row>
    <row r="783933" spans="8:8">
      <c r="H783933" s="62"/>
    </row>
    <row r="783934" spans="8:8">
      <c r="H783934" s="62"/>
    </row>
    <row r="783935" spans="8:8">
      <c r="H783935" s="62"/>
    </row>
    <row r="783936" spans="8:8">
      <c r="H783936" s="62"/>
    </row>
    <row r="783937" spans="8:8">
      <c r="H783937" s="62"/>
    </row>
    <row r="783938" spans="8:8">
      <c r="H783938" s="62"/>
    </row>
    <row r="783939" spans="8:8">
      <c r="H783939" s="62"/>
    </row>
    <row r="783940" spans="8:8">
      <c r="H783940" s="62"/>
    </row>
    <row r="783941" spans="8:8">
      <c r="H783941" s="62"/>
    </row>
    <row r="783942" spans="8:8">
      <c r="H783942" s="62"/>
    </row>
    <row r="783943" spans="8:8">
      <c r="H783943" s="62"/>
    </row>
    <row r="783944" spans="8:8">
      <c r="H783944" s="62"/>
    </row>
    <row r="783945" spans="8:8">
      <c r="H783945" s="62"/>
    </row>
    <row r="783946" spans="8:8">
      <c r="H783946" s="62"/>
    </row>
    <row r="783947" spans="8:8">
      <c r="H783947" s="62"/>
    </row>
    <row r="783948" spans="8:8">
      <c r="H783948" s="62"/>
    </row>
    <row r="783949" spans="8:8">
      <c r="H783949" s="62"/>
    </row>
    <row r="783950" spans="8:8">
      <c r="H783950" s="62"/>
    </row>
    <row r="783951" spans="8:8">
      <c r="H783951" s="62"/>
    </row>
    <row r="783952" spans="8:8">
      <c r="H783952" s="62"/>
    </row>
    <row r="783953" spans="8:8">
      <c r="H783953" s="62"/>
    </row>
    <row r="783954" spans="8:8">
      <c r="H783954" s="62"/>
    </row>
    <row r="783955" spans="8:8">
      <c r="H783955" s="62"/>
    </row>
    <row r="783956" spans="8:8">
      <c r="H783956" s="62"/>
    </row>
    <row r="783957" spans="8:8">
      <c r="H783957" s="62"/>
    </row>
    <row r="783958" spans="8:8">
      <c r="H783958" s="62"/>
    </row>
    <row r="783959" spans="8:8">
      <c r="H783959" s="62"/>
    </row>
    <row r="783960" spans="8:8">
      <c r="H783960" s="62"/>
    </row>
    <row r="783961" spans="8:8">
      <c r="H783961" s="62"/>
    </row>
    <row r="783962" spans="8:8">
      <c r="H783962" s="62"/>
    </row>
    <row r="783963" spans="8:8">
      <c r="H783963" s="62"/>
    </row>
    <row r="783964" spans="8:8">
      <c r="H783964" s="62"/>
    </row>
    <row r="783965" spans="8:8">
      <c r="H783965" s="62"/>
    </row>
    <row r="783966" spans="8:8">
      <c r="H783966" s="62"/>
    </row>
    <row r="783967" spans="8:8">
      <c r="H783967" s="62"/>
    </row>
    <row r="783968" spans="8:8">
      <c r="H783968" s="62"/>
    </row>
    <row r="783969" spans="8:8">
      <c r="H783969" s="62"/>
    </row>
    <row r="783970" spans="8:8">
      <c r="H783970" s="62"/>
    </row>
    <row r="783971" spans="8:8">
      <c r="H783971" s="62"/>
    </row>
    <row r="783972" spans="8:8">
      <c r="H783972" s="62"/>
    </row>
    <row r="783973" spans="8:8">
      <c r="H783973" s="62"/>
    </row>
    <row r="783974" spans="8:8">
      <c r="H783974" s="62"/>
    </row>
    <row r="783975" spans="8:8">
      <c r="H783975" s="62"/>
    </row>
    <row r="783976" spans="8:8">
      <c r="H783976" s="62"/>
    </row>
    <row r="783977" spans="8:8">
      <c r="H783977" s="62"/>
    </row>
    <row r="783978" spans="8:8">
      <c r="H783978" s="62"/>
    </row>
    <row r="783979" spans="8:8">
      <c r="H783979" s="62"/>
    </row>
    <row r="783980" spans="8:8">
      <c r="H783980" s="62"/>
    </row>
    <row r="783981" spans="8:8">
      <c r="H783981" s="62"/>
    </row>
    <row r="783982" spans="8:8">
      <c r="H783982" s="62"/>
    </row>
    <row r="783983" spans="8:8">
      <c r="H783983" s="62"/>
    </row>
    <row r="783984" spans="8:8">
      <c r="H783984" s="62"/>
    </row>
    <row r="783985" spans="8:8">
      <c r="H783985" s="62"/>
    </row>
    <row r="783986" spans="8:8">
      <c r="H783986" s="62"/>
    </row>
    <row r="783987" spans="8:8">
      <c r="H783987" s="62"/>
    </row>
    <row r="783988" spans="8:8">
      <c r="H783988" s="62"/>
    </row>
    <row r="783989" spans="8:8">
      <c r="H783989" s="62"/>
    </row>
    <row r="783990" spans="8:8">
      <c r="H783990" s="62"/>
    </row>
    <row r="783991" spans="8:8">
      <c r="H783991" s="62"/>
    </row>
    <row r="783992" spans="8:8">
      <c r="H783992" s="62"/>
    </row>
    <row r="783993" spans="8:8">
      <c r="H783993" s="62"/>
    </row>
    <row r="783994" spans="8:8">
      <c r="H783994" s="62"/>
    </row>
    <row r="783995" spans="8:8">
      <c r="H783995" s="62"/>
    </row>
    <row r="783996" spans="8:8">
      <c r="H783996" s="62"/>
    </row>
    <row r="783997" spans="8:8">
      <c r="H783997" s="62"/>
    </row>
    <row r="783998" spans="8:8">
      <c r="H783998" s="62"/>
    </row>
    <row r="783999" spans="8:8">
      <c r="H783999" s="62"/>
    </row>
    <row r="784000" spans="8:8">
      <c r="H784000" s="62"/>
    </row>
    <row r="784001" spans="8:8">
      <c r="H784001" s="62"/>
    </row>
    <row r="784002" spans="8:8">
      <c r="H784002" s="62"/>
    </row>
    <row r="784003" spans="8:8">
      <c r="H784003" s="62"/>
    </row>
    <row r="784004" spans="8:8">
      <c r="H784004" s="62"/>
    </row>
    <row r="784005" spans="8:8">
      <c r="H784005" s="62"/>
    </row>
    <row r="784006" spans="8:8">
      <c r="H784006" s="62"/>
    </row>
    <row r="784007" spans="8:8">
      <c r="H784007" s="62"/>
    </row>
    <row r="784008" spans="8:8">
      <c r="H784008" s="62"/>
    </row>
    <row r="784009" spans="8:8">
      <c r="H784009" s="62"/>
    </row>
    <row r="784010" spans="8:8">
      <c r="H784010" s="62"/>
    </row>
    <row r="784011" spans="8:8">
      <c r="H784011" s="62"/>
    </row>
    <row r="784012" spans="8:8">
      <c r="H784012" s="62"/>
    </row>
    <row r="784013" spans="8:8">
      <c r="H784013" s="62"/>
    </row>
    <row r="784014" spans="8:8">
      <c r="H784014" s="62"/>
    </row>
    <row r="784015" spans="8:8">
      <c r="H784015" s="62"/>
    </row>
    <row r="784016" spans="8:8">
      <c r="H784016" s="62"/>
    </row>
    <row r="784017" spans="8:8">
      <c r="H784017" s="62"/>
    </row>
    <row r="784018" spans="8:8">
      <c r="H784018" s="62"/>
    </row>
    <row r="784019" spans="8:8">
      <c r="H784019" s="62"/>
    </row>
    <row r="784020" spans="8:8">
      <c r="H784020" s="62"/>
    </row>
    <row r="784021" spans="8:8">
      <c r="H784021" s="62"/>
    </row>
    <row r="784022" spans="8:8">
      <c r="H784022" s="62"/>
    </row>
    <row r="784023" spans="8:8">
      <c r="H784023" s="62"/>
    </row>
    <row r="784024" spans="8:8">
      <c r="H784024" s="62"/>
    </row>
    <row r="784025" spans="8:8">
      <c r="H784025" s="62"/>
    </row>
    <row r="784026" spans="8:8">
      <c r="H784026" s="62"/>
    </row>
    <row r="784027" spans="8:8">
      <c r="H784027" s="62"/>
    </row>
    <row r="784028" spans="8:8">
      <c r="H784028" s="62"/>
    </row>
    <row r="784029" spans="8:8">
      <c r="H784029" s="62"/>
    </row>
    <row r="784030" spans="8:8">
      <c r="H784030" s="62"/>
    </row>
    <row r="784031" spans="8:8">
      <c r="H784031" s="62"/>
    </row>
    <row r="784032" spans="8:8">
      <c r="H784032" s="62"/>
    </row>
    <row r="784033" spans="8:8">
      <c r="H784033" s="62"/>
    </row>
    <row r="784034" spans="8:8">
      <c r="H784034" s="62"/>
    </row>
    <row r="784035" spans="8:8">
      <c r="H784035" s="62"/>
    </row>
    <row r="784036" spans="8:8">
      <c r="H784036" s="62"/>
    </row>
    <row r="784037" spans="8:8">
      <c r="H784037" s="62"/>
    </row>
    <row r="784038" spans="8:8">
      <c r="H784038" s="62"/>
    </row>
    <row r="784039" spans="8:8">
      <c r="H784039" s="62"/>
    </row>
    <row r="784040" spans="8:8">
      <c r="H784040" s="62"/>
    </row>
    <row r="784041" spans="8:8">
      <c r="H784041" s="62"/>
    </row>
    <row r="784042" spans="8:8">
      <c r="H784042" s="62"/>
    </row>
    <row r="784043" spans="8:8">
      <c r="H784043" s="62"/>
    </row>
    <row r="784044" spans="8:8">
      <c r="H784044" s="62"/>
    </row>
    <row r="784045" spans="8:8">
      <c r="H784045" s="62"/>
    </row>
    <row r="784046" spans="8:8">
      <c r="H784046" s="62"/>
    </row>
    <row r="784047" spans="8:8">
      <c r="H784047" s="62"/>
    </row>
    <row r="784048" spans="8:8">
      <c r="H784048" s="62"/>
    </row>
    <row r="784049" spans="8:8">
      <c r="H784049" s="62"/>
    </row>
    <row r="784050" spans="8:8">
      <c r="H784050" s="62"/>
    </row>
    <row r="784051" spans="8:8">
      <c r="H784051" s="62"/>
    </row>
    <row r="784052" spans="8:8">
      <c r="H784052" s="62"/>
    </row>
    <row r="784053" spans="8:8">
      <c r="H784053" s="62"/>
    </row>
    <row r="784054" spans="8:8">
      <c r="H784054" s="62"/>
    </row>
    <row r="784055" spans="8:8">
      <c r="H784055" s="62"/>
    </row>
    <row r="784056" spans="8:8">
      <c r="H784056" s="62"/>
    </row>
    <row r="784057" spans="8:8">
      <c r="H784057" s="62"/>
    </row>
    <row r="784058" spans="8:8">
      <c r="H784058" s="62"/>
    </row>
    <row r="784059" spans="8:8">
      <c r="H784059" s="62"/>
    </row>
    <row r="784060" spans="8:8">
      <c r="H784060" s="62"/>
    </row>
    <row r="784061" spans="8:8">
      <c r="H784061" s="62"/>
    </row>
    <row r="784062" spans="8:8">
      <c r="H784062" s="62"/>
    </row>
    <row r="784063" spans="8:8">
      <c r="H784063" s="62"/>
    </row>
    <row r="784064" spans="8:8">
      <c r="H784064" s="62"/>
    </row>
    <row r="784065" spans="8:8">
      <c r="H784065" s="62"/>
    </row>
    <row r="784066" spans="8:8">
      <c r="H784066" s="62"/>
    </row>
    <row r="784067" spans="8:8">
      <c r="H784067" s="62"/>
    </row>
    <row r="784068" spans="8:8">
      <c r="H784068" s="62"/>
    </row>
    <row r="784069" spans="8:8">
      <c r="H784069" s="62"/>
    </row>
    <row r="784070" spans="8:8">
      <c r="H784070" s="62"/>
    </row>
    <row r="784071" spans="8:8">
      <c r="H784071" s="62"/>
    </row>
    <row r="784072" spans="8:8">
      <c r="H784072" s="62"/>
    </row>
    <row r="784073" spans="8:8">
      <c r="H784073" s="62"/>
    </row>
    <row r="784074" spans="8:8">
      <c r="H784074" s="62"/>
    </row>
    <row r="784075" spans="8:8">
      <c r="H784075" s="62"/>
    </row>
    <row r="784076" spans="8:8">
      <c r="H784076" s="62"/>
    </row>
    <row r="784077" spans="8:8">
      <c r="H784077" s="62"/>
    </row>
    <row r="784078" spans="8:8">
      <c r="H784078" s="62"/>
    </row>
    <row r="784079" spans="8:8">
      <c r="H784079" s="62"/>
    </row>
    <row r="784080" spans="8:8">
      <c r="H784080" s="62"/>
    </row>
    <row r="784081" spans="8:8">
      <c r="H784081" s="62"/>
    </row>
    <row r="784082" spans="8:8">
      <c r="H784082" s="62"/>
    </row>
    <row r="784083" spans="8:8">
      <c r="H784083" s="62"/>
    </row>
    <row r="784084" spans="8:8">
      <c r="H784084" s="62"/>
    </row>
    <row r="784085" spans="8:8">
      <c r="H784085" s="62"/>
    </row>
    <row r="784086" spans="8:8">
      <c r="H784086" s="62"/>
    </row>
    <row r="784087" spans="8:8">
      <c r="H784087" s="62"/>
    </row>
    <row r="784088" spans="8:8">
      <c r="H784088" s="62"/>
    </row>
    <row r="784089" spans="8:8">
      <c r="H784089" s="62"/>
    </row>
    <row r="784090" spans="8:8">
      <c r="H784090" s="62"/>
    </row>
    <row r="784091" spans="8:8">
      <c r="H784091" s="62"/>
    </row>
    <row r="784092" spans="8:8">
      <c r="H784092" s="62"/>
    </row>
    <row r="784093" spans="8:8">
      <c r="H784093" s="62"/>
    </row>
    <row r="784094" spans="8:8">
      <c r="H784094" s="62"/>
    </row>
    <row r="784095" spans="8:8">
      <c r="H784095" s="62"/>
    </row>
    <row r="784096" spans="8:8">
      <c r="H784096" s="62"/>
    </row>
    <row r="784097" spans="8:8">
      <c r="H784097" s="62"/>
    </row>
    <row r="784098" spans="8:8">
      <c r="H784098" s="62"/>
    </row>
    <row r="784099" spans="8:8">
      <c r="H784099" s="62"/>
    </row>
    <row r="784100" spans="8:8">
      <c r="H784100" s="62"/>
    </row>
    <row r="784101" spans="8:8">
      <c r="H784101" s="62"/>
    </row>
    <row r="784102" spans="8:8">
      <c r="H784102" s="62"/>
    </row>
    <row r="784103" spans="8:8">
      <c r="H784103" s="62"/>
    </row>
    <row r="784104" spans="8:8">
      <c r="H784104" s="62"/>
    </row>
    <row r="784105" spans="8:8">
      <c r="H784105" s="62"/>
    </row>
    <row r="784106" spans="8:8">
      <c r="H784106" s="62"/>
    </row>
    <row r="784107" spans="8:8">
      <c r="H784107" s="62"/>
    </row>
    <row r="784108" spans="8:8">
      <c r="H784108" s="62"/>
    </row>
    <row r="784109" spans="8:8">
      <c r="H784109" s="62"/>
    </row>
    <row r="784110" spans="8:8">
      <c r="H784110" s="62"/>
    </row>
    <row r="784111" spans="8:8">
      <c r="H784111" s="62"/>
    </row>
    <row r="784112" spans="8:8">
      <c r="H784112" s="62"/>
    </row>
    <row r="784113" spans="8:8">
      <c r="H784113" s="62"/>
    </row>
    <row r="784114" spans="8:8">
      <c r="H784114" s="62"/>
    </row>
    <row r="784115" spans="8:8">
      <c r="H784115" s="62"/>
    </row>
    <row r="784116" spans="8:8">
      <c r="H784116" s="62"/>
    </row>
    <row r="784117" spans="8:8">
      <c r="H784117" s="62"/>
    </row>
    <row r="784118" spans="8:8">
      <c r="H784118" s="62"/>
    </row>
    <row r="784119" spans="8:8">
      <c r="H784119" s="62"/>
    </row>
    <row r="784120" spans="8:8">
      <c r="H784120" s="62"/>
    </row>
    <row r="784121" spans="8:8">
      <c r="H784121" s="62"/>
    </row>
    <row r="784122" spans="8:8">
      <c r="H784122" s="62"/>
    </row>
    <row r="784123" spans="8:8">
      <c r="H784123" s="62"/>
    </row>
    <row r="784124" spans="8:8">
      <c r="H784124" s="62"/>
    </row>
    <row r="784125" spans="8:8">
      <c r="H784125" s="62"/>
    </row>
    <row r="784126" spans="8:8">
      <c r="H784126" s="62"/>
    </row>
    <row r="784127" spans="8:8">
      <c r="H784127" s="62"/>
    </row>
    <row r="784128" spans="8:8">
      <c r="H784128" s="62"/>
    </row>
    <row r="784129" spans="8:8">
      <c r="H784129" s="62"/>
    </row>
    <row r="784130" spans="8:8">
      <c r="H784130" s="62"/>
    </row>
    <row r="784131" spans="8:8">
      <c r="H784131" s="62"/>
    </row>
    <row r="784132" spans="8:8">
      <c r="H784132" s="62"/>
    </row>
    <row r="784133" spans="8:8">
      <c r="H784133" s="62"/>
    </row>
    <row r="784134" spans="8:8">
      <c r="H784134" s="62"/>
    </row>
    <row r="784135" spans="8:8">
      <c r="H784135" s="62"/>
    </row>
    <row r="784136" spans="8:8">
      <c r="H784136" s="62"/>
    </row>
    <row r="784137" spans="8:8">
      <c r="H784137" s="62"/>
    </row>
    <row r="784138" spans="8:8">
      <c r="H784138" s="62"/>
    </row>
    <row r="784139" spans="8:8">
      <c r="H784139" s="62"/>
    </row>
    <row r="784140" spans="8:8">
      <c r="H784140" s="62"/>
    </row>
    <row r="784141" spans="8:8">
      <c r="H784141" s="62"/>
    </row>
    <row r="784142" spans="8:8">
      <c r="H784142" s="62"/>
    </row>
    <row r="784143" spans="8:8">
      <c r="H784143" s="62"/>
    </row>
    <row r="784144" spans="8:8">
      <c r="H784144" s="62"/>
    </row>
    <row r="784145" spans="8:8">
      <c r="H784145" s="62"/>
    </row>
    <row r="784146" spans="8:8">
      <c r="H784146" s="62"/>
    </row>
    <row r="784147" spans="8:8">
      <c r="H784147" s="62"/>
    </row>
    <row r="784148" spans="8:8">
      <c r="H784148" s="62"/>
    </row>
    <row r="784149" spans="8:8">
      <c r="H784149" s="62"/>
    </row>
    <row r="784150" spans="8:8">
      <c r="H784150" s="62"/>
    </row>
    <row r="784151" spans="8:8">
      <c r="H784151" s="62"/>
    </row>
    <row r="784152" spans="8:8">
      <c r="H784152" s="62"/>
    </row>
    <row r="784153" spans="8:8">
      <c r="H784153" s="62"/>
    </row>
    <row r="784154" spans="8:8">
      <c r="H784154" s="62"/>
    </row>
    <row r="784155" spans="8:8">
      <c r="H784155" s="62"/>
    </row>
    <row r="784156" spans="8:8">
      <c r="H784156" s="62"/>
    </row>
    <row r="784157" spans="8:8">
      <c r="H784157" s="62"/>
    </row>
    <row r="784158" spans="8:8">
      <c r="H784158" s="62"/>
    </row>
    <row r="784159" spans="8:8">
      <c r="H784159" s="62"/>
    </row>
    <row r="784160" spans="8:8">
      <c r="H784160" s="62"/>
    </row>
    <row r="784161" spans="8:8">
      <c r="H784161" s="62"/>
    </row>
    <row r="784162" spans="8:8">
      <c r="H784162" s="62"/>
    </row>
    <row r="784163" spans="8:8">
      <c r="H784163" s="62"/>
    </row>
    <row r="784164" spans="8:8">
      <c r="H784164" s="62"/>
    </row>
    <row r="784165" spans="8:8">
      <c r="H784165" s="62"/>
    </row>
    <row r="784166" spans="8:8">
      <c r="H784166" s="62"/>
    </row>
    <row r="784167" spans="8:8">
      <c r="H784167" s="62"/>
    </row>
    <row r="784168" spans="8:8">
      <c r="H784168" s="62"/>
    </row>
    <row r="784169" spans="8:8">
      <c r="H784169" s="62"/>
    </row>
    <row r="784170" spans="8:8">
      <c r="H784170" s="62"/>
    </row>
    <row r="784171" spans="8:8">
      <c r="H784171" s="62"/>
    </row>
    <row r="784172" spans="8:8">
      <c r="H784172" s="62"/>
    </row>
    <row r="784173" spans="8:8">
      <c r="H784173" s="62"/>
    </row>
    <row r="784174" spans="8:8">
      <c r="H784174" s="62"/>
    </row>
    <row r="784175" spans="8:8">
      <c r="H784175" s="62"/>
    </row>
    <row r="784176" spans="8:8">
      <c r="H784176" s="62"/>
    </row>
    <row r="784177" spans="8:8">
      <c r="H784177" s="62"/>
    </row>
    <row r="784178" spans="8:8">
      <c r="H784178" s="62"/>
    </row>
    <row r="784179" spans="8:8">
      <c r="H784179" s="62"/>
    </row>
    <row r="784180" spans="8:8">
      <c r="H784180" s="62"/>
    </row>
    <row r="784181" spans="8:8">
      <c r="H784181" s="62"/>
    </row>
    <row r="784182" spans="8:8">
      <c r="H784182" s="62"/>
    </row>
    <row r="784183" spans="8:8">
      <c r="H784183" s="62"/>
    </row>
    <row r="784184" spans="8:8">
      <c r="H784184" s="62"/>
    </row>
    <row r="784185" spans="8:8">
      <c r="H784185" s="62"/>
    </row>
    <row r="784186" spans="8:8">
      <c r="H784186" s="62"/>
    </row>
    <row r="784187" spans="8:8">
      <c r="H784187" s="62"/>
    </row>
    <row r="784188" spans="8:8">
      <c r="H784188" s="62"/>
    </row>
    <row r="784189" spans="8:8">
      <c r="H784189" s="62"/>
    </row>
    <row r="784190" spans="8:8">
      <c r="H784190" s="62"/>
    </row>
    <row r="784191" spans="8:8">
      <c r="H784191" s="62"/>
    </row>
    <row r="784192" spans="8:8">
      <c r="H784192" s="62"/>
    </row>
    <row r="784193" spans="8:8">
      <c r="H784193" s="62"/>
    </row>
    <row r="784194" spans="8:8">
      <c r="H784194" s="62"/>
    </row>
    <row r="784195" spans="8:8">
      <c r="H784195" s="62"/>
    </row>
    <row r="784196" spans="8:8">
      <c r="H784196" s="62"/>
    </row>
    <row r="784197" spans="8:8">
      <c r="H784197" s="62"/>
    </row>
    <row r="784198" spans="8:8">
      <c r="H784198" s="62"/>
    </row>
    <row r="784199" spans="8:8">
      <c r="H784199" s="62"/>
    </row>
    <row r="784200" spans="8:8">
      <c r="H784200" s="62"/>
    </row>
    <row r="784201" spans="8:8">
      <c r="H784201" s="62"/>
    </row>
    <row r="784202" spans="8:8">
      <c r="H784202" s="62"/>
    </row>
    <row r="784203" spans="8:8">
      <c r="H784203" s="62"/>
    </row>
    <row r="784204" spans="8:8">
      <c r="H784204" s="62"/>
    </row>
    <row r="784205" spans="8:8">
      <c r="H784205" s="62"/>
    </row>
    <row r="784206" spans="8:8">
      <c r="H784206" s="62"/>
    </row>
    <row r="784207" spans="8:8">
      <c r="H784207" s="62"/>
    </row>
    <row r="784208" spans="8:8">
      <c r="H784208" s="62"/>
    </row>
    <row r="784209" spans="8:8">
      <c r="H784209" s="62"/>
    </row>
    <row r="784210" spans="8:8">
      <c r="H784210" s="62"/>
    </row>
    <row r="784211" spans="8:8">
      <c r="H784211" s="62"/>
    </row>
    <row r="784212" spans="8:8">
      <c r="H784212" s="62"/>
    </row>
    <row r="784213" spans="8:8">
      <c r="H784213" s="62"/>
    </row>
    <row r="784214" spans="8:8">
      <c r="H784214" s="62"/>
    </row>
    <row r="784215" spans="8:8">
      <c r="H784215" s="62"/>
    </row>
    <row r="784216" spans="8:8">
      <c r="H784216" s="62"/>
    </row>
    <row r="784217" spans="8:8">
      <c r="H784217" s="62"/>
    </row>
    <row r="784218" spans="8:8">
      <c r="H784218" s="62"/>
    </row>
    <row r="784219" spans="8:8">
      <c r="H784219" s="62"/>
    </row>
    <row r="784220" spans="8:8">
      <c r="H784220" s="62"/>
    </row>
    <row r="784221" spans="8:8">
      <c r="H784221" s="62"/>
    </row>
    <row r="784222" spans="8:8">
      <c r="H784222" s="62"/>
    </row>
    <row r="784223" spans="8:8">
      <c r="H784223" s="62"/>
    </row>
    <row r="784224" spans="8:8">
      <c r="H784224" s="62"/>
    </row>
    <row r="784225" spans="8:8">
      <c r="H784225" s="62"/>
    </row>
    <row r="784226" spans="8:8">
      <c r="H784226" s="62"/>
    </row>
    <row r="784227" spans="8:8">
      <c r="H784227" s="62"/>
    </row>
    <row r="784228" spans="8:8">
      <c r="H784228" s="62"/>
    </row>
    <row r="784229" spans="8:8">
      <c r="H784229" s="62"/>
    </row>
    <row r="784230" spans="8:8">
      <c r="H784230" s="62"/>
    </row>
    <row r="784231" spans="8:8">
      <c r="H784231" s="62"/>
    </row>
    <row r="784232" spans="8:8">
      <c r="H784232" s="62"/>
    </row>
    <row r="784233" spans="8:8">
      <c r="H784233" s="62"/>
    </row>
    <row r="784234" spans="8:8">
      <c r="H784234" s="62"/>
    </row>
    <row r="784235" spans="8:8">
      <c r="H784235" s="62"/>
    </row>
    <row r="784236" spans="8:8">
      <c r="H784236" s="62"/>
    </row>
    <row r="784237" spans="8:8">
      <c r="H784237" s="62"/>
    </row>
    <row r="784238" spans="8:8">
      <c r="H784238" s="62"/>
    </row>
    <row r="784239" spans="8:8">
      <c r="H784239" s="62"/>
    </row>
    <row r="784240" spans="8:8">
      <c r="H784240" s="62"/>
    </row>
    <row r="784241" spans="8:8">
      <c r="H784241" s="62"/>
    </row>
    <row r="784242" spans="8:8">
      <c r="H784242" s="62"/>
    </row>
    <row r="784243" spans="8:8">
      <c r="H784243" s="62"/>
    </row>
    <row r="784244" spans="8:8">
      <c r="H784244" s="62"/>
    </row>
    <row r="784245" spans="8:8">
      <c r="H784245" s="62"/>
    </row>
    <row r="784246" spans="8:8">
      <c r="H784246" s="62"/>
    </row>
    <row r="784247" spans="8:8">
      <c r="H784247" s="62"/>
    </row>
    <row r="784248" spans="8:8">
      <c r="H784248" s="62"/>
    </row>
    <row r="784249" spans="8:8">
      <c r="H784249" s="62"/>
    </row>
    <row r="784250" spans="8:8">
      <c r="H784250" s="62"/>
    </row>
    <row r="784251" spans="8:8">
      <c r="H784251" s="62"/>
    </row>
    <row r="784252" spans="8:8">
      <c r="H784252" s="62"/>
    </row>
    <row r="784253" spans="8:8">
      <c r="H784253" s="62"/>
    </row>
    <row r="784254" spans="8:8">
      <c r="H784254" s="62"/>
    </row>
    <row r="784255" spans="8:8">
      <c r="H784255" s="62"/>
    </row>
    <row r="784256" spans="8:8">
      <c r="H784256" s="62"/>
    </row>
    <row r="784257" spans="8:8">
      <c r="H784257" s="62"/>
    </row>
    <row r="784258" spans="8:8">
      <c r="H784258" s="62"/>
    </row>
    <row r="784259" spans="8:8">
      <c r="H784259" s="62"/>
    </row>
    <row r="784260" spans="8:8">
      <c r="H784260" s="62"/>
    </row>
    <row r="784261" spans="8:8">
      <c r="H784261" s="62"/>
    </row>
    <row r="784262" spans="8:8">
      <c r="H784262" s="62"/>
    </row>
    <row r="784263" spans="8:8">
      <c r="H784263" s="62"/>
    </row>
    <row r="784264" spans="8:8">
      <c r="H784264" s="62"/>
    </row>
    <row r="784265" spans="8:8">
      <c r="H784265" s="62"/>
    </row>
    <row r="784266" spans="8:8">
      <c r="H784266" s="62"/>
    </row>
    <row r="784267" spans="8:8">
      <c r="H784267" s="62"/>
    </row>
    <row r="784268" spans="8:8">
      <c r="H784268" s="62"/>
    </row>
    <row r="784269" spans="8:8">
      <c r="H784269" s="62"/>
    </row>
    <row r="784270" spans="8:8">
      <c r="H784270" s="62"/>
    </row>
    <row r="784271" spans="8:8">
      <c r="H784271" s="62"/>
    </row>
    <row r="784272" spans="8:8">
      <c r="H784272" s="62"/>
    </row>
    <row r="784273" spans="8:8">
      <c r="H784273" s="62"/>
    </row>
    <row r="784274" spans="8:8">
      <c r="H784274" s="62"/>
    </row>
    <row r="784275" spans="8:8">
      <c r="H784275" s="62"/>
    </row>
    <row r="784276" spans="8:8">
      <c r="H784276" s="62"/>
    </row>
    <row r="784277" spans="8:8">
      <c r="H784277" s="62"/>
    </row>
    <row r="784278" spans="8:8">
      <c r="H784278" s="62"/>
    </row>
    <row r="784279" spans="8:8">
      <c r="H784279" s="62"/>
    </row>
    <row r="784280" spans="8:8">
      <c r="H784280" s="62"/>
    </row>
    <row r="784281" spans="8:8">
      <c r="H784281" s="62"/>
    </row>
    <row r="784282" spans="8:8">
      <c r="H784282" s="62"/>
    </row>
    <row r="784283" spans="8:8">
      <c r="H784283" s="62"/>
    </row>
    <row r="784284" spans="8:8">
      <c r="H784284" s="62"/>
    </row>
    <row r="784285" spans="8:8">
      <c r="H784285" s="62"/>
    </row>
    <row r="784286" spans="8:8">
      <c r="H784286" s="62"/>
    </row>
    <row r="784287" spans="8:8">
      <c r="H784287" s="62"/>
    </row>
    <row r="784288" spans="8:8">
      <c r="H784288" s="62"/>
    </row>
    <row r="784289" spans="8:8">
      <c r="H784289" s="62"/>
    </row>
    <row r="784290" spans="8:8">
      <c r="H784290" s="62"/>
    </row>
    <row r="784291" spans="8:8">
      <c r="H784291" s="62"/>
    </row>
    <row r="784292" spans="8:8">
      <c r="H784292" s="62"/>
    </row>
    <row r="784293" spans="8:8">
      <c r="H784293" s="62"/>
    </row>
    <row r="784294" spans="8:8">
      <c r="H784294" s="62"/>
    </row>
    <row r="784295" spans="8:8">
      <c r="H784295" s="62"/>
    </row>
    <row r="784296" spans="8:8">
      <c r="H784296" s="62"/>
    </row>
    <row r="784297" spans="8:8">
      <c r="H784297" s="62"/>
    </row>
    <row r="784298" spans="8:8">
      <c r="H784298" s="62"/>
    </row>
    <row r="784299" spans="8:8">
      <c r="H784299" s="62"/>
    </row>
    <row r="784300" spans="8:8">
      <c r="H784300" s="62"/>
    </row>
    <row r="784301" spans="8:8">
      <c r="H784301" s="62"/>
    </row>
    <row r="784302" spans="8:8">
      <c r="H784302" s="62"/>
    </row>
    <row r="784303" spans="8:8">
      <c r="H784303" s="62"/>
    </row>
    <row r="784304" spans="8:8">
      <c r="H784304" s="62"/>
    </row>
    <row r="784305" spans="8:8">
      <c r="H784305" s="62"/>
    </row>
    <row r="784306" spans="8:8">
      <c r="H784306" s="62"/>
    </row>
    <row r="784307" spans="8:8">
      <c r="H784307" s="62"/>
    </row>
    <row r="784308" spans="8:8">
      <c r="H784308" s="62"/>
    </row>
    <row r="784309" spans="8:8">
      <c r="H784309" s="62"/>
    </row>
    <row r="784310" spans="8:8">
      <c r="H784310" s="62"/>
    </row>
    <row r="784311" spans="8:8">
      <c r="H784311" s="62"/>
    </row>
    <row r="784312" spans="8:8">
      <c r="H784312" s="62"/>
    </row>
    <row r="784313" spans="8:8">
      <c r="H784313" s="62"/>
    </row>
    <row r="784314" spans="8:8">
      <c r="H784314" s="62"/>
    </row>
    <row r="784315" spans="8:8">
      <c r="H784315" s="62"/>
    </row>
    <row r="784316" spans="8:8">
      <c r="H784316" s="62"/>
    </row>
    <row r="784317" spans="8:8">
      <c r="H784317" s="62"/>
    </row>
    <row r="784318" spans="8:8">
      <c r="H784318" s="62"/>
    </row>
    <row r="784319" spans="8:8">
      <c r="H784319" s="62"/>
    </row>
    <row r="784320" spans="8:8">
      <c r="H784320" s="62"/>
    </row>
    <row r="784321" spans="8:8">
      <c r="H784321" s="62"/>
    </row>
    <row r="784322" spans="8:8">
      <c r="H784322" s="62"/>
    </row>
    <row r="784323" spans="8:8">
      <c r="H784323" s="62"/>
    </row>
    <row r="784324" spans="8:8">
      <c r="H784324" s="62"/>
    </row>
    <row r="784325" spans="8:8">
      <c r="H784325" s="62"/>
    </row>
    <row r="784326" spans="8:8">
      <c r="H784326" s="62"/>
    </row>
    <row r="784327" spans="8:8">
      <c r="H784327" s="62"/>
    </row>
    <row r="784328" spans="8:8">
      <c r="H784328" s="62"/>
    </row>
    <row r="784329" spans="8:8">
      <c r="H784329" s="62"/>
    </row>
    <row r="784330" spans="8:8">
      <c r="H784330" s="62"/>
    </row>
    <row r="784331" spans="8:8">
      <c r="H784331" s="62"/>
    </row>
    <row r="784332" spans="8:8">
      <c r="H784332" s="62"/>
    </row>
    <row r="784333" spans="8:8">
      <c r="H784333" s="62"/>
    </row>
    <row r="784334" spans="8:8">
      <c r="H784334" s="62"/>
    </row>
    <row r="784335" spans="8:8">
      <c r="H784335" s="62"/>
    </row>
    <row r="784336" spans="8:8">
      <c r="H784336" s="62"/>
    </row>
    <row r="784337" spans="8:8">
      <c r="H784337" s="62"/>
    </row>
    <row r="784338" spans="8:8">
      <c r="H784338" s="62"/>
    </row>
    <row r="784339" spans="8:8">
      <c r="H784339" s="62"/>
    </row>
    <row r="784340" spans="8:8">
      <c r="H784340" s="62"/>
    </row>
    <row r="784341" spans="8:8">
      <c r="H784341" s="62"/>
    </row>
    <row r="784342" spans="8:8">
      <c r="H784342" s="62"/>
    </row>
    <row r="784343" spans="8:8">
      <c r="H784343" s="62"/>
    </row>
    <row r="784344" spans="8:8">
      <c r="H784344" s="62"/>
    </row>
    <row r="784345" spans="8:8">
      <c r="H784345" s="62"/>
    </row>
    <row r="784346" spans="8:8">
      <c r="H784346" s="62"/>
    </row>
    <row r="784347" spans="8:8">
      <c r="H784347" s="62"/>
    </row>
    <row r="784348" spans="8:8">
      <c r="H784348" s="62"/>
    </row>
    <row r="784349" spans="8:8">
      <c r="H784349" s="62"/>
    </row>
    <row r="784350" spans="8:8">
      <c r="H784350" s="62"/>
    </row>
    <row r="784351" spans="8:8">
      <c r="H784351" s="62"/>
    </row>
    <row r="784352" spans="8:8">
      <c r="H784352" s="62"/>
    </row>
    <row r="784353" spans="8:8">
      <c r="H784353" s="62"/>
    </row>
    <row r="784354" spans="8:8">
      <c r="H784354" s="62"/>
    </row>
    <row r="784355" spans="8:8">
      <c r="H784355" s="62"/>
    </row>
    <row r="784356" spans="8:8">
      <c r="H784356" s="62"/>
    </row>
    <row r="784357" spans="8:8">
      <c r="H784357" s="62"/>
    </row>
    <row r="784358" spans="8:8">
      <c r="H784358" s="62"/>
    </row>
    <row r="784359" spans="8:8">
      <c r="H784359" s="62"/>
    </row>
    <row r="784360" spans="8:8">
      <c r="H784360" s="62"/>
    </row>
    <row r="784361" spans="8:8">
      <c r="H784361" s="62"/>
    </row>
    <row r="784362" spans="8:8">
      <c r="H784362" s="62"/>
    </row>
    <row r="784363" spans="8:8">
      <c r="H784363" s="62"/>
    </row>
    <row r="784364" spans="8:8">
      <c r="H784364" s="62"/>
    </row>
    <row r="784365" spans="8:8">
      <c r="H784365" s="62"/>
    </row>
    <row r="784366" spans="8:8">
      <c r="H784366" s="62"/>
    </row>
    <row r="784367" spans="8:8">
      <c r="H784367" s="62"/>
    </row>
    <row r="784368" spans="8:8">
      <c r="H784368" s="62"/>
    </row>
    <row r="784369" spans="8:8">
      <c r="H784369" s="62"/>
    </row>
    <row r="784370" spans="8:8">
      <c r="H784370" s="62"/>
    </row>
    <row r="784371" spans="8:8">
      <c r="H784371" s="62"/>
    </row>
    <row r="784372" spans="8:8">
      <c r="H784372" s="62"/>
    </row>
    <row r="784373" spans="8:8">
      <c r="H784373" s="62"/>
    </row>
    <row r="784374" spans="8:8">
      <c r="H784374" s="62"/>
    </row>
    <row r="784375" spans="8:8">
      <c r="H784375" s="62"/>
    </row>
    <row r="784376" spans="8:8">
      <c r="H784376" s="62"/>
    </row>
    <row r="784377" spans="8:8">
      <c r="H784377" s="62"/>
    </row>
    <row r="784378" spans="8:8">
      <c r="H784378" s="62"/>
    </row>
    <row r="784379" spans="8:8">
      <c r="H784379" s="62"/>
    </row>
    <row r="784380" spans="8:8">
      <c r="H784380" s="62"/>
    </row>
    <row r="784381" spans="8:8">
      <c r="H784381" s="62"/>
    </row>
    <row r="784382" spans="8:8">
      <c r="H784382" s="62"/>
    </row>
    <row r="784383" spans="8:8">
      <c r="H784383" s="62"/>
    </row>
    <row r="784384" spans="8:8">
      <c r="H784384" s="62"/>
    </row>
    <row r="784385" spans="8:8">
      <c r="H784385" s="62"/>
    </row>
    <row r="784386" spans="8:8">
      <c r="H784386" s="62"/>
    </row>
    <row r="784387" spans="8:8">
      <c r="H784387" s="62"/>
    </row>
    <row r="784388" spans="8:8">
      <c r="H784388" s="62"/>
    </row>
    <row r="784389" spans="8:8">
      <c r="H784389" s="62"/>
    </row>
    <row r="784390" spans="8:8">
      <c r="H784390" s="62"/>
    </row>
    <row r="784391" spans="8:8">
      <c r="H784391" s="62"/>
    </row>
    <row r="784392" spans="8:8">
      <c r="H784392" s="62"/>
    </row>
    <row r="784393" spans="8:8">
      <c r="H784393" s="62"/>
    </row>
    <row r="784394" spans="8:8">
      <c r="H784394" s="62"/>
    </row>
    <row r="784395" spans="8:8">
      <c r="H784395" s="62"/>
    </row>
    <row r="784396" spans="8:8">
      <c r="H784396" s="62"/>
    </row>
    <row r="784397" spans="8:8">
      <c r="H784397" s="62"/>
    </row>
    <row r="784398" spans="8:8">
      <c r="H784398" s="62"/>
    </row>
    <row r="784399" spans="8:8">
      <c r="H784399" s="62"/>
    </row>
    <row r="784400" spans="8:8">
      <c r="H784400" s="62"/>
    </row>
    <row r="784401" spans="8:8">
      <c r="H784401" s="62"/>
    </row>
    <row r="784402" spans="8:8">
      <c r="H784402" s="62"/>
    </row>
    <row r="784403" spans="8:8">
      <c r="H784403" s="62"/>
    </row>
    <row r="784404" spans="8:8">
      <c r="H784404" s="62"/>
    </row>
    <row r="784405" spans="8:8">
      <c r="H784405" s="62"/>
    </row>
    <row r="784406" spans="8:8">
      <c r="H784406" s="62"/>
    </row>
    <row r="784407" spans="8:8">
      <c r="H784407" s="62"/>
    </row>
    <row r="784408" spans="8:8">
      <c r="H784408" s="62"/>
    </row>
    <row r="784409" spans="8:8">
      <c r="H784409" s="62"/>
    </row>
    <row r="784410" spans="8:8">
      <c r="H784410" s="62"/>
    </row>
    <row r="784411" spans="8:8">
      <c r="H784411" s="62"/>
    </row>
    <row r="784412" spans="8:8">
      <c r="H784412" s="62"/>
    </row>
    <row r="784413" spans="8:8">
      <c r="H784413" s="62"/>
    </row>
    <row r="784414" spans="8:8">
      <c r="H784414" s="62"/>
    </row>
    <row r="784415" spans="8:8">
      <c r="H784415" s="62"/>
    </row>
    <row r="784416" spans="8:8">
      <c r="H784416" s="62"/>
    </row>
    <row r="784417" spans="8:8">
      <c r="H784417" s="62"/>
    </row>
    <row r="784418" spans="8:8">
      <c r="H784418" s="62"/>
    </row>
    <row r="784419" spans="8:8">
      <c r="H784419" s="62"/>
    </row>
    <row r="784420" spans="8:8">
      <c r="H784420" s="62"/>
    </row>
    <row r="784421" spans="8:8">
      <c r="H784421" s="62"/>
    </row>
    <row r="784422" spans="8:8">
      <c r="H784422" s="62"/>
    </row>
    <row r="784423" spans="8:8">
      <c r="H784423" s="62"/>
    </row>
    <row r="784424" spans="8:8">
      <c r="H784424" s="62"/>
    </row>
    <row r="784425" spans="8:8">
      <c r="H784425" s="62"/>
    </row>
    <row r="784426" spans="8:8">
      <c r="H784426" s="62"/>
    </row>
    <row r="784427" spans="8:8">
      <c r="H784427" s="62"/>
    </row>
    <row r="784428" spans="8:8">
      <c r="H784428" s="62"/>
    </row>
    <row r="784429" spans="8:8">
      <c r="H784429" s="62"/>
    </row>
    <row r="784430" spans="8:8">
      <c r="H784430" s="62"/>
    </row>
    <row r="784431" spans="8:8">
      <c r="H784431" s="62"/>
    </row>
    <row r="784432" spans="8:8">
      <c r="H784432" s="62"/>
    </row>
    <row r="784433" spans="8:8">
      <c r="H784433" s="62"/>
    </row>
    <row r="784434" spans="8:8">
      <c r="H784434" s="62"/>
    </row>
    <row r="784435" spans="8:8">
      <c r="H784435" s="62"/>
    </row>
    <row r="784436" spans="8:8">
      <c r="H784436" s="62"/>
    </row>
    <row r="784437" spans="8:8">
      <c r="H784437" s="62"/>
    </row>
    <row r="784438" spans="8:8">
      <c r="H784438" s="62"/>
    </row>
    <row r="784439" spans="8:8">
      <c r="H784439" s="62"/>
    </row>
    <row r="784440" spans="8:8">
      <c r="H784440" s="62"/>
    </row>
    <row r="784441" spans="8:8">
      <c r="H784441" s="62"/>
    </row>
    <row r="784442" spans="8:8">
      <c r="H784442" s="62"/>
    </row>
    <row r="784443" spans="8:8">
      <c r="H784443" s="62"/>
    </row>
    <row r="784444" spans="8:8">
      <c r="H784444" s="62"/>
    </row>
    <row r="784445" spans="8:8">
      <c r="H784445" s="62"/>
    </row>
    <row r="784446" spans="8:8">
      <c r="H784446" s="62"/>
    </row>
    <row r="784447" spans="8:8">
      <c r="H784447" s="62"/>
    </row>
    <row r="784448" spans="8:8">
      <c r="H784448" s="62"/>
    </row>
    <row r="784449" spans="8:8">
      <c r="H784449" s="62"/>
    </row>
    <row r="784450" spans="8:8">
      <c r="H784450" s="62"/>
    </row>
    <row r="784451" spans="8:8">
      <c r="H784451" s="62"/>
    </row>
    <row r="784452" spans="8:8">
      <c r="H784452" s="62"/>
    </row>
    <row r="784453" spans="8:8">
      <c r="H784453" s="62"/>
    </row>
    <row r="784454" spans="8:8">
      <c r="H784454" s="62"/>
    </row>
    <row r="784455" spans="8:8">
      <c r="H784455" s="62"/>
    </row>
    <row r="784456" spans="8:8">
      <c r="H784456" s="62"/>
    </row>
    <row r="784457" spans="8:8">
      <c r="H784457" s="62"/>
    </row>
    <row r="784458" spans="8:8">
      <c r="H784458" s="62"/>
    </row>
    <row r="784459" spans="8:8">
      <c r="H784459" s="62"/>
    </row>
    <row r="784460" spans="8:8">
      <c r="H784460" s="62"/>
    </row>
    <row r="784461" spans="8:8">
      <c r="H784461" s="62"/>
    </row>
    <row r="784462" spans="8:8">
      <c r="H784462" s="62"/>
    </row>
    <row r="784463" spans="8:8">
      <c r="H784463" s="62"/>
    </row>
    <row r="784464" spans="8:8">
      <c r="H784464" s="62"/>
    </row>
    <row r="784465" spans="8:8">
      <c r="H784465" s="62"/>
    </row>
    <row r="784466" spans="8:8">
      <c r="H784466" s="62"/>
    </row>
    <row r="784467" spans="8:8">
      <c r="H784467" s="62"/>
    </row>
    <row r="784468" spans="8:8">
      <c r="H784468" s="62"/>
    </row>
    <row r="784469" spans="8:8">
      <c r="H784469" s="62"/>
    </row>
    <row r="784470" spans="8:8">
      <c r="H784470" s="62"/>
    </row>
    <row r="784471" spans="8:8">
      <c r="H784471" s="62"/>
    </row>
    <row r="784472" spans="8:8">
      <c r="H784472" s="62"/>
    </row>
    <row r="784473" spans="8:8">
      <c r="H784473" s="62"/>
    </row>
    <row r="784474" spans="8:8">
      <c r="H784474" s="62"/>
    </row>
    <row r="784475" spans="8:8">
      <c r="H784475" s="62"/>
    </row>
    <row r="784476" spans="8:8">
      <c r="H784476" s="62"/>
    </row>
    <row r="784477" spans="8:8">
      <c r="H784477" s="62"/>
    </row>
    <row r="784478" spans="8:8">
      <c r="H784478" s="62"/>
    </row>
    <row r="784479" spans="8:8">
      <c r="H784479" s="62"/>
    </row>
    <row r="784480" spans="8:8">
      <c r="H784480" s="62"/>
    </row>
    <row r="784481" spans="8:8">
      <c r="H784481" s="62"/>
    </row>
    <row r="784482" spans="8:8">
      <c r="H784482" s="62"/>
    </row>
    <row r="784483" spans="8:8">
      <c r="H784483" s="62"/>
    </row>
    <row r="784484" spans="8:8">
      <c r="H784484" s="62"/>
    </row>
    <row r="784485" spans="8:8">
      <c r="H784485" s="62"/>
    </row>
    <row r="784486" spans="8:8">
      <c r="H784486" s="62"/>
    </row>
    <row r="784487" spans="8:8">
      <c r="H784487" s="62"/>
    </row>
    <row r="784488" spans="8:8">
      <c r="H784488" s="62"/>
    </row>
    <row r="784489" spans="8:8">
      <c r="H784489" s="62"/>
    </row>
    <row r="784490" spans="8:8">
      <c r="H784490" s="62"/>
    </row>
    <row r="784491" spans="8:8">
      <c r="H784491" s="62"/>
    </row>
    <row r="784492" spans="8:8">
      <c r="H784492" s="62"/>
    </row>
    <row r="784493" spans="8:8">
      <c r="H784493" s="62"/>
    </row>
    <row r="784494" spans="8:8">
      <c r="H784494" s="62"/>
    </row>
    <row r="784495" spans="8:8">
      <c r="H784495" s="62"/>
    </row>
    <row r="784496" spans="8:8">
      <c r="H784496" s="62"/>
    </row>
    <row r="784497" spans="8:8">
      <c r="H784497" s="62"/>
    </row>
    <row r="784498" spans="8:8">
      <c r="H784498" s="62"/>
    </row>
    <row r="784499" spans="8:8">
      <c r="H784499" s="62"/>
    </row>
    <row r="784500" spans="8:8">
      <c r="H784500" s="62"/>
    </row>
    <row r="784501" spans="8:8">
      <c r="H784501" s="62"/>
    </row>
    <row r="784502" spans="8:8">
      <c r="H784502" s="62"/>
    </row>
    <row r="784503" spans="8:8">
      <c r="H784503" s="62"/>
    </row>
    <row r="784504" spans="8:8">
      <c r="H784504" s="62"/>
    </row>
    <row r="784505" spans="8:8">
      <c r="H784505" s="62"/>
    </row>
    <row r="784506" spans="8:8">
      <c r="H784506" s="62"/>
    </row>
    <row r="784507" spans="8:8">
      <c r="H784507" s="62"/>
    </row>
    <row r="784508" spans="8:8">
      <c r="H784508" s="62"/>
    </row>
    <row r="784509" spans="8:8">
      <c r="H784509" s="62"/>
    </row>
    <row r="784510" spans="8:8">
      <c r="H784510" s="62"/>
    </row>
    <row r="784511" spans="8:8">
      <c r="H784511" s="62"/>
    </row>
    <row r="784512" spans="8:8">
      <c r="H784512" s="62"/>
    </row>
    <row r="784513" spans="8:8">
      <c r="H784513" s="62"/>
    </row>
    <row r="784514" spans="8:8">
      <c r="H784514" s="62"/>
    </row>
    <row r="784515" spans="8:8">
      <c r="H784515" s="62"/>
    </row>
    <row r="784516" spans="8:8">
      <c r="H784516" s="62"/>
    </row>
    <row r="784517" spans="8:8">
      <c r="H784517" s="62"/>
    </row>
    <row r="784518" spans="8:8">
      <c r="H784518" s="62"/>
    </row>
    <row r="784519" spans="8:8">
      <c r="H784519" s="62"/>
    </row>
    <row r="784520" spans="8:8">
      <c r="H784520" s="62"/>
    </row>
    <row r="784521" spans="8:8">
      <c r="H784521" s="62"/>
    </row>
    <row r="784522" spans="8:8">
      <c r="H784522" s="62"/>
    </row>
    <row r="784523" spans="8:8">
      <c r="H784523" s="62"/>
    </row>
    <row r="784524" spans="8:8">
      <c r="H784524" s="62"/>
    </row>
    <row r="784525" spans="8:8">
      <c r="H784525" s="62"/>
    </row>
    <row r="784526" spans="8:8">
      <c r="H784526" s="62"/>
    </row>
    <row r="784527" spans="8:8">
      <c r="H784527" s="62"/>
    </row>
    <row r="784528" spans="8:8">
      <c r="H784528" s="62"/>
    </row>
    <row r="784529" spans="8:8">
      <c r="H784529" s="62"/>
    </row>
    <row r="784530" spans="8:8">
      <c r="H784530" s="62"/>
    </row>
    <row r="784531" spans="8:8">
      <c r="H784531" s="62"/>
    </row>
    <row r="784532" spans="8:8">
      <c r="H784532" s="62"/>
    </row>
    <row r="784533" spans="8:8">
      <c r="H784533" s="62"/>
    </row>
    <row r="784534" spans="8:8">
      <c r="H784534" s="62"/>
    </row>
    <row r="784535" spans="8:8">
      <c r="H784535" s="62"/>
    </row>
    <row r="784536" spans="8:8">
      <c r="H784536" s="62"/>
    </row>
    <row r="784537" spans="8:8">
      <c r="H784537" s="62"/>
    </row>
    <row r="784538" spans="8:8">
      <c r="H784538" s="62"/>
    </row>
    <row r="784539" spans="8:8">
      <c r="H784539" s="62"/>
    </row>
    <row r="784540" spans="8:8">
      <c r="H784540" s="62"/>
    </row>
    <row r="784541" spans="8:8">
      <c r="H784541" s="62"/>
    </row>
    <row r="784542" spans="8:8">
      <c r="H784542" s="62"/>
    </row>
    <row r="784543" spans="8:8">
      <c r="H784543" s="62"/>
    </row>
    <row r="784544" spans="8:8">
      <c r="H784544" s="62"/>
    </row>
    <row r="784545" spans="8:8">
      <c r="H784545" s="62"/>
    </row>
    <row r="784546" spans="8:8">
      <c r="H784546" s="62"/>
    </row>
    <row r="784547" spans="8:8">
      <c r="H784547" s="62"/>
    </row>
    <row r="784548" spans="8:8">
      <c r="H784548" s="62"/>
    </row>
    <row r="784549" spans="8:8">
      <c r="H784549" s="62"/>
    </row>
    <row r="784550" spans="8:8">
      <c r="H784550" s="62"/>
    </row>
    <row r="784551" spans="8:8">
      <c r="H784551" s="62"/>
    </row>
    <row r="784552" spans="8:8">
      <c r="H784552" s="62"/>
    </row>
    <row r="784553" spans="8:8">
      <c r="H784553" s="62"/>
    </row>
    <row r="784554" spans="8:8">
      <c r="H784554" s="62"/>
    </row>
    <row r="784555" spans="8:8">
      <c r="H784555" s="62"/>
    </row>
    <row r="784556" spans="8:8">
      <c r="H784556" s="62"/>
    </row>
    <row r="784557" spans="8:8">
      <c r="H784557" s="62"/>
    </row>
    <row r="784558" spans="8:8">
      <c r="H784558" s="62"/>
    </row>
    <row r="784559" spans="8:8">
      <c r="H784559" s="62"/>
    </row>
    <row r="784560" spans="8:8">
      <c r="H784560" s="62"/>
    </row>
    <row r="784561" spans="8:8">
      <c r="H784561" s="62"/>
    </row>
    <row r="784562" spans="8:8">
      <c r="H784562" s="62"/>
    </row>
    <row r="784563" spans="8:8">
      <c r="H784563" s="62"/>
    </row>
    <row r="784564" spans="8:8">
      <c r="H784564" s="62"/>
    </row>
    <row r="784565" spans="8:8">
      <c r="H784565" s="62"/>
    </row>
    <row r="784566" spans="8:8">
      <c r="H784566" s="62"/>
    </row>
    <row r="784567" spans="8:8">
      <c r="H784567" s="62"/>
    </row>
    <row r="784568" spans="8:8">
      <c r="H784568" s="62"/>
    </row>
    <row r="784569" spans="8:8">
      <c r="H784569" s="62"/>
    </row>
    <row r="784570" spans="8:8">
      <c r="H784570" s="62"/>
    </row>
    <row r="784571" spans="8:8">
      <c r="H784571" s="62"/>
    </row>
    <row r="784572" spans="8:8">
      <c r="H784572" s="62"/>
    </row>
    <row r="784573" spans="8:8">
      <c r="H784573" s="62"/>
    </row>
    <row r="784574" spans="8:8">
      <c r="H784574" s="62"/>
    </row>
    <row r="784575" spans="8:8">
      <c r="H784575" s="62"/>
    </row>
    <row r="784576" spans="8:8">
      <c r="H784576" s="62"/>
    </row>
    <row r="784577" spans="8:8">
      <c r="H784577" s="62"/>
    </row>
    <row r="784578" spans="8:8">
      <c r="H784578" s="62"/>
    </row>
    <row r="784579" spans="8:8">
      <c r="H784579" s="62"/>
    </row>
    <row r="784580" spans="8:8">
      <c r="H784580" s="62"/>
    </row>
    <row r="784581" spans="8:8">
      <c r="H784581" s="62"/>
    </row>
    <row r="784582" spans="8:8">
      <c r="H784582" s="62"/>
    </row>
    <row r="784583" spans="8:8">
      <c r="H784583" s="62"/>
    </row>
    <row r="784584" spans="8:8">
      <c r="H784584" s="62"/>
    </row>
    <row r="784585" spans="8:8">
      <c r="H784585" s="62"/>
    </row>
    <row r="784586" spans="8:8">
      <c r="H784586" s="62"/>
    </row>
    <row r="784587" spans="8:8">
      <c r="H784587" s="62"/>
    </row>
    <row r="784588" spans="8:8">
      <c r="H784588" s="62"/>
    </row>
    <row r="784589" spans="8:8">
      <c r="H784589" s="62"/>
    </row>
    <row r="784590" spans="8:8">
      <c r="H784590" s="62"/>
    </row>
    <row r="784591" spans="8:8">
      <c r="H784591" s="62"/>
    </row>
    <row r="784592" spans="8:8">
      <c r="H784592" s="62"/>
    </row>
    <row r="784593" spans="8:8">
      <c r="H784593" s="62"/>
    </row>
    <row r="784594" spans="8:8">
      <c r="H784594" s="62"/>
    </row>
    <row r="784595" spans="8:8">
      <c r="H784595" s="62"/>
    </row>
    <row r="784596" spans="8:8">
      <c r="H784596" s="62"/>
    </row>
    <row r="784597" spans="8:8">
      <c r="H784597" s="62"/>
    </row>
    <row r="784598" spans="8:8">
      <c r="H784598" s="62"/>
    </row>
    <row r="784599" spans="8:8">
      <c r="H784599" s="62"/>
    </row>
    <row r="784600" spans="8:8">
      <c r="H784600" s="62"/>
    </row>
    <row r="784601" spans="8:8">
      <c r="H784601" s="62"/>
    </row>
    <row r="784602" spans="8:8">
      <c r="H784602" s="62"/>
    </row>
    <row r="784603" spans="8:8">
      <c r="H784603" s="62"/>
    </row>
    <row r="784604" spans="8:8">
      <c r="H784604" s="62"/>
    </row>
    <row r="784605" spans="8:8">
      <c r="H784605" s="62"/>
    </row>
    <row r="784606" spans="8:8">
      <c r="H784606" s="62"/>
    </row>
    <row r="784607" spans="8:8">
      <c r="H784607" s="62"/>
    </row>
    <row r="784608" spans="8:8">
      <c r="H784608" s="62"/>
    </row>
    <row r="784609" spans="8:8">
      <c r="H784609" s="62"/>
    </row>
    <row r="784610" spans="8:8">
      <c r="H784610" s="62"/>
    </row>
    <row r="784611" spans="8:8">
      <c r="H784611" s="62"/>
    </row>
    <row r="784612" spans="8:8">
      <c r="H784612" s="62"/>
    </row>
    <row r="784613" spans="8:8">
      <c r="H784613" s="62"/>
    </row>
    <row r="784614" spans="8:8">
      <c r="H784614" s="62"/>
    </row>
    <row r="784615" spans="8:8">
      <c r="H784615" s="62"/>
    </row>
    <row r="784616" spans="8:8">
      <c r="H784616" s="62"/>
    </row>
    <row r="784617" spans="8:8">
      <c r="H784617" s="62"/>
    </row>
    <row r="784618" spans="8:8">
      <c r="H784618" s="62"/>
    </row>
    <row r="784619" spans="8:8">
      <c r="H784619" s="62"/>
    </row>
    <row r="784620" spans="8:8">
      <c r="H784620" s="62"/>
    </row>
    <row r="784621" spans="8:8">
      <c r="H784621" s="62"/>
    </row>
    <row r="784622" spans="8:8">
      <c r="H784622" s="62"/>
    </row>
    <row r="784623" spans="8:8">
      <c r="H784623" s="62"/>
    </row>
    <row r="784624" spans="8:8">
      <c r="H784624" s="62"/>
    </row>
    <row r="784625" spans="8:8">
      <c r="H784625" s="62"/>
    </row>
    <row r="784626" spans="8:8">
      <c r="H784626" s="62"/>
    </row>
    <row r="784627" spans="8:8">
      <c r="H784627" s="62"/>
    </row>
    <row r="784628" spans="8:8">
      <c r="H784628" s="62"/>
    </row>
    <row r="784629" spans="8:8">
      <c r="H784629" s="62"/>
    </row>
    <row r="784630" spans="8:8">
      <c r="H784630" s="62"/>
    </row>
    <row r="784631" spans="8:8">
      <c r="H784631" s="62"/>
    </row>
    <row r="784632" spans="8:8">
      <c r="H784632" s="62"/>
    </row>
    <row r="784633" spans="8:8">
      <c r="H784633" s="62"/>
    </row>
    <row r="784634" spans="8:8">
      <c r="H784634" s="62"/>
    </row>
    <row r="784635" spans="8:8">
      <c r="H784635" s="62"/>
    </row>
    <row r="784636" spans="8:8">
      <c r="H784636" s="62"/>
    </row>
    <row r="784637" spans="8:8">
      <c r="H784637" s="62"/>
    </row>
    <row r="784638" spans="8:8">
      <c r="H784638" s="62"/>
    </row>
    <row r="784639" spans="8:8">
      <c r="H784639" s="62"/>
    </row>
    <row r="784640" spans="8:8">
      <c r="H784640" s="62"/>
    </row>
    <row r="784641" spans="8:8">
      <c r="H784641" s="62"/>
    </row>
    <row r="784642" spans="8:8">
      <c r="H784642" s="62"/>
    </row>
    <row r="784643" spans="8:8">
      <c r="H784643" s="62"/>
    </row>
    <row r="784644" spans="8:8">
      <c r="H784644" s="62"/>
    </row>
    <row r="784645" spans="8:8">
      <c r="H784645" s="62"/>
    </row>
    <row r="784646" spans="8:8">
      <c r="H784646" s="62"/>
    </row>
    <row r="784647" spans="8:8">
      <c r="H784647" s="62"/>
    </row>
    <row r="784648" spans="8:8">
      <c r="H784648" s="62"/>
    </row>
    <row r="784649" spans="8:8">
      <c r="H784649" s="62"/>
    </row>
    <row r="784650" spans="8:8">
      <c r="H784650" s="62"/>
    </row>
    <row r="784651" spans="8:8">
      <c r="H784651" s="62"/>
    </row>
    <row r="784652" spans="8:8">
      <c r="H784652" s="62"/>
    </row>
    <row r="784653" spans="8:8">
      <c r="H784653" s="62"/>
    </row>
    <row r="784654" spans="8:8">
      <c r="H784654" s="62"/>
    </row>
    <row r="784655" spans="8:8">
      <c r="H784655" s="62"/>
    </row>
    <row r="784656" spans="8:8">
      <c r="H784656" s="62"/>
    </row>
    <row r="784657" spans="8:8">
      <c r="H784657" s="62"/>
    </row>
    <row r="784658" spans="8:8">
      <c r="H784658" s="62"/>
    </row>
    <row r="784659" spans="8:8">
      <c r="H784659" s="62"/>
    </row>
    <row r="784660" spans="8:8">
      <c r="H784660" s="62"/>
    </row>
    <row r="784661" spans="8:8">
      <c r="H784661" s="62"/>
    </row>
    <row r="784662" spans="8:8">
      <c r="H784662" s="62"/>
    </row>
    <row r="784663" spans="8:8">
      <c r="H784663" s="62"/>
    </row>
    <row r="784664" spans="8:8">
      <c r="H784664" s="62"/>
    </row>
    <row r="784665" spans="8:8">
      <c r="H784665" s="62"/>
    </row>
    <row r="784666" spans="8:8">
      <c r="H784666" s="62"/>
    </row>
    <row r="784667" spans="8:8">
      <c r="H784667" s="62"/>
    </row>
    <row r="784668" spans="8:8">
      <c r="H784668" s="62"/>
    </row>
    <row r="784669" spans="8:8">
      <c r="H784669" s="62"/>
    </row>
    <row r="784670" spans="8:8">
      <c r="H784670" s="62"/>
    </row>
    <row r="784671" spans="8:8">
      <c r="H784671" s="62"/>
    </row>
    <row r="784672" spans="8:8">
      <c r="H784672" s="62"/>
    </row>
    <row r="784673" spans="8:8">
      <c r="H784673" s="62"/>
    </row>
    <row r="784674" spans="8:8">
      <c r="H784674" s="62"/>
    </row>
    <row r="784675" spans="8:8">
      <c r="H784675" s="62"/>
    </row>
    <row r="784676" spans="8:8">
      <c r="H784676" s="62"/>
    </row>
    <row r="784677" spans="8:8">
      <c r="H784677" s="62"/>
    </row>
    <row r="784678" spans="8:8">
      <c r="H784678" s="62"/>
    </row>
    <row r="784679" spans="8:8">
      <c r="H784679" s="62"/>
    </row>
    <row r="784680" spans="8:8">
      <c r="H784680" s="62"/>
    </row>
    <row r="784681" spans="8:8">
      <c r="H784681" s="62"/>
    </row>
    <row r="784682" spans="8:8">
      <c r="H784682" s="62"/>
    </row>
    <row r="784683" spans="8:8">
      <c r="H784683" s="62"/>
    </row>
    <row r="784684" spans="8:8">
      <c r="H784684" s="62"/>
    </row>
    <row r="784685" spans="8:8">
      <c r="H784685" s="62"/>
    </row>
    <row r="784686" spans="8:8">
      <c r="H784686" s="62"/>
    </row>
    <row r="784687" spans="8:8">
      <c r="H784687" s="62"/>
    </row>
    <row r="784688" spans="8:8">
      <c r="H784688" s="62"/>
    </row>
    <row r="784689" spans="8:8">
      <c r="H784689" s="62"/>
    </row>
    <row r="784690" spans="8:8">
      <c r="H784690" s="62"/>
    </row>
    <row r="784691" spans="8:8">
      <c r="H784691" s="62"/>
    </row>
    <row r="784692" spans="8:8">
      <c r="H784692" s="62"/>
    </row>
    <row r="784693" spans="8:8">
      <c r="H784693" s="62"/>
    </row>
    <row r="784694" spans="8:8">
      <c r="H784694" s="62"/>
    </row>
    <row r="784695" spans="8:8">
      <c r="H784695" s="62"/>
    </row>
    <row r="784696" spans="8:8">
      <c r="H784696" s="62"/>
    </row>
    <row r="784697" spans="8:8">
      <c r="H784697" s="62"/>
    </row>
    <row r="784698" spans="8:8">
      <c r="H784698" s="62"/>
    </row>
    <row r="784699" spans="8:8">
      <c r="H784699" s="62"/>
    </row>
    <row r="784700" spans="8:8">
      <c r="H784700" s="62"/>
    </row>
    <row r="784701" spans="8:8">
      <c r="H784701" s="62"/>
    </row>
    <row r="784702" spans="8:8">
      <c r="H784702" s="62"/>
    </row>
    <row r="784703" spans="8:8">
      <c r="H784703" s="62"/>
    </row>
    <row r="784704" spans="8:8">
      <c r="H784704" s="62"/>
    </row>
    <row r="784705" spans="8:8">
      <c r="H784705" s="62"/>
    </row>
    <row r="784706" spans="8:8">
      <c r="H784706" s="62"/>
    </row>
    <row r="784707" spans="8:8">
      <c r="H784707" s="62"/>
    </row>
    <row r="784708" spans="8:8">
      <c r="H784708" s="62"/>
    </row>
    <row r="784709" spans="8:8">
      <c r="H784709" s="62"/>
    </row>
    <row r="784710" spans="8:8">
      <c r="H784710" s="62"/>
    </row>
    <row r="784711" spans="8:8">
      <c r="H784711" s="62"/>
    </row>
    <row r="784712" spans="8:8">
      <c r="H784712" s="62"/>
    </row>
    <row r="784713" spans="8:8">
      <c r="H784713" s="62"/>
    </row>
    <row r="784714" spans="8:8">
      <c r="H784714" s="62"/>
    </row>
    <row r="784715" spans="8:8">
      <c r="H784715" s="62"/>
    </row>
    <row r="784716" spans="8:8">
      <c r="H784716" s="62"/>
    </row>
    <row r="784717" spans="8:8">
      <c r="H784717" s="62"/>
    </row>
    <row r="784718" spans="8:8">
      <c r="H784718" s="62"/>
    </row>
    <row r="784719" spans="8:8">
      <c r="H784719" s="62"/>
    </row>
    <row r="784720" spans="8:8">
      <c r="H784720" s="62"/>
    </row>
    <row r="784721" spans="8:8">
      <c r="H784721" s="62"/>
    </row>
    <row r="784722" spans="8:8">
      <c r="H784722" s="62"/>
    </row>
    <row r="784723" spans="8:8">
      <c r="H784723" s="62"/>
    </row>
    <row r="784724" spans="8:8">
      <c r="H784724" s="62"/>
    </row>
    <row r="784725" spans="8:8">
      <c r="H784725" s="62"/>
    </row>
    <row r="784726" spans="8:8">
      <c r="H784726" s="62"/>
    </row>
    <row r="784727" spans="8:8">
      <c r="H784727" s="62"/>
    </row>
    <row r="784728" spans="8:8">
      <c r="H784728" s="62"/>
    </row>
    <row r="784729" spans="8:8">
      <c r="H784729" s="62"/>
    </row>
    <row r="784730" spans="8:8">
      <c r="H784730" s="62"/>
    </row>
    <row r="784731" spans="8:8">
      <c r="H784731" s="62"/>
    </row>
    <row r="784732" spans="8:8">
      <c r="H784732" s="62"/>
    </row>
    <row r="784733" spans="8:8">
      <c r="H784733" s="62"/>
    </row>
    <row r="784734" spans="8:8">
      <c r="H784734" s="62"/>
    </row>
    <row r="784735" spans="8:8">
      <c r="H784735" s="62"/>
    </row>
    <row r="784736" spans="8:8">
      <c r="H784736" s="62"/>
    </row>
    <row r="784737" spans="8:8">
      <c r="H784737" s="62"/>
    </row>
    <row r="784738" spans="8:8">
      <c r="H784738" s="62"/>
    </row>
    <row r="784739" spans="8:8">
      <c r="H784739" s="62"/>
    </row>
    <row r="784740" spans="8:8">
      <c r="H784740" s="62"/>
    </row>
    <row r="784741" spans="8:8">
      <c r="H784741" s="62"/>
    </row>
    <row r="784742" spans="8:8">
      <c r="H784742" s="62"/>
    </row>
    <row r="784743" spans="8:8">
      <c r="H784743" s="62"/>
    </row>
    <row r="784744" spans="8:8">
      <c r="H784744" s="62"/>
    </row>
    <row r="784745" spans="8:8">
      <c r="H784745" s="62"/>
    </row>
    <row r="784746" spans="8:8">
      <c r="H784746" s="62"/>
    </row>
    <row r="784747" spans="8:8">
      <c r="H784747" s="62"/>
    </row>
    <row r="784748" spans="8:8">
      <c r="H784748" s="62"/>
    </row>
    <row r="784749" spans="8:8">
      <c r="H784749" s="62"/>
    </row>
    <row r="784750" spans="8:8">
      <c r="H784750" s="62"/>
    </row>
    <row r="784751" spans="8:8">
      <c r="H784751" s="62"/>
    </row>
    <row r="784752" spans="8:8">
      <c r="H784752" s="62"/>
    </row>
    <row r="784753" spans="8:8">
      <c r="H784753" s="62"/>
    </row>
    <row r="784754" spans="8:8">
      <c r="H784754" s="62"/>
    </row>
    <row r="784755" spans="8:8">
      <c r="H784755" s="62"/>
    </row>
    <row r="784756" spans="8:8">
      <c r="H784756" s="62"/>
    </row>
    <row r="784757" spans="8:8">
      <c r="H784757" s="62"/>
    </row>
    <row r="784758" spans="8:8">
      <c r="H784758" s="62"/>
    </row>
    <row r="784759" spans="8:8">
      <c r="H784759" s="62"/>
    </row>
    <row r="784760" spans="8:8">
      <c r="H784760" s="62"/>
    </row>
    <row r="784761" spans="8:8">
      <c r="H784761" s="62"/>
    </row>
    <row r="784762" spans="8:8">
      <c r="H784762" s="62"/>
    </row>
    <row r="784763" spans="8:8">
      <c r="H784763" s="62"/>
    </row>
    <row r="784764" spans="8:8">
      <c r="H784764" s="62"/>
    </row>
    <row r="784765" spans="8:8">
      <c r="H784765" s="62"/>
    </row>
    <row r="784766" spans="8:8">
      <c r="H784766" s="62"/>
    </row>
    <row r="784767" spans="8:8">
      <c r="H784767" s="62"/>
    </row>
    <row r="784768" spans="8:8">
      <c r="H784768" s="62"/>
    </row>
    <row r="784769" spans="8:8">
      <c r="H784769" s="62"/>
    </row>
    <row r="784770" spans="8:8">
      <c r="H784770" s="62"/>
    </row>
    <row r="784771" spans="8:8">
      <c r="H784771" s="62"/>
    </row>
    <row r="784772" spans="8:8">
      <c r="H784772" s="62"/>
    </row>
    <row r="784773" spans="8:8">
      <c r="H784773" s="62"/>
    </row>
    <row r="784774" spans="8:8">
      <c r="H784774" s="62"/>
    </row>
    <row r="784775" spans="8:8">
      <c r="H784775" s="62"/>
    </row>
    <row r="784776" spans="8:8">
      <c r="H784776" s="62"/>
    </row>
    <row r="784777" spans="8:8">
      <c r="H784777" s="62"/>
    </row>
    <row r="784778" spans="8:8">
      <c r="H784778" s="62"/>
    </row>
    <row r="784779" spans="8:8">
      <c r="H784779" s="62"/>
    </row>
    <row r="784780" spans="8:8">
      <c r="H784780" s="62"/>
    </row>
    <row r="784781" spans="8:8">
      <c r="H784781" s="62"/>
    </row>
    <row r="784782" spans="8:8">
      <c r="H784782" s="62"/>
    </row>
    <row r="784783" spans="8:8">
      <c r="H784783" s="62"/>
    </row>
    <row r="784784" spans="8:8">
      <c r="H784784" s="62"/>
    </row>
    <row r="784785" spans="8:8">
      <c r="H784785" s="62"/>
    </row>
    <row r="784786" spans="8:8">
      <c r="H784786" s="62"/>
    </row>
    <row r="784787" spans="8:8">
      <c r="H784787" s="62"/>
    </row>
    <row r="784788" spans="8:8">
      <c r="H784788" s="62"/>
    </row>
    <row r="784789" spans="8:8">
      <c r="H784789" s="62"/>
    </row>
    <row r="784790" spans="8:8">
      <c r="H784790" s="62"/>
    </row>
    <row r="784791" spans="8:8">
      <c r="H784791" s="62"/>
    </row>
    <row r="784792" spans="8:8">
      <c r="H784792" s="62"/>
    </row>
    <row r="784793" spans="8:8">
      <c r="H784793" s="62"/>
    </row>
    <row r="784794" spans="8:8">
      <c r="H784794" s="62"/>
    </row>
    <row r="784795" spans="8:8">
      <c r="H784795" s="62"/>
    </row>
    <row r="784796" spans="8:8">
      <c r="H784796" s="62"/>
    </row>
    <row r="784797" spans="8:8">
      <c r="H784797" s="62"/>
    </row>
    <row r="784798" spans="8:8">
      <c r="H784798" s="62"/>
    </row>
    <row r="784799" spans="8:8">
      <c r="H784799" s="62"/>
    </row>
    <row r="784800" spans="8:8">
      <c r="H784800" s="62"/>
    </row>
    <row r="784801" spans="8:8">
      <c r="H784801" s="62"/>
    </row>
    <row r="784802" spans="8:8">
      <c r="H784802" s="62"/>
    </row>
    <row r="784803" spans="8:8">
      <c r="H784803" s="62"/>
    </row>
    <row r="784804" spans="8:8">
      <c r="H784804" s="62"/>
    </row>
    <row r="784805" spans="8:8">
      <c r="H784805" s="62"/>
    </row>
    <row r="784806" spans="8:8">
      <c r="H784806" s="62"/>
    </row>
    <row r="784807" spans="8:8">
      <c r="H784807" s="62"/>
    </row>
    <row r="784808" spans="8:8">
      <c r="H784808" s="62"/>
    </row>
    <row r="784809" spans="8:8">
      <c r="H784809" s="62"/>
    </row>
    <row r="784810" spans="8:8">
      <c r="H784810" s="62"/>
    </row>
    <row r="784811" spans="8:8">
      <c r="H784811" s="62"/>
    </row>
    <row r="784812" spans="8:8">
      <c r="H784812" s="62"/>
    </row>
    <row r="784813" spans="8:8">
      <c r="H784813" s="62"/>
    </row>
    <row r="784814" spans="8:8">
      <c r="H784814" s="62"/>
    </row>
    <row r="784815" spans="8:8">
      <c r="H784815" s="62"/>
    </row>
    <row r="784816" spans="8:8">
      <c r="H784816" s="62"/>
    </row>
    <row r="784817" spans="8:8">
      <c r="H784817" s="62"/>
    </row>
    <row r="784818" spans="8:8">
      <c r="H784818" s="62"/>
    </row>
    <row r="784819" spans="8:8">
      <c r="H784819" s="62"/>
    </row>
    <row r="784820" spans="8:8">
      <c r="H784820" s="62"/>
    </row>
    <row r="784821" spans="8:8">
      <c r="H784821" s="62"/>
    </row>
    <row r="784822" spans="8:8">
      <c r="H784822" s="62"/>
    </row>
    <row r="784823" spans="8:8">
      <c r="H784823" s="62"/>
    </row>
    <row r="784824" spans="8:8">
      <c r="H784824" s="62"/>
    </row>
    <row r="784825" spans="8:8">
      <c r="H784825" s="62"/>
    </row>
    <row r="784826" spans="8:8">
      <c r="H784826" s="62"/>
    </row>
    <row r="784827" spans="8:8">
      <c r="H784827" s="62"/>
    </row>
    <row r="784828" spans="8:8">
      <c r="H784828" s="62"/>
    </row>
    <row r="784829" spans="8:8">
      <c r="H784829" s="62"/>
    </row>
    <row r="784830" spans="8:8">
      <c r="H784830" s="62"/>
    </row>
    <row r="784831" spans="8:8">
      <c r="H784831" s="62"/>
    </row>
    <row r="784832" spans="8:8">
      <c r="H784832" s="62"/>
    </row>
    <row r="784833" spans="8:8">
      <c r="H784833" s="62"/>
    </row>
    <row r="784834" spans="8:8">
      <c r="H784834" s="62"/>
    </row>
    <row r="784835" spans="8:8">
      <c r="H784835" s="62"/>
    </row>
    <row r="784836" spans="8:8">
      <c r="H784836" s="62"/>
    </row>
    <row r="784837" spans="8:8">
      <c r="H784837" s="62"/>
    </row>
    <row r="784838" spans="8:8">
      <c r="H784838" s="62"/>
    </row>
    <row r="784839" spans="8:8">
      <c r="H784839" s="62"/>
    </row>
    <row r="784840" spans="8:8">
      <c r="H784840" s="62"/>
    </row>
    <row r="784841" spans="8:8">
      <c r="H784841" s="62"/>
    </row>
    <row r="784842" spans="8:8">
      <c r="H784842" s="62"/>
    </row>
    <row r="784843" spans="8:8">
      <c r="H784843" s="62"/>
    </row>
    <row r="784844" spans="8:8">
      <c r="H784844" s="62"/>
    </row>
    <row r="784845" spans="8:8">
      <c r="H784845" s="62"/>
    </row>
    <row r="784846" spans="8:8">
      <c r="H784846" s="62"/>
    </row>
    <row r="784847" spans="8:8">
      <c r="H784847" s="62"/>
    </row>
    <row r="784848" spans="8:8">
      <c r="H784848" s="62"/>
    </row>
    <row r="784849" spans="8:8">
      <c r="H784849" s="62"/>
    </row>
    <row r="784850" spans="8:8">
      <c r="H784850" s="62"/>
    </row>
    <row r="784851" spans="8:8">
      <c r="H784851" s="62"/>
    </row>
    <row r="784852" spans="8:8">
      <c r="H784852" s="62"/>
    </row>
    <row r="784853" spans="8:8">
      <c r="H784853" s="62"/>
    </row>
    <row r="784854" spans="8:8">
      <c r="H784854" s="62"/>
    </row>
    <row r="784855" spans="8:8">
      <c r="H784855" s="62"/>
    </row>
    <row r="784856" spans="8:8">
      <c r="H784856" s="62"/>
    </row>
    <row r="784857" spans="8:8">
      <c r="H784857" s="62"/>
    </row>
    <row r="784858" spans="8:8">
      <c r="H784858" s="62"/>
    </row>
    <row r="784859" spans="8:8">
      <c r="H784859" s="62"/>
    </row>
    <row r="784860" spans="8:8">
      <c r="H784860" s="62"/>
    </row>
    <row r="784861" spans="8:8">
      <c r="H784861" s="62"/>
    </row>
    <row r="784862" spans="8:8">
      <c r="H784862" s="62"/>
    </row>
    <row r="784863" spans="8:8">
      <c r="H784863" s="62"/>
    </row>
    <row r="784864" spans="8:8">
      <c r="H784864" s="62"/>
    </row>
    <row r="784865" spans="8:8">
      <c r="H784865" s="62"/>
    </row>
    <row r="784866" spans="8:8">
      <c r="H784866" s="62"/>
    </row>
    <row r="784867" spans="8:8">
      <c r="H784867" s="62"/>
    </row>
    <row r="784868" spans="8:8">
      <c r="H784868" s="62"/>
    </row>
    <row r="784869" spans="8:8">
      <c r="H784869" s="62"/>
    </row>
    <row r="784870" spans="8:8">
      <c r="H784870" s="62"/>
    </row>
    <row r="784871" spans="8:8">
      <c r="H784871" s="62"/>
    </row>
    <row r="784872" spans="8:8">
      <c r="H784872" s="62"/>
    </row>
    <row r="784873" spans="8:8">
      <c r="H784873" s="62"/>
    </row>
    <row r="784874" spans="8:8">
      <c r="H784874" s="62"/>
    </row>
    <row r="784875" spans="8:8">
      <c r="H784875" s="62"/>
    </row>
    <row r="784876" spans="8:8">
      <c r="H784876" s="62"/>
    </row>
    <row r="784877" spans="8:8">
      <c r="H784877" s="62"/>
    </row>
    <row r="784878" spans="8:8">
      <c r="H784878" s="62"/>
    </row>
    <row r="784879" spans="8:8">
      <c r="H784879" s="62"/>
    </row>
    <row r="784880" spans="8:8">
      <c r="H784880" s="62"/>
    </row>
    <row r="784881" spans="8:8">
      <c r="H784881" s="62"/>
    </row>
    <row r="784882" spans="8:8">
      <c r="H784882" s="62"/>
    </row>
    <row r="784883" spans="8:8">
      <c r="H784883" s="62"/>
    </row>
    <row r="784884" spans="8:8">
      <c r="H784884" s="62"/>
    </row>
    <row r="784885" spans="8:8">
      <c r="H784885" s="62"/>
    </row>
    <row r="784886" spans="8:8">
      <c r="H784886" s="62"/>
    </row>
    <row r="784887" spans="8:8">
      <c r="H784887" s="62"/>
    </row>
    <row r="784888" spans="8:8">
      <c r="H784888" s="62"/>
    </row>
    <row r="784889" spans="8:8">
      <c r="H784889" s="62"/>
    </row>
    <row r="784890" spans="8:8">
      <c r="H784890" s="62"/>
    </row>
    <row r="784891" spans="8:8">
      <c r="H784891" s="62"/>
    </row>
    <row r="784892" spans="8:8">
      <c r="H784892" s="62"/>
    </row>
    <row r="784893" spans="8:8">
      <c r="H784893" s="62"/>
    </row>
    <row r="784894" spans="8:8">
      <c r="H784894" s="62"/>
    </row>
    <row r="784895" spans="8:8">
      <c r="H784895" s="62"/>
    </row>
    <row r="784896" spans="8:8">
      <c r="H784896" s="62"/>
    </row>
    <row r="784897" spans="8:8">
      <c r="H784897" s="62"/>
    </row>
    <row r="784898" spans="8:8">
      <c r="H784898" s="62"/>
    </row>
    <row r="784899" spans="8:8">
      <c r="H784899" s="62"/>
    </row>
    <row r="784900" spans="8:8">
      <c r="H784900" s="62"/>
    </row>
    <row r="784901" spans="8:8">
      <c r="H784901" s="62"/>
    </row>
    <row r="784902" spans="8:8">
      <c r="H784902" s="62"/>
    </row>
    <row r="784903" spans="8:8">
      <c r="H784903" s="62"/>
    </row>
    <row r="784904" spans="8:8">
      <c r="H784904" s="62"/>
    </row>
    <row r="784905" spans="8:8">
      <c r="H784905" s="62"/>
    </row>
    <row r="784906" spans="8:8">
      <c r="H784906" s="62"/>
    </row>
    <row r="784907" spans="8:8">
      <c r="H784907" s="62"/>
    </row>
    <row r="784908" spans="8:8">
      <c r="H784908" s="62"/>
    </row>
    <row r="784909" spans="8:8">
      <c r="H784909" s="62"/>
    </row>
    <row r="784910" spans="8:8">
      <c r="H784910" s="62"/>
    </row>
    <row r="784911" spans="8:8">
      <c r="H784911" s="62"/>
    </row>
    <row r="784912" spans="8:8">
      <c r="H784912" s="62"/>
    </row>
    <row r="784913" spans="8:8">
      <c r="H784913" s="62"/>
    </row>
    <row r="784914" spans="8:8">
      <c r="H784914" s="62"/>
    </row>
    <row r="784915" spans="8:8">
      <c r="H784915" s="62"/>
    </row>
    <row r="784916" spans="8:8">
      <c r="H784916" s="62"/>
    </row>
    <row r="784917" spans="8:8">
      <c r="H784917" s="62"/>
    </row>
    <row r="784918" spans="8:8">
      <c r="H784918" s="62"/>
    </row>
    <row r="784919" spans="8:8">
      <c r="H784919" s="62"/>
    </row>
    <row r="784920" spans="8:8">
      <c r="H784920" s="62"/>
    </row>
    <row r="784921" spans="8:8">
      <c r="H784921" s="62"/>
    </row>
    <row r="784922" spans="8:8">
      <c r="H784922" s="62"/>
    </row>
    <row r="784923" spans="8:8">
      <c r="H784923" s="62"/>
    </row>
    <row r="784924" spans="8:8">
      <c r="H784924" s="62"/>
    </row>
    <row r="784925" spans="8:8">
      <c r="H784925" s="62"/>
    </row>
    <row r="784926" spans="8:8">
      <c r="H784926" s="62"/>
    </row>
    <row r="784927" spans="8:8">
      <c r="H784927" s="62"/>
    </row>
    <row r="784928" spans="8:8">
      <c r="H784928" s="62"/>
    </row>
    <row r="784929" spans="8:8">
      <c r="H784929" s="62"/>
    </row>
    <row r="784930" spans="8:8">
      <c r="H784930" s="62"/>
    </row>
    <row r="784931" spans="8:8">
      <c r="H784931" s="62"/>
    </row>
    <row r="784932" spans="8:8">
      <c r="H784932" s="62"/>
    </row>
    <row r="784933" spans="8:8">
      <c r="H784933" s="62"/>
    </row>
    <row r="784934" spans="8:8">
      <c r="H784934" s="62"/>
    </row>
    <row r="784935" spans="8:8">
      <c r="H784935" s="62"/>
    </row>
    <row r="784936" spans="8:8">
      <c r="H784936" s="62"/>
    </row>
    <row r="784937" spans="8:8">
      <c r="H784937" s="62"/>
    </row>
    <row r="784938" spans="8:8">
      <c r="H784938" s="62"/>
    </row>
    <row r="784939" spans="8:8">
      <c r="H784939" s="62"/>
    </row>
    <row r="784940" spans="8:8">
      <c r="H784940" s="62"/>
    </row>
    <row r="784941" spans="8:8">
      <c r="H784941" s="62"/>
    </row>
    <row r="784942" spans="8:8">
      <c r="H784942" s="62"/>
    </row>
    <row r="784943" spans="8:8">
      <c r="H784943" s="62"/>
    </row>
    <row r="784944" spans="8:8">
      <c r="H784944" s="62"/>
    </row>
    <row r="784945" spans="8:8">
      <c r="H784945" s="62"/>
    </row>
    <row r="784946" spans="8:8">
      <c r="H784946" s="62"/>
    </row>
    <row r="784947" spans="8:8">
      <c r="H784947" s="62"/>
    </row>
    <row r="784948" spans="8:8">
      <c r="H784948" s="62"/>
    </row>
    <row r="784949" spans="8:8">
      <c r="H784949" s="62"/>
    </row>
    <row r="784950" spans="8:8">
      <c r="H784950" s="62"/>
    </row>
    <row r="784951" spans="8:8">
      <c r="H784951" s="62"/>
    </row>
    <row r="784952" spans="8:8">
      <c r="H784952" s="62"/>
    </row>
    <row r="784953" spans="8:8">
      <c r="H784953" s="62"/>
    </row>
    <row r="784954" spans="8:8">
      <c r="H784954" s="62"/>
    </row>
    <row r="784955" spans="8:8">
      <c r="H784955" s="62"/>
    </row>
    <row r="784956" spans="8:8">
      <c r="H784956" s="62"/>
    </row>
    <row r="784957" spans="8:8">
      <c r="H784957" s="62"/>
    </row>
    <row r="784958" spans="8:8">
      <c r="H784958" s="62"/>
    </row>
    <row r="784959" spans="8:8">
      <c r="H784959" s="62"/>
    </row>
    <row r="784960" spans="8:8">
      <c r="H784960" s="62"/>
    </row>
    <row r="784961" spans="8:8">
      <c r="H784961" s="62"/>
    </row>
    <row r="784962" spans="8:8">
      <c r="H784962" s="62"/>
    </row>
    <row r="784963" spans="8:8">
      <c r="H784963" s="62"/>
    </row>
    <row r="784964" spans="8:8">
      <c r="H784964" s="62"/>
    </row>
    <row r="784965" spans="8:8">
      <c r="H784965" s="62"/>
    </row>
    <row r="784966" spans="8:8">
      <c r="H784966" s="62"/>
    </row>
    <row r="784967" spans="8:8">
      <c r="H784967" s="62"/>
    </row>
    <row r="784968" spans="8:8">
      <c r="H784968" s="62"/>
    </row>
    <row r="784969" spans="8:8">
      <c r="H784969" s="62"/>
    </row>
    <row r="784970" spans="8:8">
      <c r="H784970" s="62"/>
    </row>
    <row r="784971" spans="8:8">
      <c r="H784971" s="62"/>
    </row>
    <row r="784972" spans="8:8">
      <c r="H784972" s="62"/>
    </row>
    <row r="784973" spans="8:8">
      <c r="H784973" s="62"/>
    </row>
    <row r="784974" spans="8:8">
      <c r="H784974" s="62"/>
    </row>
    <row r="784975" spans="8:8">
      <c r="H784975" s="62"/>
    </row>
    <row r="784976" spans="8:8">
      <c r="H784976" s="62"/>
    </row>
    <row r="784977" spans="8:8">
      <c r="H784977" s="62"/>
    </row>
    <row r="784978" spans="8:8">
      <c r="H784978" s="62"/>
    </row>
    <row r="784979" spans="8:8">
      <c r="H784979" s="62"/>
    </row>
    <row r="784980" spans="8:8">
      <c r="H784980" s="62"/>
    </row>
    <row r="784981" spans="8:8">
      <c r="H784981" s="62"/>
    </row>
    <row r="784982" spans="8:8">
      <c r="H784982" s="62"/>
    </row>
    <row r="784983" spans="8:8">
      <c r="H784983" s="62"/>
    </row>
    <row r="784984" spans="8:8">
      <c r="H784984" s="62"/>
    </row>
    <row r="784985" spans="8:8">
      <c r="H784985" s="62"/>
    </row>
    <row r="784986" spans="8:8">
      <c r="H784986" s="62"/>
    </row>
    <row r="784987" spans="8:8">
      <c r="H784987" s="62"/>
    </row>
    <row r="784988" spans="8:8">
      <c r="H784988" s="62"/>
    </row>
    <row r="784989" spans="8:8">
      <c r="H784989" s="62"/>
    </row>
    <row r="784990" spans="8:8">
      <c r="H784990" s="62"/>
    </row>
    <row r="784991" spans="8:8">
      <c r="H784991" s="62"/>
    </row>
    <row r="784992" spans="8:8">
      <c r="H784992" s="62"/>
    </row>
    <row r="784993" spans="8:8">
      <c r="H784993" s="62"/>
    </row>
    <row r="784994" spans="8:8">
      <c r="H784994" s="62"/>
    </row>
    <row r="784995" spans="8:8">
      <c r="H784995" s="62"/>
    </row>
    <row r="784996" spans="8:8">
      <c r="H784996" s="62"/>
    </row>
    <row r="784997" spans="8:8">
      <c r="H784997" s="62"/>
    </row>
    <row r="784998" spans="8:8">
      <c r="H784998" s="62"/>
    </row>
    <row r="784999" spans="8:8">
      <c r="H784999" s="62"/>
    </row>
    <row r="785000" spans="8:8">
      <c r="H785000" s="62"/>
    </row>
    <row r="785001" spans="8:8">
      <c r="H785001" s="62"/>
    </row>
    <row r="785002" spans="8:8">
      <c r="H785002" s="62"/>
    </row>
    <row r="785003" spans="8:8">
      <c r="H785003" s="62"/>
    </row>
    <row r="785004" spans="8:8">
      <c r="H785004" s="62"/>
    </row>
    <row r="785005" spans="8:8">
      <c r="H785005" s="62"/>
    </row>
    <row r="785006" spans="8:8">
      <c r="H785006" s="62"/>
    </row>
    <row r="785007" spans="8:8">
      <c r="H785007" s="62"/>
    </row>
    <row r="785008" spans="8:8">
      <c r="H785008" s="62"/>
    </row>
    <row r="785009" spans="8:8">
      <c r="H785009" s="62"/>
    </row>
    <row r="785010" spans="8:8">
      <c r="H785010" s="62"/>
    </row>
    <row r="785011" spans="8:8">
      <c r="H785011" s="62"/>
    </row>
    <row r="785012" spans="8:8">
      <c r="H785012" s="62"/>
    </row>
    <row r="785013" spans="8:8">
      <c r="H785013" s="62"/>
    </row>
    <row r="785014" spans="8:8">
      <c r="H785014" s="62"/>
    </row>
    <row r="785015" spans="8:8">
      <c r="H785015" s="62"/>
    </row>
    <row r="785016" spans="8:8">
      <c r="H785016" s="62"/>
    </row>
    <row r="785017" spans="8:8">
      <c r="H785017" s="62"/>
    </row>
    <row r="785018" spans="8:8">
      <c r="H785018" s="62"/>
    </row>
    <row r="785019" spans="8:8">
      <c r="H785019" s="62"/>
    </row>
    <row r="785020" spans="8:8">
      <c r="H785020" s="62"/>
    </row>
    <row r="785021" spans="8:8">
      <c r="H785021" s="62"/>
    </row>
    <row r="785022" spans="8:8">
      <c r="H785022" s="62"/>
    </row>
    <row r="785023" spans="8:8">
      <c r="H785023" s="62"/>
    </row>
    <row r="785024" spans="8:8">
      <c r="H785024" s="62"/>
    </row>
    <row r="785025" spans="8:8">
      <c r="H785025" s="62"/>
    </row>
    <row r="785026" spans="8:8">
      <c r="H785026" s="62"/>
    </row>
    <row r="785027" spans="8:8">
      <c r="H785027" s="62"/>
    </row>
    <row r="785028" spans="8:8">
      <c r="H785028" s="62"/>
    </row>
    <row r="785029" spans="8:8">
      <c r="H785029" s="62"/>
    </row>
    <row r="785030" spans="8:8">
      <c r="H785030" s="62"/>
    </row>
    <row r="785031" spans="8:8">
      <c r="H785031" s="62"/>
    </row>
    <row r="785032" spans="8:8">
      <c r="H785032" s="62"/>
    </row>
    <row r="785033" spans="8:8">
      <c r="H785033" s="62"/>
    </row>
    <row r="785034" spans="8:8">
      <c r="H785034" s="62"/>
    </row>
    <row r="785035" spans="8:8">
      <c r="H785035" s="62"/>
    </row>
    <row r="785036" spans="8:8">
      <c r="H785036" s="62"/>
    </row>
    <row r="785037" spans="8:8">
      <c r="H785037" s="62"/>
    </row>
    <row r="785038" spans="8:8">
      <c r="H785038" s="62"/>
    </row>
    <row r="785039" spans="8:8">
      <c r="H785039" s="62"/>
    </row>
    <row r="785040" spans="8:8">
      <c r="H785040" s="62"/>
    </row>
    <row r="785041" spans="8:8">
      <c r="H785041" s="62"/>
    </row>
    <row r="785042" spans="8:8">
      <c r="H785042" s="62"/>
    </row>
    <row r="785043" spans="8:8">
      <c r="H785043" s="62"/>
    </row>
    <row r="785044" spans="8:8">
      <c r="H785044" s="62"/>
    </row>
    <row r="785045" spans="8:8">
      <c r="H785045" s="62"/>
    </row>
    <row r="785046" spans="8:8">
      <c r="H785046" s="62"/>
    </row>
    <row r="785047" spans="8:8">
      <c r="H785047" s="62"/>
    </row>
    <row r="785048" spans="8:8">
      <c r="H785048" s="62"/>
    </row>
    <row r="785049" spans="8:8">
      <c r="H785049" s="62"/>
    </row>
    <row r="785050" spans="8:8">
      <c r="H785050" s="62"/>
    </row>
    <row r="785051" spans="8:8">
      <c r="H785051" s="62"/>
    </row>
    <row r="785052" spans="8:8">
      <c r="H785052" s="62"/>
    </row>
    <row r="785053" spans="8:8">
      <c r="H785053" s="62"/>
    </row>
    <row r="785054" spans="8:8">
      <c r="H785054" s="62"/>
    </row>
    <row r="785055" spans="8:8">
      <c r="H785055" s="62"/>
    </row>
    <row r="785056" spans="8:8">
      <c r="H785056" s="62"/>
    </row>
    <row r="785057" spans="8:8">
      <c r="H785057" s="62"/>
    </row>
    <row r="785058" spans="8:8">
      <c r="H785058" s="62"/>
    </row>
    <row r="785059" spans="8:8">
      <c r="H785059" s="62"/>
    </row>
    <row r="785060" spans="8:8">
      <c r="H785060" s="62"/>
    </row>
    <row r="785061" spans="8:8">
      <c r="H785061" s="62"/>
    </row>
    <row r="785062" spans="8:8">
      <c r="H785062" s="62"/>
    </row>
    <row r="785063" spans="8:8">
      <c r="H785063" s="62"/>
    </row>
    <row r="785064" spans="8:8">
      <c r="H785064" s="62"/>
    </row>
    <row r="785065" spans="8:8">
      <c r="H785065" s="62"/>
    </row>
    <row r="785066" spans="8:8">
      <c r="H785066" s="62"/>
    </row>
    <row r="785067" spans="8:8">
      <c r="H785067" s="62"/>
    </row>
    <row r="785068" spans="8:8">
      <c r="H785068" s="62"/>
    </row>
    <row r="785069" spans="8:8">
      <c r="H785069" s="62"/>
    </row>
    <row r="785070" spans="8:8">
      <c r="H785070" s="62"/>
    </row>
    <row r="785071" spans="8:8">
      <c r="H785071" s="62"/>
    </row>
    <row r="785072" spans="8:8">
      <c r="H785072" s="62"/>
    </row>
    <row r="785073" spans="8:8">
      <c r="H785073" s="62"/>
    </row>
    <row r="785074" spans="8:8">
      <c r="H785074" s="62"/>
    </row>
    <row r="785075" spans="8:8">
      <c r="H785075" s="62"/>
    </row>
    <row r="785076" spans="8:8">
      <c r="H785076" s="62"/>
    </row>
    <row r="785077" spans="8:8">
      <c r="H785077" s="62"/>
    </row>
    <row r="785078" spans="8:8">
      <c r="H785078" s="62"/>
    </row>
    <row r="785079" spans="8:8">
      <c r="H785079" s="62"/>
    </row>
    <row r="785080" spans="8:8">
      <c r="H785080" s="62"/>
    </row>
    <row r="785081" spans="8:8">
      <c r="H785081" s="62"/>
    </row>
    <row r="785082" spans="8:8">
      <c r="H785082" s="62"/>
    </row>
    <row r="785083" spans="8:8">
      <c r="H785083" s="62"/>
    </row>
    <row r="785084" spans="8:8">
      <c r="H785084" s="62"/>
    </row>
    <row r="785085" spans="8:8">
      <c r="H785085" s="62"/>
    </row>
    <row r="785086" spans="8:8">
      <c r="H785086" s="62"/>
    </row>
    <row r="785087" spans="8:8">
      <c r="H785087" s="62"/>
    </row>
    <row r="785088" spans="8:8">
      <c r="H785088" s="62"/>
    </row>
    <row r="785089" spans="8:8">
      <c r="H785089" s="62"/>
    </row>
    <row r="785090" spans="8:8">
      <c r="H785090" s="62"/>
    </row>
    <row r="785091" spans="8:8">
      <c r="H785091" s="62"/>
    </row>
    <row r="785092" spans="8:8">
      <c r="H785092" s="62"/>
    </row>
    <row r="785093" spans="8:8">
      <c r="H785093" s="62"/>
    </row>
    <row r="785094" spans="8:8">
      <c r="H785094" s="62"/>
    </row>
    <row r="785095" spans="8:8">
      <c r="H785095" s="62"/>
    </row>
    <row r="785096" spans="8:8">
      <c r="H785096" s="62"/>
    </row>
    <row r="785097" spans="8:8">
      <c r="H785097" s="62"/>
    </row>
    <row r="785098" spans="8:8">
      <c r="H785098" s="62"/>
    </row>
    <row r="785099" spans="8:8">
      <c r="H785099" s="62"/>
    </row>
    <row r="785100" spans="8:8">
      <c r="H785100" s="62"/>
    </row>
    <row r="785101" spans="8:8">
      <c r="H785101" s="62"/>
    </row>
    <row r="785102" spans="8:8">
      <c r="H785102" s="62"/>
    </row>
    <row r="785103" spans="8:8">
      <c r="H785103" s="62"/>
    </row>
    <row r="785104" spans="8:8">
      <c r="H785104" s="62"/>
    </row>
    <row r="785105" spans="8:8">
      <c r="H785105" s="62"/>
    </row>
    <row r="785106" spans="8:8">
      <c r="H785106" s="62"/>
    </row>
    <row r="785107" spans="8:8">
      <c r="H785107" s="62"/>
    </row>
    <row r="785108" spans="8:8">
      <c r="H785108" s="62"/>
    </row>
    <row r="785109" spans="8:8">
      <c r="H785109" s="62"/>
    </row>
    <row r="785110" spans="8:8">
      <c r="H785110" s="62"/>
    </row>
    <row r="785111" spans="8:8">
      <c r="H785111" s="62"/>
    </row>
    <row r="785112" spans="8:8">
      <c r="H785112" s="62"/>
    </row>
    <row r="785113" spans="8:8">
      <c r="H785113" s="62"/>
    </row>
    <row r="785114" spans="8:8">
      <c r="H785114" s="62"/>
    </row>
    <row r="785115" spans="8:8">
      <c r="H785115" s="62"/>
    </row>
    <row r="785116" spans="8:8">
      <c r="H785116" s="62"/>
    </row>
    <row r="785117" spans="8:8">
      <c r="H785117" s="62"/>
    </row>
    <row r="785118" spans="8:8">
      <c r="H785118" s="62"/>
    </row>
    <row r="785119" spans="8:8">
      <c r="H785119" s="62"/>
    </row>
    <row r="785120" spans="8:8">
      <c r="H785120" s="62"/>
    </row>
    <row r="785121" spans="8:8">
      <c r="H785121" s="62"/>
    </row>
    <row r="785122" spans="8:8">
      <c r="H785122" s="62"/>
    </row>
    <row r="785123" spans="8:8">
      <c r="H785123" s="62"/>
    </row>
    <row r="785124" spans="8:8">
      <c r="H785124" s="62"/>
    </row>
    <row r="785125" spans="8:8">
      <c r="H785125" s="62"/>
    </row>
    <row r="785126" spans="8:8">
      <c r="H785126" s="62"/>
    </row>
    <row r="785127" spans="8:8">
      <c r="H785127" s="62"/>
    </row>
    <row r="785128" spans="8:8">
      <c r="H785128" s="62"/>
    </row>
    <row r="785129" spans="8:8">
      <c r="H785129" s="62"/>
    </row>
    <row r="785130" spans="8:8">
      <c r="H785130" s="62"/>
    </row>
    <row r="785131" spans="8:8">
      <c r="H785131" s="62"/>
    </row>
    <row r="785132" spans="8:8">
      <c r="H785132" s="62"/>
    </row>
    <row r="785133" spans="8:8">
      <c r="H785133" s="62"/>
    </row>
    <row r="785134" spans="8:8">
      <c r="H785134" s="62"/>
    </row>
    <row r="785135" spans="8:8">
      <c r="H785135" s="62"/>
    </row>
    <row r="785136" spans="8:8">
      <c r="H785136" s="62"/>
    </row>
    <row r="785137" spans="8:8">
      <c r="H785137" s="62"/>
    </row>
    <row r="785138" spans="8:8">
      <c r="H785138" s="62"/>
    </row>
    <row r="785139" spans="8:8">
      <c r="H785139" s="62"/>
    </row>
    <row r="785140" spans="8:8">
      <c r="H785140" s="62"/>
    </row>
    <row r="785141" spans="8:8">
      <c r="H785141" s="62"/>
    </row>
    <row r="785142" spans="8:8">
      <c r="H785142" s="62"/>
    </row>
    <row r="785143" spans="8:8">
      <c r="H785143" s="62"/>
    </row>
    <row r="785144" spans="8:8">
      <c r="H785144" s="62"/>
    </row>
    <row r="785145" spans="8:8">
      <c r="H785145" s="62"/>
    </row>
    <row r="785146" spans="8:8">
      <c r="H785146" s="62"/>
    </row>
    <row r="785147" spans="8:8">
      <c r="H785147" s="62"/>
    </row>
    <row r="785148" spans="8:8">
      <c r="H785148" s="62"/>
    </row>
    <row r="785149" spans="8:8">
      <c r="H785149" s="62"/>
    </row>
    <row r="785150" spans="8:8">
      <c r="H785150" s="62"/>
    </row>
    <row r="785151" spans="8:8">
      <c r="H785151" s="62"/>
    </row>
    <row r="785152" spans="8:8">
      <c r="H785152" s="62"/>
    </row>
    <row r="785153" spans="8:8">
      <c r="H785153" s="62"/>
    </row>
    <row r="785154" spans="8:8">
      <c r="H785154" s="62"/>
    </row>
    <row r="785155" spans="8:8">
      <c r="H785155" s="62"/>
    </row>
    <row r="785156" spans="8:8">
      <c r="H785156" s="62"/>
    </row>
    <row r="785157" spans="8:8">
      <c r="H785157" s="62"/>
    </row>
    <row r="785158" spans="8:8">
      <c r="H785158" s="62"/>
    </row>
    <row r="785159" spans="8:8">
      <c r="H785159" s="62"/>
    </row>
    <row r="785160" spans="8:8">
      <c r="H785160" s="62"/>
    </row>
    <row r="785161" spans="8:8">
      <c r="H785161" s="62"/>
    </row>
    <row r="785162" spans="8:8">
      <c r="H785162" s="62"/>
    </row>
    <row r="785163" spans="8:8">
      <c r="H785163" s="62"/>
    </row>
    <row r="785164" spans="8:8">
      <c r="H785164" s="62"/>
    </row>
    <row r="785165" spans="8:8">
      <c r="H785165" s="62"/>
    </row>
    <row r="785166" spans="8:8">
      <c r="H785166" s="62"/>
    </row>
    <row r="785167" spans="8:8">
      <c r="H785167" s="62"/>
    </row>
    <row r="785168" spans="8:8">
      <c r="H785168" s="62"/>
    </row>
    <row r="785169" spans="8:8">
      <c r="H785169" s="62"/>
    </row>
    <row r="785170" spans="8:8">
      <c r="H785170" s="62"/>
    </row>
    <row r="785171" spans="8:8">
      <c r="H785171" s="62"/>
    </row>
    <row r="785172" spans="8:8">
      <c r="H785172" s="62"/>
    </row>
    <row r="785173" spans="8:8">
      <c r="H785173" s="62"/>
    </row>
    <row r="785174" spans="8:8">
      <c r="H785174" s="62"/>
    </row>
    <row r="785175" spans="8:8">
      <c r="H785175" s="62"/>
    </row>
    <row r="785176" spans="8:8">
      <c r="H785176" s="62"/>
    </row>
    <row r="785177" spans="8:8">
      <c r="H785177" s="62"/>
    </row>
    <row r="785178" spans="8:8">
      <c r="H785178" s="62"/>
    </row>
    <row r="785179" spans="8:8">
      <c r="H785179" s="62"/>
    </row>
    <row r="785180" spans="8:8">
      <c r="H785180" s="62"/>
    </row>
    <row r="785181" spans="8:8">
      <c r="H785181" s="62"/>
    </row>
    <row r="785182" spans="8:8">
      <c r="H785182" s="62"/>
    </row>
    <row r="785183" spans="8:8">
      <c r="H785183" s="62"/>
    </row>
    <row r="785184" spans="8:8">
      <c r="H785184" s="62"/>
    </row>
    <row r="785185" spans="8:8">
      <c r="H785185" s="62"/>
    </row>
    <row r="785186" spans="8:8">
      <c r="H785186" s="62"/>
    </row>
    <row r="785187" spans="8:8">
      <c r="H785187" s="62"/>
    </row>
    <row r="785188" spans="8:8">
      <c r="H785188" s="62"/>
    </row>
    <row r="785189" spans="8:8">
      <c r="H785189" s="62"/>
    </row>
    <row r="785190" spans="8:8">
      <c r="H785190" s="62"/>
    </row>
    <row r="785191" spans="8:8">
      <c r="H785191" s="62"/>
    </row>
    <row r="785192" spans="8:8">
      <c r="H785192" s="62"/>
    </row>
    <row r="785193" spans="8:8">
      <c r="H785193" s="62"/>
    </row>
    <row r="785194" spans="8:8">
      <c r="H785194" s="62"/>
    </row>
    <row r="785195" spans="8:8">
      <c r="H785195" s="62"/>
    </row>
    <row r="785196" spans="8:8">
      <c r="H785196" s="62"/>
    </row>
    <row r="785197" spans="8:8">
      <c r="H785197" s="62"/>
    </row>
    <row r="785198" spans="8:8">
      <c r="H785198" s="62"/>
    </row>
    <row r="785199" spans="8:8">
      <c r="H785199" s="62"/>
    </row>
    <row r="785200" spans="8:8">
      <c r="H785200" s="62"/>
    </row>
    <row r="785201" spans="8:8">
      <c r="H785201" s="62"/>
    </row>
    <row r="785202" spans="8:8">
      <c r="H785202" s="62"/>
    </row>
    <row r="785203" spans="8:8">
      <c r="H785203" s="62"/>
    </row>
    <row r="785204" spans="8:8">
      <c r="H785204" s="62"/>
    </row>
    <row r="785205" spans="8:8">
      <c r="H785205" s="62"/>
    </row>
    <row r="785206" spans="8:8">
      <c r="H785206" s="62"/>
    </row>
    <row r="785207" spans="8:8">
      <c r="H785207" s="62"/>
    </row>
    <row r="785208" spans="8:8">
      <c r="H785208" s="62"/>
    </row>
    <row r="785209" spans="8:8">
      <c r="H785209" s="62"/>
    </row>
    <row r="785210" spans="8:8">
      <c r="H785210" s="62"/>
    </row>
    <row r="785211" spans="8:8">
      <c r="H785211" s="62"/>
    </row>
    <row r="785212" spans="8:8">
      <c r="H785212" s="62"/>
    </row>
    <row r="785213" spans="8:8">
      <c r="H785213" s="62"/>
    </row>
    <row r="785214" spans="8:8">
      <c r="H785214" s="62"/>
    </row>
    <row r="785215" spans="8:8">
      <c r="H785215" s="62"/>
    </row>
    <row r="785216" spans="8:8">
      <c r="H785216" s="62"/>
    </row>
    <row r="785217" spans="8:8">
      <c r="H785217" s="62"/>
    </row>
    <row r="785218" spans="8:8">
      <c r="H785218" s="62"/>
    </row>
    <row r="785219" spans="8:8">
      <c r="H785219" s="62"/>
    </row>
    <row r="785220" spans="8:8">
      <c r="H785220" s="62"/>
    </row>
    <row r="785221" spans="8:8">
      <c r="H785221" s="62"/>
    </row>
    <row r="785222" spans="8:8">
      <c r="H785222" s="62"/>
    </row>
    <row r="785223" spans="8:8">
      <c r="H785223" s="62"/>
    </row>
    <row r="785224" spans="8:8">
      <c r="H785224" s="62"/>
    </row>
    <row r="785225" spans="8:8">
      <c r="H785225" s="62"/>
    </row>
    <row r="785226" spans="8:8">
      <c r="H785226" s="62"/>
    </row>
    <row r="785227" spans="8:8">
      <c r="H785227" s="62"/>
    </row>
    <row r="785228" spans="8:8">
      <c r="H785228" s="62"/>
    </row>
    <row r="785229" spans="8:8">
      <c r="H785229" s="62"/>
    </row>
    <row r="785230" spans="8:8">
      <c r="H785230" s="62"/>
    </row>
    <row r="785231" spans="8:8">
      <c r="H785231" s="62"/>
    </row>
    <row r="785232" spans="8:8">
      <c r="H785232" s="62"/>
    </row>
    <row r="785233" spans="8:8">
      <c r="H785233" s="62"/>
    </row>
    <row r="785234" spans="8:8">
      <c r="H785234" s="62"/>
    </row>
    <row r="785235" spans="8:8">
      <c r="H785235" s="62"/>
    </row>
    <row r="785236" spans="8:8">
      <c r="H785236" s="62"/>
    </row>
    <row r="785237" spans="8:8">
      <c r="H785237" s="62"/>
    </row>
    <row r="785238" spans="8:8">
      <c r="H785238" s="62"/>
    </row>
    <row r="785239" spans="8:8">
      <c r="H785239" s="62"/>
    </row>
    <row r="785240" spans="8:8">
      <c r="H785240" s="62"/>
    </row>
    <row r="785241" spans="8:8">
      <c r="H785241" s="62"/>
    </row>
    <row r="785242" spans="8:8">
      <c r="H785242" s="62"/>
    </row>
    <row r="785243" spans="8:8">
      <c r="H785243" s="62"/>
    </row>
    <row r="785244" spans="8:8">
      <c r="H785244" s="62"/>
    </row>
    <row r="785245" spans="8:8">
      <c r="H785245" s="62"/>
    </row>
    <row r="785246" spans="8:8">
      <c r="H785246" s="62"/>
    </row>
    <row r="785247" spans="8:8">
      <c r="H785247" s="62"/>
    </row>
    <row r="785248" spans="8:8">
      <c r="H785248" s="62"/>
    </row>
    <row r="785249" spans="8:8">
      <c r="H785249" s="62"/>
    </row>
    <row r="785250" spans="8:8">
      <c r="H785250" s="62"/>
    </row>
    <row r="785251" spans="8:8">
      <c r="H785251" s="62"/>
    </row>
    <row r="785252" spans="8:8">
      <c r="H785252" s="62"/>
    </row>
    <row r="785253" spans="8:8">
      <c r="H785253" s="62"/>
    </row>
    <row r="785254" spans="8:8">
      <c r="H785254" s="62"/>
    </row>
    <row r="785255" spans="8:8">
      <c r="H785255" s="62"/>
    </row>
    <row r="785256" spans="8:8">
      <c r="H785256" s="62"/>
    </row>
    <row r="785257" spans="8:8">
      <c r="H785257" s="62"/>
    </row>
    <row r="785258" spans="8:8">
      <c r="H785258" s="62"/>
    </row>
    <row r="785259" spans="8:8">
      <c r="H785259" s="62"/>
    </row>
    <row r="785260" spans="8:8">
      <c r="H785260" s="62"/>
    </row>
    <row r="785261" spans="8:8">
      <c r="H785261" s="62"/>
    </row>
    <row r="785262" spans="8:8">
      <c r="H785262" s="62"/>
    </row>
    <row r="785263" spans="8:8">
      <c r="H785263" s="62"/>
    </row>
    <row r="785264" spans="8:8">
      <c r="H785264" s="62"/>
    </row>
    <row r="785265" spans="8:8">
      <c r="H785265" s="62"/>
    </row>
    <row r="785266" spans="8:8">
      <c r="H785266" s="62"/>
    </row>
    <row r="785267" spans="8:8">
      <c r="H785267" s="62"/>
    </row>
    <row r="785268" spans="8:8">
      <c r="H785268" s="62"/>
    </row>
    <row r="785269" spans="8:8">
      <c r="H785269" s="62"/>
    </row>
    <row r="785270" spans="8:8">
      <c r="H785270" s="62"/>
    </row>
    <row r="785271" spans="8:8">
      <c r="H785271" s="62"/>
    </row>
    <row r="785272" spans="8:8">
      <c r="H785272" s="62"/>
    </row>
    <row r="785273" spans="8:8">
      <c r="H785273" s="62"/>
    </row>
    <row r="785274" spans="8:8">
      <c r="H785274" s="62"/>
    </row>
    <row r="785275" spans="8:8">
      <c r="H785275" s="62"/>
    </row>
    <row r="785276" spans="8:8">
      <c r="H785276" s="62"/>
    </row>
    <row r="785277" spans="8:8">
      <c r="H785277" s="62"/>
    </row>
    <row r="785278" spans="8:8">
      <c r="H785278" s="62"/>
    </row>
    <row r="785279" spans="8:8">
      <c r="H785279" s="62"/>
    </row>
    <row r="785280" spans="8:8">
      <c r="H785280" s="62"/>
    </row>
    <row r="785281" spans="8:8">
      <c r="H785281" s="62"/>
    </row>
    <row r="785282" spans="8:8">
      <c r="H785282" s="62"/>
    </row>
    <row r="785283" spans="8:8">
      <c r="H785283" s="62"/>
    </row>
    <row r="785284" spans="8:8">
      <c r="H785284" s="62"/>
    </row>
    <row r="785285" spans="8:8">
      <c r="H785285" s="62"/>
    </row>
    <row r="785286" spans="8:8">
      <c r="H785286" s="62"/>
    </row>
    <row r="785287" spans="8:8">
      <c r="H785287" s="62"/>
    </row>
    <row r="785288" spans="8:8">
      <c r="H785288" s="62"/>
    </row>
    <row r="785289" spans="8:8">
      <c r="H785289" s="62"/>
    </row>
    <row r="785290" spans="8:8">
      <c r="H785290" s="62"/>
    </row>
    <row r="785291" spans="8:8">
      <c r="H785291" s="62"/>
    </row>
    <row r="785292" spans="8:8">
      <c r="H785292" s="62"/>
    </row>
    <row r="785293" spans="8:8">
      <c r="H785293" s="62"/>
    </row>
    <row r="785294" spans="8:8">
      <c r="H785294" s="62"/>
    </row>
    <row r="785295" spans="8:8">
      <c r="H785295" s="62"/>
    </row>
    <row r="785296" spans="8:8">
      <c r="H785296" s="62"/>
    </row>
    <row r="785297" spans="8:8">
      <c r="H785297" s="62"/>
    </row>
    <row r="785298" spans="8:8">
      <c r="H785298" s="62"/>
    </row>
    <row r="785299" spans="8:8">
      <c r="H785299" s="62"/>
    </row>
    <row r="785300" spans="8:8">
      <c r="H785300" s="62"/>
    </row>
    <row r="785301" spans="8:8">
      <c r="H785301" s="62"/>
    </row>
    <row r="785302" spans="8:8">
      <c r="H785302" s="62"/>
    </row>
    <row r="785303" spans="8:8">
      <c r="H785303" s="62"/>
    </row>
    <row r="785304" spans="8:8">
      <c r="H785304" s="62"/>
    </row>
    <row r="785305" spans="8:8">
      <c r="H785305" s="62"/>
    </row>
    <row r="785306" spans="8:8">
      <c r="H785306" s="62"/>
    </row>
    <row r="785307" spans="8:8">
      <c r="H785307" s="62"/>
    </row>
    <row r="785308" spans="8:8">
      <c r="H785308" s="62"/>
    </row>
    <row r="785309" spans="8:8">
      <c r="H785309" s="62"/>
    </row>
    <row r="785310" spans="8:8">
      <c r="H785310" s="62"/>
    </row>
    <row r="785311" spans="8:8">
      <c r="H785311" s="62"/>
    </row>
    <row r="785312" spans="8:8">
      <c r="H785312" s="62"/>
    </row>
    <row r="785313" spans="8:8">
      <c r="H785313" s="62"/>
    </row>
    <row r="785314" spans="8:8">
      <c r="H785314" s="62"/>
    </row>
    <row r="785315" spans="8:8">
      <c r="H785315" s="62"/>
    </row>
    <row r="785316" spans="8:8">
      <c r="H785316" s="62"/>
    </row>
    <row r="785317" spans="8:8">
      <c r="H785317" s="62"/>
    </row>
    <row r="785318" spans="8:8">
      <c r="H785318" s="62"/>
    </row>
    <row r="785319" spans="8:8">
      <c r="H785319" s="62"/>
    </row>
    <row r="785320" spans="8:8">
      <c r="H785320" s="62"/>
    </row>
    <row r="785321" spans="8:8">
      <c r="H785321" s="62"/>
    </row>
    <row r="785322" spans="8:8">
      <c r="H785322" s="62"/>
    </row>
    <row r="785323" spans="8:8">
      <c r="H785323" s="62"/>
    </row>
    <row r="785324" spans="8:8">
      <c r="H785324" s="62"/>
    </row>
    <row r="785325" spans="8:8">
      <c r="H785325" s="62"/>
    </row>
    <row r="785326" spans="8:8">
      <c r="H785326" s="62"/>
    </row>
    <row r="785327" spans="8:8">
      <c r="H785327" s="62"/>
    </row>
    <row r="785328" spans="8:8">
      <c r="H785328" s="62"/>
    </row>
    <row r="785329" spans="8:8">
      <c r="H785329" s="62"/>
    </row>
    <row r="785330" spans="8:8">
      <c r="H785330" s="62"/>
    </row>
    <row r="785331" spans="8:8">
      <c r="H785331" s="62"/>
    </row>
    <row r="785332" spans="8:8">
      <c r="H785332" s="62"/>
    </row>
    <row r="785333" spans="8:8">
      <c r="H785333" s="62"/>
    </row>
    <row r="785334" spans="8:8">
      <c r="H785334" s="62"/>
    </row>
    <row r="785335" spans="8:8">
      <c r="H785335" s="62"/>
    </row>
    <row r="785336" spans="8:8">
      <c r="H785336" s="62"/>
    </row>
    <row r="785337" spans="8:8">
      <c r="H785337" s="62"/>
    </row>
    <row r="785338" spans="8:8">
      <c r="H785338" s="62"/>
    </row>
    <row r="785339" spans="8:8">
      <c r="H785339" s="62"/>
    </row>
    <row r="785340" spans="8:8">
      <c r="H785340" s="62"/>
    </row>
    <row r="785341" spans="8:8">
      <c r="H785341" s="62"/>
    </row>
    <row r="785342" spans="8:8">
      <c r="H785342" s="62"/>
    </row>
    <row r="785343" spans="8:8">
      <c r="H785343" s="62"/>
    </row>
    <row r="785344" spans="8:8">
      <c r="H785344" s="62"/>
    </row>
    <row r="785345" spans="8:8">
      <c r="H785345" s="62"/>
    </row>
    <row r="785346" spans="8:8">
      <c r="H785346" s="62"/>
    </row>
    <row r="785347" spans="8:8">
      <c r="H785347" s="62"/>
    </row>
    <row r="785348" spans="8:8">
      <c r="H785348" s="62"/>
    </row>
    <row r="785349" spans="8:8">
      <c r="H785349" s="62"/>
    </row>
    <row r="785350" spans="8:8">
      <c r="H785350" s="62"/>
    </row>
    <row r="785351" spans="8:8">
      <c r="H785351" s="62"/>
    </row>
    <row r="785352" spans="8:8">
      <c r="H785352" s="62"/>
    </row>
    <row r="785353" spans="8:8">
      <c r="H785353" s="62"/>
    </row>
    <row r="785354" spans="8:8">
      <c r="H785354" s="62"/>
    </row>
    <row r="785355" spans="8:8">
      <c r="H785355" s="62"/>
    </row>
    <row r="785356" spans="8:8">
      <c r="H785356" s="62"/>
    </row>
    <row r="785357" spans="8:8">
      <c r="H785357" s="62"/>
    </row>
    <row r="785358" spans="8:8">
      <c r="H785358" s="62"/>
    </row>
    <row r="785359" spans="8:8">
      <c r="H785359" s="62"/>
    </row>
    <row r="785360" spans="8:8">
      <c r="H785360" s="62"/>
    </row>
    <row r="785361" spans="8:8">
      <c r="H785361" s="62"/>
    </row>
    <row r="785362" spans="8:8">
      <c r="H785362" s="62"/>
    </row>
    <row r="785363" spans="8:8">
      <c r="H785363" s="62"/>
    </row>
    <row r="785364" spans="8:8">
      <c r="H785364" s="62"/>
    </row>
    <row r="785365" spans="8:8">
      <c r="H785365" s="62"/>
    </row>
    <row r="785366" spans="8:8">
      <c r="H785366" s="62"/>
    </row>
    <row r="785367" spans="8:8">
      <c r="H785367" s="62"/>
    </row>
    <row r="785368" spans="8:8">
      <c r="H785368" s="62"/>
    </row>
    <row r="785369" spans="8:8">
      <c r="H785369" s="62"/>
    </row>
    <row r="785370" spans="8:8">
      <c r="H785370" s="62"/>
    </row>
    <row r="785371" spans="8:8">
      <c r="H785371" s="62"/>
    </row>
    <row r="785372" spans="8:8">
      <c r="H785372" s="62"/>
    </row>
    <row r="785373" spans="8:8">
      <c r="H785373" s="62"/>
    </row>
    <row r="785374" spans="8:8">
      <c r="H785374" s="62"/>
    </row>
    <row r="785375" spans="8:8">
      <c r="H785375" s="62"/>
    </row>
    <row r="785376" spans="8:8">
      <c r="H785376" s="62"/>
    </row>
    <row r="785377" spans="8:8">
      <c r="H785377" s="62"/>
    </row>
    <row r="785378" spans="8:8">
      <c r="H785378" s="62"/>
    </row>
    <row r="785379" spans="8:8">
      <c r="H785379" s="62"/>
    </row>
    <row r="785380" spans="8:8">
      <c r="H785380" s="62"/>
    </row>
    <row r="785381" spans="8:8">
      <c r="H785381" s="62"/>
    </row>
    <row r="785382" spans="8:8">
      <c r="H785382" s="62"/>
    </row>
    <row r="785383" spans="8:8">
      <c r="H785383" s="62"/>
    </row>
    <row r="785384" spans="8:8">
      <c r="H785384" s="62"/>
    </row>
    <row r="785385" spans="8:8">
      <c r="H785385" s="62"/>
    </row>
    <row r="785386" spans="8:8">
      <c r="H785386" s="62"/>
    </row>
    <row r="785387" spans="8:8">
      <c r="H785387" s="62"/>
    </row>
    <row r="785388" spans="8:8">
      <c r="H785388" s="62"/>
    </row>
    <row r="785389" spans="8:8">
      <c r="H785389" s="62"/>
    </row>
    <row r="785390" spans="8:8">
      <c r="H785390" s="62"/>
    </row>
    <row r="785391" spans="8:8">
      <c r="H785391" s="62"/>
    </row>
    <row r="785392" spans="8:8">
      <c r="H785392" s="62"/>
    </row>
    <row r="785393" spans="8:8">
      <c r="H785393" s="62"/>
    </row>
    <row r="785394" spans="8:8">
      <c r="H785394" s="62"/>
    </row>
    <row r="785395" spans="8:8">
      <c r="H785395" s="62"/>
    </row>
    <row r="785396" spans="8:8">
      <c r="H785396" s="62"/>
    </row>
    <row r="785397" spans="8:8">
      <c r="H785397" s="62"/>
    </row>
    <row r="785398" spans="8:8">
      <c r="H785398" s="62"/>
    </row>
    <row r="785399" spans="8:8">
      <c r="H785399" s="62"/>
    </row>
    <row r="785400" spans="8:8">
      <c r="H785400" s="62"/>
    </row>
    <row r="785401" spans="8:8">
      <c r="H785401" s="62"/>
    </row>
    <row r="785402" spans="8:8">
      <c r="H785402" s="62"/>
    </row>
    <row r="785403" spans="8:8">
      <c r="H785403" s="62"/>
    </row>
    <row r="785404" spans="8:8">
      <c r="H785404" s="62"/>
    </row>
    <row r="785405" spans="8:8">
      <c r="H785405" s="62"/>
    </row>
    <row r="785406" spans="8:8">
      <c r="H785406" s="62"/>
    </row>
    <row r="785407" spans="8:8">
      <c r="H785407" s="62"/>
    </row>
    <row r="785408" spans="8:8">
      <c r="H785408" s="62"/>
    </row>
    <row r="785409" spans="8:8">
      <c r="H785409" s="62"/>
    </row>
    <row r="785410" spans="8:8">
      <c r="H785410" s="62"/>
    </row>
    <row r="785411" spans="8:8">
      <c r="H785411" s="62"/>
    </row>
    <row r="785412" spans="8:8">
      <c r="H785412" s="62"/>
    </row>
    <row r="785413" spans="8:8">
      <c r="H785413" s="62"/>
    </row>
    <row r="785414" spans="8:8">
      <c r="H785414" s="62"/>
    </row>
    <row r="785415" spans="8:8">
      <c r="H785415" s="62"/>
    </row>
    <row r="785416" spans="8:8">
      <c r="H785416" s="62"/>
    </row>
    <row r="785417" spans="8:8">
      <c r="H785417" s="62"/>
    </row>
    <row r="785418" spans="8:8">
      <c r="H785418" s="62"/>
    </row>
    <row r="785419" spans="8:8">
      <c r="H785419" s="62"/>
    </row>
    <row r="785420" spans="8:8">
      <c r="H785420" s="62"/>
    </row>
    <row r="785421" spans="8:8">
      <c r="H785421" s="62"/>
    </row>
    <row r="785422" spans="8:8">
      <c r="H785422" s="62"/>
    </row>
    <row r="785423" spans="8:8">
      <c r="H785423" s="62"/>
    </row>
    <row r="785424" spans="8:8">
      <c r="H785424" s="62"/>
    </row>
    <row r="785425" spans="8:8">
      <c r="H785425" s="62"/>
    </row>
    <row r="785426" spans="8:8">
      <c r="H785426" s="62"/>
    </row>
    <row r="785427" spans="8:8">
      <c r="H785427" s="62"/>
    </row>
    <row r="785428" spans="8:8">
      <c r="H785428" s="62"/>
    </row>
    <row r="785429" spans="8:8">
      <c r="H785429" s="62"/>
    </row>
    <row r="785430" spans="8:8">
      <c r="H785430" s="62"/>
    </row>
    <row r="785431" spans="8:8">
      <c r="H785431" s="62"/>
    </row>
    <row r="785432" spans="8:8">
      <c r="H785432" s="62"/>
    </row>
    <row r="785433" spans="8:8">
      <c r="H785433" s="62"/>
    </row>
    <row r="785434" spans="8:8">
      <c r="H785434" s="62"/>
    </row>
    <row r="785435" spans="8:8">
      <c r="H785435" s="62"/>
    </row>
    <row r="785436" spans="8:8">
      <c r="H785436" s="62"/>
    </row>
    <row r="785437" spans="8:8">
      <c r="H785437" s="62"/>
    </row>
    <row r="785438" spans="8:8">
      <c r="H785438" s="62"/>
    </row>
    <row r="785439" spans="8:8">
      <c r="H785439" s="62"/>
    </row>
    <row r="785440" spans="8:8">
      <c r="H785440" s="62"/>
    </row>
    <row r="785441" spans="8:8">
      <c r="H785441" s="62"/>
    </row>
    <row r="785442" spans="8:8">
      <c r="H785442" s="62"/>
    </row>
    <row r="785443" spans="8:8">
      <c r="H785443" s="62"/>
    </row>
    <row r="785444" spans="8:8">
      <c r="H785444" s="62"/>
    </row>
    <row r="785445" spans="8:8">
      <c r="H785445" s="62"/>
    </row>
    <row r="785446" spans="8:8">
      <c r="H785446" s="62"/>
    </row>
    <row r="785447" spans="8:8">
      <c r="H785447" s="62"/>
    </row>
    <row r="785448" spans="8:8">
      <c r="H785448" s="62"/>
    </row>
    <row r="785449" spans="8:8">
      <c r="H785449" s="62"/>
    </row>
    <row r="785450" spans="8:8">
      <c r="H785450" s="62"/>
    </row>
    <row r="785451" spans="8:8">
      <c r="H785451" s="62"/>
    </row>
    <row r="785452" spans="8:8">
      <c r="H785452" s="62"/>
    </row>
    <row r="785453" spans="8:8">
      <c r="H785453" s="62"/>
    </row>
    <row r="785454" spans="8:8">
      <c r="H785454" s="62"/>
    </row>
    <row r="785455" spans="8:8">
      <c r="H785455" s="62"/>
    </row>
    <row r="785456" spans="8:8">
      <c r="H785456" s="62"/>
    </row>
    <row r="785457" spans="8:8">
      <c r="H785457" s="62"/>
    </row>
    <row r="785458" spans="8:8">
      <c r="H785458" s="62"/>
    </row>
    <row r="785459" spans="8:8">
      <c r="H785459" s="62"/>
    </row>
    <row r="785460" spans="8:8">
      <c r="H785460" s="62"/>
    </row>
    <row r="785461" spans="8:8">
      <c r="H785461" s="62"/>
    </row>
    <row r="785462" spans="8:8">
      <c r="H785462" s="62"/>
    </row>
    <row r="785463" spans="8:8">
      <c r="H785463" s="62"/>
    </row>
    <row r="785464" spans="8:8">
      <c r="H785464" s="62"/>
    </row>
    <row r="785465" spans="8:8">
      <c r="H785465" s="62"/>
    </row>
    <row r="785466" spans="8:8">
      <c r="H785466" s="62"/>
    </row>
    <row r="785467" spans="8:8">
      <c r="H785467" s="62"/>
    </row>
    <row r="785468" spans="8:8">
      <c r="H785468" s="62"/>
    </row>
    <row r="785469" spans="8:8">
      <c r="H785469" s="62"/>
    </row>
    <row r="785470" spans="8:8">
      <c r="H785470" s="62"/>
    </row>
    <row r="785471" spans="8:8">
      <c r="H785471" s="62"/>
    </row>
    <row r="785472" spans="8:8">
      <c r="H785472" s="62"/>
    </row>
    <row r="785473" spans="8:8">
      <c r="H785473" s="62"/>
    </row>
    <row r="785474" spans="8:8">
      <c r="H785474" s="62"/>
    </row>
    <row r="785475" spans="8:8">
      <c r="H785475" s="62"/>
    </row>
    <row r="785476" spans="8:8">
      <c r="H785476" s="62"/>
    </row>
    <row r="785477" spans="8:8">
      <c r="H785477" s="62"/>
    </row>
    <row r="785478" spans="8:8">
      <c r="H785478" s="62"/>
    </row>
    <row r="785479" spans="8:8">
      <c r="H785479" s="62"/>
    </row>
    <row r="785480" spans="8:8">
      <c r="H785480" s="62"/>
    </row>
    <row r="785481" spans="8:8">
      <c r="H785481" s="62"/>
    </row>
    <row r="785482" spans="8:8">
      <c r="H785482" s="62"/>
    </row>
    <row r="785483" spans="8:8">
      <c r="H785483" s="62"/>
    </row>
    <row r="785484" spans="8:8">
      <c r="H785484" s="62"/>
    </row>
    <row r="785485" spans="8:8">
      <c r="H785485" s="62"/>
    </row>
    <row r="785486" spans="8:8">
      <c r="H785486" s="62"/>
    </row>
    <row r="785487" spans="8:8">
      <c r="H785487" s="62"/>
    </row>
    <row r="785488" spans="8:8">
      <c r="H785488" s="62"/>
    </row>
    <row r="785489" spans="8:8">
      <c r="H785489" s="62"/>
    </row>
    <row r="785490" spans="8:8">
      <c r="H785490" s="62"/>
    </row>
    <row r="785491" spans="8:8">
      <c r="H785491" s="62"/>
    </row>
    <row r="785492" spans="8:8">
      <c r="H785492" s="62"/>
    </row>
    <row r="785493" spans="8:8">
      <c r="H785493" s="62"/>
    </row>
    <row r="785494" spans="8:8">
      <c r="H785494" s="62"/>
    </row>
    <row r="785495" spans="8:8">
      <c r="H785495" s="62"/>
    </row>
    <row r="785496" spans="8:8">
      <c r="H785496" s="62"/>
    </row>
    <row r="785497" spans="8:8">
      <c r="H785497" s="62"/>
    </row>
    <row r="785498" spans="8:8">
      <c r="H785498" s="62"/>
    </row>
    <row r="785499" spans="8:8">
      <c r="H785499" s="62"/>
    </row>
    <row r="785500" spans="8:8">
      <c r="H785500" s="62"/>
    </row>
    <row r="785501" spans="8:8">
      <c r="H785501" s="62"/>
    </row>
    <row r="785502" spans="8:8">
      <c r="H785502" s="62"/>
    </row>
    <row r="785503" spans="8:8">
      <c r="H785503" s="62"/>
    </row>
    <row r="785504" spans="8:8">
      <c r="H785504" s="62"/>
    </row>
    <row r="785505" spans="8:8">
      <c r="H785505" s="62"/>
    </row>
    <row r="785506" spans="8:8">
      <c r="H785506" s="62"/>
    </row>
    <row r="785507" spans="8:8">
      <c r="H785507" s="62"/>
    </row>
    <row r="785508" spans="8:8">
      <c r="H785508" s="62"/>
    </row>
    <row r="785509" spans="8:8">
      <c r="H785509" s="62"/>
    </row>
    <row r="785510" spans="8:8">
      <c r="H785510" s="62"/>
    </row>
    <row r="785511" spans="8:8">
      <c r="H785511" s="62"/>
    </row>
    <row r="785512" spans="8:8">
      <c r="H785512" s="62"/>
    </row>
    <row r="785513" spans="8:8">
      <c r="H785513" s="62"/>
    </row>
    <row r="785514" spans="8:8">
      <c r="H785514" s="62"/>
    </row>
    <row r="785515" spans="8:8">
      <c r="H785515" s="62"/>
    </row>
    <row r="785516" spans="8:8">
      <c r="H785516" s="62"/>
    </row>
    <row r="785517" spans="8:8">
      <c r="H785517" s="62"/>
    </row>
    <row r="785518" spans="8:8">
      <c r="H785518" s="62"/>
    </row>
    <row r="785519" spans="8:8">
      <c r="H785519" s="62"/>
    </row>
    <row r="785520" spans="8:8">
      <c r="H785520" s="62"/>
    </row>
    <row r="785521" spans="8:8">
      <c r="H785521" s="62"/>
    </row>
    <row r="785522" spans="8:8">
      <c r="H785522" s="62"/>
    </row>
    <row r="785523" spans="8:8">
      <c r="H785523" s="62"/>
    </row>
    <row r="785524" spans="8:8">
      <c r="H785524" s="62"/>
    </row>
    <row r="785525" spans="8:8">
      <c r="H785525" s="62"/>
    </row>
    <row r="785526" spans="8:8">
      <c r="H785526" s="62"/>
    </row>
    <row r="785527" spans="8:8">
      <c r="H785527" s="62"/>
    </row>
    <row r="785528" spans="8:8">
      <c r="H785528" s="62"/>
    </row>
    <row r="785529" spans="8:8">
      <c r="H785529" s="62"/>
    </row>
    <row r="785530" spans="8:8">
      <c r="H785530" s="62"/>
    </row>
    <row r="785531" spans="8:8">
      <c r="H785531" s="62"/>
    </row>
    <row r="785532" spans="8:8">
      <c r="H785532" s="62"/>
    </row>
    <row r="785533" spans="8:8">
      <c r="H785533" s="62"/>
    </row>
    <row r="785534" spans="8:8">
      <c r="H785534" s="62"/>
    </row>
    <row r="785535" spans="8:8">
      <c r="H785535" s="62"/>
    </row>
    <row r="785536" spans="8:8">
      <c r="H785536" s="62"/>
    </row>
    <row r="785537" spans="8:8">
      <c r="H785537" s="62"/>
    </row>
    <row r="785538" spans="8:8">
      <c r="H785538" s="62"/>
    </row>
    <row r="785539" spans="8:8">
      <c r="H785539" s="62"/>
    </row>
    <row r="785540" spans="8:8">
      <c r="H785540" s="62"/>
    </row>
    <row r="785541" spans="8:8">
      <c r="H785541" s="62"/>
    </row>
    <row r="785542" spans="8:8">
      <c r="H785542" s="62"/>
    </row>
    <row r="785543" spans="8:8">
      <c r="H785543" s="62"/>
    </row>
    <row r="785544" spans="8:8">
      <c r="H785544" s="62"/>
    </row>
    <row r="785545" spans="8:8">
      <c r="H785545" s="62"/>
    </row>
    <row r="785546" spans="8:8">
      <c r="H785546" s="62"/>
    </row>
    <row r="785547" spans="8:8">
      <c r="H785547" s="62"/>
    </row>
    <row r="785548" spans="8:8">
      <c r="H785548" s="62"/>
    </row>
    <row r="785549" spans="8:8">
      <c r="H785549" s="62"/>
    </row>
    <row r="785550" spans="8:8">
      <c r="H785550" s="62"/>
    </row>
    <row r="785551" spans="8:8">
      <c r="H785551" s="62"/>
    </row>
    <row r="785552" spans="8:8">
      <c r="H785552" s="62"/>
    </row>
    <row r="785553" spans="8:8">
      <c r="H785553" s="62"/>
    </row>
    <row r="785554" spans="8:8">
      <c r="H785554" s="62"/>
    </row>
    <row r="785555" spans="8:8">
      <c r="H785555" s="62"/>
    </row>
    <row r="785556" spans="8:8">
      <c r="H785556" s="62"/>
    </row>
    <row r="785557" spans="8:8">
      <c r="H785557" s="62"/>
    </row>
    <row r="785558" spans="8:8">
      <c r="H785558" s="62"/>
    </row>
    <row r="785559" spans="8:8">
      <c r="H785559" s="62"/>
    </row>
    <row r="785560" spans="8:8">
      <c r="H785560" s="62"/>
    </row>
    <row r="785561" spans="8:8">
      <c r="H785561" s="62"/>
    </row>
    <row r="785562" spans="8:8">
      <c r="H785562" s="62"/>
    </row>
    <row r="785563" spans="8:8">
      <c r="H785563" s="62"/>
    </row>
    <row r="785564" spans="8:8">
      <c r="H785564" s="62"/>
    </row>
    <row r="785565" spans="8:8">
      <c r="H785565" s="62"/>
    </row>
    <row r="785566" spans="8:8">
      <c r="H785566" s="62"/>
    </row>
    <row r="785567" spans="8:8">
      <c r="H785567" s="62"/>
    </row>
    <row r="785568" spans="8:8">
      <c r="H785568" s="62"/>
    </row>
    <row r="785569" spans="8:8">
      <c r="H785569" s="62"/>
    </row>
    <row r="785570" spans="8:8">
      <c r="H785570" s="62"/>
    </row>
    <row r="785571" spans="8:8">
      <c r="H785571" s="62"/>
    </row>
    <row r="785572" spans="8:8">
      <c r="H785572" s="62"/>
    </row>
    <row r="785573" spans="8:8">
      <c r="H785573" s="62"/>
    </row>
    <row r="785574" spans="8:8">
      <c r="H785574" s="62"/>
    </row>
    <row r="785575" spans="8:8">
      <c r="H785575" s="62"/>
    </row>
    <row r="785576" spans="8:8">
      <c r="H785576" s="62"/>
    </row>
    <row r="785577" spans="8:8">
      <c r="H785577" s="62"/>
    </row>
    <row r="785578" spans="8:8">
      <c r="H785578" s="62"/>
    </row>
    <row r="785579" spans="8:8">
      <c r="H785579" s="62"/>
    </row>
    <row r="785580" spans="8:8">
      <c r="H785580" s="62"/>
    </row>
    <row r="785581" spans="8:8">
      <c r="H785581" s="62"/>
    </row>
    <row r="785582" spans="8:8">
      <c r="H785582" s="62"/>
    </row>
    <row r="785583" spans="8:8">
      <c r="H785583" s="62"/>
    </row>
    <row r="785584" spans="8:8">
      <c r="H785584" s="62"/>
    </row>
    <row r="785585" spans="8:8">
      <c r="H785585" s="62"/>
    </row>
    <row r="785586" spans="8:8">
      <c r="H785586" s="62"/>
    </row>
    <row r="785587" spans="8:8">
      <c r="H785587" s="62"/>
    </row>
    <row r="785588" spans="8:8">
      <c r="H785588" s="62"/>
    </row>
    <row r="785589" spans="8:8">
      <c r="H785589" s="62"/>
    </row>
    <row r="785590" spans="8:8">
      <c r="H785590" s="62"/>
    </row>
    <row r="785591" spans="8:8">
      <c r="H785591" s="62"/>
    </row>
    <row r="785592" spans="8:8">
      <c r="H785592" s="62"/>
    </row>
    <row r="785593" spans="8:8">
      <c r="H785593" s="62"/>
    </row>
    <row r="785594" spans="8:8">
      <c r="H785594" s="62"/>
    </row>
    <row r="785595" spans="8:8">
      <c r="H785595" s="62"/>
    </row>
    <row r="785596" spans="8:8">
      <c r="H785596" s="62"/>
    </row>
    <row r="785597" spans="8:8">
      <c r="H785597" s="62"/>
    </row>
    <row r="785598" spans="8:8">
      <c r="H785598" s="62"/>
    </row>
    <row r="785599" spans="8:8">
      <c r="H785599" s="62"/>
    </row>
    <row r="785600" spans="8:8">
      <c r="H785600" s="62"/>
    </row>
    <row r="785601" spans="8:8">
      <c r="H785601" s="62"/>
    </row>
    <row r="785602" spans="8:8">
      <c r="H785602" s="62"/>
    </row>
    <row r="785603" spans="8:8">
      <c r="H785603" s="62"/>
    </row>
    <row r="785604" spans="8:8">
      <c r="H785604" s="62"/>
    </row>
    <row r="785605" spans="8:8">
      <c r="H785605" s="62"/>
    </row>
    <row r="785606" spans="8:8">
      <c r="H785606" s="62"/>
    </row>
    <row r="785607" spans="8:8">
      <c r="H785607" s="62"/>
    </row>
    <row r="785608" spans="8:8">
      <c r="H785608" s="62"/>
    </row>
    <row r="785609" spans="8:8">
      <c r="H785609" s="62"/>
    </row>
    <row r="785610" spans="8:8">
      <c r="H785610" s="62"/>
    </row>
    <row r="785611" spans="8:8">
      <c r="H785611" s="62"/>
    </row>
    <row r="785612" spans="8:8">
      <c r="H785612" s="62"/>
    </row>
    <row r="785613" spans="8:8">
      <c r="H785613" s="62"/>
    </row>
    <row r="785614" spans="8:8">
      <c r="H785614" s="62"/>
    </row>
    <row r="785615" spans="8:8">
      <c r="H785615" s="62"/>
    </row>
    <row r="785616" spans="8:8">
      <c r="H785616" s="62"/>
    </row>
    <row r="785617" spans="8:8">
      <c r="H785617" s="62"/>
    </row>
    <row r="785618" spans="8:8">
      <c r="H785618" s="62"/>
    </row>
    <row r="785619" spans="8:8">
      <c r="H785619" s="62"/>
    </row>
    <row r="785620" spans="8:8">
      <c r="H785620" s="62"/>
    </row>
    <row r="785621" spans="8:8">
      <c r="H785621" s="62"/>
    </row>
    <row r="785622" spans="8:8">
      <c r="H785622" s="62"/>
    </row>
    <row r="785623" spans="8:8">
      <c r="H785623" s="62"/>
    </row>
    <row r="785624" spans="8:8">
      <c r="H785624" s="62"/>
    </row>
    <row r="785625" spans="8:8">
      <c r="H785625" s="62"/>
    </row>
    <row r="785626" spans="8:8">
      <c r="H785626" s="62"/>
    </row>
    <row r="785627" spans="8:8">
      <c r="H785627" s="62"/>
    </row>
    <row r="785628" spans="8:8">
      <c r="H785628" s="62"/>
    </row>
    <row r="785629" spans="8:8">
      <c r="H785629" s="62"/>
    </row>
    <row r="785630" spans="8:8">
      <c r="H785630" s="62"/>
    </row>
    <row r="785631" spans="8:8">
      <c r="H785631" s="62"/>
    </row>
    <row r="785632" spans="8:8">
      <c r="H785632" s="62"/>
    </row>
    <row r="785633" spans="8:8">
      <c r="H785633" s="62"/>
    </row>
    <row r="785634" spans="8:8">
      <c r="H785634" s="62"/>
    </row>
    <row r="785635" spans="8:8">
      <c r="H785635" s="62"/>
    </row>
    <row r="785636" spans="8:8">
      <c r="H785636" s="62"/>
    </row>
    <row r="785637" spans="8:8">
      <c r="H785637" s="62"/>
    </row>
    <row r="785638" spans="8:8">
      <c r="H785638" s="62"/>
    </row>
    <row r="785639" spans="8:8">
      <c r="H785639" s="62"/>
    </row>
    <row r="785640" spans="8:8">
      <c r="H785640" s="62"/>
    </row>
    <row r="785641" spans="8:8">
      <c r="H785641" s="62"/>
    </row>
    <row r="785642" spans="8:8">
      <c r="H785642" s="62"/>
    </row>
    <row r="785643" spans="8:8">
      <c r="H785643" s="62"/>
    </row>
    <row r="785644" spans="8:8">
      <c r="H785644" s="62"/>
    </row>
    <row r="785645" spans="8:8">
      <c r="H785645" s="62"/>
    </row>
    <row r="785646" spans="8:8">
      <c r="H785646" s="62"/>
    </row>
    <row r="785647" spans="8:8">
      <c r="H785647" s="62"/>
    </row>
    <row r="785648" spans="8:8">
      <c r="H785648" s="62"/>
    </row>
    <row r="785649" spans="8:8">
      <c r="H785649" s="62"/>
    </row>
    <row r="785650" spans="8:8">
      <c r="H785650" s="62"/>
    </row>
    <row r="785651" spans="8:8">
      <c r="H785651" s="62"/>
    </row>
    <row r="785652" spans="8:8">
      <c r="H785652" s="62"/>
    </row>
    <row r="785653" spans="8:8">
      <c r="H785653" s="62"/>
    </row>
    <row r="785654" spans="8:8">
      <c r="H785654" s="62"/>
    </row>
    <row r="785655" spans="8:8">
      <c r="H785655" s="62"/>
    </row>
    <row r="785656" spans="8:8">
      <c r="H785656" s="62"/>
    </row>
    <row r="785657" spans="8:8">
      <c r="H785657" s="62"/>
    </row>
    <row r="785658" spans="8:8">
      <c r="H785658" s="62"/>
    </row>
    <row r="785659" spans="8:8">
      <c r="H785659" s="62"/>
    </row>
    <row r="785660" spans="8:8">
      <c r="H785660" s="62"/>
    </row>
    <row r="785661" spans="8:8">
      <c r="H785661" s="62"/>
    </row>
    <row r="785662" spans="8:8">
      <c r="H785662" s="62"/>
    </row>
    <row r="785663" spans="8:8">
      <c r="H785663" s="62"/>
    </row>
    <row r="785664" spans="8:8">
      <c r="H785664" s="62"/>
    </row>
    <row r="785665" spans="8:8">
      <c r="H785665" s="62"/>
    </row>
    <row r="785666" spans="8:8">
      <c r="H785666" s="62"/>
    </row>
    <row r="785667" spans="8:8">
      <c r="H785667" s="62"/>
    </row>
    <row r="785668" spans="8:8">
      <c r="H785668" s="62"/>
    </row>
    <row r="785669" spans="8:8">
      <c r="H785669" s="62"/>
    </row>
    <row r="785670" spans="8:8">
      <c r="H785670" s="62"/>
    </row>
    <row r="785671" spans="8:8">
      <c r="H785671" s="62"/>
    </row>
    <row r="785672" spans="8:8">
      <c r="H785672" s="62"/>
    </row>
    <row r="785673" spans="8:8">
      <c r="H785673" s="62"/>
    </row>
    <row r="785674" spans="8:8">
      <c r="H785674" s="62"/>
    </row>
    <row r="785675" spans="8:8">
      <c r="H785675" s="62"/>
    </row>
    <row r="785676" spans="8:8">
      <c r="H785676" s="62"/>
    </row>
    <row r="785677" spans="8:8">
      <c r="H785677" s="62"/>
    </row>
    <row r="785678" spans="8:8">
      <c r="H785678" s="62"/>
    </row>
    <row r="785679" spans="8:8">
      <c r="H785679" s="62"/>
    </row>
    <row r="785680" spans="8:8">
      <c r="H785680" s="62"/>
    </row>
    <row r="785681" spans="8:8">
      <c r="H785681" s="62"/>
    </row>
    <row r="785682" spans="8:8">
      <c r="H785682" s="62"/>
    </row>
    <row r="785683" spans="8:8">
      <c r="H785683" s="62"/>
    </row>
    <row r="785684" spans="8:8">
      <c r="H785684" s="62"/>
    </row>
    <row r="785685" spans="8:8">
      <c r="H785685" s="62"/>
    </row>
    <row r="785686" spans="8:8">
      <c r="H785686" s="62"/>
    </row>
    <row r="785687" spans="8:8">
      <c r="H785687" s="62"/>
    </row>
    <row r="785688" spans="8:8">
      <c r="H785688" s="62"/>
    </row>
    <row r="785689" spans="8:8">
      <c r="H785689" s="62"/>
    </row>
    <row r="785690" spans="8:8">
      <c r="H785690" s="62"/>
    </row>
    <row r="785691" spans="8:8">
      <c r="H785691" s="62"/>
    </row>
    <row r="785692" spans="8:8">
      <c r="H785692" s="62"/>
    </row>
    <row r="785693" spans="8:8">
      <c r="H785693" s="62"/>
    </row>
    <row r="785694" spans="8:8">
      <c r="H785694" s="62"/>
    </row>
    <row r="785695" spans="8:8">
      <c r="H785695" s="62"/>
    </row>
    <row r="785696" spans="8:8">
      <c r="H785696" s="62"/>
    </row>
    <row r="785697" spans="8:8">
      <c r="H785697" s="62"/>
    </row>
    <row r="785698" spans="8:8">
      <c r="H785698" s="62"/>
    </row>
    <row r="785699" spans="8:8">
      <c r="H785699" s="62"/>
    </row>
    <row r="785700" spans="8:8">
      <c r="H785700" s="62"/>
    </row>
    <row r="785701" spans="8:8">
      <c r="H785701" s="62"/>
    </row>
    <row r="785702" spans="8:8">
      <c r="H785702" s="62"/>
    </row>
    <row r="785703" spans="8:8">
      <c r="H785703" s="62"/>
    </row>
    <row r="785704" spans="8:8">
      <c r="H785704" s="62"/>
    </row>
    <row r="785705" spans="8:8">
      <c r="H785705" s="62"/>
    </row>
    <row r="785706" spans="8:8">
      <c r="H785706" s="62"/>
    </row>
    <row r="785707" spans="8:8">
      <c r="H785707" s="62"/>
    </row>
    <row r="785708" spans="8:8">
      <c r="H785708" s="62"/>
    </row>
    <row r="785709" spans="8:8">
      <c r="H785709" s="62"/>
    </row>
    <row r="785710" spans="8:8">
      <c r="H785710" s="62"/>
    </row>
    <row r="785711" spans="8:8">
      <c r="H785711" s="62"/>
    </row>
    <row r="785712" spans="8:8">
      <c r="H785712" s="62"/>
    </row>
    <row r="785713" spans="8:8">
      <c r="H785713" s="62"/>
    </row>
    <row r="785714" spans="8:8">
      <c r="H785714" s="62"/>
    </row>
    <row r="785715" spans="8:8">
      <c r="H785715" s="62"/>
    </row>
    <row r="785716" spans="8:8">
      <c r="H785716" s="62"/>
    </row>
    <row r="785717" spans="8:8">
      <c r="H785717" s="62"/>
    </row>
    <row r="785718" spans="8:8">
      <c r="H785718" s="62"/>
    </row>
    <row r="785719" spans="8:8">
      <c r="H785719" s="62"/>
    </row>
    <row r="785720" spans="8:8">
      <c r="H785720" s="62"/>
    </row>
    <row r="785721" spans="8:8">
      <c r="H785721" s="62"/>
    </row>
    <row r="785722" spans="8:8">
      <c r="H785722" s="62"/>
    </row>
    <row r="785723" spans="8:8">
      <c r="H785723" s="62"/>
    </row>
    <row r="785724" spans="8:8">
      <c r="H785724" s="62"/>
    </row>
    <row r="785725" spans="8:8">
      <c r="H785725" s="62"/>
    </row>
    <row r="785726" spans="8:8">
      <c r="H785726" s="62"/>
    </row>
    <row r="785727" spans="8:8">
      <c r="H785727" s="62"/>
    </row>
    <row r="785728" spans="8:8">
      <c r="H785728" s="62"/>
    </row>
    <row r="785729" spans="8:8">
      <c r="H785729" s="62"/>
    </row>
    <row r="785730" spans="8:8">
      <c r="H785730" s="62"/>
    </row>
    <row r="785731" spans="8:8">
      <c r="H785731" s="62"/>
    </row>
    <row r="785732" spans="8:8">
      <c r="H785732" s="62"/>
    </row>
    <row r="785733" spans="8:8">
      <c r="H785733" s="62"/>
    </row>
    <row r="785734" spans="8:8">
      <c r="H785734" s="62"/>
    </row>
    <row r="785735" spans="8:8">
      <c r="H785735" s="62"/>
    </row>
    <row r="785736" spans="8:8">
      <c r="H785736" s="62"/>
    </row>
    <row r="785737" spans="8:8">
      <c r="H785737" s="62"/>
    </row>
    <row r="785738" spans="8:8">
      <c r="H785738" s="62"/>
    </row>
    <row r="785739" spans="8:8">
      <c r="H785739" s="62"/>
    </row>
    <row r="785740" spans="8:8">
      <c r="H785740" s="62"/>
    </row>
    <row r="785741" spans="8:8">
      <c r="H785741" s="62"/>
    </row>
    <row r="785742" spans="8:8">
      <c r="H785742" s="62"/>
    </row>
    <row r="785743" spans="8:8">
      <c r="H785743" s="62"/>
    </row>
    <row r="785744" spans="8:8">
      <c r="H785744" s="62"/>
    </row>
    <row r="785745" spans="8:8">
      <c r="H785745" s="62"/>
    </row>
    <row r="785746" spans="8:8">
      <c r="H785746" s="62"/>
    </row>
    <row r="785747" spans="8:8">
      <c r="H785747" s="62"/>
    </row>
    <row r="785748" spans="8:8">
      <c r="H785748" s="62"/>
    </row>
    <row r="785749" spans="8:8">
      <c r="H785749" s="62"/>
    </row>
    <row r="785750" spans="8:8">
      <c r="H785750" s="62"/>
    </row>
    <row r="785751" spans="8:8">
      <c r="H785751" s="62"/>
    </row>
    <row r="785752" spans="8:8">
      <c r="H785752" s="62"/>
    </row>
    <row r="785753" spans="8:8">
      <c r="H785753" s="62"/>
    </row>
    <row r="785754" spans="8:8">
      <c r="H785754" s="62"/>
    </row>
    <row r="785755" spans="8:8">
      <c r="H785755" s="62"/>
    </row>
    <row r="785756" spans="8:8">
      <c r="H785756" s="62"/>
    </row>
    <row r="785757" spans="8:8">
      <c r="H785757" s="62"/>
    </row>
    <row r="785758" spans="8:8">
      <c r="H785758" s="62"/>
    </row>
    <row r="785759" spans="8:8">
      <c r="H785759" s="62"/>
    </row>
    <row r="785760" spans="8:8">
      <c r="H785760" s="62"/>
    </row>
    <row r="785761" spans="8:8">
      <c r="H785761" s="62"/>
    </row>
    <row r="785762" spans="8:8">
      <c r="H785762" s="62"/>
    </row>
    <row r="785763" spans="8:8">
      <c r="H785763" s="62"/>
    </row>
    <row r="785764" spans="8:8">
      <c r="H785764" s="62"/>
    </row>
    <row r="785765" spans="8:8">
      <c r="H785765" s="62"/>
    </row>
    <row r="785766" spans="8:8">
      <c r="H785766" s="62"/>
    </row>
    <row r="785767" spans="8:8">
      <c r="H785767" s="62"/>
    </row>
    <row r="785768" spans="8:8">
      <c r="H785768" s="62"/>
    </row>
    <row r="785769" spans="8:8">
      <c r="H785769" s="62"/>
    </row>
    <row r="785770" spans="8:8">
      <c r="H785770" s="62"/>
    </row>
    <row r="785771" spans="8:8">
      <c r="H785771" s="62"/>
    </row>
    <row r="785772" spans="8:8">
      <c r="H785772" s="62"/>
    </row>
    <row r="785773" spans="8:8">
      <c r="H785773" s="62"/>
    </row>
    <row r="785774" spans="8:8">
      <c r="H785774" s="62"/>
    </row>
    <row r="785775" spans="8:8">
      <c r="H785775" s="62"/>
    </row>
    <row r="785776" spans="8:8">
      <c r="H785776" s="62"/>
    </row>
    <row r="785777" spans="8:8">
      <c r="H785777" s="62"/>
    </row>
    <row r="785778" spans="8:8">
      <c r="H785778" s="62"/>
    </row>
    <row r="785779" spans="8:8">
      <c r="H785779" s="62"/>
    </row>
    <row r="785780" spans="8:8">
      <c r="H785780" s="62"/>
    </row>
    <row r="785781" spans="8:8">
      <c r="H785781" s="62"/>
    </row>
    <row r="785782" spans="8:8">
      <c r="H785782" s="62"/>
    </row>
    <row r="785783" spans="8:8">
      <c r="H785783" s="62"/>
    </row>
    <row r="785784" spans="8:8">
      <c r="H785784" s="62"/>
    </row>
    <row r="785785" spans="8:8">
      <c r="H785785" s="62"/>
    </row>
    <row r="785786" spans="8:8">
      <c r="H785786" s="62"/>
    </row>
    <row r="785787" spans="8:8">
      <c r="H785787" s="62"/>
    </row>
    <row r="785788" spans="8:8">
      <c r="H785788" s="62"/>
    </row>
    <row r="785789" spans="8:8">
      <c r="H785789" s="62"/>
    </row>
    <row r="785790" spans="8:8">
      <c r="H785790" s="62"/>
    </row>
    <row r="785791" spans="8:8">
      <c r="H785791" s="62"/>
    </row>
    <row r="785792" spans="8:8">
      <c r="H785792" s="62"/>
    </row>
    <row r="785793" spans="8:8">
      <c r="H785793" s="62"/>
    </row>
    <row r="785794" spans="8:8">
      <c r="H785794" s="62"/>
    </row>
    <row r="785795" spans="8:8">
      <c r="H785795" s="62"/>
    </row>
    <row r="785796" spans="8:8">
      <c r="H785796" s="62"/>
    </row>
    <row r="785797" spans="8:8">
      <c r="H785797" s="62"/>
    </row>
    <row r="785798" spans="8:8">
      <c r="H785798" s="62"/>
    </row>
    <row r="785799" spans="8:8">
      <c r="H785799" s="62"/>
    </row>
    <row r="785800" spans="8:8">
      <c r="H785800" s="62"/>
    </row>
    <row r="785801" spans="8:8">
      <c r="H785801" s="62"/>
    </row>
    <row r="785802" spans="8:8">
      <c r="H785802" s="62"/>
    </row>
    <row r="785803" spans="8:8">
      <c r="H785803" s="62"/>
    </row>
    <row r="785804" spans="8:8">
      <c r="H785804" s="62"/>
    </row>
    <row r="785805" spans="8:8">
      <c r="H785805" s="62"/>
    </row>
    <row r="785806" spans="8:8">
      <c r="H785806" s="62"/>
    </row>
    <row r="785807" spans="8:8">
      <c r="H785807" s="62"/>
    </row>
    <row r="785808" spans="8:8">
      <c r="H785808" s="62"/>
    </row>
    <row r="785809" spans="8:8">
      <c r="H785809" s="62"/>
    </row>
    <row r="785810" spans="8:8">
      <c r="H785810" s="62"/>
    </row>
    <row r="785811" spans="8:8">
      <c r="H785811" s="62"/>
    </row>
    <row r="785812" spans="8:8">
      <c r="H785812" s="62"/>
    </row>
    <row r="785813" spans="8:8">
      <c r="H785813" s="62"/>
    </row>
    <row r="785814" spans="8:8">
      <c r="H785814" s="62"/>
    </row>
    <row r="785815" spans="8:8">
      <c r="H785815" s="62"/>
    </row>
    <row r="785816" spans="8:8">
      <c r="H785816" s="62"/>
    </row>
    <row r="785817" spans="8:8">
      <c r="H785817" s="62"/>
    </row>
    <row r="785818" spans="8:8">
      <c r="H785818" s="62"/>
    </row>
    <row r="785819" spans="8:8">
      <c r="H785819" s="62"/>
    </row>
    <row r="785820" spans="8:8">
      <c r="H785820" s="62"/>
    </row>
    <row r="785821" spans="8:8">
      <c r="H785821" s="62"/>
    </row>
    <row r="785822" spans="8:8">
      <c r="H785822" s="62"/>
    </row>
    <row r="785823" spans="8:8">
      <c r="H785823" s="62"/>
    </row>
    <row r="785824" spans="8:8">
      <c r="H785824" s="62"/>
    </row>
    <row r="785825" spans="8:8">
      <c r="H785825" s="62"/>
    </row>
    <row r="785826" spans="8:8">
      <c r="H785826" s="62"/>
    </row>
    <row r="785827" spans="8:8">
      <c r="H785827" s="62"/>
    </row>
    <row r="785828" spans="8:8">
      <c r="H785828" s="62"/>
    </row>
    <row r="785829" spans="8:8">
      <c r="H785829" s="62"/>
    </row>
    <row r="785830" spans="8:8">
      <c r="H785830" s="62"/>
    </row>
    <row r="785831" spans="8:8">
      <c r="H785831" s="62"/>
    </row>
    <row r="785832" spans="8:8">
      <c r="H785832" s="62"/>
    </row>
    <row r="785833" spans="8:8">
      <c r="H785833" s="62"/>
    </row>
    <row r="785834" spans="8:8">
      <c r="H785834" s="62"/>
    </row>
    <row r="785835" spans="8:8">
      <c r="H785835" s="62"/>
    </row>
    <row r="785836" spans="8:8">
      <c r="H785836" s="62"/>
    </row>
    <row r="785837" spans="8:8">
      <c r="H785837" s="62"/>
    </row>
    <row r="785838" spans="8:8">
      <c r="H785838" s="62"/>
    </row>
    <row r="785839" spans="8:8">
      <c r="H785839" s="62"/>
    </row>
    <row r="785840" spans="8:8">
      <c r="H785840" s="62"/>
    </row>
    <row r="785841" spans="8:8">
      <c r="H785841" s="62"/>
    </row>
    <row r="785842" spans="8:8">
      <c r="H785842" s="62"/>
    </row>
    <row r="785843" spans="8:8">
      <c r="H785843" s="62"/>
    </row>
    <row r="785844" spans="8:8">
      <c r="H785844" s="62"/>
    </row>
    <row r="785845" spans="8:8">
      <c r="H785845" s="62"/>
    </row>
    <row r="785846" spans="8:8">
      <c r="H785846" s="62"/>
    </row>
    <row r="785847" spans="8:8">
      <c r="H785847" s="62"/>
    </row>
    <row r="785848" spans="8:8">
      <c r="H785848" s="62"/>
    </row>
    <row r="785849" spans="8:8">
      <c r="H785849" s="62"/>
    </row>
    <row r="785850" spans="8:8">
      <c r="H785850" s="62"/>
    </row>
    <row r="785851" spans="8:8">
      <c r="H785851" s="62"/>
    </row>
    <row r="785852" spans="8:8">
      <c r="H785852" s="62"/>
    </row>
    <row r="785853" spans="8:8">
      <c r="H785853" s="62"/>
    </row>
    <row r="785854" spans="8:8">
      <c r="H785854" s="62"/>
    </row>
    <row r="785855" spans="8:8">
      <c r="H785855" s="62"/>
    </row>
    <row r="785856" spans="8:8">
      <c r="H785856" s="62"/>
    </row>
    <row r="785857" spans="8:8">
      <c r="H785857" s="62"/>
    </row>
    <row r="785858" spans="8:8">
      <c r="H785858" s="62"/>
    </row>
    <row r="785859" spans="8:8">
      <c r="H785859" s="62"/>
    </row>
    <row r="785860" spans="8:8">
      <c r="H785860" s="62"/>
    </row>
    <row r="785861" spans="8:8">
      <c r="H785861" s="62"/>
    </row>
    <row r="785862" spans="8:8">
      <c r="H785862" s="62"/>
    </row>
    <row r="785863" spans="8:8">
      <c r="H785863" s="62"/>
    </row>
    <row r="785864" spans="8:8">
      <c r="H785864" s="62"/>
    </row>
    <row r="785865" spans="8:8">
      <c r="H785865" s="62"/>
    </row>
    <row r="785866" spans="8:8">
      <c r="H785866" s="62"/>
    </row>
    <row r="785867" spans="8:8">
      <c r="H785867" s="62"/>
    </row>
    <row r="785868" spans="8:8">
      <c r="H785868" s="62"/>
    </row>
    <row r="785869" spans="8:8">
      <c r="H785869" s="62"/>
    </row>
    <row r="785870" spans="8:8">
      <c r="H785870" s="62"/>
    </row>
    <row r="785871" spans="8:8">
      <c r="H785871" s="62"/>
    </row>
    <row r="785872" spans="8:8">
      <c r="H785872" s="62"/>
    </row>
    <row r="785873" spans="8:8">
      <c r="H785873" s="62"/>
    </row>
    <row r="785874" spans="8:8">
      <c r="H785874" s="62"/>
    </row>
    <row r="785875" spans="8:8">
      <c r="H785875" s="62"/>
    </row>
    <row r="785876" spans="8:8">
      <c r="H785876" s="62"/>
    </row>
    <row r="785877" spans="8:8">
      <c r="H785877" s="62"/>
    </row>
    <row r="785878" spans="8:8">
      <c r="H785878" s="62"/>
    </row>
    <row r="785879" spans="8:8">
      <c r="H785879" s="62"/>
    </row>
    <row r="785880" spans="8:8">
      <c r="H785880" s="62"/>
    </row>
    <row r="785881" spans="8:8">
      <c r="H785881" s="62"/>
    </row>
    <row r="785882" spans="8:8">
      <c r="H785882" s="62"/>
    </row>
    <row r="785883" spans="8:8">
      <c r="H785883" s="62"/>
    </row>
    <row r="785884" spans="8:8">
      <c r="H785884" s="62"/>
    </row>
    <row r="785885" spans="8:8">
      <c r="H785885" s="62"/>
    </row>
    <row r="785886" spans="8:8">
      <c r="H785886" s="62"/>
    </row>
    <row r="785887" spans="8:8">
      <c r="H785887" s="62"/>
    </row>
    <row r="785888" spans="8:8">
      <c r="H785888" s="62"/>
    </row>
    <row r="785889" spans="8:8">
      <c r="H785889" s="62"/>
    </row>
    <row r="785890" spans="8:8">
      <c r="H785890" s="62"/>
    </row>
    <row r="785891" spans="8:8">
      <c r="H785891" s="62"/>
    </row>
    <row r="785892" spans="8:8">
      <c r="H785892" s="62"/>
    </row>
    <row r="785893" spans="8:8">
      <c r="H785893" s="62"/>
    </row>
    <row r="785894" spans="8:8">
      <c r="H785894" s="62"/>
    </row>
    <row r="785895" spans="8:8">
      <c r="H785895" s="62"/>
    </row>
    <row r="785896" spans="8:8">
      <c r="H785896" s="62"/>
    </row>
    <row r="785897" spans="8:8">
      <c r="H785897" s="62"/>
    </row>
    <row r="785898" spans="8:8">
      <c r="H785898" s="62"/>
    </row>
    <row r="785899" spans="8:8">
      <c r="H785899" s="62"/>
    </row>
    <row r="785900" spans="8:8">
      <c r="H785900" s="62"/>
    </row>
    <row r="785901" spans="8:8">
      <c r="H785901" s="62"/>
    </row>
    <row r="785902" spans="8:8">
      <c r="H785902" s="62"/>
    </row>
    <row r="785903" spans="8:8">
      <c r="H785903" s="62"/>
    </row>
    <row r="785904" spans="8:8">
      <c r="H785904" s="62"/>
    </row>
    <row r="785905" spans="8:8">
      <c r="H785905" s="62"/>
    </row>
    <row r="785906" spans="8:8">
      <c r="H785906" s="62"/>
    </row>
    <row r="785907" spans="8:8">
      <c r="H785907" s="62"/>
    </row>
    <row r="785908" spans="8:8">
      <c r="H785908" s="62"/>
    </row>
    <row r="785909" spans="8:8">
      <c r="H785909" s="62"/>
    </row>
    <row r="785910" spans="8:8">
      <c r="H785910" s="62"/>
    </row>
    <row r="785911" spans="8:8">
      <c r="H785911" s="62"/>
    </row>
    <row r="785912" spans="8:8">
      <c r="H785912" s="62"/>
    </row>
    <row r="785913" spans="8:8">
      <c r="H785913" s="62"/>
    </row>
    <row r="785914" spans="8:8">
      <c r="H785914" s="62"/>
    </row>
    <row r="785915" spans="8:8">
      <c r="H785915" s="62"/>
    </row>
    <row r="785916" spans="8:8">
      <c r="H785916" s="62"/>
    </row>
    <row r="785917" spans="8:8">
      <c r="H785917" s="62"/>
    </row>
    <row r="785918" spans="8:8">
      <c r="H785918" s="62"/>
    </row>
    <row r="785919" spans="8:8">
      <c r="H785919" s="62"/>
    </row>
    <row r="785920" spans="8:8">
      <c r="H785920" s="62"/>
    </row>
    <row r="785921" spans="8:8">
      <c r="H785921" s="62"/>
    </row>
    <row r="785922" spans="8:8">
      <c r="H785922" s="62"/>
    </row>
    <row r="785923" spans="8:8">
      <c r="H785923" s="62"/>
    </row>
    <row r="785924" spans="8:8">
      <c r="H785924" s="62"/>
    </row>
    <row r="785925" spans="8:8">
      <c r="H785925" s="62"/>
    </row>
    <row r="785926" spans="8:8">
      <c r="H785926" s="62"/>
    </row>
    <row r="785927" spans="8:8">
      <c r="H785927" s="62"/>
    </row>
    <row r="785928" spans="8:8">
      <c r="H785928" s="62"/>
    </row>
    <row r="785929" spans="8:8">
      <c r="H785929" s="62"/>
    </row>
    <row r="785930" spans="8:8">
      <c r="H785930" s="62"/>
    </row>
    <row r="785931" spans="8:8">
      <c r="H785931" s="62"/>
    </row>
    <row r="785932" spans="8:8">
      <c r="H785932" s="62"/>
    </row>
    <row r="785933" spans="8:8">
      <c r="H785933" s="62"/>
    </row>
    <row r="785934" spans="8:8">
      <c r="H785934" s="62"/>
    </row>
    <row r="785935" spans="8:8">
      <c r="H785935" s="62"/>
    </row>
    <row r="785936" spans="8:8">
      <c r="H785936" s="62"/>
    </row>
    <row r="785937" spans="8:8">
      <c r="H785937" s="62"/>
    </row>
    <row r="785938" spans="8:8">
      <c r="H785938" s="62"/>
    </row>
    <row r="785939" spans="8:8">
      <c r="H785939" s="62"/>
    </row>
    <row r="785940" spans="8:8">
      <c r="H785940" s="62"/>
    </row>
    <row r="785941" spans="8:8">
      <c r="H785941" s="62"/>
    </row>
    <row r="785942" spans="8:8">
      <c r="H785942" s="62"/>
    </row>
    <row r="785943" spans="8:8">
      <c r="H785943" s="62"/>
    </row>
    <row r="785944" spans="8:8">
      <c r="H785944" s="62"/>
    </row>
    <row r="785945" spans="8:8">
      <c r="H785945" s="62"/>
    </row>
    <row r="785946" spans="8:8">
      <c r="H785946" s="62"/>
    </row>
    <row r="785947" spans="8:8">
      <c r="H785947" s="62"/>
    </row>
    <row r="785948" spans="8:8">
      <c r="H785948" s="62"/>
    </row>
    <row r="785949" spans="8:8">
      <c r="H785949" s="62"/>
    </row>
    <row r="785950" spans="8:8">
      <c r="H785950" s="62"/>
    </row>
    <row r="785951" spans="8:8">
      <c r="H785951" s="62"/>
    </row>
    <row r="785952" spans="8:8">
      <c r="H785952" s="62"/>
    </row>
    <row r="785953" spans="8:8">
      <c r="H785953" s="62"/>
    </row>
    <row r="785954" spans="8:8">
      <c r="H785954" s="62"/>
    </row>
    <row r="785955" spans="8:8">
      <c r="H785955" s="62"/>
    </row>
    <row r="785956" spans="8:8">
      <c r="H785956" s="62"/>
    </row>
    <row r="785957" spans="8:8">
      <c r="H785957" s="62"/>
    </row>
    <row r="785958" spans="8:8">
      <c r="H785958" s="62"/>
    </row>
    <row r="785959" spans="8:8">
      <c r="H785959" s="62"/>
    </row>
    <row r="785960" spans="8:8">
      <c r="H785960" s="62"/>
    </row>
    <row r="785961" spans="8:8">
      <c r="H785961" s="62"/>
    </row>
    <row r="785962" spans="8:8">
      <c r="H785962" s="62"/>
    </row>
    <row r="785963" spans="8:8">
      <c r="H785963" s="62"/>
    </row>
    <row r="785964" spans="8:8">
      <c r="H785964" s="62"/>
    </row>
    <row r="785965" spans="8:8">
      <c r="H785965" s="62"/>
    </row>
    <row r="785966" spans="8:8">
      <c r="H785966" s="62"/>
    </row>
    <row r="785967" spans="8:8">
      <c r="H785967" s="62"/>
    </row>
    <row r="785968" spans="8:8">
      <c r="H785968" s="62"/>
    </row>
    <row r="785969" spans="8:8">
      <c r="H785969" s="62"/>
    </row>
    <row r="785970" spans="8:8">
      <c r="H785970" s="62"/>
    </row>
    <row r="785971" spans="8:8">
      <c r="H785971" s="62"/>
    </row>
    <row r="785972" spans="8:8">
      <c r="H785972" s="62"/>
    </row>
    <row r="785973" spans="8:8">
      <c r="H785973" s="62"/>
    </row>
    <row r="785974" spans="8:8">
      <c r="H785974" s="62"/>
    </row>
    <row r="785975" spans="8:8">
      <c r="H785975" s="62"/>
    </row>
    <row r="785976" spans="8:8">
      <c r="H785976" s="62"/>
    </row>
    <row r="785977" spans="8:8">
      <c r="H785977" s="62"/>
    </row>
    <row r="785978" spans="8:8">
      <c r="H785978" s="62"/>
    </row>
    <row r="785979" spans="8:8">
      <c r="H785979" s="62"/>
    </row>
    <row r="785980" spans="8:8">
      <c r="H785980" s="62"/>
    </row>
    <row r="785981" spans="8:8">
      <c r="H785981" s="62"/>
    </row>
    <row r="785982" spans="8:8">
      <c r="H785982" s="62"/>
    </row>
    <row r="785983" spans="8:8">
      <c r="H785983" s="62"/>
    </row>
    <row r="785984" spans="8:8">
      <c r="H785984" s="62"/>
    </row>
    <row r="785985" spans="8:8">
      <c r="H785985" s="62"/>
    </row>
    <row r="785986" spans="8:8">
      <c r="H785986" s="62"/>
    </row>
    <row r="785987" spans="8:8">
      <c r="H785987" s="62"/>
    </row>
    <row r="785988" spans="8:8">
      <c r="H785988" s="62"/>
    </row>
    <row r="785989" spans="8:8">
      <c r="H785989" s="62"/>
    </row>
    <row r="785990" spans="8:8">
      <c r="H785990" s="62"/>
    </row>
    <row r="785991" spans="8:8">
      <c r="H785991" s="62"/>
    </row>
    <row r="785992" spans="8:8">
      <c r="H785992" s="62"/>
    </row>
    <row r="785993" spans="8:8">
      <c r="H785993" s="62"/>
    </row>
    <row r="785994" spans="8:8">
      <c r="H785994" s="62"/>
    </row>
    <row r="785995" spans="8:8">
      <c r="H785995" s="62"/>
    </row>
    <row r="785996" spans="8:8">
      <c r="H785996" s="62"/>
    </row>
    <row r="785997" spans="8:8">
      <c r="H785997" s="62"/>
    </row>
    <row r="785998" spans="8:8">
      <c r="H785998" s="62"/>
    </row>
    <row r="785999" spans="8:8">
      <c r="H785999" s="62"/>
    </row>
    <row r="786000" spans="8:8">
      <c r="H786000" s="62"/>
    </row>
    <row r="786001" spans="8:8">
      <c r="H786001" s="62"/>
    </row>
    <row r="786002" spans="8:8">
      <c r="H786002" s="62"/>
    </row>
    <row r="786003" spans="8:8">
      <c r="H786003" s="62"/>
    </row>
    <row r="786004" spans="8:8">
      <c r="H786004" s="62"/>
    </row>
    <row r="786005" spans="8:8">
      <c r="H786005" s="62"/>
    </row>
    <row r="786006" spans="8:8">
      <c r="H786006" s="62"/>
    </row>
    <row r="786007" spans="8:8">
      <c r="H786007" s="62"/>
    </row>
    <row r="786008" spans="8:8">
      <c r="H786008" s="62"/>
    </row>
    <row r="786009" spans="8:8">
      <c r="H786009" s="62"/>
    </row>
    <row r="786010" spans="8:8">
      <c r="H786010" s="62"/>
    </row>
    <row r="786011" spans="8:8">
      <c r="H786011" s="62"/>
    </row>
    <row r="786012" spans="8:8">
      <c r="H786012" s="62"/>
    </row>
    <row r="786013" spans="8:8">
      <c r="H786013" s="62"/>
    </row>
    <row r="786014" spans="8:8">
      <c r="H786014" s="62"/>
    </row>
    <row r="786015" spans="8:8">
      <c r="H786015" s="62"/>
    </row>
    <row r="786016" spans="8:8">
      <c r="H786016" s="62"/>
    </row>
    <row r="786017" spans="8:8">
      <c r="H786017" s="62"/>
    </row>
    <row r="786018" spans="8:8">
      <c r="H786018" s="62"/>
    </row>
    <row r="786019" spans="8:8">
      <c r="H786019" s="62"/>
    </row>
    <row r="786020" spans="8:8">
      <c r="H786020" s="62"/>
    </row>
    <row r="786021" spans="8:8">
      <c r="H786021" s="62"/>
    </row>
    <row r="786022" spans="8:8">
      <c r="H786022" s="62"/>
    </row>
    <row r="786023" spans="8:8">
      <c r="H786023" s="62"/>
    </row>
    <row r="786024" spans="8:8">
      <c r="H786024" s="62"/>
    </row>
    <row r="786025" spans="8:8">
      <c r="H786025" s="62"/>
    </row>
    <row r="786026" spans="8:8">
      <c r="H786026" s="62"/>
    </row>
    <row r="786027" spans="8:8">
      <c r="H786027" s="62"/>
    </row>
    <row r="786028" spans="8:8">
      <c r="H786028" s="62"/>
    </row>
    <row r="786029" spans="8:8">
      <c r="H786029" s="62"/>
    </row>
    <row r="786030" spans="8:8">
      <c r="H786030" s="62"/>
    </row>
    <row r="786031" spans="8:8">
      <c r="H786031" s="62"/>
    </row>
    <row r="786032" spans="8:8">
      <c r="H786032" s="62"/>
    </row>
    <row r="786033" spans="8:8">
      <c r="H786033" s="62"/>
    </row>
    <row r="786034" spans="8:8">
      <c r="H786034" s="62"/>
    </row>
    <row r="786035" spans="8:8">
      <c r="H786035" s="62"/>
    </row>
    <row r="786036" spans="8:8">
      <c r="H786036" s="62"/>
    </row>
    <row r="786037" spans="8:8">
      <c r="H786037" s="62"/>
    </row>
    <row r="786038" spans="8:8">
      <c r="H786038" s="62"/>
    </row>
    <row r="786039" spans="8:8">
      <c r="H786039" s="62"/>
    </row>
    <row r="786040" spans="8:8">
      <c r="H786040" s="62"/>
    </row>
    <row r="786041" spans="8:8">
      <c r="H786041" s="62"/>
    </row>
    <row r="786042" spans="8:8">
      <c r="H786042" s="62"/>
    </row>
    <row r="786043" spans="8:8">
      <c r="H786043" s="62"/>
    </row>
    <row r="786044" spans="8:8">
      <c r="H786044" s="62"/>
    </row>
    <row r="786045" spans="8:8">
      <c r="H786045" s="62"/>
    </row>
    <row r="786046" spans="8:8">
      <c r="H786046" s="62"/>
    </row>
    <row r="786047" spans="8:8">
      <c r="H786047" s="62"/>
    </row>
    <row r="786048" spans="8:8">
      <c r="H786048" s="62"/>
    </row>
    <row r="786049" spans="8:8">
      <c r="H786049" s="62"/>
    </row>
    <row r="786050" spans="8:8">
      <c r="H786050" s="62"/>
    </row>
    <row r="786051" spans="8:8">
      <c r="H786051" s="62"/>
    </row>
    <row r="786052" spans="8:8">
      <c r="H786052" s="62"/>
    </row>
    <row r="786053" spans="8:8">
      <c r="H786053" s="62"/>
    </row>
    <row r="786054" spans="8:8">
      <c r="H786054" s="62"/>
    </row>
    <row r="786055" spans="8:8">
      <c r="H786055" s="62"/>
    </row>
    <row r="786056" spans="8:8">
      <c r="H786056" s="62"/>
    </row>
    <row r="786057" spans="8:8">
      <c r="H786057" s="62"/>
    </row>
    <row r="786058" spans="8:8">
      <c r="H786058" s="62"/>
    </row>
    <row r="786059" spans="8:8">
      <c r="H786059" s="62"/>
    </row>
    <row r="786060" spans="8:8">
      <c r="H786060" s="62"/>
    </row>
    <row r="786061" spans="8:8">
      <c r="H786061" s="62"/>
    </row>
    <row r="786062" spans="8:8">
      <c r="H786062" s="62"/>
    </row>
    <row r="786063" spans="8:8">
      <c r="H786063" s="62"/>
    </row>
    <row r="786064" spans="8:8">
      <c r="H786064" s="62"/>
    </row>
    <row r="786065" spans="8:8">
      <c r="H786065" s="62"/>
    </row>
    <row r="786066" spans="8:8">
      <c r="H786066" s="62"/>
    </row>
    <row r="786067" spans="8:8">
      <c r="H786067" s="62"/>
    </row>
    <row r="786068" spans="8:8">
      <c r="H786068" s="62"/>
    </row>
    <row r="786069" spans="8:8">
      <c r="H786069" s="62"/>
    </row>
    <row r="786070" spans="8:8">
      <c r="H786070" s="62"/>
    </row>
    <row r="786071" spans="8:8">
      <c r="H786071" s="62"/>
    </row>
    <row r="786072" spans="8:8">
      <c r="H786072" s="62"/>
    </row>
    <row r="786073" spans="8:8">
      <c r="H786073" s="62"/>
    </row>
    <row r="786074" spans="8:8">
      <c r="H786074" s="62"/>
    </row>
    <row r="786075" spans="8:8">
      <c r="H786075" s="62"/>
    </row>
    <row r="786076" spans="8:8">
      <c r="H786076" s="62"/>
    </row>
    <row r="786077" spans="8:8">
      <c r="H786077" s="62"/>
    </row>
    <row r="786078" spans="8:8">
      <c r="H786078" s="62"/>
    </row>
    <row r="786079" spans="8:8">
      <c r="H786079" s="62"/>
    </row>
    <row r="786080" spans="8:8">
      <c r="H786080" s="62"/>
    </row>
    <row r="786081" spans="8:8">
      <c r="H786081" s="62"/>
    </row>
    <row r="786082" spans="8:8">
      <c r="H786082" s="62"/>
    </row>
    <row r="786083" spans="8:8">
      <c r="H786083" s="62"/>
    </row>
    <row r="786084" spans="8:8">
      <c r="H786084" s="62"/>
    </row>
    <row r="786085" spans="8:8">
      <c r="H786085" s="62"/>
    </row>
    <row r="786086" spans="8:8">
      <c r="H786086" s="62"/>
    </row>
    <row r="786087" spans="8:8">
      <c r="H786087" s="62"/>
    </row>
    <row r="786088" spans="8:8">
      <c r="H786088" s="62"/>
    </row>
    <row r="786089" spans="8:8">
      <c r="H786089" s="62"/>
    </row>
    <row r="786090" spans="8:8">
      <c r="H786090" s="62"/>
    </row>
    <row r="786091" spans="8:8">
      <c r="H786091" s="62"/>
    </row>
    <row r="786092" spans="8:8">
      <c r="H786092" s="62"/>
    </row>
    <row r="786093" spans="8:8">
      <c r="H786093" s="62"/>
    </row>
    <row r="786094" spans="8:8">
      <c r="H786094" s="62"/>
    </row>
    <row r="786095" spans="8:8">
      <c r="H786095" s="62"/>
    </row>
    <row r="786096" spans="8:8">
      <c r="H786096" s="62"/>
    </row>
    <row r="786097" spans="8:8">
      <c r="H786097" s="62"/>
    </row>
    <row r="786098" spans="8:8">
      <c r="H786098" s="62"/>
    </row>
    <row r="786099" spans="8:8">
      <c r="H786099" s="62"/>
    </row>
    <row r="786100" spans="8:8">
      <c r="H786100" s="62"/>
    </row>
    <row r="786101" spans="8:8">
      <c r="H786101" s="62"/>
    </row>
    <row r="786102" spans="8:8">
      <c r="H786102" s="62"/>
    </row>
    <row r="786103" spans="8:8">
      <c r="H786103" s="62"/>
    </row>
    <row r="786104" spans="8:8">
      <c r="H786104" s="62"/>
    </row>
    <row r="786105" spans="8:8">
      <c r="H786105" s="62"/>
    </row>
    <row r="786106" spans="8:8">
      <c r="H786106" s="62"/>
    </row>
    <row r="786107" spans="8:8">
      <c r="H786107" s="62"/>
    </row>
    <row r="786108" spans="8:8">
      <c r="H786108" s="62"/>
    </row>
    <row r="786109" spans="8:8">
      <c r="H786109" s="62"/>
    </row>
    <row r="786110" spans="8:8">
      <c r="H786110" s="62"/>
    </row>
    <row r="786111" spans="8:8">
      <c r="H786111" s="62"/>
    </row>
    <row r="786112" spans="8:8">
      <c r="H786112" s="62"/>
    </row>
    <row r="786113" spans="8:8">
      <c r="H786113" s="62"/>
    </row>
    <row r="786114" spans="8:8">
      <c r="H786114" s="62"/>
    </row>
    <row r="786115" spans="8:8">
      <c r="H786115" s="62"/>
    </row>
    <row r="786116" spans="8:8">
      <c r="H786116" s="62"/>
    </row>
    <row r="786117" spans="8:8">
      <c r="H786117" s="62"/>
    </row>
    <row r="786118" spans="8:8">
      <c r="H786118" s="62"/>
    </row>
    <row r="786119" spans="8:8">
      <c r="H786119" s="62"/>
    </row>
    <row r="786120" spans="8:8">
      <c r="H786120" s="62"/>
    </row>
    <row r="786121" spans="8:8">
      <c r="H786121" s="62"/>
    </row>
    <row r="786122" spans="8:8">
      <c r="H786122" s="62"/>
    </row>
    <row r="786123" spans="8:8">
      <c r="H786123" s="62"/>
    </row>
    <row r="786124" spans="8:8">
      <c r="H786124" s="62"/>
    </row>
    <row r="786125" spans="8:8">
      <c r="H786125" s="62"/>
    </row>
    <row r="786126" spans="8:8">
      <c r="H786126" s="62"/>
    </row>
    <row r="786127" spans="8:8">
      <c r="H786127" s="62"/>
    </row>
    <row r="786128" spans="8:8">
      <c r="H786128" s="62"/>
    </row>
    <row r="786129" spans="8:8">
      <c r="H786129" s="62"/>
    </row>
    <row r="786130" spans="8:8">
      <c r="H786130" s="62"/>
    </row>
    <row r="786131" spans="8:8">
      <c r="H786131" s="62"/>
    </row>
    <row r="786132" spans="8:8">
      <c r="H786132" s="62"/>
    </row>
    <row r="786133" spans="8:8">
      <c r="H786133" s="62"/>
    </row>
    <row r="786134" spans="8:8">
      <c r="H786134" s="62"/>
    </row>
    <row r="786135" spans="8:8">
      <c r="H786135" s="62"/>
    </row>
    <row r="786136" spans="8:8">
      <c r="H786136" s="62"/>
    </row>
    <row r="786137" spans="8:8">
      <c r="H786137" s="62"/>
    </row>
    <row r="786138" spans="8:8">
      <c r="H786138" s="62"/>
    </row>
    <row r="786139" spans="8:8">
      <c r="H786139" s="62"/>
    </row>
    <row r="786140" spans="8:8">
      <c r="H786140" s="62"/>
    </row>
    <row r="786141" spans="8:8">
      <c r="H786141" s="62"/>
    </row>
    <row r="786142" spans="8:8">
      <c r="H786142" s="62"/>
    </row>
    <row r="786143" spans="8:8">
      <c r="H786143" s="62"/>
    </row>
    <row r="786144" spans="8:8">
      <c r="H786144" s="62"/>
    </row>
    <row r="786145" spans="8:8">
      <c r="H786145" s="62"/>
    </row>
    <row r="786146" spans="8:8">
      <c r="H786146" s="62"/>
    </row>
    <row r="786147" spans="8:8">
      <c r="H786147" s="62"/>
    </row>
    <row r="786148" spans="8:8">
      <c r="H786148" s="62"/>
    </row>
    <row r="786149" spans="8:8">
      <c r="H786149" s="62"/>
    </row>
    <row r="786150" spans="8:8">
      <c r="H786150" s="62"/>
    </row>
    <row r="786151" spans="8:8">
      <c r="H786151" s="62"/>
    </row>
    <row r="786152" spans="8:8">
      <c r="H786152" s="62"/>
    </row>
    <row r="786153" spans="8:8">
      <c r="H786153" s="62"/>
    </row>
    <row r="786154" spans="8:8">
      <c r="H786154" s="62"/>
    </row>
    <row r="786155" spans="8:8">
      <c r="H786155" s="62"/>
    </row>
    <row r="786156" spans="8:8">
      <c r="H786156" s="62"/>
    </row>
    <row r="786157" spans="8:8">
      <c r="H786157" s="62"/>
    </row>
    <row r="786158" spans="8:8">
      <c r="H786158" s="62"/>
    </row>
    <row r="786159" spans="8:8">
      <c r="H786159" s="62"/>
    </row>
    <row r="786160" spans="8:8">
      <c r="H786160" s="62"/>
    </row>
    <row r="786161" spans="8:8">
      <c r="H786161" s="62"/>
    </row>
    <row r="786162" spans="8:8">
      <c r="H786162" s="62"/>
    </row>
    <row r="786163" spans="8:8">
      <c r="H786163" s="62"/>
    </row>
    <row r="786164" spans="8:8">
      <c r="H786164" s="62"/>
    </row>
    <row r="786165" spans="8:8">
      <c r="H786165" s="62"/>
    </row>
    <row r="786166" spans="8:8">
      <c r="H786166" s="62"/>
    </row>
    <row r="786167" spans="8:8">
      <c r="H786167" s="62"/>
    </row>
    <row r="786168" spans="8:8">
      <c r="H786168" s="62"/>
    </row>
    <row r="786169" spans="8:8">
      <c r="H786169" s="62"/>
    </row>
    <row r="786170" spans="8:8">
      <c r="H786170" s="62"/>
    </row>
    <row r="786171" spans="8:8">
      <c r="H786171" s="62"/>
    </row>
    <row r="786172" spans="8:8">
      <c r="H786172" s="62"/>
    </row>
    <row r="786173" spans="8:8">
      <c r="H786173" s="62"/>
    </row>
    <row r="786174" spans="8:8">
      <c r="H786174" s="62"/>
    </row>
    <row r="786175" spans="8:8">
      <c r="H786175" s="62"/>
    </row>
    <row r="786176" spans="8:8">
      <c r="H786176" s="62"/>
    </row>
    <row r="786177" spans="8:8">
      <c r="H786177" s="62"/>
    </row>
    <row r="786178" spans="8:8">
      <c r="H786178" s="62"/>
    </row>
    <row r="786179" spans="8:8">
      <c r="H786179" s="62"/>
    </row>
    <row r="786180" spans="8:8">
      <c r="H786180" s="62"/>
    </row>
    <row r="786181" spans="8:8">
      <c r="H786181" s="62"/>
    </row>
    <row r="786182" spans="8:8">
      <c r="H786182" s="62"/>
    </row>
    <row r="786183" spans="8:8">
      <c r="H786183" s="62"/>
    </row>
    <row r="786184" spans="8:8">
      <c r="H786184" s="62"/>
    </row>
    <row r="786185" spans="8:8">
      <c r="H786185" s="62"/>
    </row>
    <row r="786186" spans="8:8">
      <c r="H786186" s="62"/>
    </row>
    <row r="786187" spans="8:8">
      <c r="H786187" s="62"/>
    </row>
    <row r="786188" spans="8:8">
      <c r="H786188" s="62"/>
    </row>
    <row r="786189" spans="8:8">
      <c r="H786189" s="62"/>
    </row>
    <row r="786190" spans="8:8">
      <c r="H786190" s="62"/>
    </row>
    <row r="786191" spans="8:8">
      <c r="H786191" s="62"/>
    </row>
    <row r="786192" spans="8:8">
      <c r="H786192" s="62"/>
    </row>
    <row r="786193" spans="8:8">
      <c r="H786193" s="62"/>
    </row>
    <row r="786194" spans="8:8">
      <c r="H786194" s="62"/>
    </row>
    <row r="786195" spans="8:8">
      <c r="H786195" s="62"/>
    </row>
    <row r="786196" spans="8:8">
      <c r="H786196" s="62"/>
    </row>
    <row r="786197" spans="8:8">
      <c r="H786197" s="62"/>
    </row>
    <row r="786198" spans="8:8">
      <c r="H786198" s="62"/>
    </row>
    <row r="786199" spans="8:8">
      <c r="H786199" s="62"/>
    </row>
    <row r="786200" spans="8:8">
      <c r="H786200" s="62"/>
    </row>
    <row r="786201" spans="8:8">
      <c r="H786201" s="62"/>
    </row>
    <row r="786202" spans="8:8">
      <c r="H786202" s="62"/>
    </row>
    <row r="786203" spans="8:8">
      <c r="H786203" s="62"/>
    </row>
    <row r="786204" spans="8:8">
      <c r="H786204" s="62"/>
    </row>
    <row r="786205" spans="8:8">
      <c r="H786205" s="62"/>
    </row>
    <row r="786206" spans="8:8">
      <c r="H786206" s="62"/>
    </row>
    <row r="786207" spans="8:8">
      <c r="H786207" s="62"/>
    </row>
    <row r="786208" spans="8:8">
      <c r="H786208" s="62"/>
    </row>
    <row r="786209" spans="8:8">
      <c r="H786209" s="62"/>
    </row>
    <row r="786210" spans="8:8">
      <c r="H786210" s="62"/>
    </row>
    <row r="786211" spans="8:8">
      <c r="H786211" s="62"/>
    </row>
    <row r="786212" spans="8:8">
      <c r="H786212" s="62"/>
    </row>
    <row r="786213" spans="8:8">
      <c r="H786213" s="62"/>
    </row>
    <row r="786214" spans="8:8">
      <c r="H786214" s="62"/>
    </row>
    <row r="786215" spans="8:8">
      <c r="H786215" s="62"/>
    </row>
    <row r="786216" spans="8:8">
      <c r="H786216" s="62"/>
    </row>
    <row r="786217" spans="8:8">
      <c r="H786217" s="62"/>
    </row>
    <row r="786218" spans="8:8">
      <c r="H786218" s="62"/>
    </row>
    <row r="786219" spans="8:8">
      <c r="H786219" s="62"/>
    </row>
    <row r="786220" spans="8:8">
      <c r="H786220" s="62"/>
    </row>
    <row r="786221" spans="8:8">
      <c r="H786221" s="62"/>
    </row>
    <row r="786222" spans="8:8">
      <c r="H786222" s="62"/>
    </row>
    <row r="786223" spans="8:8">
      <c r="H786223" s="62"/>
    </row>
    <row r="786224" spans="8:8">
      <c r="H786224" s="62"/>
    </row>
    <row r="786225" spans="8:8">
      <c r="H786225" s="62"/>
    </row>
    <row r="786226" spans="8:8">
      <c r="H786226" s="62"/>
    </row>
    <row r="786227" spans="8:8">
      <c r="H786227" s="62"/>
    </row>
    <row r="786228" spans="8:8">
      <c r="H786228" s="62"/>
    </row>
    <row r="786229" spans="8:8">
      <c r="H786229" s="62"/>
    </row>
    <row r="786230" spans="8:8">
      <c r="H786230" s="62"/>
    </row>
    <row r="786231" spans="8:8">
      <c r="H786231" s="62"/>
    </row>
    <row r="786232" spans="8:8">
      <c r="H786232" s="62"/>
    </row>
    <row r="786233" spans="8:8">
      <c r="H786233" s="62"/>
    </row>
    <row r="786234" spans="8:8">
      <c r="H786234" s="62"/>
    </row>
    <row r="786235" spans="8:8">
      <c r="H786235" s="62"/>
    </row>
    <row r="786236" spans="8:8">
      <c r="H786236" s="62"/>
    </row>
    <row r="786237" spans="8:8">
      <c r="H786237" s="62"/>
    </row>
    <row r="786238" spans="8:8">
      <c r="H786238" s="62"/>
    </row>
    <row r="786239" spans="8:8">
      <c r="H786239" s="62"/>
    </row>
    <row r="786240" spans="8:8">
      <c r="H786240" s="62"/>
    </row>
    <row r="786241" spans="8:8">
      <c r="H786241" s="62"/>
    </row>
    <row r="786242" spans="8:8">
      <c r="H786242" s="62"/>
    </row>
    <row r="786243" spans="8:8">
      <c r="H786243" s="62"/>
    </row>
    <row r="786244" spans="8:8">
      <c r="H786244" s="62"/>
    </row>
    <row r="786245" spans="8:8">
      <c r="H786245" s="62"/>
    </row>
    <row r="786246" spans="8:8">
      <c r="H786246" s="62"/>
    </row>
    <row r="786247" spans="8:8">
      <c r="H786247" s="62"/>
    </row>
    <row r="786248" spans="8:8">
      <c r="H786248" s="62"/>
    </row>
    <row r="786249" spans="8:8">
      <c r="H786249" s="62"/>
    </row>
    <row r="786250" spans="8:8">
      <c r="H786250" s="62"/>
    </row>
    <row r="786251" spans="8:8">
      <c r="H786251" s="62"/>
    </row>
    <row r="786252" spans="8:8">
      <c r="H786252" s="62"/>
    </row>
    <row r="786253" spans="8:8">
      <c r="H786253" s="62"/>
    </row>
    <row r="786254" spans="8:8">
      <c r="H786254" s="62"/>
    </row>
    <row r="786255" spans="8:8">
      <c r="H786255" s="62"/>
    </row>
    <row r="786256" spans="8:8">
      <c r="H786256" s="62"/>
    </row>
    <row r="786257" spans="8:8">
      <c r="H786257" s="62"/>
    </row>
    <row r="786258" spans="8:8">
      <c r="H786258" s="62"/>
    </row>
    <row r="786259" spans="8:8">
      <c r="H786259" s="62"/>
    </row>
    <row r="786260" spans="8:8">
      <c r="H786260" s="62"/>
    </row>
    <row r="786261" spans="8:8">
      <c r="H786261" s="62"/>
    </row>
    <row r="786262" spans="8:8">
      <c r="H786262" s="62"/>
    </row>
    <row r="786263" spans="8:8">
      <c r="H786263" s="62"/>
    </row>
    <row r="786264" spans="8:8">
      <c r="H786264" s="62"/>
    </row>
    <row r="786265" spans="8:8">
      <c r="H786265" s="62"/>
    </row>
    <row r="786266" spans="8:8">
      <c r="H786266" s="62"/>
    </row>
    <row r="786267" spans="8:8">
      <c r="H786267" s="62"/>
    </row>
    <row r="786268" spans="8:8">
      <c r="H786268" s="62"/>
    </row>
    <row r="786269" spans="8:8">
      <c r="H786269" s="62"/>
    </row>
    <row r="786270" spans="8:8">
      <c r="H786270" s="62"/>
    </row>
    <row r="786271" spans="8:8">
      <c r="H786271" s="62"/>
    </row>
    <row r="786272" spans="8:8">
      <c r="H786272" s="62"/>
    </row>
    <row r="786273" spans="8:8">
      <c r="H786273" s="62"/>
    </row>
    <row r="786274" spans="8:8">
      <c r="H786274" s="62"/>
    </row>
    <row r="786275" spans="8:8">
      <c r="H786275" s="62"/>
    </row>
    <row r="786276" spans="8:8">
      <c r="H786276" s="62"/>
    </row>
    <row r="786277" spans="8:8">
      <c r="H786277" s="62"/>
    </row>
    <row r="786278" spans="8:8">
      <c r="H786278" s="62"/>
    </row>
    <row r="786279" spans="8:8">
      <c r="H786279" s="62"/>
    </row>
    <row r="786280" spans="8:8">
      <c r="H786280" s="62"/>
    </row>
    <row r="786281" spans="8:8">
      <c r="H786281" s="62"/>
    </row>
    <row r="786282" spans="8:8">
      <c r="H786282" s="62"/>
    </row>
    <row r="786283" spans="8:8">
      <c r="H786283" s="62"/>
    </row>
    <row r="786284" spans="8:8">
      <c r="H786284" s="62"/>
    </row>
    <row r="786285" spans="8:8">
      <c r="H786285" s="62"/>
    </row>
    <row r="786286" spans="8:8">
      <c r="H786286" s="62"/>
    </row>
    <row r="786287" spans="8:8">
      <c r="H786287" s="62"/>
    </row>
    <row r="786288" spans="8:8">
      <c r="H786288" s="62"/>
    </row>
    <row r="786289" spans="8:8">
      <c r="H786289" s="62"/>
    </row>
    <row r="786290" spans="8:8">
      <c r="H786290" s="62"/>
    </row>
    <row r="786291" spans="8:8">
      <c r="H786291" s="62"/>
    </row>
    <row r="786292" spans="8:8">
      <c r="H786292" s="62"/>
    </row>
    <row r="786293" spans="8:8">
      <c r="H786293" s="62"/>
    </row>
    <row r="786294" spans="8:8">
      <c r="H786294" s="62"/>
    </row>
    <row r="786295" spans="8:8">
      <c r="H786295" s="62"/>
    </row>
    <row r="786296" spans="8:8">
      <c r="H786296" s="62"/>
    </row>
    <row r="786297" spans="8:8">
      <c r="H786297" s="62"/>
    </row>
    <row r="786298" spans="8:8">
      <c r="H786298" s="62"/>
    </row>
    <row r="786299" spans="8:8">
      <c r="H786299" s="62"/>
    </row>
    <row r="786300" spans="8:8">
      <c r="H786300" s="62"/>
    </row>
    <row r="786301" spans="8:8">
      <c r="H786301" s="62"/>
    </row>
    <row r="786302" spans="8:8">
      <c r="H786302" s="62"/>
    </row>
    <row r="786303" spans="8:8">
      <c r="H786303" s="62"/>
    </row>
    <row r="786304" spans="8:8">
      <c r="H786304" s="62"/>
    </row>
    <row r="786305" spans="8:8">
      <c r="H786305" s="62"/>
    </row>
    <row r="786306" spans="8:8">
      <c r="H786306" s="62"/>
    </row>
    <row r="786307" spans="8:8">
      <c r="H786307" s="62"/>
    </row>
    <row r="786308" spans="8:8">
      <c r="H786308" s="62"/>
    </row>
    <row r="786309" spans="8:8">
      <c r="H786309" s="62"/>
    </row>
    <row r="786310" spans="8:8">
      <c r="H786310" s="62"/>
    </row>
    <row r="786311" spans="8:8">
      <c r="H786311" s="62"/>
    </row>
    <row r="786312" spans="8:8">
      <c r="H786312" s="62"/>
    </row>
    <row r="786313" spans="8:8">
      <c r="H786313" s="62"/>
    </row>
    <row r="786314" spans="8:8">
      <c r="H786314" s="62"/>
    </row>
    <row r="786315" spans="8:8">
      <c r="H786315" s="62"/>
    </row>
    <row r="786316" spans="8:8">
      <c r="H786316" s="62"/>
    </row>
    <row r="786317" spans="8:8">
      <c r="H786317" s="62"/>
    </row>
    <row r="786318" spans="8:8">
      <c r="H786318" s="62"/>
    </row>
    <row r="786319" spans="8:8">
      <c r="H786319" s="62"/>
    </row>
    <row r="786320" spans="8:8">
      <c r="H786320" s="62"/>
    </row>
    <row r="786321" spans="8:8">
      <c r="H786321" s="62"/>
    </row>
    <row r="786322" spans="8:8">
      <c r="H786322" s="62"/>
    </row>
    <row r="786323" spans="8:8">
      <c r="H786323" s="62"/>
    </row>
    <row r="786324" spans="8:8">
      <c r="H786324" s="62"/>
    </row>
    <row r="786325" spans="8:8">
      <c r="H786325" s="62"/>
    </row>
    <row r="786326" spans="8:8">
      <c r="H786326" s="62"/>
    </row>
    <row r="786327" spans="8:8">
      <c r="H786327" s="62"/>
    </row>
    <row r="786328" spans="8:8">
      <c r="H786328" s="62"/>
    </row>
    <row r="786329" spans="8:8">
      <c r="H786329" s="62"/>
    </row>
    <row r="786330" spans="8:8">
      <c r="H786330" s="62"/>
    </row>
    <row r="786331" spans="8:8">
      <c r="H786331" s="62"/>
    </row>
    <row r="786332" spans="8:8">
      <c r="H786332" s="62"/>
    </row>
    <row r="786333" spans="8:8">
      <c r="H786333" s="62"/>
    </row>
    <row r="786334" spans="8:8">
      <c r="H786334" s="62"/>
    </row>
    <row r="786335" spans="8:8">
      <c r="H786335" s="62"/>
    </row>
    <row r="786336" spans="8:8">
      <c r="H786336" s="62"/>
    </row>
    <row r="786337" spans="8:8">
      <c r="H786337" s="62"/>
    </row>
    <row r="786338" spans="8:8">
      <c r="H786338" s="62"/>
    </row>
    <row r="786339" spans="8:8">
      <c r="H786339" s="62"/>
    </row>
    <row r="786340" spans="8:8">
      <c r="H786340" s="62"/>
    </row>
    <row r="786341" spans="8:8">
      <c r="H786341" s="62"/>
    </row>
    <row r="786342" spans="8:8">
      <c r="H786342" s="62"/>
    </row>
    <row r="786343" spans="8:8">
      <c r="H786343" s="62"/>
    </row>
    <row r="786344" spans="8:8">
      <c r="H786344" s="62"/>
    </row>
    <row r="786345" spans="8:8">
      <c r="H786345" s="62"/>
    </row>
    <row r="786346" spans="8:8">
      <c r="H786346" s="62"/>
    </row>
    <row r="786347" spans="8:8">
      <c r="H786347" s="62"/>
    </row>
    <row r="786348" spans="8:8">
      <c r="H786348" s="62"/>
    </row>
    <row r="786349" spans="8:8">
      <c r="H786349" s="62"/>
    </row>
    <row r="786350" spans="8:8">
      <c r="H786350" s="62"/>
    </row>
    <row r="786351" spans="8:8">
      <c r="H786351" s="62"/>
    </row>
    <row r="786352" spans="8:8">
      <c r="H786352" s="62"/>
    </row>
    <row r="786353" spans="8:8">
      <c r="H786353" s="62"/>
    </row>
    <row r="786354" spans="8:8">
      <c r="H786354" s="62"/>
    </row>
    <row r="786355" spans="8:8">
      <c r="H786355" s="62"/>
    </row>
    <row r="786356" spans="8:8">
      <c r="H786356" s="62"/>
    </row>
    <row r="786357" spans="8:8">
      <c r="H786357" s="62"/>
    </row>
    <row r="786358" spans="8:8">
      <c r="H786358" s="62"/>
    </row>
    <row r="786359" spans="8:8">
      <c r="H786359" s="62"/>
    </row>
    <row r="786360" spans="8:8">
      <c r="H786360" s="62"/>
    </row>
    <row r="786361" spans="8:8">
      <c r="H786361" s="62"/>
    </row>
    <row r="786362" spans="8:8">
      <c r="H786362" s="62"/>
    </row>
    <row r="786363" spans="8:8">
      <c r="H786363" s="62"/>
    </row>
    <row r="786364" spans="8:8">
      <c r="H786364" s="62"/>
    </row>
    <row r="786365" spans="8:8">
      <c r="H786365" s="62"/>
    </row>
    <row r="786366" spans="8:8">
      <c r="H786366" s="62"/>
    </row>
    <row r="786367" spans="8:8">
      <c r="H786367" s="62"/>
    </row>
    <row r="786368" spans="8:8">
      <c r="H786368" s="62"/>
    </row>
    <row r="786369" spans="8:8">
      <c r="H786369" s="62"/>
    </row>
    <row r="786370" spans="8:8">
      <c r="H786370" s="62"/>
    </row>
    <row r="786371" spans="8:8">
      <c r="H786371" s="62"/>
    </row>
    <row r="786372" spans="8:8">
      <c r="H786372" s="62"/>
    </row>
    <row r="786373" spans="8:8">
      <c r="H786373" s="62"/>
    </row>
    <row r="786374" spans="8:8">
      <c r="H786374" s="62"/>
    </row>
    <row r="786375" spans="8:8">
      <c r="H786375" s="62"/>
    </row>
    <row r="786376" spans="8:8">
      <c r="H786376" s="62"/>
    </row>
    <row r="786377" spans="8:8">
      <c r="H786377" s="62"/>
    </row>
    <row r="786378" spans="8:8">
      <c r="H786378" s="62"/>
    </row>
    <row r="786379" spans="8:8">
      <c r="H786379" s="62"/>
    </row>
    <row r="786380" spans="8:8">
      <c r="H786380" s="62"/>
    </row>
    <row r="786381" spans="8:8">
      <c r="H786381" s="62"/>
    </row>
    <row r="786382" spans="8:8">
      <c r="H786382" s="62"/>
    </row>
    <row r="786383" spans="8:8">
      <c r="H786383" s="62"/>
    </row>
    <row r="786384" spans="8:8">
      <c r="H786384" s="62"/>
    </row>
    <row r="786385" spans="8:8">
      <c r="H786385" s="62"/>
    </row>
    <row r="786386" spans="8:8">
      <c r="H786386" s="62"/>
    </row>
    <row r="786387" spans="8:8">
      <c r="H786387" s="62"/>
    </row>
    <row r="786388" spans="8:8">
      <c r="H786388" s="62"/>
    </row>
    <row r="786389" spans="8:8">
      <c r="H786389" s="62"/>
    </row>
    <row r="786390" spans="8:8">
      <c r="H786390" s="62"/>
    </row>
    <row r="786391" spans="8:8">
      <c r="H786391" s="62"/>
    </row>
    <row r="786392" spans="8:8">
      <c r="H786392" s="62"/>
    </row>
    <row r="786393" spans="8:8">
      <c r="H786393" s="62"/>
    </row>
    <row r="786394" spans="8:8">
      <c r="H786394" s="62"/>
    </row>
    <row r="786395" spans="8:8">
      <c r="H786395" s="62"/>
    </row>
    <row r="786396" spans="8:8">
      <c r="H786396" s="62"/>
    </row>
    <row r="786397" spans="8:8">
      <c r="H786397" s="62"/>
    </row>
    <row r="786398" spans="8:8">
      <c r="H786398" s="62"/>
    </row>
    <row r="786399" spans="8:8">
      <c r="H786399" s="62"/>
    </row>
    <row r="786400" spans="8:8">
      <c r="H786400" s="62"/>
    </row>
    <row r="786401" spans="8:8">
      <c r="H786401" s="62"/>
    </row>
    <row r="786402" spans="8:8">
      <c r="H786402" s="62"/>
    </row>
    <row r="786403" spans="8:8">
      <c r="H786403" s="62"/>
    </row>
    <row r="786404" spans="8:8">
      <c r="H786404" s="62"/>
    </row>
    <row r="786405" spans="8:8">
      <c r="H786405" s="62"/>
    </row>
    <row r="786406" spans="8:8">
      <c r="H786406" s="62"/>
    </row>
    <row r="786407" spans="8:8">
      <c r="H786407" s="62"/>
    </row>
    <row r="786408" spans="8:8">
      <c r="H786408" s="62"/>
    </row>
    <row r="786409" spans="8:8">
      <c r="H786409" s="62"/>
    </row>
    <row r="786410" spans="8:8">
      <c r="H786410" s="62"/>
    </row>
    <row r="786411" spans="8:8">
      <c r="H786411" s="62"/>
    </row>
    <row r="786412" spans="8:8">
      <c r="H786412" s="62"/>
    </row>
    <row r="786413" spans="8:8">
      <c r="H786413" s="62"/>
    </row>
    <row r="786414" spans="8:8">
      <c r="H786414" s="62"/>
    </row>
    <row r="786415" spans="8:8">
      <c r="H786415" s="62"/>
    </row>
    <row r="786416" spans="8:8">
      <c r="H786416" s="62"/>
    </row>
    <row r="786417" spans="8:8">
      <c r="H786417" s="62"/>
    </row>
    <row r="786418" spans="8:8">
      <c r="H786418" s="62"/>
    </row>
    <row r="786419" spans="8:8">
      <c r="H786419" s="62"/>
    </row>
    <row r="786420" spans="8:8">
      <c r="H786420" s="62"/>
    </row>
    <row r="786421" spans="8:8">
      <c r="H786421" s="62"/>
    </row>
    <row r="786422" spans="8:8">
      <c r="H786422" s="62"/>
    </row>
    <row r="786423" spans="8:8">
      <c r="H786423" s="62"/>
    </row>
    <row r="786424" spans="8:8">
      <c r="H786424" s="62"/>
    </row>
    <row r="786425" spans="8:8">
      <c r="H786425" s="62"/>
    </row>
    <row r="786426" spans="8:8">
      <c r="H786426" s="62"/>
    </row>
    <row r="786427" spans="8:8">
      <c r="H786427" s="62"/>
    </row>
    <row r="786428" spans="8:8">
      <c r="H786428" s="62"/>
    </row>
    <row r="786429" spans="8:8">
      <c r="H786429" s="62"/>
    </row>
    <row r="786430" spans="8:8">
      <c r="H786430" s="62"/>
    </row>
    <row r="786431" spans="8:8">
      <c r="H786431" s="62"/>
    </row>
    <row r="786432" spans="8:8">
      <c r="H786432" s="62"/>
    </row>
    <row r="786433" spans="8:8">
      <c r="H786433" s="62"/>
    </row>
    <row r="786434" spans="8:8">
      <c r="H786434" s="62"/>
    </row>
    <row r="786435" spans="8:8">
      <c r="H786435" s="62"/>
    </row>
    <row r="786436" spans="8:8">
      <c r="H786436" s="62"/>
    </row>
    <row r="786437" spans="8:8">
      <c r="H786437" s="62"/>
    </row>
    <row r="786438" spans="8:8">
      <c r="H786438" s="62"/>
    </row>
    <row r="786439" spans="8:8">
      <c r="H786439" s="62"/>
    </row>
    <row r="786440" spans="8:8">
      <c r="H786440" s="62"/>
    </row>
    <row r="786441" spans="8:8">
      <c r="H786441" s="62"/>
    </row>
    <row r="786442" spans="8:8">
      <c r="H786442" s="62"/>
    </row>
    <row r="786443" spans="8:8">
      <c r="H786443" s="62"/>
    </row>
    <row r="786444" spans="8:8">
      <c r="H786444" s="62"/>
    </row>
    <row r="786445" spans="8:8">
      <c r="H786445" s="62"/>
    </row>
    <row r="786446" spans="8:8">
      <c r="H786446" s="62"/>
    </row>
    <row r="786447" spans="8:8">
      <c r="H786447" s="62"/>
    </row>
    <row r="786448" spans="8:8">
      <c r="H786448" s="62"/>
    </row>
    <row r="786449" spans="8:8">
      <c r="H786449" s="62"/>
    </row>
    <row r="786450" spans="8:8">
      <c r="H786450" s="62"/>
    </row>
    <row r="786451" spans="8:8">
      <c r="H786451" s="62"/>
    </row>
    <row r="786452" spans="8:8">
      <c r="H786452" s="62"/>
    </row>
    <row r="786453" spans="8:8">
      <c r="H786453" s="62"/>
    </row>
    <row r="786454" spans="8:8">
      <c r="H786454" s="62"/>
    </row>
    <row r="786455" spans="8:8">
      <c r="H786455" s="62"/>
    </row>
    <row r="786456" spans="8:8">
      <c r="H786456" s="62"/>
    </row>
    <row r="786457" spans="8:8">
      <c r="H786457" s="62"/>
    </row>
    <row r="786458" spans="8:8">
      <c r="H786458" s="62"/>
    </row>
    <row r="786459" spans="8:8">
      <c r="H786459" s="62"/>
    </row>
    <row r="786460" spans="8:8">
      <c r="H786460" s="62"/>
    </row>
    <row r="786461" spans="8:8">
      <c r="H786461" s="62"/>
    </row>
    <row r="786462" spans="8:8">
      <c r="H786462" s="62"/>
    </row>
    <row r="786463" spans="8:8">
      <c r="H786463" s="62"/>
    </row>
    <row r="786464" spans="8:8">
      <c r="H786464" s="62"/>
    </row>
    <row r="786465" spans="8:8">
      <c r="H786465" s="62"/>
    </row>
    <row r="786466" spans="8:8">
      <c r="H786466" s="62"/>
    </row>
    <row r="786467" spans="8:8">
      <c r="H786467" s="62"/>
    </row>
    <row r="786468" spans="8:8">
      <c r="H786468" s="62"/>
    </row>
    <row r="786469" spans="8:8">
      <c r="H786469" s="62"/>
    </row>
    <row r="786470" spans="8:8">
      <c r="H786470" s="62"/>
    </row>
    <row r="786471" spans="8:8">
      <c r="H786471" s="62"/>
    </row>
    <row r="786472" spans="8:8">
      <c r="H786472" s="62"/>
    </row>
    <row r="786473" spans="8:8">
      <c r="H786473" s="62"/>
    </row>
    <row r="786474" spans="8:8">
      <c r="H786474" s="62"/>
    </row>
    <row r="786475" spans="8:8">
      <c r="H786475" s="62"/>
    </row>
    <row r="786476" spans="8:8">
      <c r="H786476" s="62"/>
    </row>
    <row r="786477" spans="8:8">
      <c r="H786477" s="62"/>
    </row>
    <row r="786478" spans="8:8">
      <c r="H786478" s="62"/>
    </row>
    <row r="786479" spans="8:8">
      <c r="H786479" s="62"/>
    </row>
    <row r="786480" spans="8:8">
      <c r="H786480" s="62"/>
    </row>
    <row r="786481" spans="8:8">
      <c r="H786481" s="62"/>
    </row>
    <row r="786482" spans="8:8">
      <c r="H786482" s="62"/>
    </row>
    <row r="786483" spans="8:8">
      <c r="H786483" s="62"/>
    </row>
    <row r="786484" spans="8:8">
      <c r="H786484" s="62"/>
    </row>
    <row r="786485" spans="8:8">
      <c r="H786485" s="62"/>
    </row>
    <row r="786486" spans="8:8">
      <c r="H786486" s="62"/>
    </row>
    <row r="786487" spans="8:8">
      <c r="H786487" s="62"/>
    </row>
    <row r="786488" spans="8:8">
      <c r="H786488" s="62"/>
    </row>
    <row r="786489" spans="8:8">
      <c r="H786489" s="62"/>
    </row>
    <row r="786490" spans="8:8">
      <c r="H786490" s="62"/>
    </row>
    <row r="786491" spans="8:8">
      <c r="H786491" s="62"/>
    </row>
    <row r="786492" spans="8:8">
      <c r="H786492" s="62"/>
    </row>
    <row r="786493" spans="8:8">
      <c r="H786493" s="62"/>
    </row>
    <row r="786494" spans="8:8">
      <c r="H786494" s="62"/>
    </row>
    <row r="786495" spans="8:8">
      <c r="H786495" s="62"/>
    </row>
    <row r="786496" spans="8:8">
      <c r="H786496" s="62"/>
    </row>
    <row r="786497" spans="8:8">
      <c r="H786497" s="62"/>
    </row>
    <row r="786498" spans="8:8">
      <c r="H786498" s="62"/>
    </row>
    <row r="786499" spans="8:8">
      <c r="H786499" s="62"/>
    </row>
    <row r="786500" spans="8:8">
      <c r="H786500" s="62"/>
    </row>
    <row r="786501" spans="8:8">
      <c r="H786501" s="62"/>
    </row>
    <row r="786502" spans="8:8">
      <c r="H786502" s="62"/>
    </row>
    <row r="786503" spans="8:8">
      <c r="H786503" s="62"/>
    </row>
    <row r="786504" spans="8:8">
      <c r="H786504" s="62"/>
    </row>
    <row r="786505" spans="8:8">
      <c r="H786505" s="62"/>
    </row>
    <row r="786506" spans="8:8">
      <c r="H786506" s="62"/>
    </row>
    <row r="786507" spans="8:8">
      <c r="H786507" s="62"/>
    </row>
    <row r="786508" spans="8:8">
      <c r="H786508" s="62"/>
    </row>
    <row r="786509" spans="8:8">
      <c r="H786509" s="62"/>
    </row>
    <row r="786510" spans="8:8">
      <c r="H786510" s="62"/>
    </row>
    <row r="786511" spans="8:8">
      <c r="H786511" s="62"/>
    </row>
    <row r="786512" spans="8:8">
      <c r="H786512" s="62"/>
    </row>
    <row r="786513" spans="8:8">
      <c r="H786513" s="62"/>
    </row>
    <row r="786514" spans="8:8">
      <c r="H786514" s="62"/>
    </row>
    <row r="786515" spans="8:8">
      <c r="H786515" s="62"/>
    </row>
    <row r="786516" spans="8:8">
      <c r="H786516" s="62"/>
    </row>
    <row r="786517" spans="8:8">
      <c r="H786517" s="62"/>
    </row>
    <row r="786518" spans="8:8">
      <c r="H786518" s="62"/>
    </row>
    <row r="786519" spans="8:8">
      <c r="H786519" s="62"/>
    </row>
    <row r="786520" spans="8:8">
      <c r="H786520" s="62"/>
    </row>
    <row r="786521" spans="8:8">
      <c r="H786521" s="62"/>
    </row>
    <row r="786522" spans="8:8">
      <c r="H786522" s="62"/>
    </row>
    <row r="786523" spans="8:8">
      <c r="H786523" s="62"/>
    </row>
    <row r="786524" spans="8:8">
      <c r="H786524" s="62"/>
    </row>
    <row r="786525" spans="8:8">
      <c r="H786525" s="62"/>
    </row>
    <row r="786526" spans="8:8">
      <c r="H786526" s="62"/>
    </row>
    <row r="786527" spans="8:8">
      <c r="H786527" s="62"/>
    </row>
    <row r="786528" spans="8:8">
      <c r="H786528" s="62"/>
    </row>
    <row r="786529" spans="8:8">
      <c r="H786529" s="62"/>
    </row>
    <row r="786530" spans="8:8">
      <c r="H786530" s="62"/>
    </row>
    <row r="786531" spans="8:8">
      <c r="H786531" s="62"/>
    </row>
    <row r="786532" spans="8:8">
      <c r="H786532" s="62"/>
    </row>
    <row r="786533" spans="8:8">
      <c r="H786533" s="62"/>
    </row>
    <row r="786534" spans="8:8">
      <c r="H786534" s="62"/>
    </row>
    <row r="786535" spans="8:8">
      <c r="H786535" s="62"/>
    </row>
    <row r="786536" spans="8:8">
      <c r="H786536" s="62"/>
    </row>
    <row r="786537" spans="8:8">
      <c r="H786537" s="62"/>
    </row>
    <row r="786538" spans="8:8">
      <c r="H786538" s="62"/>
    </row>
    <row r="786539" spans="8:8">
      <c r="H786539" s="62"/>
    </row>
    <row r="786540" spans="8:8">
      <c r="H786540" s="62"/>
    </row>
    <row r="786541" spans="8:8">
      <c r="H786541" s="62"/>
    </row>
    <row r="786542" spans="8:8">
      <c r="H786542" s="62"/>
    </row>
    <row r="786543" spans="8:8">
      <c r="H786543" s="62"/>
    </row>
    <row r="786544" spans="8:8">
      <c r="H786544" s="62"/>
    </row>
    <row r="786545" spans="8:8">
      <c r="H786545" s="62"/>
    </row>
    <row r="786546" spans="8:8">
      <c r="H786546" s="62"/>
    </row>
    <row r="786547" spans="8:8">
      <c r="H786547" s="62"/>
    </row>
    <row r="786548" spans="8:8">
      <c r="H786548" s="62"/>
    </row>
    <row r="786549" spans="8:8">
      <c r="H786549" s="62"/>
    </row>
    <row r="786550" spans="8:8">
      <c r="H786550" s="62"/>
    </row>
    <row r="786551" spans="8:8">
      <c r="H786551" s="62"/>
    </row>
    <row r="786552" spans="8:8">
      <c r="H786552" s="62"/>
    </row>
    <row r="786553" spans="8:8">
      <c r="H786553" s="62"/>
    </row>
    <row r="786554" spans="8:8">
      <c r="H786554" s="62"/>
    </row>
    <row r="786555" spans="8:8">
      <c r="H786555" s="62"/>
    </row>
    <row r="786556" spans="8:8">
      <c r="H786556" s="62"/>
    </row>
    <row r="786557" spans="8:8">
      <c r="H786557" s="62"/>
    </row>
    <row r="786558" spans="8:8">
      <c r="H786558" s="62"/>
    </row>
    <row r="786559" spans="8:8">
      <c r="H786559" s="62"/>
    </row>
    <row r="786560" spans="8:8">
      <c r="H786560" s="62"/>
    </row>
    <row r="786561" spans="8:8">
      <c r="H786561" s="62"/>
    </row>
    <row r="786562" spans="8:8">
      <c r="H786562" s="62"/>
    </row>
    <row r="786563" spans="8:8">
      <c r="H786563" s="62"/>
    </row>
    <row r="786564" spans="8:8">
      <c r="H786564" s="62"/>
    </row>
    <row r="786565" spans="8:8">
      <c r="H786565" s="62"/>
    </row>
    <row r="786566" spans="8:8">
      <c r="H786566" s="62"/>
    </row>
    <row r="786567" spans="8:8">
      <c r="H786567" s="62"/>
    </row>
    <row r="786568" spans="8:8">
      <c r="H786568" s="62"/>
    </row>
    <row r="786569" spans="8:8">
      <c r="H786569" s="62"/>
    </row>
    <row r="786570" spans="8:8">
      <c r="H786570" s="62"/>
    </row>
    <row r="786571" spans="8:8">
      <c r="H786571" s="62"/>
    </row>
    <row r="786572" spans="8:8">
      <c r="H786572" s="62"/>
    </row>
    <row r="786573" spans="8:8">
      <c r="H786573" s="62"/>
    </row>
    <row r="786574" spans="8:8">
      <c r="H786574" s="62"/>
    </row>
    <row r="786575" spans="8:8">
      <c r="H786575" s="62"/>
    </row>
    <row r="786576" spans="8:8">
      <c r="H786576" s="62"/>
    </row>
    <row r="786577" spans="8:8">
      <c r="H786577" s="62"/>
    </row>
    <row r="786578" spans="8:8">
      <c r="H786578" s="62"/>
    </row>
    <row r="786579" spans="8:8">
      <c r="H786579" s="62"/>
    </row>
    <row r="786580" spans="8:8">
      <c r="H786580" s="62"/>
    </row>
    <row r="786581" spans="8:8">
      <c r="H786581" s="62"/>
    </row>
    <row r="786582" spans="8:8">
      <c r="H786582" s="62"/>
    </row>
    <row r="786583" spans="8:8">
      <c r="H786583" s="62"/>
    </row>
    <row r="786584" spans="8:8">
      <c r="H786584" s="62"/>
    </row>
    <row r="786585" spans="8:8">
      <c r="H786585" s="62"/>
    </row>
    <row r="786586" spans="8:8">
      <c r="H786586" s="62"/>
    </row>
    <row r="786587" spans="8:8">
      <c r="H786587" s="62"/>
    </row>
    <row r="786588" spans="8:8">
      <c r="H786588" s="62"/>
    </row>
    <row r="786589" spans="8:8">
      <c r="H786589" s="62"/>
    </row>
    <row r="786590" spans="8:8">
      <c r="H786590" s="62"/>
    </row>
    <row r="786591" spans="8:8">
      <c r="H786591" s="62"/>
    </row>
    <row r="786592" spans="8:8">
      <c r="H786592" s="62"/>
    </row>
    <row r="786593" spans="8:8">
      <c r="H786593" s="62"/>
    </row>
    <row r="786594" spans="8:8">
      <c r="H786594" s="62"/>
    </row>
    <row r="786595" spans="8:8">
      <c r="H786595" s="62"/>
    </row>
    <row r="786596" spans="8:8">
      <c r="H786596" s="62"/>
    </row>
    <row r="786597" spans="8:8">
      <c r="H786597" s="62"/>
    </row>
    <row r="786598" spans="8:8">
      <c r="H786598" s="62"/>
    </row>
    <row r="786599" spans="8:8">
      <c r="H786599" s="62"/>
    </row>
    <row r="786600" spans="8:8">
      <c r="H786600" s="62"/>
    </row>
    <row r="786601" spans="8:8">
      <c r="H786601" s="62"/>
    </row>
    <row r="786602" spans="8:8">
      <c r="H786602" s="62"/>
    </row>
    <row r="786603" spans="8:8">
      <c r="H786603" s="62"/>
    </row>
    <row r="786604" spans="8:8">
      <c r="H786604" s="62"/>
    </row>
    <row r="786605" spans="8:8">
      <c r="H786605" s="62"/>
    </row>
    <row r="786606" spans="8:8">
      <c r="H786606" s="62"/>
    </row>
    <row r="786607" spans="8:8">
      <c r="H786607" s="62"/>
    </row>
    <row r="786608" spans="8:8">
      <c r="H786608" s="62"/>
    </row>
    <row r="786609" spans="8:8">
      <c r="H786609" s="62"/>
    </row>
    <row r="786610" spans="8:8">
      <c r="H786610" s="62"/>
    </row>
    <row r="786611" spans="8:8">
      <c r="H786611" s="62"/>
    </row>
    <row r="786612" spans="8:8">
      <c r="H786612" s="62"/>
    </row>
    <row r="786613" spans="8:8">
      <c r="H786613" s="62"/>
    </row>
    <row r="786614" spans="8:8">
      <c r="H786614" s="62"/>
    </row>
    <row r="786615" spans="8:8">
      <c r="H786615" s="62"/>
    </row>
    <row r="786616" spans="8:8">
      <c r="H786616" s="62"/>
    </row>
    <row r="786617" spans="8:8">
      <c r="H786617" s="62"/>
    </row>
    <row r="786618" spans="8:8">
      <c r="H786618" s="62"/>
    </row>
    <row r="786619" spans="8:8">
      <c r="H786619" s="62"/>
    </row>
    <row r="786620" spans="8:8">
      <c r="H786620" s="62"/>
    </row>
    <row r="786621" spans="8:8">
      <c r="H786621" s="62"/>
    </row>
    <row r="786622" spans="8:8">
      <c r="H786622" s="62"/>
    </row>
    <row r="786623" spans="8:8">
      <c r="H786623" s="62"/>
    </row>
    <row r="786624" spans="8:8">
      <c r="H786624" s="62"/>
    </row>
    <row r="786625" spans="8:8">
      <c r="H786625" s="62"/>
    </row>
    <row r="786626" spans="8:8">
      <c r="H786626" s="62"/>
    </row>
    <row r="786627" spans="8:8">
      <c r="H786627" s="62"/>
    </row>
    <row r="786628" spans="8:8">
      <c r="H786628" s="62"/>
    </row>
    <row r="786629" spans="8:8">
      <c r="H786629" s="62"/>
    </row>
    <row r="786630" spans="8:8">
      <c r="H786630" s="62"/>
    </row>
    <row r="786631" spans="8:8">
      <c r="H786631" s="62"/>
    </row>
    <row r="786632" spans="8:8">
      <c r="H786632" s="62"/>
    </row>
    <row r="786633" spans="8:8">
      <c r="H786633" s="62"/>
    </row>
    <row r="786634" spans="8:8">
      <c r="H786634" s="62"/>
    </row>
    <row r="786635" spans="8:8">
      <c r="H786635" s="62"/>
    </row>
    <row r="786636" spans="8:8">
      <c r="H786636" s="62"/>
    </row>
    <row r="786637" spans="8:8">
      <c r="H786637" s="62"/>
    </row>
    <row r="786638" spans="8:8">
      <c r="H786638" s="62"/>
    </row>
    <row r="786639" spans="8:8">
      <c r="H786639" s="62"/>
    </row>
    <row r="786640" spans="8:8">
      <c r="H786640" s="62"/>
    </row>
    <row r="786641" spans="8:8">
      <c r="H786641" s="62"/>
    </row>
    <row r="786642" spans="8:8">
      <c r="H786642" s="62"/>
    </row>
    <row r="786643" spans="8:8">
      <c r="H786643" s="62"/>
    </row>
    <row r="786644" spans="8:8">
      <c r="H786644" s="62"/>
    </row>
    <row r="786645" spans="8:8">
      <c r="H786645" s="62"/>
    </row>
    <row r="786646" spans="8:8">
      <c r="H786646" s="62"/>
    </row>
    <row r="786647" spans="8:8">
      <c r="H786647" s="62"/>
    </row>
    <row r="786648" spans="8:8">
      <c r="H786648" s="62"/>
    </row>
    <row r="786649" spans="8:8">
      <c r="H786649" s="62"/>
    </row>
    <row r="786650" spans="8:8">
      <c r="H786650" s="62"/>
    </row>
    <row r="786651" spans="8:8">
      <c r="H786651" s="62"/>
    </row>
    <row r="786652" spans="8:8">
      <c r="H786652" s="62"/>
    </row>
    <row r="786653" spans="8:8">
      <c r="H786653" s="62"/>
    </row>
    <row r="786654" spans="8:8">
      <c r="H786654" s="62"/>
    </row>
    <row r="786655" spans="8:8">
      <c r="H786655" s="62"/>
    </row>
    <row r="786656" spans="8:8">
      <c r="H786656" s="62"/>
    </row>
    <row r="786657" spans="8:8">
      <c r="H786657" s="62"/>
    </row>
    <row r="786658" spans="8:8">
      <c r="H786658" s="62"/>
    </row>
    <row r="786659" spans="8:8">
      <c r="H786659" s="62"/>
    </row>
    <row r="786660" spans="8:8">
      <c r="H786660" s="62"/>
    </row>
    <row r="786661" spans="8:8">
      <c r="H786661" s="62"/>
    </row>
    <row r="786662" spans="8:8">
      <c r="H786662" s="62"/>
    </row>
    <row r="786663" spans="8:8">
      <c r="H786663" s="62"/>
    </row>
    <row r="786664" spans="8:8">
      <c r="H786664" s="62"/>
    </row>
    <row r="786665" spans="8:8">
      <c r="H786665" s="62"/>
    </row>
    <row r="786666" spans="8:8">
      <c r="H786666" s="62"/>
    </row>
    <row r="786667" spans="8:8">
      <c r="H786667" s="62"/>
    </row>
    <row r="786668" spans="8:8">
      <c r="H786668" s="62"/>
    </row>
    <row r="786669" spans="8:8">
      <c r="H786669" s="62"/>
    </row>
    <row r="786670" spans="8:8">
      <c r="H786670" s="62"/>
    </row>
    <row r="786671" spans="8:8">
      <c r="H786671" s="62"/>
    </row>
    <row r="786672" spans="8:8">
      <c r="H786672" s="62"/>
    </row>
    <row r="786673" spans="8:8">
      <c r="H786673" s="62"/>
    </row>
    <row r="786674" spans="8:8">
      <c r="H786674" s="62"/>
    </row>
    <row r="786675" spans="8:8">
      <c r="H786675" s="62"/>
    </row>
    <row r="786676" spans="8:8">
      <c r="H786676" s="62"/>
    </row>
    <row r="786677" spans="8:8">
      <c r="H786677" s="62"/>
    </row>
    <row r="786678" spans="8:8">
      <c r="H786678" s="62"/>
    </row>
    <row r="786679" spans="8:8">
      <c r="H786679" s="62"/>
    </row>
    <row r="786680" spans="8:8">
      <c r="H786680" s="62"/>
    </row>
    <row r="786681" spans="8:8">
      <c r="H786681" s="62"/>
    </row>
    <row r="786682" spans="8:8">
      <c r="H786682" s="62"/>
    </row>
    <row r="786683" spans="8:8">
      <c r="H786683" s="62"/>
    </row>
    <row r="786684" spans="8:8">
      <c r="H786684" s="62"/>
    </row>
    <row r="786685" spans="8:8">
      <c r="H786685" s="62"/>
    </row>
    <row r="786686" spans="8:8">
      <c r="H786686" s="62"/>
    </row>
    <row r="786687" spans="8:8">
      <c r="H786687" s="62"/>
    </row>
    <row r="786688" spans="8:8">
      <c r="H786688" s="62"/>
    </row>
    <row r="786689" spans="8:8">
      <c r="H786689" s="62"/>
    </row>
    <row r="786690" spans="8:8">
      <c r="H786690" s="62"/>
    </row>
    <row r="786691" spans="8:8">
      <c r="H786691" s="62"/>
    </row>
    <row r="786692" spans="8:8">
      <c r="H786692" s="62"/>
    </row>
    <row r="786693" spans="8:8">
      <c r="H786693" s="62"/>
    </row>
    <row r="786694" spans="8:8">
      <c r="H786694" s="62"/>
    </row>
    <row r="786695" spans="8:8">
      <c r="H786695" s="62"/>
    </row>
    <row r="786696" spans="8:8">
      <c r="H786696" s="62"/>
    </row>
    <row r="786697" spans="8:8">
      <c r="H786697" s="62"/>
    </row>
    <row r="786698" spans="8:8">
      <c r="H786698" s="62"/>
    </row>
    <row r="786699" spans="8:8">
      <c r="H786699" s="62"/>
    </row>
    <row r="786700" spans="8:8">
      <c r="H786700" s="62"/>
    </row>
    <row r="786701" spans="8:8">
      <c r="H786701" s="62"/>
    </row>
    <row r="786702" spans="8:8">
      <c r="H786702" s="62"/>
    </row>
    <row r="786703" spans="8:8">
      <c r="H786703" s="62"/>
    </row>
    <row r="786704" spans="8:8">
      <c r="H786704" s="62"/>
    </row>
    <row r="786705" spans="8:8">
      <c r="H786705" s="62"/>
    </row>
    <row r="786706" spans="8:8">
      <c r="H786706" s="62"/>
    </row>
    <row r="786707" spans="8:8">
      <c r="H786707" s="62"/>
    </row>
    <row r="786708" spans="8:8">
      <c r="H786708" s="62"/>
    </row>
    <row r="786709" spans="8:8">
      <c r="H786709" s="62"/>
    </row>
    <row r="786710" spans="8:8">
      <c r="H786710" s="62"/>
    </row>
    <row r="786711" spans="8:8">
      <c r="H786711" s="62"/>
    </row>
    <row r="786712" spans="8:8">
      <c r="H786712" s="62"/>
    </row>
    <row r="786713" spans="8:8">
      <c r="H786713" s="62"/>
    </row>
    <row r="786714" spans="8:8">
      <c r="H786714" s="62"/>
    </row>
    <row r="786715" spans="8:8">
      <c r="H786715" s="62"/>
    </row>
    <row r="786716" spans="8:8">
      <c r="H786716" s="62"/>
    </row>
    <row r="786717" spans="8:8">
      <c r="H786717" s="62"/>
    </row>
    <row r="786718" spans="8:8">
      <c r="H786718" s="62"/>
    </row>
    <row r="786719" spans="8:8">
      <c r="H786719" s="62"/>
    </row>
    <row r="786720" spans="8:8">
      <c r="H786720" s="62"/>
    </row>
    <row r="786721" spans="8:8">
      <c r="H786721" s="62"/>
    </row>
    <row r="786722" spans="8:8">
      <c r="H786722" s="62"/>
    </row>
    <row r="786723" spans="8:8">
      <c r="H786723" s="62"/>
    </row>
    <row r="786724" spans="8:8">
      <c r="H786724" s="62"/>
    </row>
    <row r="786725" spans="8:8">
      <c r="H786725" s="62"/>
    </row>
    <row r="786726" spans="8:8">
      <c r="H786726" s="62"/>
    </row>
    <row r="786727" spans="8:8">
      <c r="H786727" s="62"/>
    </row>
    <row r="786728" spans="8:8">
      <c r="H786728" s="62"/>
    </row>
    <row r="786729" spans="8:8">
      <c r="H786729" s="62"/>
    </row>
    <row r="786730" spans="8:8">
      <c r="H786730" s="62"/>
    </row>
    <row r="786731" spans="8:8">
      <c r="H786731" s="62"/>
    </row>
    <row r="786732" spans="8:8">
      <c r="H786732" s="62"/>
    </row>
    <row r="786733" spans="8:8">
      <c r="H786733" s="62"/>
    </row>
    <row r="786734" spans="8:8">
      <c r="H786734" s="62"/>
    </row>
    <row r="786735" spans="8:8">
      <c r="H786735" s="62"/>
    </row>
    <row r="786736" spans="8:8">
      <c r="H786736" s="62"/>
    </row>
    <row r="786737" spans="8:8">
      <c r="H786737" s="62"/>
    </row>
    <row r="786738" spans="8:8">
      <c r="H786738" s="62"/>
    </row>
    <row r="786739" spans="8:8">
      <c r="H786739" s="62"/>
    </row>
    <row r="786740" spans="8:8">
      <c r="H786740" s="62"/>
    </row>
    <row r="786741" spans="8:8">
      <c r="H786741" s="62"/>
    </row>
    <row r="786742" spans="8:8">
      <c r="H786742" s="62"/>
    </row>
    <row r="786743" spans="8:8">
      <c r="H786743" s="62"/>
    </row>
    <row r="786744" spans="8:8">
      <c r="H786744" s="62"/>
    </row>
    <row r="786745" spans="8:8">
      <c r="H786745" s="62"/>
    </row>
    <row r="786746" spans="8:8">
      <c r="H786746" s="62"/>
    </row>
    <row r="786747" spans="8:8">
      <c r="H786747" s="62"/>
    </row>
    <row r="786748" spans="8:8">
      <c r="H786748" s="62"/>
    </row>
    <row r="786749" spans="8:8">
      <c r="H786749" s="62"/>
    </row>
    <row r="786750" spans="8:8">
      <c r="H786750" s="62"/>
    </row>
    <row r="786751" spans="8:8">
      <c r="H786751" s="62"/>
    </row>
    <row r="786752" spans="8:8">
      <c r="H786752" s="62"/>
    </row>
    <row r="786753" spans="8:8">
      <c r="H786753" s="62"/>
    </row>
    <row r="786754" spans="8:8">
      <c r="H786754" s="62"/>
    </row>
    <row r="786755" spans="8:8">
      <c r="H786755" s="62"/>
    </row>
    <row r="786756" spans="8:8">
      <c r="H786756" s="62"/>
    </row>
    <row r="786757" spans="8:8">
      <c r="H786757" s="62"/>
    </row>
    <row r="786758" spans="8:8">
      <c r="H786758" s="62"/>
    </row>
    <row r="786759" spans="8:8">
      <c r="H786759" s="62"/>
    </row>
    <row r="786760" spans="8:8">
      <c r="H786760" s="62"/>
    </row>
    <row r="786761" spans="8:8">
      <c r="H786761" s="62"/>
    </row>
    <row r="786762" spans="8:8">
      <c r="H786762" s="62"/>
    </row>
    <row r="786763" spans="8:8">
      <c r="H786763" s="62"/>
    </row>
    <row r="786764" spans="8:8">
      <c r="H786764" s="62"/>
    </row>
    <row r="786765" spans="8:8">
      <c r="H786765" s="62"/>
    </row>
    <row r="786766" spans="8:8">
      <c r="H786766" s="62"/>
    </row>
    <row r="786767" spans="8:8">
      <c r="H786767" s="62"/>
    </row>
    <row r="786768" spans="8:8">
      <c r="H786768" s="62"/>
    </row>
    <row r="786769" spans="8:8">
      <c r="H786769" s="62"/>
    </row>
    <row r="786770" spans="8:8">
      <c r="H786770" s="62"/>
    </row>
    <row r="786771" spans="8:8">
      <c r="H786771" s="62"/>
    </row>
    <row r="786772" spans="8:8">
      <c r="H786772" s="62"/>
    </row>
    <row r="786773" spans="8:8">
      <c r="H786773" s="62"/>
    </row>
    <row r="786774" spans="8:8">
      <c r="H786774" s="62"/>
    </row>
    <row r="786775" spans="8:8">
      <c r="H786775" s="62"/>
    </row>
    <row r="786776" spans="8:8">
      <c r="H786776" s="62"/>
    </row>
    <row r="786777" spans="8:8">
      <c r="H786777" s="62"/>
    </row>
    <row r="786778" spans="8:8">
      <c r="H786778" s="62"/>
    </row>
    <row r="786779" spans="8:8">
      <c r="H786779" s="62"/>
    </row>
    <row r="786780" spans="8:8">
      <c r="H786780" s="62"/>
    </row>
    <row r="786781" spans="8:8">
      <c r="H786781" s="62"/>
    </row>
    <row r="786782" spans="8:8">
      <c r="H786782" s="62"/>
    </row>
    <row r="786783" spans="8:8">
      <c r="H786783" s="62"/>
    </row>
    <row r="786784" spans="8:8">
      <c r="H786784" s="62"/>
    </row>
    <row r="786785" spans="8:8">
      <c r="H786785" s="62"/>
    </row>
    <row r="786786" spans="8:8">
      <c r="H786786" s="62"/>
    </row>
    <row r="786787" spans="8:8">
      <c r="H786787" s="62"/>
    </row>
    <row r="786788" spans="8:8">
      <c r="H786788" s="62"/>
    </row>
    <row r="786789" spans="8:8">
      <c r="H786789" s="62"/>
    </row>
    <row r="786790" spans="8:8">
      <c r="H786790" s="62"/>
    </row>
    <row r="786791" spans="8:8">
      <c r="H786791" s="62"/>
    </row>
    <row r="786792" spans="8:8">
      <c r="H786792" s="62"/>
    </row>
    <row r="786793" spans="8:8">
      <c r="H786793" s="62"/>
    </row>
    <row r="786794" spans="8:8">
      <c r="H786794" s="62"/>
    </row>
    <row r="786795" spans="8:8">
      <c r="H786795" s="62"/>
    </row>
    <row r="786796" spans="8:8">
      <c r="H786796" s="62"/>
    </row>
    <row r="786797" spans="8:8">
      <c r="H786797" s="62"/>
    </row>
    <row r="786798" spans="8:8">
      <c r="H786798" s="62"/>
    </row>
    <row r="786799" spans="8:8">
      <c r="H786799" s="62"/>
    </row>
    <row r="786800" spans="8:8">
      <c r="H786800" s="62"/>
    </row>
    <row r="786801" spans="8:8">
      <c r="H786801" s="62"/>
    </row>
    <row r="786802" spans="8:8">
      <c r="H786802" s="62"/>
    </row>
    <row r="786803" spans="8:8">
      <c r="H786803" s="62"/>
    </row>
    <row r="786804" spans="8:8">
      <c r="H786804" s="62"/>
    </row>
    <row r="786805" spans="8:8">
      <c r="H786805" s="62"/>
    </row>
    <row r="786806" spans="8:8">
      <c r="H786806" s="62"/>
    </row>
    <row r="786807" spans="8:8">
      <c r="H786807" s="62"/>
    </row>
    <row r="786808" spans="8:8">
      <c r="H786808" s="62"/>
    </row>
    <row r="786809" spans="8:8">
      <c r="H786809" s="62"/>
    </row>
    <row r="786810" spans="8:8">
      <c r="H786810" s="62"/>
    </row>
    <row r="786811" spans="8:8">
      <c r="H786811" s="62"/>
    </row>
    <row r="786812" spans="8:8">
      <c r="H786812" s="62"/>
    </row>
    <row r="786813" spans="8:8">
      <c r="H786813" s="62"/>
    </row>
    <row r="786814" spans="8:8">
      <c r="H786814" s="62"/>
    </row>
    <row r="786815" spans="8:8">
      <c r="H786815" s="62"/>
    </row>
    <row r="786816" spans="8:8">
      <c r="H786816" s="62"/>
    </row>
    <row r="786817" spans="8:8">
      <c r="H786817" s="62"/>
    </row>
    <row r="786818" spans="8:8">
      <c r="H786818" s="62"/>
    </row>
    <row r="786819" spans="8:8">
      <c r="H786819" s="62"/>
    </row>
    <row r="786820" spans="8:8">
      <c r="H786820" s="62"/>
    </row>
    <row r="786821" spans="8:8">
      <c r="H786821" s="62"/>
    </row>
    <row r="786822" spans="8:8">
      <c r="H786822" s="62"/>
    </row>
    <row r="786823" spans="8:8">
      <c r="H786823" s="62"/>
    </row>
    <row r="786824" spans="8:8">
      <c r="H786824" s="62"/>
    </row>
    <row r="786825" spans="8:8">
      <c r="H786825" s="62"/>
    </row>
    <row r="786826" spans="8:8">
      <c r="H786826" s="62"/>
    </row>
    <row r="786827" spans="8:8">
      <c r="H786827" s="62"/>
    </row>
    <row r="786828" spans="8:8">
      <c r="H786828" s="62"/>
    </row>
    <row r="786829" spans="8:8">
      <c r="H786829" s="62"/>
    </row>
    <row r="786830" spans="8:8">
      <c r="H786830" s="62"/>
    </row>
    <row r="786831" spans="8:8">
      <c r="H786831" s="62"/>
    </row>
    <row r="786832" spans="8:8">
      <c r="H786832" s="62"/>
    </row>
    <row r="786833" spans="8:8">
      <c r="H786833" s="62"/>
    </row>
    <row r="786834" spans="8:8">
      <c r="H786834" s="62"/>
    </row>
    <row r="786835" spans="8:8">
      <c r="H786835" s="62"/>
    </row>
    <row r="786836" spans="8:8">
      <c r="H786836" s="62"/>
    </row>
    <row r="786837" spans="8:8">
      <c r="H786837" s="62"/>
    </row>
    <row r="786838" spans="8:8">
      <c r="H786838" s="62"/>
    </row>
    <row r="786839" spans="8:8">
      <c r="H786839" s="62"/>
    </row>
    <row r="786840" spans="8:8">
      <c r="H786840" s="62"/>
    </row>
    <row r="786841" spans="8:8">
      <c r="H786841" s="62"/>
    </row>
    <row r="786842" spans="8:8">
      <c r="H786842" s="62"/>
    </row>
    <row r="786843" spans="8:8">
      <c r="H786843" s="62"/>
    </row>
    <row r="786844" spans="8:8">
      <c r="H786844" s="62"/>
    </row>
    <row r="786845" spans="8:8">
      <c r="H786845" s="62"/>
    </row>
    <row r="786846" spans="8:8">
      <c r="H786846" s="62"/>
    </row>
    <row r="786847" spans="8:8">
      <c r="H786847" s="62"/>
    </row>
    <row r="786848" spans="8:8">
      <c r="H786848" s="62"/>
    </row>
    <row r="786849" spans="8:8">
      <c r="H786849" s="62"/>
    </row>
    <row r="786850" spans="8:8">
      <c r="H786850" s="62"/>
    </row>
    <row r="786851" spans="8:8">
      <c r="H786851" s="62"/>
    </row>
    <row r="786852" spans="8:8">
      <c r="H786852" s="62"/>
    </row>
    <row r="786853" spans="8:8">
      <c r="H786853" s="62"/>
    </row>
    <row r="786854" spans="8:8">
      <c r="H786854" s="62"/>
    </row>
    <row r="786855" spans="8:8">
      <c r="H786855" s="62"/>
    </row>
    <row r="786856" spans="8:8">
      <c r="H786856" s="62"/>
    </row>
    <row r="786857" spans="8:8">
      <c r="H786857" s="62"/>
    </row>
    <row r="786858" spans="8:8">
      <c r="H786858" s="62"/>
    </row>
    <row r="786859" spans="8:8">
      <c r="H786859" s="62"/>
    </row>
    <row r="786860" spans="8:8">
      <c r="H786860" s="62"/>
    </row>
    <row r="786861" spans="8:8">
      <c r="H786861" s="62"/>
    </row>
    <row r="786862" spans="8:8">
      <c r="H786862" s="62"/>
    </row>
    <row r="786863" spans="8:8">
      <c r="H786863" s="62"/>
    </row>
    <row r="786864" spans="8:8">
      <c r="H786864" s="62"/>
    </row>
    <row r="786865" spans="8:8">
      <c r="H786865" s="62"/>
    </row>
    <row r="786866" spans="8:8">
      <c r="H786866" s="62"/>
    </row>
    <row r="786867" spans="8:8">
      <c r="H786867" s="62"/>
    </row>
    <row r="786868" spans="8:8">
      <c r="H786868" s="62"/>
    </row>
    <row r="786869" spans="8:8">
      <c r="H786869" s="62"/>
    </row>
    <row r="786870" spans="8:8">
      <c r="H786870" s="62"/>
    </row>
    <row r="786871" spans="8:8">
      <c r="H786871" s="62"/>
    </row>
    <row r="786872" spans="8:8">
      <c r="H786872" s="62"/>
    </row>
    <row r="786873" spans="8:8">
      <c r="H786873" s="62"/>
    </row>
    <row r="786874" spans="8:8">
      <c r="H786874" s="62"/>
    </row>
    <row r="786875" spans="8:8">
      <c r="H786875" s="62"/>
    </row>
    <row r="786876" spans="8:8">
      <c r="H786876" s="62"/>
    </row>
    <row r="786877" spans="8:8">
      <c r="H786877" s="62"/>
    </row>
    <row r="786878" spans="8:8">
      <c r="H786878" s="62"/>
    </row>
    <row r="786879" spans="8:8">
      <c r="H786879" s="62"/>
    </row>
    <row r="786880" spans="8:8">
      <c r="H786880" s="62"/>
    </row>
    <row r="786881" spans="8:8">
      <c r="H786881" s="62"/>
    </row>
    <row r="786882" spans="8:8">
      <c r="H786882" s="62"/>
    </row>
    <row r="786883" spans="8:8">
      <c r="H786883" s="62"/>
    </row>
    <row r="786884" spans="8:8">
      <c r="H786884" s="62"/>
    </row>
    <row r="786885" spans="8:8">
      <c r="H786885" s="62"/>
    </row>
    <row r="786886" spans="8:8">
      <c r="H786886" s="62"/>
    </row>
    <row r="786887" spans="8:8">
      <c r="H786887" s="62"/>
    </row>
    <row r="786888" spans="8:8">
      <c r="H786888" s="62"/>
    </row>
    <row r="786889" spans="8:8">
      <c r="H786889" s="62"/>
    </row>
    <row r="786890" spans="8:8">
      <c r="H786890" s="62"/>
    </row>
    <row r="786891" spans="8:8">
      <c r="H786891" s="62"/>
    </row>
    <row r="786892" spans="8:8">
      <c r="H786892" s="62"/>
    </row>
    <row r="786893" spans="8:8">
      <c r="H786893" s="62"/>
    </row>
    <row r="786894" spans="8:8">
      <c r="H786894" s="62"/>
    </row>
    <row r="786895" spans="8:8">
      <c r="H786895" s="62"/>
    </row>
    <row r="786896" spans="8:8">
      <c r="H786896" s="62"/>
    </row>
    <row r="786897" spans="8:8">
      <c r="H786897" s="62"/>
    </row>
    <row r="786898" spans="8:8">
      <c r="H786898" s="62"/>
    </row>
    <row r="786899" spans="8:8">
      <c r="H786899" s="62"/>
    </row>
    <row r="786900" spans="8:8">
      <c r="H786900" s="62"/>
    </row>
    <row r="786901" spans="8:8">
      <c r="H786901" s="62"/>
    </row>
    <row r="786902" spans="8:8">
      <c r="H786902" s="62"/>
    </row>
    <row r="786903" spans="8:8">
      <c r="H786903" s="62"/>
    </row>
    <row r="786904" spans="8:8">
      <c r="H786904" s="62"/>
    </row>
    <row r="786905" spans="8:8">
      <c r="H786905" s="62"/>
    </row>
    <row r="786906" spans="8:8">
      <c r="H786906" s="62"/>
    </row>
    <row r="786907" spans="8:8">
      <c r="H786907" s="62"/>
    </row>
    <row r="786908" spans="8:8">
      <c r="H786908" s="62"/>
    </row>
    <row r="786909" spans="8:8">
      <c r="H786909" s="62"/>
    </row>
    <row r="786910" spans="8:8">
      <c r="H786910" s="62"/>
    </row>
    <row r="786911" spans="8:8">
      <c r="H786911" s="62"/>
    </row>
    <row r="786912" spans="8:8">
      <c r="H786912" s="62"/>
    </row>
    <row r="786913" spans="8:8">
      <c r="H786913" s="62"/>
    </row>
    <row r="786914" spans="8:8">
      <c r="H786914" s="62"/>
    </row>
    <row r="786915" spans="8:8">
      <c r="H786915" s="62"/>
    </row>
    <row r="786916" spans="8:8">
      <c r="H786916" s="62"/>
    </row>
    <row r="786917" spans="8:8">
      <c r="H786917" s="62"/>
    </row>
    <row r="786918" spans="8:8">
      <c r="H786918" s="62"/>
    </row>
    <row r="786919" spans="8:8">
      <c r="H786919" s="62"/>
    </row>
    <row r="786920" spans="8:8">
      <c r="H786920" s="62"/>
    </row>
    <row r="786921" spans="8:8">
      <c r="H786921" s="62"/>
    </row>
    <row r="786922" spans="8:8">
      <c r="H786922" s="62"/>
    </row>
    <row r="786923" spans="8:8">
      <c r="H786923" s="62"/>
    </row>
    <row r="786924" spans="8:8">
      <c r="H786924" s="62"/>
    </row>
    <row r="786925" spans="8:8">
      <c r="H786925" s="62"/>
    </row>
    <row r="786926" spans="8:8">
      <c r="H786926" s="62"/>
    </row>
    <row r="786927" spans="8:8">
      <c r="H786927" s="62"/>
    </row>
    <row r="786928" spans="8:8">
      <c r="H786928" s="62"/>
    </row>
    <row r="786929" spans="8:8">
      <c r="H786929" s="62"/>
    </row>
    <row r="786930" spans="8:8">
      <c r="H786930" s="62"/>
    </row>
    <row r="786931" spans="8:8">
      <c r="H786931" s="62"/>
    </row>
    <row r="786932" spans="8:8">
      <c r="H786932" s="62"/>
    </row>
    <row r="786933" spans="8:8">
      <c r="H786933" s="62"/>
    </row>
    <row r="786934" spans="8:8">
      <c r="H786934" s="62"/>
    </row>
    <row r="786935" spans="8:8">
      <c r="H786935" s="62"/>
    </row>
    <row r="786936" spans="8:8">
      <c r="H786936" s="62"/>
    </row>
    <row r="786937" spans="8:8">
      <c r="H786937" s="62"/>
    </row>
    <row r="786938" spans="8:8">
      <c r="H786938" s="62"/>
    </row>
    <row r="786939" spans="8:8">
      <c r="H786939" s="62"/>
    </row>
    <row r="786940" spans="8:8">
      <c r="H786940" s="62"/>
    </row>
    <row r="786941" spans="8:8">
      <c r="H786941" s="62"/>
    </row>
    <row r="786942" spans="8:8">
      <c r="H786942" s="62"/>
    </row>
    <row r="786943" spans="8:8">
      <c r="H786943" s="62"/>
    </row>
    <row r="786944" spans="8:8">
      <c r="H786944" s="62"/>
    </row>
    <row r="786945" spans="8:8">
      <c r="H786945" s="62"/>
    </row>
    <row r="786946" spans="8:8">
      <c r="H786946" s="62"/>
    </row>
    <row r="786947" spans="8:8">
      <c r="H786947" s="62"/>
    </row>
    <row r="786948" spans="8:8">
      <c r="H786948" s="62"/>
    </row>
    <row r="786949" spans="8:8">
      <c r="H786949" s="62"/>
    </row>
    <row r="786950" spans="8:8">
      <c r="H786950" s="62"/>
    </row>
    <row r="786951" spans="8:8">
      <c r="H786951" s="62"/>
    </row>
    <row r="786952" spans="8:8">
      <c r="H786952" s="62"/>
    </row>
    <row r="786953" spans="8:8">
      <c r="H786953" s="62"/>
    </row>
    <row r="786954" spans="8:8">
      <c r="H786954" s="62"/>
    </row>
    <row r="786955" spans="8:8">
      <c r="H786955" s="62"/>
    </row>
    <row r="786956" spans="8:8">
      <c r="H786956" s="62"/>
    </row>
    <row r="786957" spans="8:8">
      <c r="H786957" s="62"/>
    </row>
    <row r="786958" spans="8:8">
      <c r="H786958" s="62"/>
    </row>
    <row r="786959" spans="8:8">
      <c r="H786959" s="62"/>
    </row>
    <row r="786960" spans="8:8">
      <c r="H786960" s="62"/>
    </row>
    <row r="786961" spans="8:8">
      <c r="H786961" s="62"/>
    </row>
    <row r="786962" spans="8:8">
      <c r="H786962" s="62"/>
    </row>
    <row r="786963" spans="8:8">
      <c r="H786963" s="62"/>
    </row>
    <row r="786964" spans="8:8">
      <c r="H786964" s="62"/>
    </row>
    <row r="786965" spans="8:8">
      <c r="H786965" s="62"/>
    </row>
    <row r="786966" spans="8:8">
      <c r="H786966" s="62"/>
    </row>
    <row r="786967" spans="8:8">
      <c r="H786967" s="62"/>
    </row>
    <row r="786968" spans="8:8">
      <c r="H786968" s="62"/>
    </row>
    <row r="786969" spans="8:8">
      <c r="H786969" s="62"/>
    </row>
    <row r="786970" spans="8:8">
      <c r="H786970" s="62"/>
    </row>
    <row r="786971" spans="8:8">
      <c r="H786971" s="62"/>
    </row>
    <row r="786972" spans="8:8">
      <c r="H786972" s="62"/>
    </row>
    <row r="786973" spans="8:8">
      <c r="H786973" s="62"/>
    </row>
    <row r="786974" spans="8:8">
      <c r="H786974" s="62"/>
    </row>
    <row r="786975" spans="8:8">
      <c r="H786975" s="62"/>
    </row>
    <row r="786976" spans="8:8">
      <c r="H786976" s="62"/>
    </row>
    <row r="786977" spans="8:8">
      <c r="H786977" s="62"/>
    </row>
    <row r="786978" spans="8:8">
      <c r="H786978" s="62"/>
    </row>
    <row r="786979" spans="8:8">
      <c r="H786979" s="62"/>
    </row>
    <row r="786980" spans="8:8">
      <c r="H786980" s="62"/>
    </row>
    <row r="786981" spans="8:8">
      <c r="H786981" s="62"/>
    </row>
    <row r="786982" spans="8:8">
      <c r="H786982" s="62"/>
    </row>
    <row r="786983" spans="8:8">
      <c r="H786983" s="62"/>
    </row>
    <row r="786984" spans="8:8">
      <c r="H786984" s="62"/>
    </row>
    <row r="786985" spans="8:8">
      <c r="H786985" s="62"/>
    </row>
    <row r="786986" spans="8:8">
      <c r="H786986" s="62"/>
    </row>
    <row r="786987" spans="8:8">
      <c r="H786987" s="62"/>
    </row>
    <row r="786988" spans="8:8">
      <c r="H786988" s="62"/>
    </row>
    <row r="786989" spans="8:8">
      <c r="H786989" s="62"/>
    </row>
    <row r="786990" spans="8:8">
      <c r="H786990" s="62"/>
    </row>
    <row r="786991" spans="8:8">
      <c r="H786991" s="62"/>
    </row>
    <row r="786992" spans="8:8">
      <c r="H786992" s="62"/>
    </row>
    <row r="786993" spans="8:8">
      <c r="H786993" s="62"/>
    </row>
    <row r="786994" spans="8:8">
      <c r="H786994" s="62"/>
    </row>
    <row r="786995" spans="8:8">
      <c r="H786995" s="62"/>
    </row>
    <row r="786996" spans="8:8">
      <c r="H786996" s="62"/>
    </row>
    <row r="786997" spans="8:8">
      <c r="H786997" s="62"/>
    </row>
    <row r="786998" spans="8:8">
      <c r="H786998" s="62"/>
    </row>
    <row r="786999" spans="8:8">
      <c r="H786999" s="62"/>
    </row>
    <row r="787000" spans="8:8">
      <c r="H787000" s="62"/>
    </row>
    <row r="787001" spans="8:8">
      <c r="H787001" s="62"/>
    </row>
    <row r="787002" spans="8:8">
      <c r="H787002" s="62"/>
    </row>
    <row r="787003" spans="8:8">
      <c r="H787003" s="62"/>
    </row>
    <row r="787004" spans="8:8">
      <c r="H787004" s="62"/>
    </row>
    <row r="787005" spans="8:8">
      <c r="H787005" s="62"/>
    </row>
    <row r="787006" spans="8:8">
      <c r="H787006" s="62"/>
    </row>
    <row r="787007" spans="8:8">
      <c r="H787007" s="62"/>
    </row>
    <row r="787008" spans="8:8">
      <c r="H787008" s="62"/>
    </row>
    <row r="787009" spans="8:8">
      <c r="H787009" s="62"/>
    </row>
    <row r="787010" spans="8:8">
      <c r="H787010" s="62"/>
    </row>
    <row r="787011" spans="8:8">
      <c r="H787011" s="62"/>
    </row>
    <row r="787012" spans="8:8">
      <c r="H787012" s="62"/>
    </row>
    <row r="787013" spans="8:8">
      <c r="H787013" s="62"/>
    </row>
    <row r="787014" spans="8:8">
      <c r="H787014" s="62"/>
    </row>
    <row r="787015" spans="8:8">
      <c r="H787015" s="62"/>
    </row>
    <row r="787016" spans="8:8">
      <c r="H787016" s="62"/>
    </row>
    <row r="787017" spans="8:8">
      <c r="H787017" s="62"/>
    </row>
    <row r="787018" spans="8:8">
      <c r="H787018" s="62"/>
    </row>
    <row r="787019" spans="8:8">
      <c r="H787019" s="62"/>
    </row>
    <row r="787020" spans="8:8">
      <c r="H787020" s="62"/>
    </row>
    <row r="787021" spans="8:8">
      <c r="H787021" s="62"/>
    </row>
    <row r="787022" spans="8:8">
      <c r="H787022" s="62"/>
    </row>
    <row r="787023" spans="8:8">
      <c r="H787023" s="62"/>
    </row>
    <row r="787024" spans="8:8">
      <c r="H787024" s="62"/>
    </row>
    <row r="787025" spans="8:8">
      <c r="H787025" s="62"/>
    </row>
    <row r="787026" spans="8:8">
      <c r="H787026" s="62"/>
    </row>
    <row r="787027" spans="8:8">
      <c r="H787027" s="62"/>
    </row>
    <row r="787028" spans="8:8">
      <c r="H787028" s="62"/>
    </row>
    <row r="787029" spans="8:8">
      <c r="H787029" s="62"/>
    </row>
    <row r="787030" spans="8:8">
      <c r="H787030" s="62"/>
    </row>
    <row r="787031" spans="8:8">
      <c r="H787031" s="62"/>
    </row>
    <row r="787032" spans="8:8">
      <c r="H787032" s="62"/>
    </row>
    <row r="787033" spans="8:8">
      <c r="H787033" s="62"/>
    </row>
    <row r="787034" spans="8:8">
      <c r="H787034" s="62"/>
    </row>
    <row r="787035" spans="8:8">
      <c r="H787035" s="62"/>
    </row>
    <row r="787036" spans="8:8">
      <c r="H787036" s="62"/>
    </row>
    <row r="787037" spans="8:8">
      <c r="H787037" s="62"/>
    </row>
    <row r="787038" spans="8:8">
      <c r="H787038" s="62"/>
    </row>
    <row r="787039" spans="8:8">
      <c r="H787039" s="62"/>
    </row>
    <row r="787040" spans="8:8">
      <c r="H787040" s="62"/>
    </row>
    <row r="787041" spans="8:8">
      <c r="H787041" s="62"/>
    </row>
    <row r="787042" spans="8:8">
      <c r="H787042" s="62"/>
    </row>
    <row r="787043" spans="8:8">
      <c r="H787043" s="62"/>
    </row>
    <row r="787044" spans="8:8">
      <c r="H787044" s="62"/>
    </row>
    <row r="787045" spans="8:8">
      <c r="H787045" s="62"/>
    </row>
    <row r="787046" spans="8:8">
      <c r="H787046" s="62"/>
    </row>
    <row r="787047" spans="8:8">
      <c r="H787047" s="62"/>
    </row>
    <row r="787048" spans="8:8">
      <c r="H787048" s="62"/>
    </row>
    <row r="787049" spans="8:8">
      <c r="H787049" s="62"/>
    </row>
    <row r="787050" spans="8:8">
      <c r="H787050" s="62"/>
    </row>
    <row r="787051" spans="8:8">
      <c r="H787051" s="62"/>
    </row>
    <row r="787052" spans="8:8">
      <c r="H787052" s="62"/>
    </row>
    <row r="787053" spans="8:8">
      <c r="H787053" s="62"/>
    </row>
    <row r="787054" spans="8:8">
      <c r="H787054" s="62"/>
    </row>
    <row r="787055" spans="8:8">
      <c r="H787055" s="62"/>
    </row>
    <row r="787056" spans="8:8">
      <c r="H787056" s="62"/>
    </row>
    <row r="787057" spans="8:8">
      <c r="H787057" s="62"/>
    </row>
    <row r="787058" spans="8:8">
      <c r="H787058" s="62"/>
    </row>
    <row r="787059" spans="8:8">
      <c r="H787059" s="62"/>
    </row>
    <row r="787060" spans="8:8">
      <c r="H787060" s="62"/>
    </row>
    <row r="787061" spans="8:8">
      <c r="H787061" s="62"/>
    </row>
    <row r="787062" spans="8:8">
      <c r="H787062" s="62"/>
    </row>
    <row r="787063" spans="8:8">
      <c r="H787063" s="62"/>
    </row>
    <row r="787064" spans="8:8">
      <c r="H787064" s="62"/>
    </row>
    <row r="787065" spans="8:8">
      <c r="H787065" s="62"/>
    </row>
    <row r="787066" spans="8:8">
      <c r="H787066" s="62"/>
    </row>
    <row r="787067" spans="8:8">
      <c r="H787067" s="62"/>
    </row>
    <row r="787068" spans="8:8">
      <c r="H787068" s="62"/>
    </row>
    <row r="787069" spans="8:8">
      <c r="H787069" s="62"/>
    </row>
    <row r="787070" spans="8:8">
      <c r="H787070" s="62"/>
    </row>
    <row r="787071" spans="8:8">
      <c r="H787071" s="62"/>
    </row>
    <row r="787072" spans="8:8">
      <c r="H787072" s="62"/>
    </row>
    <row r="787073" spans="8:8">
      <c r="H787073" s="62"/>
    </row>
    <row r="787074" spans="8:8">
      <c r="H787074" s="62"/>
    </row>
    <row r="787075" spans="8:8">
      <c r="H787075" s="62"/>
    </row>
    <row r="787076" spans="8:8">
      <c r="H787076" s="62"/>
    </row>
    <row r="787077" spans="8:8">
      <c r="H787077" s="62"/>
    </row>
    <row r="787078" spans="8:8">
      <c r="H787078" s="62"/>
    </row>
    <row r="787079" spans="8:8">
      <c r="H787079" s="62"/>
    </row>
    <row r="787080" spans="8:8">
      <c r="H787080" s="62"/>
    </row>
    <row r="787081" spans="8:8">
      <c r="H787081" s="62"/>
    </row>
    <row r="787082" spans="8:8">
      <c r="H787082" s="62"/>
    </row>
    <row r="787083" spans="8:8">
      <c r="H787083" s="62"/>
    </row>
    <row r="787084" spans="8:8">
      <c r="H787084" s="62"/>
    </row>
    <row r="787085" spans="8:8">
      <c r="H787085" s="62"/>
    </row>
    <row r="787086" spans="8:8">
      <c r="H787086" s="62"/>
    </row>
    <row r="787087" spans="8:8">
      <c r="H787087" s="62"/>
    </row>
    <row r="787088" spans="8:8">
      <c r="H787088" s="62"/>
    </row>
    <row r="787089" spans="8:8">
      <c r="H787089" s="62"/>
    </row>
    <row r="787090" spans="8:8">
      <c r="H787090" s="62"/>
    </row>
    <row r="787091" spans="8:8">
      <c r="H787091" s="62"/>
    </row>
    <row r="787092" spans="8:8">
      <c r="H787092" s="62"/>
    </row>
    <row r="787093" spans="8:8">
      <c r="H787093" s="62"/>
    </row>
    <row r="787094" spans="8:8">
      <c r="H787094" s="62"/>
    </row>
    <row r="787095" spans="8:8">
      <c r="H787095" s="62"/>
    </row>
    <row r="787096" spans="8:8">
      <c r="H787096" s="62"/>
    </row>
    <row r="787097" spans="8:8">
      <c r="H787097" s="62"/>
    </row>
    <row r="787098" spans="8:8">
      <c r="H787098" s="62"/>
    </row>
    <row r="787099" spans="8:8">
      <c r="H787099" s="62"/>
    </row>
    <row r="787100" spans="8:8">
      <c r="H787100" s="62"/>
    </row>
    <row r="787101" spans="8:8">
      <c r="H787101" s="62"/>
    </row>
    <row r="787102" spans="8:8">
      <c r="H787102" s="62"/>
    </row>
    <row r="787103" spans="8:8">
      <c r="H787103" s="62"/>
    </row>
    <row r="787104" spans="8:8">
      <c r="H787104" s="62"/>
    </row>
    <row r="787105" spans="8:8">
      <c r="H787105" s="62"/>
    </row>
    <row r="787106" spans="8:8">
      <c r="H787106" s="62"/>
    </row>
    <row r="787107" spans="8:8">
      <c r="H787107" s="62"/>
    </row>
    <row r="787108" spans="8:8">
      <c r="H787108" s="62"/>
    </row>
    <row r="787109" spans="8:8">
      <c r="H787109" s="62"/>
    </row>
    <row r="787110" spans="8:8">
      <c r="H787110" s="62"/>
    </row>
    <row r="787111" spans="8:8">
      <c r="H787111" s="62"/>
    </row>
    <row r="787112" spans="8:8">
      <c r="H787112" s="62"/>
    </row>
    <row r="787113" spans="8:8">
      <c r="H787113" s="62"/>
    </row>
    <row r="787114" spans="8:8">
      <c r="H787114" s="62"/>
    </row>
    <row r="787115" spans="8:8">
      <c r="H787115" s="62"/>
    </row>
    <row r="787116" spans="8:8">
      <c r="H787116" s="62"/>
    </row>
    <row r="787117" spans="8:8">
      <c r="H787117" s="62"/>
    </row>
    <row r="787118" spans="8:8">
      <c r="H787118" s="62"/>
    </row>
    <row r="787119" spans="8:8">
      <c r="H787119" s="62"/>
    </row>
    <row r="787120" spans="8:8">
      <c r="H787120" s="62"/>
    </row>
    <row r="787121" spans="8:8">
      <c r="H787121" s="62"/>
    </row>
    <row r="787122" spans="8:8">
      <c r="H787122" s="62"/>
    </row>
    <row r="787123" spans="8:8">
      <c r="H787123" s="62"/>
    </row>
    <row r="787124" spans="8:8">
      <c r="H787124" s="62"/>
    </row>
    <row r="787125" spans="8:8">
      <c r="H787125" s="62"/>
    </row>
    <row r="787126" spans="8:8">
      <c r="H787126" s="62"/>
    </row>
    <row r="787127" spans="8:8">
      <c r="H787127" s="62"/>
    </row>
    <row r="787128" spans="8:8">
      <c r="H787128" s="62"/>
    </row>
    <row r="787129" spans="8:8">
      <c r="H787129" s="62"/>
    </row>
    <row r="787130" spans="8:8">
      <c r="H787130" s="62"/>
    </row>
    <row r="787131" spans="8:8">
      <c r="H787131" s="62"/>
    </row>
    <row r="787132" spans="8:8">
      <c r="H787132" s="62"/>
    </row>
    <row r="787133" spans="8:8">
      <c r="H787133" s="62"/>
    </row>
    <row r="787134" spans="8:8">
      <c r="H787134" s="62"/>
    </row>
    <row r="787135" spans="8:8">
      <c r="H787135" s="62"/>
    </row>
    <row r="787136" spans="8:8">
      <c r="H787136" s="62"/>
    </row>
    <row r="787137" spans="8:8">
      <c r="H787137" s="62"/>
    </row>
    <row r="787138" spans="8:8">
      <c r="H787138" s="62"/>
    </row>
    <row r="787139" spans="8:8">
      <c r="H787139" s="62"/>
    </row>
    <row r="787140" spans="8:8">
      <c r="H787140" s="62"/>
    </row>
    <row r="787141" spans="8:8">
      <c r="H787141" s="62"/>
    </row>
    <row r="787142" spans="8:8">
      <c r="H787142" s="62"/>
    </row>
    <row r="787143" spans="8:8">
      <c r="H787143" s="62"/>
    </row>
    <row r="787144" spans="8:8">
      <c r="H787144" s="62"/>
    </row>
    <row r="787145" spans="8:8">
      <c r="H787145" s="62"/>
    </row>
    <row r="787146" spans="8:8">
      <c r="H787146" s="62"/>
    </row>
    <row r="787147" spans="8:8">
      <c r="H787147" s="62"/>
    </row>
    <row r="787148" spans="8:8">
      <c r="H787148" s="62"/>
    </row>
    <row r="787149" spans="8:8">
      <c r="H787149" s="62"/>
    </row>
    <row r="787150" spans="8:8">
      <c r="H787150" s="62"/>
    </row>
    <row r="787151" spans="8:8">
      <c r="H787151" s="62"/>
    </row>
    <row r="787152" spans="8:8">
      <c r="H787152" s="62"/>
    </row>
    <row r="787153" spans="8:8">
      <c r="H787153" s="62"/>
    </row>
    <row r="787154" spans="8:8">
      <c r="H787154" s="62"/>
    </row>
    <row r="787155" spans="8:8">
      <c r="H787155" s="62"/>
    </row>
    <row r="787156" spans="8:8">
      <c r="H787156" s="62"/>
    </row>
    <row r="787157" spans="8:8">
      <c r="H787157" s="62"/>
    </row>
    <row r="787158" spans="8:8">
      <c r="H787158" s="62"/>
    </row>
    <row r="787159" spans="8:8">
      <c r="H787159" s="62"/>
    </row>
    <row r="787160" spans="8:8">
      <c r="H787160" s="62"/>
    </row>
    <row r="787161" spans="8:8">
      <c r="H787161" s="62"/>
    </row>
    <row r="787162" spans="8:8">
      <c r="H787162" s="62"/>
    </row>
    <row r="787163" spans="8:8">
      <c r="H787163" s="62"/>
    </row>
    <row r="787164" spans="8:8">
      <c r="H787164" s="62"/>
    </row>
    <row r="787165" spans="8:8">
      <c r="H787165" s="62"/>
    </row>
    <row r="787166" spans="8:8">
      <c r="H787166" s="62"/>
    </row>
    <row r="787167" spans="8:8">
      <c r="H787167" s="62"/>
    </row>
    <row r="787168" spans="8:8">
      <c r="H787168" s="62"/>
    </row>
    <row r="787169" spans="8:8">
      <c r="H787169" s="62"/>
    </row>
    <row r="787170" spans="8:8">
      <c r="H787170" s="62"/>
    </row>
    <row r="787171" spans="8:8">
      <c r="H787171" s="62"/>
    </row>
    <row r="787172" spans="8:8">
      <c r="H787172" s="62"/>
    </row>
    <row r="787173" spans="8:8">
      <c r="H787173" s="62"/>
    </row>
    <row r="787174" spans="8:8">
      <c r="H787174" s="62"/>
    </row>
    <row r="787175" spans="8:8">
      <c r="H787175" s="62"/>
    </row>
    <row r="787176" spans="8:8">
      <c r="H787176" s="62"/>
    </row>
    <row r="787177" spans="8:8">
      <c r="H787177" s="62"/>
    </row>
    <row r="787178" spans="8:8">
      <c r="H787178" s="62"/>
    </row>
    <row r="787179" spans="8:8">
      <c r="H787179" s="62"/>
    </row>
    <row r="787180" spans="8:8">
      <c r="H787180" s="62"/>
    </row>
    <row r="787181" spans="8:8">
      <c r="H787181" s="62"/>
    </row>
    <row r="787182" spans="8:8">
      <c r="H787182" s="62"/>
    </row>
    <row r="787183" spans="8:8">
      <c r="H787183" s="62"/>
    </row>
    <row r="787184" spans="8:8">
      <c r="H787184" s="62"/>
    </row>
    <row r="787185" spans="8:8">
      <c r="H787185" s="62"/>
    </row>
    <row r="787186" spans="8:8">
      <c r="H787186" s="62"/>
    </row>
    <row r="787187" spans="8:8">
      <c r="H787187" s="62"/>
    </row>
    <row r="787188" spans="8:8">
      <c r="H787188" s="62"/>
    </row>
    <row r="787189" spans="8:8">
      <c r="H787189" s="62"/>
    </row>
    <row r="787190" spans="8:8">
      <c r="H787190" s="62"/>
    </row>
    <row r="787191" spans="8:8">
      <c r="H787191" s="62"/>
    </row>
    <row r="787192" spans="8:8">
      <c r="H787192" s="62"/>
    </row>
    <row r="787193" spans="8:8">
      <c r="H787193" s="62"/>
    </row>
    <row r="787194" spans="8:8">
      <c r="H787194" s="62"/>
    </row>
    <row r="787195" spans="8:8">
      <c r="H787195" s="62"/>
    </row>
    <row r="787196" spans="8:8">
      <c r="H787196" s="62"/>
    </row>
    <row r="787197" spans="8:8">
      <c r="H787197" s="62"/>
    </row>
    <row r="787198" spans="8:8">
      <c r="H787198" s="62"/>
    </row>
    <row r="787199" spans="8:8">
      <c r="H787199" s="62"/>
    </row>
    <row r="787200" spans="8:8">
      <c r="H787200" s="62"/>
    </row>
    <row r="787201" spans="8:8">
      <c r="H787201" s="62"/>
    </row>
    <row r="787202" spans="8:8">
      <c r="H787202" s="62"/>
    </row>
    <row r="787203" spans="8:8">
      <c r="H787203" s="62"/>
    </row>
    <row r="787204" spans="8:8">
      <c r="H787204" s="62"/>
    </row>
    <row r="787205" spans="8:8">
      <c r="H787205" s="62"/>
    </row>
    <row r="787206" spans="8:8">
      <c r="H787206" s="62"/>
    </row>
    <row r="787207" spans="8:8">
      <c r="H787207" s="62"/>
    </row>
    <row r="787208" spans="8:8">
      <c r="H787208" s="62"/>
    </row>
    <row r="787209" spans="8:8">
      <c r="H787209" s="62"/>
    </row>
    <row r="787210" spans="8:8">
      <c r="H787210" s="62"/>
    </row>
    <row r="787211" spans="8:8">
      <c r="H787211" s="62"/>
    </row>
    <row r="787212" spans="8:8">
      <c r="H787212" s="62"/>
    </row>
    <row r="787213" spans="8:8">
      <c r="H787213" s="62"/>
    </row>
    <row r="787214" spans="8:8">
      <c r="H787214" s="62"/>
    </row>
    <row r="787215" spans="8:8">
      <c r="H787215" s="62"/>
    </row>
    <row r="787216" spans="8:8">
      <c r="H787216" s="62"/>
    </row>
    <row r="787217" spans="8:8">
      <c r="H787217" s="62"/>
    </row>
    <row r="787218" spans="8:8">
      <c r="H787218" s="62"/>
    </row>
    <row r="787219" spans="8:8">
      <c r="H787219" s="62"/>
    </row>
    <row r="787220" spans="8:8">
      <c r="H787220" s="62"/>
    </row>
    <row r="787221" spans="8:8">
      <c r="H787221" s="62"/>
    </row>
    <row r="787222" spans="8:8">
      <c r="H787222" s="62"/>
    </row>
    <row r="787223" spans="8:8">
      <c r="H787223" s="62"/>
    </row>
    <row r="787224" spans="8:8">
      <c r="H787224" s="62"/>
    </row>
    <row r="787225" spans="8:8">
      <c r="H787225" s="62"/>
    </row>
    <row r="787226" spans="8:8">
      <c r="H787226" s="62"/>
    </row>
    <row r="787227" spans="8:8">
      <c r="H787227" s="62"/>
    </row>
    <row r="787228" spans="8:8">
      <c r="H787228" s="62"/>
    </row>
    <row r="787229" spans="8:8">
      <c r="H787229" s="62"/>
    </row>
    <row r="787230" spans="8:8">
      <c r="H787230" s="62"/>
    </row>
    <row r="787231" spans="8:8">
      <c r="H787231" s="62"/>
    </row>
    <row r="787232" spans="8:8">
      <c r="H787232" s="62"/>
    </row>
    <row r="787233" spans="8:8">
      <c r="H787233" s="62"/>
    </row>
    <row r="787234" spans="8:8">
      <c r="H787234" s="62"/>
    </row>
    <row r="787235" spans="8:8">
      <c r="H787235" s="62"/>
    </row>
    <row r="787236" spans="8:8">
      <c r="H787236" s="62"/>
    </row>
    <row r="787237" spans="8:8">
      <c r="H787237" s="62"/>
    </row>
    <row r="787238" spans="8:8">
      <c r="H787238" s="62"/>
    </row>
    <row r="787239" spans="8:8">
      <c r="H787239" s="62"/>
    </row>
    <row r="787240" spans="8:8">
      <c r="H787240" s="62"/>
    </row>
    <row r="787241" spans="8:8">
      <c r="H787241" s="62"/>
    </row>
    <row r="787242" spans="8:8">
      <c r="H787242" s="62"/>
    </row>
    <row r="787243" spans="8:8">
      <c r="H787243" s="62"/>
    </row>
    <row r="787244" spans="8:8">
      <c r="H787244" s="62"/>
    </row>
    <row r="787245" spans="8:8">
      <c r="H787245" s="62"/>
    </row>
    <row r="787246" spans="8:8">
      <c r="H787246" s="62"/>
    </row>
    <row r="787247" spans="8:8">
      <c r="H787247" s="62"/>
    </row>
    <row r="787248" spans="8:8">
      <c r="H787248" s="62"/>
    </row>
    <row r="787249" spans="8:8">
      <c r="H787249" s="62"/>
    </row>
    <row r="787250" spans="8:8">
      <c r="H787250" s="62"/>
    </row>
    <row r="787251" spans="8:8">
      <c r="H787251" s="62"/>
    </row>
    <row r="787252" spans="8:8">
      <c r="H787252" s="62"/>
    </row>
    <row r="787253" spans="8:8">
      <c r="H787253" s="62"/>
    </row>
    <row r="787254" spans="8:8">
      <c r="H787254" s="62"/>
    </row>
    <row r="787255" spans="8:8">
      <c r="H787255" s="62"/>
    </row>
    <row r="787256" spans="8:8">
      <c r="H787256" s="62"/>
    </row>
    <row r="787257" spans="8:8">
      <c r="H787257" s="62"/>
    </row>
    <row r="787258" spans="8:8">
      <c r="H787258" s="62"/>
    </row>
    <row r="787259" spans="8:8">
      <c r="H787259" s="62"/>
    </row>
    <row r="787260" spans="8:8">
      <c r="H787260" s="62"/>
    </row>
    <row r="787261" spans="8:8">
      <c r="H787261" s="62"/>
    </row>
    <row r="787262" spans="8:8">
      <c r="H787262" s="62"/>
    </row>
    <row r="787263" spans="8:8">
      <c r="H787263" s="62"/>
    </row>
    <row r="787264" spans="8:8">
      <c r="H787264" s="62"/>
    </row>
    <row r="787265" spans="8:8">
      <c r="H787265" s="62"/>
    </row>
    <row r="787266" spans="8:8">
      <c r="H787266" s="62"/>
    </row>
    <row r="787267" spans="8:8">
      <c r="H787267" s="62"/>
    </row>
    <row r="787268" spans="8:8">
      <c r="H787268" s="62"/>
    </row>
    <row r="787269" spans="8:8">
      <c r="H787269" s="62"/>
    </row>
    <row r="787270" spans="8:8">
      <c r="H787270" s="62"/>
    </row>
    <row r="787271" spans="8:8">
      <c r="H787271" s="62"/>
    </row>
    <row r="787272" spans="8:8">
      <c r="H787272" s="62"/>
    </row>
    <row r="787273" spans="8:8">
      <c r="H787273" s="62"/>
    </row>
    <row r="787274" spans="8:8">
      <c r="H787274" s="62"/>
    </row>
    <row r="787275" spans="8:8">
      <c r="H787275" s="62"/>
    </row>
    <row r="787276" spans="8:8">
      <c r="H787276" s="62"/>
    </row>
    <row r="787277" spans="8:8">
      <c r="H787277" s="62"/>
    </row>
    <row r="787278" spans="8:8">
      <c r="H787278" s="62"/>
    </row>
    <row r="787279" spans="8:8">
      <c r="H787279" s="62"/>
    </row>
    <row r="787280" spans="8:8">
      <c r="H787280" s="62"/>
    </row>
    <row r="787281" spans="8:8">
      <c r="H787281" s="62"/>
    </row>
    <row r="787282" spans="8:8">
      <c r="H787282" s="62"/>
    </row>
    <row r="787283" spans="8:8">
      <c r="H787283" s="62"/>
    </row>
    <row r="787284" spans="8:8">
      <c r="H787284" s="62"/>
    </row>
    <row r="787285" spans="8:8">
      <c r="H787285" s="62"/>
    </row>
    <row r="787286" spans="8:8">
      <c r="H787286" s="62"/>
    </row>
    <row r="787287" spans="8:8">
      <c r="H787287" s="62"/>
    </row>
    <row r="787288" spans="8:8">
      <c r="H787288" s="62"/>
    </row>
    <row r="787289" spans="8:8">
      <c r="H787289" s="62"/>
    </row>
    <row r="787290" spans="8:8">
      <c r="H787290" s="62"/>
    </row>
    <row r="787291" spans="8:8">
      <c r="H787291" s="62"/>
    </row>
    <row r="787292" spans="8:8">
      <c r="H787292" s="62"/>
    </row>
    <row r="787293" spans="8:8">
      <c r="H787293" s="62"/>
    </row>
    <row r="787294" spans="8:8">
      <c r="H787294" s="62"/>
    </row>
    <row r="787295" spans="8:8">
      <c r="H787295" s="62"/>
    </row>
    <row r="787296" spans="8:8">
      <c r="H787296" s="62"/>
    </row>
    <row r="787297" spans="8:8">
      <c r="H787297" s="62"/>
    </row>
    <row r="787298" spans="8:8">
      <c r="H787298" s="62"/>
    </row>
    <row r="787299" spans="8:8">
      <c r="H787299" s="62"/>
    </row>
    <row r="787300" spans="8:8">
      <c r="H787300" s="62"/>
    </row>
    <row r="787301" spans="8:8">
      <c r="H787301" s="62"/>
    </row>
    <row r="787302" spans="8:8">
      <c r="H787302" s="62"/>
    </row>
    <row r="787303" spans="8:8">
      <c r="H787303" s="62"/>
    </row>
    <row r="787304" spans="8:8">
      <c r="H787304" s="62"/>
    </row>
    <row r="787305" spans="8:8">
      <c r="H787305" s="62"/>
    </row>
    <row r="787306" spans="8:8">
      <c r="H787306" s="62"/>
    </row>
    <row r="787307" spans="8:8">
      <c r="H787307" s="62"/>
    </row>
    <row r="787308" spans="8:8">
      <c r="H787308" s="62"/>
    </row>
    <row r="787309" spans="8:8">
      <c r="H787309" s="62"/>
    </row>
    <row r="787310" spans="8:8">
      <c r="H787310" s="62"/>
    </row>
    <row r="787311" spans="8:8">
      <c r="H787311" s="62"/>
    </row>
    <row r="787312" spans="8:8">
      <c r="H787312" s="62"/>
    </row>
    <row r="787313" spans="8:8">
      <c r="H787313" s="62"/>
    </row>
    <row r="787314" spans="8:8">
      <c r="H787314" s="62"/>
    </row>
    <row r="787315" spans="8:8">
      <c r="H787315" s="62"/>
    </row>
    <row r="787316" spans="8:8">
      <c r="H787316" s="62"/>
    </row>
    <row r="787317" spans="8:8">
      <c r="H787317" s="62"/>
    </row>
    <row r="787318" spans="8:8">
      <c r="H787318" s="62"/>
    </row>
    <row r="787319" spans="8:8">
      <c r="H787319" s="62"/>
    </row>
    <row r="787320" spans="8:8">
      <c r="H787320" s="62"/>
    </row>
    <row r="787321" spans="8:8">
      <c r="H787321" s="62"/>
    </row>
    <row r="787322" spans="8:8">
      <c r="H787322" s="62"/>
    </row>
    <row r="787323" spans="8:8">
      <c r="H787323" s="62"/>
    </row>
    <row r="787324" spans="8:8">
      <c r="H787324" s="62"/>
    </row>
    <row r="787325" spans="8:8">
      <c r="H787325" s="62"/>
    </row>
    <row r="787326" spans="8:8">
      <c r="H787326" s="62"/>
    </row>
    <row r="787327" spans="8:8">
      <c r="H787327" s="62"/>
    </row>
    <row r="787328" spans="8:8">
      <c r="H787328" s="62"/>
    </row>
    <row r="787329" spans="8:8">
      <c r="H787329" s="62"/>
    </row>
    <row r="787330" spans="8:8">
      <c r="H787330" s="62"/>
    </row>
    <row r="787331" spans="8:8">
      <c r="H787331" s="62"/>
    </row>
    <row r="787332" spans="8:8">
      <c r="H787332" s="62"/>
    </row>
    <row r="787333" spans="8:8">
      <c r="H787333" s="62"/>
    </row>
    <row r="787334" spans="8:8">
      <c r="H787334" s="62"/>
    </row>
    <row r="787335" spans="8:8">
      <c r="H787335" s="62"/>
    </row>
    <row r="787336" spans="8:8">
      <c r="H787336" s="62"/>
    </row>
    <row r="787337" spans="8:8">
      <c r="H787337" s="62"/>
    </row>
    <row r="787338" spans="8:8">
      <c r="H787338" s="62"/>
    </row>
    <row r="787339" spans="8:8">
      <c r="H787339" s="62"/>
    </row>
    <row r="787340" spans="8:8">
      <c r="H787340" s="62"/>
    </row>
    <row r="787341" spans="8:8">
      <c r="H787341" s="62"/>
    </row>
    <row r="787342" spans="8:8">
      <c r="H787342" s="62"/>
    </row>
    <row r="787343" spans="8:8">
      <c r="H787343" s="62"/>
    </row>
    <row r="787344" spans="8:8">
      <c r="H787344" s="62"/>
    </row>
    <row r="787345" spans="8:8">
      <c r="H787345" s="62"/>
    </row>
    <row r="787346" spans="8:8">
      <c r="H787346" s="62"/>
    </row>
    <row r="787347" spans="8:8">
      <c r="H787347" s="62"/>
    </row>
    <row r="787348" spans="8:8">
      <c r="H787348" s="62"/>
    </row>
    <row r="787349" spans="8:8">
      <c r="H787349" s="62"/>
    </row>
    <row r="787350" spans="8:8">
      <c r="H787350" s="62"/>
    </row>
    <row r="787351" spans="8:8">
      <c r="H787351" s="62"/>
    </row>
    <row r="787352" spans="8:8">
      <c r="H787352" s="62"/>
    </row>
    <row r="787353" spans="8:8">
      <c r="H787353" s="62"/>
    </row>
    <row r="787354" spans="8:8">
      <c r="H787354" s="62"/>
    </row>
    <row r="787355" spans="8:8">
      <c r="H787355" s="62"/>
    </row>
    <row r="787356" spans="8:8">
      <c r="H787356" s="62"/>
    </row>
    <row r="787357" spans="8:8">
      <c r="H787357" s="62"/>
    </row>
    <row r="787358" spans="8:8">
      <c r="H787358" s="62"/>
    </row>
    <row r="787359" spans="8:8">
      <c r="H787359" s="62"/>
    </row>
    <row r="787360" spans="8:8">
      <c r="H787360" s="62"/>
    </row>
    <row r="787361" spans="8:8">
      <c r="H787361" s="62"/>
    </row>
    <row r="787362" spans="8:8">
      <c r="H787362" s="62"/>
    </row>
    <row r="787363" spans="8:8">
      <c r="H787363" s="62"/>
    </row>
    <row r="787364" spans="8:8">
      <c r="H787364" s="62"/>
    </row>
    <row r="787365" spans="8:8">
      <c r="H787365" s="62"/>
    </row>
    <row r="787366" spans="8:8">
      <c r="H787366" s="62"/>
    </row>
    <row r="787367" spans="8:8">
      <c r="H787367" s="62"/>
    </row>
    <row r="787368" spans="8:8">
      <c r="H787368" s="62"/>
    </row>
    <row r="787369" spans="8:8">
      <c r="H787369" s="62"/>
    </row>
    <row r="787370" spans="8:8">
      <c r="H787370" s="62"/>
    </row>
    <row r="787371" spans="8:8">
      <c r="H787371" s="62"/>
    </row>
    <row r="787372" spans="8:8">
      <c r="H787372" s="62"/>
    </row>
    <row r="787373" spans="8:8">
      <c r="H787373" s="62"/>
    </row>
    <row r="787374" spans="8:8">
      <c r="H787374" s="62"/>
    </row>
    <row r="787375" spans="8:8">
      <c r="H787375" s="62"/>
    </row>
    <row r="787376" spans="8:8">
      <c r="H787376" s="62"/>
    </row>
    <row r="787377" spans="8:8">
      <c r="H787377" s="62"/>
    </row>
    <row r="787378" spans="8:8">
      <c r="H787378" s="62"/>
    </row>
    <row r="787379" spans="8:8">
      <c r="H787379" s="62"/>
    </row>
    <row r="787380" spans="8:8">
      <c r="H787380" s="62"/>
    </row>
    <row r="787381" spans="8:8">
      <c r="H787381" s="62"/>
    </row>
    <row r="787382" spans="8:8">
      <c r="H787382" s="62"/>
    </row>
    <row r="787383" spans="8:8">
      <c r="H787383" s="62"/>
    </row>
    <row r="787384" spans="8:8">
      <c r="H787384" s="62"/>
    </row>
    <row r="787385" spans="8:8">
      <c r="H787385" s="62"/>
    </row>
    <row r="787386" spans="8:8">
      <c r="H787386" s="62"/>
    </row>
    <row r="787387" spans="8:8">
      <c r="H787387" s="62"/>
    </row>
    <row r="787388" spans="8:8">
      <c r="H787388" s="62"/>
    </row>
    <row r="787389" spans="8:8">
      <c r="H787389" s="62"/>
    </row>
    <row r="787390" spans="8:8">
      <c r="H787390" s="62"/>
    </row>
    <row r="787391" spans="8:8">
      <c r="H787391" s="62"/>
    </row>
    <row r="787392" spans="8:8">
      <c r="H787392" s="62"/>
    </row>
    <row r="787393" spans="8:8">
      <c r="H787393" s="62"/>
    </row>
    <row r="787394" spans="8:8">
      <c r="H787394" s="62"/>
    </row>
    <row r="787395" spans="8:8">
      <c r="H787395" s="62"/>
    </row>
    <row r="787396" spans="8:8">
      <c r="H787396" s="62"/>
    </row>
    <row r="787397" spans="8:8">
      <c r="H787397" s="62"/>
    </row>
    <row r="787398" spans="8:8">
      <c r="H787398" s="62"/>
    </row>
    <row r="787399" spans="8:8">
      <c r="H787399" s="62"/>
    </row>
    <row r="787400" spans="8:8">
      <c r="H787400" s="62"/>
    </row>
    <row r="787401" spans="8:8">
      <c r="H787401" s="62"/>
    </row>
    <row r="787402" spans="8:8">
      <c r="H787402" s="62"/>
    </row>
    <row r="787403" spans="8:8">
      <c r="H787403" s="62"/>
    </row>
    <row r="787404" spans="8:8">
      <c r="H787404" s="62"/>
    </row>
    <row r="787405" spans="8:8">
      <c r="H787405" s="62"/>
    </row>
    <row r="787406" spans="8:8">
      <c r="H787406" s="62"/>
    </row>
    <row r="787407" spans="8:8">
      <c r="H787407" s="62"/>
    </row>
    <row r="787408" spans="8:8">
      <c r="H787408" s="62"/>
    </row>
    <row r="787409" spans="8:8">
      <c r="H787409" s="62"/>
    </row>
    <row r="787410" spans="8:8">
      <c r="H787410" s="62"/>
    </row>
    <row r="787411" spans="8:8">
      <c r="H787411" s="62"/>
    </row>
    <row r="787412" spans="8:8">
      <c r="H787412" s="62"/>
    </row>
    <row r="787413" spans="8:8">
      <c r="H787413" s="62"/>
    </row>
    <row r="787414" spans="8:8">
      <c r="H787414" s="62"/>
    </row>
    <row r="787415" spans="8:8">
      <c r="H787415" s="62"/>
    </row>
    <row r="787416" spans="8:8">
      <c r="H787416" s="62"/>
    </row>
    <row r="787417" spans="8:8">
      <c r="H787417" s="62"/>
    </row>
    <row r="787418" spans="8:8">
      <c r="H787418" s="62"/>
    </row>
    <row r="787419" spans="8:8">
      <c r="H787419" s="62"/>
    </row>
    <row r="787420" spans="8:8">
      <c r="H787420" s="62"/>
    </row>
    <row r="787421" spans="8:8">
      <c r="H787421" s="62"/>
    </row>
    <row r="787422" spans="8:8">
      <c r="H787422" s="62"/>
    </row>
    <row r="787423" spans="8:8">
      <c r="H787423" s="62"/>
    </row>
    <row r="787424" spans="8:8">
      <c r="H787424" s="62"/>
    </row>
    <row r="787425" spans="8:8">
      <c r="H787425" s="62"/>
    </row>
    <row r="787426" spans="8:8">
      <c r="H787426" s="62"/>
    </row>
    <row r="787427" spans="8:8">
      <c r="H787427" s="62"/>
    </row>
    <row r="787428" spans="8:8">
      <c r="H787428" s="62"/>
    </row>
    <row r="787429" spans="8:8">
      <c r="H787429" s="62"/>
    </row>
    <row r="787430" spans="8:8">
      <c r="H787430" s="62"/>
    </row>
    <row r="787431" spans="8:8">
      <c r="H787431" s="62"/>
    </row>
    <row r="787432" spans="8:8">
      <c r="H787432" s="62"/>
    </row>
    <row r="787433" spans="8:8">
      <c r="H787433" s="62"/>
    </row>
    <row r="787434" spans="8:8">
      <c r="H787434" s="62"/>
    </row>
    <row r="787435" spans="8:8">
      <c r="H787435" s="62"/>
    </row>
    <row r="787436" spans="8:8">
      <c r="H787436" s="62"/>
    </row>
    <row r="787437" spans="8:8">
      <c r="H787437" s="62"/>
    </row>
    <row r="787438" spans="8:8">
      <c r="H787438" s="62"/>
    </row>
    <row r="787439" spans="8:8">
      <c r="H787439" s="62"/>
    </row>
    <row r="787440" spans="8:8">
      <c r="H787440" s="62"/>
    </row>
    <row r="787441" spans="8:8">
      <c r="H787441" s="62"/>
    </row>
    <row r="787442" spans="8:8">
      <c r="H787442" s="62"/>
    </row>
    <row r="787443" spans="8:8">
      <c r="H787443" s="62"/>
    </row>
    <row r="787444" spans="8:8">
      <c r="H787444" s="62"/>
    </row>
    <row r="787445" spans="8:8">
      <c r="H787445" s="62"/>
    </row>
    <row r="787446" spans="8:8">
      <c r="H787446" s="62"/>
    </row>
    <row r="787447" spans="8:8">
      <c r="H787447" s="62"/>
    </row>
    <row r="787448" spans="8:8">
      <c r="H787448" s="62"/>
    </row>
    <row r="787449" spans="8:8">
      <c r="H787449" s="62"/>
    </row>
    <row r="787450" spans="8:8">
      <c r="H787450" s="62"/>
    </row>
    <row r="787451" spans="8:8">
      <c r="H787451" s="62"/>
    </row>
    <row r="787452" spans="8:8">
      <c r="H787452" s="62"/>
    </row>
    <row r="787453" spans="8:8">
      <c r="H787453" s="62"/>
    </row>
    <row r="787454" spans="8:8">
      <c r="H787454" s="62"/>
    </row>
    <row r="787455" spans="8:8">
      <c r="H787455" s="62"/>
    </row>
    <row r="787456" spans="8:8">
      <c r="H787456" s="62"/>
    </row>
    <row r="787457" spans="8:8">
      <c r="H787457" s="62"/>
    </row>
    <row r="787458" spans="8:8">
      <c r="H787458" s="62"/>
    </row>
    <row r="787459" spans="8:8">
      <c r="H787459" s="62"/>
    </row>
    <row r="787460" spans="8:8">
      <c r="H787460" s="62"/>
    </row>
    <row r="787461" spans="8:8">
      <c r="H787461" s="62"/>
    </row>
    <row r="787462" spans="8:8">
      <c r="H787462" s="62"/>
    </row>
    <row r="787463" spans="8:8">
      <c r="H787463" s="62"/>
    </row>
    <row r="787464" spans="8:8">
      <c r="H787464" s="62"/>
    </row>
    <row r="787465" spans="8:8">
      <c r="H787465" s="62"/>
    </row>
    <row r="787466" spans="8:8">
      <c r="H787466" s="62"/>
    </row>
    <row r="787467" spans="8:8">
      <c r="H787467" s="62"/>
    </row>
    <row r="787468" spans="8:8">
      <c r="H787468" s="62"/>
    </row>
    <row r="787469" spans="8:8">
      <c r="H787469" s="62"/>
    </row>
    <row r="787470" spans="8:8">
      <c r="H787470" s="62"/>
    </row>
    <row r="787471" spans="8:8">
      <c r="H787471" s="62"/>
    </row>
    <row r="787472" spans="8:8">
      <c r="H787472" s="62"/>
    </row>
    <row r="787473" spans="8:8">
      <c r="H787473" s="62"/>
    </row>
    <row r="787474" spans="8:8">
      <c r="H787474" s="62"/>
    </row>
    <row r="787475" spans="8:8">
      <c r="H787475" s="62"/>
    </row>
    <row r="787476" spans="8:8">
      <c r="H787476" s="62"/>
    </row>
    <row r="787477" spans="8:8">
      <c r="H787477" s="62"/>
    </row>
    <row r="787478" spans="8:8">
      <c r="H787478" s="62"/>
    </row>
    <row r="787479" spans="8:8">
      <c r="H787479" s="62"/>
    </row>
    <row r="787480" spans="8:8">
      <c r="H787480" s="62"/>
    </row>
    <row r="787481" spans="8:8">
      <c r="H787481" s="62"/>
    </row>
    <row r="787482" spans="8:8">
      <c r="H787482" s="62"/>
    </row>
    <row r="787483" spans="8:8">
      <c r="H787483" s="62"/>
    </row>
    <row r="787484" spans="8:8">
      <c r="H787484" s="62"/>
    </row>
    <row r="787485" spans="8:8">
      <c r="H787485" s="62"/>
    </row>
    <row r="787486" spans="8:8">
      <c r="H787486" s="62"/>
    </row>
    <row r="787487" spans="8:8">
      <c r="H787487" s="62"/>
    </row>
    <row r="787488" spans="8:8">
      <c r="H787488" s="62"/>
    </row>
    <row r="787489" spans="8:8">
      <c r="H787489" s="62"/>
    </row>
    <row r="787490" spans="8:8">
      <c r="H787490" s="62"/>
    </row>
    <row r="787491" spans="8:8">
      <c r="H787491" s="62"/>
    </row>
    <row r="787492" spans="8:8">
      <c r="H787492" s="62"/>
    </row>
    <row r="787493" spans="8:8">
      <c r="H787493" s="62"/>
    </row>
    <row r="787494" spans="8:8">
      <c r="H787494" s="62"/>
    </row>
    <row r="787495" spans="8:8">
      <c r="H787495" s="62"/>
    </row>
    <row r="787496" spans="8:8">
      <c r="H787496" s="62"/>
    </row>
    <row r="787497" spans="8:8">
      <c r="H787497" s="62"/>
    </row>
    <row r="787498" spans="8:8">
      <c r="H787498" s="62"/>
    </row>
    <row r="787499" spans="8:8">
      <c r="H787499" s="62"/>
    </row>
    <row r="787500" spans="8:8">
      <c r="H787500" s="62"/>
    </row>
    <row r="787501" spans="8:8">
      <c r="H787501" s="62"/>
    </row>
    <row r="787502" spans="8:8">
      <c r="H787502" s="62"/>
    </row>
    <row r="787503" spans="8:8">
      <c r="H787503" s="62"/>
    </row>
    <row r="787504" spans="8:8">
      <c r="H787504" s="62"/>
    </row>
    <row r="787505" spans="8:8">
      <c r="H787505" s="62"/>
    </row>
    <row r="787506" spans="8:8">
      <c r="H787506" s="62"/>
    </row>
    <row r="787507" spans="8:8">
      <c r="H787507" s="62"/>
    </row>
    <row r="787508" spans="8:8">
      <c r="H787508" s="62"/>
    </row>
    <row r="787509" spans="8:8">
      <c r="H787509" s="62"/>
    </row>
    <row r="787510" spans="8:8">
      <c r="H787510" s="62"/>
    </row>
    <row r="787511" spans="8:8">
      <c r="H787511" s="62"/>
    </row>
    <row r="787512" spans="8:8">
      <c r="H787512" s="62"/>
    </row>
    <row r="787513" spans="8:8">
      <c r="H787513" s="62"/>
    </row>
    <row r="787514" spans="8:8">
      <c r="H787514" s="62"/>
    </row>
    <row r="787515" spans="8:8">
      <c r="H787515" s="62"/>
    </row>
    <row r="787516" spans="8:8">
      <c r="H787516" s="62"/>
    </row>
    <row r="787517" spans="8:8">
      <c r="H787517" s="62"/>
    </row>
    <row r="787518" spans="8:8">
      <c r="H787518" s="62"/>
    </row>
    <row r="787519" spans="8:8">
      <c r="H787519" s="62"/>
    </row>
    <row r="787520" spans="8:8">
      <c r="H787520" s="62"/>
    </row>
    <row r="787521" spans="8:8">
      <c r="H787521" s="62"/>
    </row>
    <row r="787522" spans="8:8">
      <c r="H787522" s="62"/>
    </row>
    <row r="787523" spans="8:8">
      <c r="H787523" s="62"/>
    </row>
    <row r="787524" spans="8:8">
      <c r="H787524" s="62"/>
    </row>
    <row r="787525" spans="8:8">
      <c r="H787525" s="62"/>
    </row>
    <row r="787526" spans="8:8">
      <c r="H787526" s="62"/>
    </row>
    <row r="787527" spans="8:8">
      <c r="H787527" s="62"/>
    </row>
    <row r="787528" spans="8:8">
      <c r="H787528" s="62"/>
    </row>
    <row r="787529" spans="8:8">
      <c r="H787529" s="62"/>
    </row>
    <row r="787530" spans="8:8">
      <c r="H787530" s="62"/>
    </row>
    <row r="787531" spans="8:8">
      <c r="H787531" s="62"/>
    </row>
    <row r="787532" spans="8:8">
      <c r="H787532" s="62"/>
    </row>
    <row r="787533" spans="8:8">
      <c r="H787533" s="62"/>
    </row>
    <row r="787534" spans="8:8">
      <c r="H787534" s="62"/>
    </row>
    <row r="787535" spans="8:8">
      <c r="H787535" s="62"/>
    </row>
    <row r="787536" spans="8:8">
      <c r="H787536" s="62"/>
    </row>
    <row r="787537" spans="8:8">
      <c r="H787537" s="62"/>
    </row>
    <row r="787538" spans="8:8">
      <c r="H787538" s="62"/>
    </row>
    <row r="787539" spans="8:8">
      <c r="H787539" s="62"/>
    </row>
    <row r="787540" spans="8:8">
      <c r="H787540" s="62"/>
    </row>
    <row r="787541" spans="8:8">
      <c r="H787541" s="62"/>
    </row>
    <row r="787542" spans="8:8">
      <c r="H787542" s="62"/>
    </row>
    <row r="787543" spans="8:8">
      <c r="H787543" s="62"/>
    </row>
    <row r="787544" spans="8:8">
      <c r="H787544" s="62"/>
    </row>
    <row r="787545" spans="8:8">
      <c r="H787545" s="62"/>
    </row>
    <row r="787546" spans="8:8">
      <c r="H787546" s="62"/>
    </row>
    <row r="787547" spans="8:8">
      <c r="H787547" s="62"/>
    </row>
    <row r="787548" spans="8:8">
      <c r="H787548" s="62"/>
    </row>
    <row r="787549" spans="8:8">
      <c r="H787549" s="62"/>
    </row>
    <row r="787550" spans="8:8">
      <c r="H787550" s="62"/>
    </row>
    <row r="787551" spans="8:8">
      <c r="H787551" s="62"/>
    </row>
    <row r="787552" spans="8:8">
      <c r="H787552" s="62"/>
    </row>
    <row r="787553" spans="8:8">
      <c r="H787553" s="62"/>
    </row>
    <row r="787554" spans="8:8">
      <c r="H787554" s="62"/>
    </row>
    <row r="787555" spans="8:8">
      <c r="H787555" s="62"/>
    </row>
    <row r="787556" spans="8:8">
      <c r="H787556" s="62"/>
    </row>
    <row r="787557" spans="8:8">
      <c r="H787557" s="62"/>
    </row>
    <row r="787558" spans="8:8">
      <c r="H787558" s="62"/>
    </row>
    <row r="787559" spans="8:8">
      <c r="H787559" s="62"/>
    </row>
    <row r="787560" spans="8:8">
      <c r="H787560" s="62"/>
    </row>
    <row r="787561" spans="8:8">
      <c r="H787561" s="62"/>
    </row>
    <row r="787562" spans="8:8">
      <c r="H787562" s="62"/>
    </row>
    <row r="787563" spans="8:8">
      <c r="H787563" s="62"/>
    </row>
    <row r="787564" spans="8:8">
      <c r="H787564" s="62"/>
    </row>
    <row r="787565" spans="8:8">
      <c r="H787565" s="62"/>
    </row>
    <row r="787566" spans="8:8">
      <c r="H787566" s="62"/>
    </row>
    <row r="787567" spans="8:8">
      <c r="H787567" s="62"/>
    </row>
    <row r="787568" spans="8:8">
      <c r="H787568" s="62"/>
    </row>
    <row r="787569" spans="8:8">
      <c r="H787569" s="62"/>
    </row>
    <row r="787570" spans="8:8">
      <c r="H787570" s="62"/>
    </row>
    <row r="787571" spans="8:8">
      <c r="H787571" s="62"/>
    </row>
    <row r="787572" spans="8:8">
      <c r="H787572" s="62"/>
    </row>
    <row r="787573" spans="8:8">
      <c r="H787573" s="62"/>
    </row>
    <row r="787574" spans="8:8">
      <c r="H787574" s="62"/>
    </row>
    <row r="787575" spans="8:8">
      <c r="H787575" s="62"/>
    </row>
    <row r="787576" spans="8:8">
      <c r="H787576" s="62"/>
    </row>
    <row r="787577" spans="8:8">
      <c r="H787577" s="62"/>
    </row>
    <row r="787578" spans="8:8">
      <c r="H787578" s="62"/>
    </row>
    <row r="787579" spans="8:8">
      <c r="H787579" s="62"/>
    </row>
    <row r="787580" spans="8:8">
      <c r="H787580" s="62"/>
    </row>
    <row r="787581" spans="8:8">
      <c r="H787581" s="62"/>
    </row>
    <row r="787582" spans="8:8">
      <c r="H787582" s="62"/>
    </row>
    <row r="787583" spans="8:8">
      <c r="H787583" s="62"/>
    </row>
    <row r="787584" spans="8:8">
      <c r="H787584" s="62"/>
    </row>
    <row r="787585" spans="8:8">
      <c r="H787585" s="62"/>
    </row>
    <row r="787586" spans="8:8">
      <c r="H787586" s="62"/>
    </row>
    <row r="787587" spans="8:8">
      <c r="H787587" s="62"/>
    </row>
    <row r="787588" spans="8:8">
      <c r="H787588" s="62"/>
    </row>
    <row r="787589" spans="8:8">
      <c r="H787589" s="62"/>
    </row>
    <row r="787590" spans="8:8">
      <c r="H787590" s="62"/>
    </row>
    <row r="787591" spans="8:8">
      <c r="H787591" s="62"/>
    </row>
    <row r="787592" spans="8:8">
      <c r="H787592" s="62"/>
    </row>
    <row r="787593" spans="8:8">
      <c r="H787593" s="62"/>
    </row>
    <row r="787594" spans="8:8">
      <c r="H787594" s="62"/>
    </row>
    <row r="787595" spans="8:8">
      <c r="H787595" s="62"/>
    </row>
    <row r="787596" spans="8:8">
      <c r="H787596" s="62"/>
    </row>
    <row r="787597" spans="8:8">
      <c r="H787597" s="62"/>
    </row>
    <row r="787598" spans="8:8">
      <c r="H787598" s="62"/>
    </row>
    <row r="787599" spans="8:8">
      <c r="H787599" s="62"/>
    </row>
    <row r="787600" spans="8:8">
      <c r="H787600" s="62"/>
    </row>
    <row r="787601" spans="8:8">
      <c r="H787601" s="62"/>
    </row>
    <row r="787602" spans="8:8">
      <c r="H787602" s="62"/>
    </row>
    <row r="787603" spans="8:8">
      <c r="H787603" s="62"/>
    </row>
    <row r="787604" spans="8:8">
      <c r="H787604" s="62"/>
    </row>
    <row r="787605" spans="8:8">
      <c r="H787605" s="62"/>
    </row>
    <row r="787606" spans="8:8">
      <c r="H787606" s="62"/>
    </row>
    <row r="787607" spans="8:8">
      <c r="H787607" s="62"/>
    </row>
    <row r="787608" spans="8:8">
      <c r="H787608" s="62"/>
    </row>
    <row r="787609" spans="8:8">
      <c r="H787609" s="62"/>
    </row>
    <row r="787610" spans="8:8">
      <c r="H787610" s="62"/>
    </row>
    <row r="787611" spans="8:8">
      <c r="H787611" s="62"/>
    </row>
    <row r="787612" spans="8:8">
      <c r="H787612" s="62"/>
    </row>
    <row r="787613" spans="8:8">
      <c r="H787613" s="62"/>
    </row>
    <row r="787614" spans="8:8">
      <c r="H787614" s="62"/>
    </row>
    <row r="787615" spans="8:8">
      <c r="H787615" s="62"/>
    </row>
    <row r="787616" spans="8:8">
      <c r="H787616" s="62"/>
    </row>
    <row r="787617" spans="8:8">
      <c r="H787617" s="62"/>
    </row>
    <row r="787618" spans="8:8">
      <c r="H787618" s="62"/>
    </row>
    <row r="787619" spans="8:8">
      <c r="H787619" s="62"/>
    </row>
    <row r="787620" spans="8:8">
      <c r="H787620" s="62"/>
    </row>
    <row r="787621" spans="8:8">
      <c r="H787621" s="62"/>
    </row>
    <row r="787622" spans="8:8">
      <c r="H787622" s="62"/>
    </row>
    <row r="787623" spans="8:8">
      <c r="H787623" s="62"/>
    </row>
    <row r="787624" spans="8:8">
      <c r="H787624" s="62"/>
    </row>
    <row r="787625" spans="8:8">
      <c r="H787625" s="62"/>
    </row>
    <row r="787626" spans="8:8">
      <c r="H787626" s="62"/>
    </row>
    <row r="787627" spans="8:8">
      <c r="H787627" s="62"/>
    </row>
    <row r="787628" spans="8:8">
      <c r="H787628" s="62"/>
    </row>
    <row r="787629" spans="8:8">
      <c r="H787629" s="62"/>
    </row>
    <row r="787630" spans="8:8">
      <c r="H787630" s="62"/>
    </row>
    <row r="787631" spans="8:8">
      <c r="H787631" s="62"/>
    </row>
    <row r="787632" spans="8:8">
      <c r="H787632" s="62"/>
    </row>
    <row r="787633" spans="8:8">
      <c r="H787633" s="62"/>
    </row>
    <row r="787634" spans="8:8">
      <c r="H787634" s="62"/>
    </row>
    <row r="787635" spans="8:8">
      <c r="H787635" s="62"/>
    </row>
    <row r="787636" spans="8:8">
      <c r="H787636" s="62"/>
    </row>
    <row r="787637" spans="8:8">
      <c r="H787637" s="62"/>
    </row>
    <row r="787638" spans="8:8">
      <c r="H787638" s="62"/>
    </row>
    <row r="787639" spans="8:8">
      <c r="H787639" s="62"/>
    </row>
    <row r="787640" spans="8:8">
      <c r="H787640" s="62"/>
    </row>
    <row r="787641" spans="8:8">
      <c r="H787641" s="62"/>
    </row>
    <row r="787642" spans="8:8">
      <c r="H787642" s="62"/>
    </row>
    <row r="787643" spans="8:8">
      <c r="H787643" s="62"/>
    </row>
    <row r="787644" spans="8:8">
      <c r="H787644" s="62"/>
    </row>
    <row r="787645" spans="8:8">
      <c r="H787645" s="62"/>
    </row>
    <row r="787646" spans="8:8">
      <c r="H787646" s="62"/>
    </row>
    <row r="787647" spans="8:8">
      <c r="H787647" s="62"/>
    </row>
    <row r="787648" spans="8:8">
      <c r="H787648" s="62"/>
    </row>
    <row r="787649" spans="8:8">
      <c r="H787649" s="62"/>
    </row>
    <row r="787650" spans="8:8">
      <c r="H787650" s="62"/>
    </row>
    <row r="787651" spans="8:8">
      <c r="H787651" s="62"/>
    </row>
    <row r="787652" spans="8:8">
      <c r="H787652" s="62"/>
    </row>
    <row r="787653" spans="8:8">
      <c r="H787653" s="62"/>
    </row>
    <row r="787654" spans="8:8">
      <c r="H787654" s="62"/>
    </row>
    <row r="787655" spans="8:8">
      <c r="H787655" s="62"/>
    </row>
    <row r="787656" spans="8:8">
      <c r="H787656" s="62"/>
    </row>
    <row r="787657" spans="8:8">
      <c r="H787657" s="62"/>
    </row>
    <row r="787658" spans="8:8">
      <c r="H787658" s="62"/>
    </row>
    <row r="787659" spans="8:8">
      <c r="H787659" s="62"/>
    </row>
    <row r="787660" spans="8:8">
      <c r="H787660" s="62"/>
    </row>
    <row r="787661" spans="8:8">
      <c r="H787661" s="62"/>
    </row>
    <row r="787662" spans="8:8">
      <c r="H787662" s="62"/>
    </row>
    <row r="787663" spans="8:8">
      <c r="H787663" s="62"/>
    </row>
    <row r="787664" spans="8:8">
      <c r="H787664" s="62"/>
    </row>
    <row r="787665" spans="8:8">
      <c r="H787665" s="62"/>
    </row>
    <row r="787666" spans="8:8">
      <c r="H787666" s="62"/>
    </row>
    <row r="787667" spans="8:8">
      <c r="H787667" s="62"/>
    </row>
    <row r="787668" spans="8:8">
      <c r="H787668" s="62"/>
    </row>
    <row r="787669" spans="8:8">
      <c r="H787669" s="62"/>
    </row>
    <row r="787670" spans="8:8">
      <c r="H787670" s="62"/>
    </row>
    <row r="787671" spans="8:8">
      <c r="H787671" s="62"/>
    </row>
    <row r="787672" spans="8:8">
      <c r="H787672" s="62"/>
    </row>
    <row r="787673" spans="8:8">
      <c r="H787673" s="62"/>
    </row>
    <row r="787674" spans="8:8">
      <c r="H787674" s="62"/>
    </row>
    <row r="787675" spans="8:8">
      <c r="H787675" s="62"/>
    </row>
    <row r="787676" spans="8:8">
      <c r="H787676" s="62"/>
    </row>
    <row r="787677" spans="8:8">
      <c r="H787677" s="62"/>
    </row>
    <row r="787678" spans="8:8">
      <c r="H787678" s="62"/>
    </row>
    <row r="787679" spans="8:8">
      <c r="H787679" s="62"/>
    </row>
    <row r="787680" spans="8:8">
      <c r="H787680" s="62"/>
    </row>
    <row r="787681" spans="8:8">
      <c r="H787681" s="62"/>
    </row>
    <row r="787682" spans="8:8">
      <c r="H787682" s="62"/>
    </row>
    <row r="787683" spans="8:8">
      <c r="H787683" s="62"/>
    </row>
    <row r="787684" spans="8:8">
      <c r="H787684" s="62"/>
    </row>
    <row r="787685" spans="8:8">
      <c r="H787685" s="62"/>
    </row>
    <row r="787686" spans="8:8">
      <c r="H787686" s="62"/>
    </row>
    <row r="787687" spans="8:8">
      <c r="H787687" s="62"/>
    </row>
    <row r="787688" spans="8:8">
      <c r="H787688" s="62"/>
    </row>
    <row r="787689" spans="8:8">
      <c r="H787689" s="62"/>
    </row>
    <row r="787690" spans="8:8">
      <c r="H787690" s="62"/>
    </row>
    <row r="787691" spans="8:8">
      <c r="H787691" s="62"/>
    </row>
    <row r="787692" spans="8:8">
      <c r="H787692" s="62"/>
    </row>
    <row r="787693" spans="8:8">
      <c r="H787693" s="62"/>
    </row>
    <row r="787694" spans="8:8">
      <c r="H787694" s="62"/>
    </row>
    <row r="787695" spans="8:8">
      <c r="H787695" s="62"/>
    </row>
    <row r="787696" spans="8:8">
      <c r="H787696" s="62"/>
    </row>
    <row r="787697" spans="8:8">
      <c r="H787697" s="62"/>
    </row>
    <row r="787698" spans="8:8">
      <c r="H787698" s="62"/>
    </row>
    <row r="787699" spans="8:8">
      <c r="H787699" s="62"/>
    </row>
    <row r="787700" spans="8:8">
      <c r="H787700" s="62"/>
    </row>
    <row r="787701" spans="8:8">
      <c r="H787701" s="62"/>
    </row>
    <row r="787702" spans="8:8">
      <c r="H787702" s="62"/>
    </row>
    <row r="787703" spans="8:8">
      <c r="H787703" s="62"/>
    </row>
    <row r="787704" spans="8:8">
      <c r="H787704" s="62"/>
    </row>
    <row r="787705" spans="8:8">
      <c r="H787705" s="62"/>
    </row>
    <row r="787706" spans="8:8">
      <c r="H787706" s="62"/>
    </row>
    <row r="787707" spans="8:8">
      <c r="H787707" s="62"/>
    </row>
    <row r="787708" spans="8:8">
      <c r="H787708" s="62"/>
    </row>
    <row r="787709" spans="8:8">
      <c r="H787709" s="62"/>
    </row>
    <row r="787710" spans="8:8">
      <c r="H787710" s="62"/>
    </row>
    <row r="787711" spans="8:8">
      <c r="H787711" s="62"/>
    </row>
    <row r="787712" spans="8:8">
      <c r="H787712" s="62"/>
    </row>
    <row r="787713" spans="8:8">
      <c r="H787713" s="62"/>
    </row>
    <row r="787714" spans="8:8">
      <c r="H787714" s="62"/>
    </row>
    <row r="787715" spans="8:8">
      <c r="H787715" s="62"/>
    </row>
    <row r="787716" spans="8:8">
      <c r="H787716" s="62"/>
    </row>
    <row r="787717" spans="8:8">
      <c r="H787717" s="62"/>
    </row>
    <row r="787718" spans="8:8">
      <c r="H787718" s="62"/>
    </row>
    <row r="787719" spans="8:8">
      <c r="H787719" s="62"/>
    </row>
    <row r="787720" spans="8:8">
      <c r="H787720" s="62"/>
    </row>
    <row r="787721" spans="8:8">
      <c r="H787721" s="62"/>
    </row>
    <row r="787722" spans="8:8">
      <c r="H787722" s="62"/>
    </row>
    <row r="787723" spans="8:8">
      <c r="H787723" s="62"/>
    </row>
    <row r="787724" spans="8:8">
      <c r="H787724" s="62"/>
    </row>
    <row r="787725" spans="8:8">
      <c r="H787725" s="62"/>
    </row>
    <row r="787726" spans="8:8">
      <c r="H787726" s="62"/>
    </row>
    <row r="787727" spans="8:8">
      <c r="H787727" s="62"/>
    </row>
    <row r="787728" spans="8:8">
      <c r="H787728" s="62"/>
    </row>
    <row r="787729" spans="8:8">
      <c r="H787729" s="62"/>
    </row>
    <row r="787730" spans="8:8">
      <c r="H787730" s="62"/>
    </row>
    <row r="787731" spans="8:8">
      <c r="H787731" s="62"/>
    </row>
    <row r="787732" spans="8:8">
      <c r="H787732" s="62"/>
    </row>
    <row r="787733" spans="8:8">
      <c r="H787733" s="62"/>
    </row>
    <row r="787734" spans="8:8">
      <c r="H787734" s="62"/>
    </row>
    <row r="787735" spans="8:8">
      <c r="H787735" s="62"/>
    </row>
    <row r="787736" spans="8:8">
      <c r="H787736" s="62"/>
    </row>
    <row r="787737" spans="8:8">
      <c r="H787737" s="62"/>
    </row>
    <row r="787738" spans="8:8">
      <c r="H787738" s="62"/>
    </row>
    <row r="787739" spans="8:8">
      <c r="H787739" s="62"/>
    </row>
    <row r="787740" spans="8:8">
      <c r="H787740" s="62"/>
    </row>
    <row r="787741" spans="8:8">
      <c r="H787741" s="62"/>
    </row>
    <row r="787742" spans="8:8">
      <c r="H787742" s="62"/>
    </row>
    <row r="787743" spans="8:8">
      <c r="H787743" s="62"/>
    </row>
    <row r="787744" spans="8:8">
      <c r="H787744" s="62"/>
    </row>
    <row r="787745" spans="8:8">
      <c r="H787745" s="62"/>
    </row>
    <row r="787746" spans="8:8">
      <c r="H787746" s="62"/>
    </row>
    <row r="787747" spans="8:8">
      <c r="H787747" s="62"/>
    </row>
    <row r="787748" spans="8:8">
      <c r="H787748" s="62"/>
    </row>
    <row r="787749" spans="8:8">
      <c r="H787749" s="62"/>
    </row>
    <row r="787750" spans="8:8">
      <c r="H787750" s="62"/>
    </row>
    <row r="787751" spans="8:8">
      <c r="H787751" s="62"/>
    </row>
    <row r="787752" spans="8:8">
      <c r="H787752" s="62"/>
    </row>
    <row r="787753" spans="8:8">
      <c r="H787753" s="62"/>
    </row>
    <row r="787754" spans="8:8">
      <c r="H787754" s="62"/>
    </row>
    <row r="787755" spans="8:8">
      <c r="H787755" s="62"/>
    </row>
    <row r="787756" spans="8:8">
      <c r="H787756" s="62"/>
    </row>
    <row r="787757" spans="8:8">
      <c r="H787757" s="62"/>
    </row>
    <row r="787758" spans="8:8">
      <c r="H787758" s="62"/>
    </row>
    <row r="787759" spans="8:8">
      <c r="H787759" s="62"/>
    </row>
    <row r="787760" spans="8:8">
      <c r="H787760" s="62"/>
    </row>
    <row r="787761" spans="8:8">
      <c r="H787761" s="62"/>
    </row>
    <row r="787762" spans="8:8">
      <c r="H787762" s="62"/>
    </row>
    <row r="787763" spans="8:8">
      <c r="H787763" s="62"/>
    </row>
    <row r="787764" spans="8:8">
      <c r="H787764" s="62"/>
    </row>
    <row r="787765" spans="8:8">
      <c r="H787765" s="62"/>
    </row>
    <row r="787766" spans="8:8">
      <c r="H787766" s="62"/>
    </row>
    <row r="787767" spans="8:8">
      <c r="H787767" s="62"/>
    </row>
    <row r="787768" spans="8:8">
      <c r="H787768" s="62"/>
    </row>
    <row r="787769" spans="8:8">
      <c r="H787769" s="62"/>
    </row>
    <row r="787770" spans="8:8">
      <c r="H787770" s="62"/>
    </row>
    <row r="787771" spans="8:8">
      <c r="H787771" s="62"/>
    </row>
    <row r="787772" spans="8:8">
      <c r="H787772" s="62"/>
    </row>
    <row r="787773" spans="8:8">
      <c r="H787773" s="62"/>
    </row>
    <row r="787774" spans="8:8">
      <c r="H787774" s="62"/>
    </row>
    <row r="787775" spans="8:8">
      <c r="H787775" s="62"/>
    </row>
    <row r="787776" spans="8:8">
      <c r="H787776" s="62"/>
    </row>
    <row r="787777" spans="8:8">
      <c r="H787777" s="62"/>
    </row>
    <row r="787778" spans="8:8">
      <c r="H787778" s="62"/>
    </row>
    <row r="787779" spans="8:8">
      <c r="H787779" s="62"/>
    </row>
    <row r="787780" spans="8:8">
      <c r="H787780" s="62"/>
    </row>
    <row r="787781" spans="8:8">
      <c r="H787781" s="62"/>
    </row>
    <row r="787782" spans="8:8">
      <c r="H787782" s="62"/>
    </row>
    <row r="787783" spans="8:8">
      <c r="H787783" s="62"/>
    </row>
    <row r="787784" spans="8:8">
      <c r="H787784" s="62"/>
    </row>
    <row r="787785" spans="8:8">
      <c r="H787785" s="62"/>
    </row>
    <row r="787786" spans="8:8">
      <c r="H787786" s="62"/>
    </row>
    <row r="787787" spans="8:8">
      <c r="H787787" s="62"/>
    </row>
    <row r="787788" spans="8:8">
      <c r="H787788" s="62"/>
    </row>
    <row r="787789" spans="8:8">
      <c r="H787789" s="62"/>
    </row>
    <row r="787790" spans="8:8">
      <c r="H787790" s="62"/>
    </row>
    <row r="787791" spans="8:8">
      <c r="H787791" s="62"/>
    </row>
    <row r="787792" spans="8:8">
      <c r="H787792" s="62"/>
    </row>
    <row r="787793" spans="8:8">
      <c r="H787793" s="62"/>
    </row>
    <row r="787794" spans="8:8">
      <c r="H787794" s="62"/>
    </row>
    <row r="787795" spans="8:8">
      <c r="H787795" s="62"/>
    </row>
    <row r="787796" spans="8:8">
      <c r="H787796" s="62"/>
    </row>
    <row r="787797" spans="8:8">
      <c r="H787797" s="62"/>
    </row>
    <row r="787798" spans="8:8">
      <c r="H787798" s="62"/>
    </row>
    <row r="787799" spans="8:8">
      <c r="H787799" s="62"/>
    </row>
    <row r="787800" spans="8:8">
      <c r="H787800" s="62"/>
    </row>
    <row r="787801" spans="8:8">
      <c r="H787801" s="62"/>
    </row>
    <row r="787802" spans="8:8">
      <c r="H787802" s="62"/>
    </row>
    <row r="787803" spans="8:8">
      <c r="H787803" s="62"/>
    </row>
    <row r="787804" spans="8:8">
      <c r="H787804" s="62"/>
    </row>
    <row r="787805" spans="8:8">
      <c r="H787805" s="62"/>
    </row>
    <row r="787806" spans="8:8">
      <c r="H787806" s="62"/>
    </row>
    <row r="787807" spans="8:8">
      <c r="H787807" s="62"/>
    </row>
    <row r="787808" spans="8:8">
      <c r="H787808" s="62"/>
    </row>
    <row r="787809" spans="8:8">
      <c r="H787809" s="62"/>
    </row>
    <row r="787810" spans="8:8">
      <c r="H787810" s="62"/>
    </row>
    <row r="787811" spans="8:8">
      <c r="H787811" s="62"/>
    </row>
    <row r="787812" spans="8:8">
      <c r="H787812" s="62"/>
    </row>
    <row r="787813" spans="8:8">
      <c r="H787813" s="62"/>
    </row>
    <row r="787814" spans="8:8">
      <c r="H787814" s="62"/>
    </row>
    <row r="787815" spans="8:8">
      <c r="H787815" s="62"/>
    </row>
    <row r="787816" spans="8:8">
      <c r="H787816" s="62"/>
    </row>
    <row r="787817" spans="8:8">
      <c r="H787817" s="62"/>
    </row>
    <row r="787818" spans="8:8">
      <c r="H787818" s="62"/>
    </row>
    <row r="787819" spans="8:8">
      <c r="H787819" s="62"/>
    </row>
    <row r="787820" spans="8:8">
      <c r="H787820" s="62"/>
    </row>
    <row r="787821" spans="8:8">
      <c r="H787821" s="62"/>
    </row>
    <row r="787822" spans="8:8">
      <c r="H787822" s="62"/>
    </row>
    <row r="787823" spans="8:8">
      <c r="H787823" s="62"/>
    </row>
    <row r="787824" spans="8:8">
      <c r="H787824" s="62"/>
    </row>
    <row r="787825" spans="8:8">
      <c r="H787825" s="62"/>
    </row>
    <row r="787826" spans="8:8">
      <c r="H787826" s="62"/>
    </row>
    <row r="787827" spans="8:8">
      <c r="H787827" s="62"/>
    </row>
    <row r="787828" spans="8:8">
      <c r="H787828" s="62"/>
    </row>
    <row r="787829" spans="8:8">
      <c r="H787829" s="62"/>
    </row>
    <row r="787830" spans="8:8">
      <c r="H787830" s="62"/>
    </row>
    <row r="787831" spans="8:8">
      <c r="H787831" s="62"/>
    </row>
    <row r="787832" spans="8:8">
      <c r="H787832" s="62"/>
    </row>
    <row r="787833" spans="8:8">
      <c r="H787833" s="62"/>
    </row>
    <row r="787834" spans="8:8">
      <c r="H787834" s="62"/>
    </row>
    <row r="787835" spans="8:8">
      <c r="H787835" s="62"/>
    </row>
    <row r="787836" spans="8:8">
      <c r="H787836" s="62"/>
    </row>
    <row r="787837" spans="8:8">
      <c r="H787837" s="62"/>
    </row>
    <row r="787838" spans="8:8">
      <c r="H787838" s="62"/>
    </row>
    <row r="787839" spans="8:8">
      <c r="H787839" s="62"/>
    </row>
    <row r="787840" spans="8:8">
      <c r="H787840" s="62"/>
    </row>
    <row r="787841" spans="8:8">
      <c r="H787841" s="62"/>
    </row>
    <row r="787842" spans="8:8">
      <c r="H787842" s="62"/>
    </row>
    <row r="787843" spans="8:8">
      <c r="H787843" s="62"/>
    </row>
    <row r="787844" spans="8:8">
      <c r="H787844" s="62"/>
    </row>
    <row r="787845" spans="8:8">
      <c r="H787845" s="62"/>
    </row>
    <row r="787846" spans="8:8">
      <c r="H787846" s="62"/>
    </row>
    <row r="787847" spans="8:8">
      <c r="H787847" s="62"/>
    </row>
    <row r="787848" spans="8:8">
      <c r="H787848" s="62"/>
    </row>
    <row r="787849" spans="8:8">
      <c r="H787849" s="62"/>
    </row>
    <row r="787850" spans="8:8">
      <c r="H787850" s="62"/>
    </row>
    <row r="787851" spans="8:8">
      <c r="H787851" s="62"/>
    </row>
    <row r="787852" spans="8:8">
      <c r="H787852" s="62"/>
    </row>
    <row r="787853" spans="8:8">
      <c r="H787853" s="62"/>
    </row>
    <row r="787854" spans="8:8">
      <c r="H787854" s="62"/>
    </row>
    <row r="787855" spans="8:8">
      <c r="H787855" s="62"/>
    </row>
    <row r="787856" spans="8:8">
      <c r="H787856" s="62"/>
    </row>
    <row r="787857" spans="8:8">
      <c r="H787857" s="62"/>
    </row>
    <row r="787858" spans="8:8">
      <c r="H787858" s="62"/>
    </row>
    <row r="787859" spans="8:8">
      <c r="H787859" s="62"/>
    </row>
    <row r="787860" spans="8:8">
      <c r="H787860" s="62"/>
    </row>
    <row r="787861" spans="8:8">
      <c r="H787861" s="62"/>
    </row>
    <row r="787862" spans="8:8">
      <c r="H787862" s="62"/>
    </row>
    <row r="787863" spans="8:8">
      <c r="H787863" s="62"/>
    </row>
    <row r="787864" spans="8:8">
      <c r="H787864" s="62"/>
    </row>
    <row r="787865" spans="8:8">
      <c r="H787865" s="62"/>
    </row>
    <row r="787866" spans="8:8">
      <c r="H787866" s="62"/>
    </row>
    <row r="787867" spans="8:8">
      <c r="H787867" s="62"/>
    </row>
    <row r="787868" spans="8:8">
      <c r="H787868" s="62"/>
    </row>
    <row r="787869" spans="8:8">
      <c r="H787869" s="62"/>
    </row>
    <row r="787870" spans="8:8">
      <c r="H787870" s="62"/>
    </row>
    <row r="787871" spans="8:8">
      <c r="H787871" s="62"/>
    </row>
    <row r="787872" spans="8:8">
      <c r="H787872" s="62"/>
    </row>
    <row r="787873" spans="8:8">
      <c r="H787873" s="62"/>
    </row>
    <row r="787874" spans="8:8">
      <c r="H787874" s="62"/>
    </row>
    <row r="787875" spans="8:8">
      <c r="H787875" s="62"/>
    </row>
    <row r="787876" spans="8:8">
      <c r="H787876" s="62"/>
    </row>
    <row r="787877" spans="8:8">
      <c r="H787877" s="62"/>
    </row>
    <row r="787878" spans="8:8">
      <c r="H787878" s="62"/>
    </row>
    <row r="787879" spans="8:8">
      <c r="H787879" s="62"/>
    </row>
    <row r="787880" spans="8:8">
      <c r="H787880" s="62"/>
    </row>
    <row r="787881" spans="8:8">
      <c r="H787881" s="62"/>
    </row>
    <row r="787882" spans="8:8">
      <c r="H787882" s="62"/>
    </row>
    <row r="787883" spans="8:8">
      <c r="H787883" s="62"/>
    </row>
    <row r="787884" spans="8:8">
      <c r="H787884" s="62"/>
    </row>
    <row r="787885" spans="8:8">
      <c r="H787885" s="62"/>
    </row>
    <row r="787886" spans="8:8">
      <c r="H787886" s="62"/>
    </row>
    <row r="787887" spans="8:8">
      <c r="H787887" s="62"/>
    </row>
    <row r="787888" spans="8:8">
      <c r="H787888" s="62"/>
    </row>
    <row r="787889" spans="8:8">
      <c r="H787889" s="62"/>
    </row>
    <row r="787890" spans="8:8">
      <c r="H787890" s="62"/>
    </row>
    <row r="787891" spans="8:8">
      <c r="H787891" s="62"/>
    </row>
    <row r="787892" spans="8:8">
      <c r="H787892" s="62"/>
    </row>
    <row r="787893" spans="8:8">
      <c r="H787893" s="62"/>
    </row>
    <row r="787894" spans="8:8">
      <c r="H787894" s="62"/>
    </row>
    <row r="787895" spans="8:8">
      <c r="H787895" s="62"/>
    </row>
    <row r="787896" spans="8:8">
      <c r="H787896" s="62"/>
    </row>
    <row r="787897" spans="8:8">
      <c r="H787897" s="62"/>
    </row>
    <row r="787898" spans="8:8">
      <c r="H787898" s="62"/>
    </row>
    <row r="787899" spans="8:8">
      <c r="H787899" s="62"/>
    </row>
    <row r="787900" spans="8:8">
      <c r="H787900" s="62"/>
    </row>
    <row r="787901" spans="8:8">
      <c r="H787901" s="62"/>
    </row>
    <row r="787902" spans="8:8">
      <c r="H787902" s="62"/>
    </row>
    <row r="787903" spans="8:8">
      <c r="H787903" s="62"/>
    </row>
    <row r="787904" spans="8:8">
      <c r="H787904" s="62"/>
    </row>
    <row r="787905" spans="8:8">
      <c r="H787905" s="62"/>
    </row>
    <row r="787906" spans="8:8">
      <c r="H787906" s="62"/>
    </row>
    <row r="787907" spans="8:8">
      <c r="H787907" s="62"/>
    </row>
    <row r="787908" spans="8:8">
      <c r="H787908" s="62"/>
    </row>
    <row r="787909" spans="8:8">
      <c r="H787909" s="62"/>
    </row>
    <row r="787910" spans="8:8">
      <c r="H787910" s="62"/>
    </row>
    <row r="787911" spans="8:8">
      <c r="H787911" s="62"/>
    </row>
    <row r="787912" spans="8:8">
      <c r="H787912" s="62"/>
    </row>
    <row r="787913" spans="8:8">
      <c r="H787913" s="62"/>
    </row>
    <row r="787914" spans="8:8">
      <c r="H787914" s="62"/>
    </row>
    <row r="787915" spans="8:8">
      <c r="H787915" s="62"/>
    </row>
    <row r="787916" spans="8:8">
      <c r="H787916" s="62"/>
    </row>
    <row r="787917" spans="8:8">
      <c r="H787917" s="62"/>
    </row>
    <row r="787918" spans="8:8">
      <c r="H787918" s="62"/>
    </row>
    <row r="787919" spans="8:8">
      <c r="H787919" s="62"/>
    </row>
    <row r="787920" spans="8:8">
      <c r="H787920" s="62"/>
    </row>
    <row r="787921" spans="8:8">
      <c r="H787921" s="62"/>
    </row>
    <row r="787922" spans="8:8">
      <c r="H787922" s="62"/>
    </row>
    <row r="787923" spans="8:8">
      <c r="H787923" s="62"/>
    </row>
    <row r="787924" spans="8:8">
      <c r="H787924" s="62"/>
    </row>
    <row r="787925" spans="8:8">
      <c r="H787925" s="62"/>
    </row>
    <row r="787926" spans="8:8">
      <c r="H787926" s="62"/>
    </row>
    <row r="787927" spans="8:8">
      <c r="H787927" s="62"/>
    </row>
    <row r="787928" spans="8:8">
      <c r="H787928" s="62"/>
    </row>
    <row r="787929" spans="8:8">
      <c r="H787929" s="62"/>
    </row>
    <row r="787930" spans="8:8">
      <c r="H787930" s="62"/>
    </row>
    <row r="787931" spans="8:8">
      <c r="H787931" s="62"/>
    </row>
    <row r="787932" spans="8:8">
      <c r="H787932" s="62"/>
    </row>
    <row r="787933" spans="8:8">
      <c r="H787933" s="62"/>
    </row>
    <row r="787934" spans="8:8">
      <c r="H787934" s="62"/>
    </row>
    <row r="787935" spans="8:8">
      <c r="H787935" s="62"/>
    </row>
    <row r="787936" spans="8:8">
      <c r="H787936" s="62"/>
    </row>
    <row r="787937" spans="8:8">
      <c r="H787937" s="62"/>
    </row>
    <row r="787938" spans="8:8">
      <c r="H787938" s="62"/>
    </row>
    <row r="787939" spans="8:8">
      <c r="H787939" s="62"/>
    </row>
    <row r="787940" spans="8:8">
      <c r="H787940" s="62"/>
    </row>
    <row r="787941" spans="8:8">
      <c r="H787941" s="62"/>
    </row>
    <row r="787942" spans="8:8">
      <c r="H787942" s="62"/>
    </row>
    <row r="787943" spans="8:8">
      <c r="H787943" s="62"/>
    </row>
    <row r="787944" spans="8:8">
      <c r="H787944" s="62"/>
    </row>
    <row r="787945" spans="8:8">
      <c r="H787945" s="62"/>
    </row>
    <row r="787946" spans="8:8">
      <c r="H787946" s="62"/>
    </row>
    <row r="787947" spans="8:8">
      <c r="H787947" s="62"/>
    </row>
    <row r="787948" spans="8:8">
      <c r="H787948" s="62"/>
    </row>
    <row r="787949" spans="8:8">
      <c r="H787949" s="62"/>
    </row>
    <row r="787950" spans="8:8">
      <c r="H787950" s="62"/>
    </row>
    <row r="787951" spans="8:8">
      <c r="H787951" s="62"/>
    </row>
    <row r="787952" spans="8:8">
      <c r="H787952" s="62"/>
    </row>
    <row r="787953" spans="8:8">
      <c r="H787953" s="62"/>
    </row>
    <row r="787954" spans="8:8">
      <c r="H787954" s="62"/>
    </row>
    <row r="787955" spans="8:8">
      <c r="H787955" s="62"/>
    </row>
    <row r="787956" spans="8:8">
      <c r="H787956" s="62"/>
    </row>
    <row r="787957" spans="8:8">
      <c r="H787957" s="62"/>
    </row>
    <row r="787958" spans="8:8">
      <c r="H787958" s="62"/>
    </row>
    <row r="787959" spans="8:8">
      <c r="H787959" s="62"/>
    </row>
    <row r="787960" spans="8:8">
      <c r="H787960" s="62"/>
    </row>
    <row r="787961" spans="8:8">
      <c r="H787961" s="62"/>
    </row>
    <row r="787962" spans="8:8">
      <c r="H787962" s="62"/>
    </row>
    <row r="787963" spans="8:8">
      <c r="H787963" s="62"/>
    </row>
    <row r="787964" spans="8:8">
      <c r="H787964" s="62"/>
    </row>
    <row r="787965" spans="8:8">
      <c r="H787965" s="62"/>
    </row>
    <row r="787966" spans="8:8">
      <c r="H787966" s="62"/>
    </row>
    <row r="787967" spans="8:8">
      <c r="H787967" s="62"/>
    </row>
    <row r="787968" spans="8:8">
      <c r="H787968" s="62"/>
    </row>
    <row r="787969" spans="8:8">
      <c r="H787969" s="62"/>
    </row>
    <row r="787970" spans="8:8">
      <c r="H787970" s="62"/>
    </row>
    <row r="787971" spans="8:8">
      <c r="H787971" s="62"/>
    </row>
    <row r="787972" spans="8:8">
      <c r="H787972" s="62"/>
    </row>
    <row r="787973" spans="8:8">
      <c r="H787973" s="62"/>
    </row>
    <row r="787974" spans="8:8">
      <c r="H787974" s="62"/>
    </row>
    <row r="787975" spans="8:8">
      <c r="H787975" s="62"/>
    </row>
    <row r="787976" spans="8:8">
      <c r="H787976" s="62"/>
    </row>
    <row r="787977" spans="8:8">
      <c r="H787977" s="62"/>
    </row>
    <row r="787978" spans="8:8">
      <c r="H787978" s="62"/>
    </row>
    <row r="787979" spans="8:8">
      <c r="H787979" s="62"/>
    </row>
    <row r="787980" spans="8:8">
      <c r="H787980" s="62"/>
    </row>
    <row r="787981" spans="8:8">
      <c r="H787981" s="62"/>
    </row>
    <row r="787982" spans="8:8">
      <c r="H787982" s="62"/>
    </row>
    <row r="787983" spans="8:8">
      <c r="H787983" s="62"/>
    </row>
    <row r="787984" spans="8:8">
      <c r="H787984" s="62"/>
    </row>
    <row r="787985" spans="8:8">
      <c r="H787985" s="62"/>
    </row>
    <row r="787986" spans="8:8">
      <c r="H787986" s="62"/>
    </row>
    <row r="787987" spans="8:8">
      <c r="H787987" s="62"/>
    </row>
    <row r="787988" spans="8:8">
      <c r="H787988" s="62"/>
    </row>
    <row r="787989" spans="8:8">
      <c r="H787989" s="62"/>
    </row>
    <row r="787990" spans="8:8">
      <c r="H787990" s="62"/>
    </row>
    <row r="787991" spans="8:8">
      <c r="H787991" s="62"/>
    </row>
    <row r="787992" spans="8:8">
      <c r="H787992" s="62"/>
    </row>
    <row r="787993" spans="8:8">
      <c r="H787993" s="62"/>
    </row>
    <row r="787994" spans="8:8">
      <c r="H787994" s="62"/>
    </row>
    <row r="787995" spans="8:8">
      <c r="H787995" s="62"/>
    </row>
    <row r="787996" spans="8:8">
      <c r="H787996" s="62"/>
    </row>
    <row r="787997" spans="8:8">
      <c r="H787997" s="62"/>
    </row>
    <row r="787998" spans="8:8">
      <c r="H787998" s="62"/>
    </row>
    <row r="787999" spans="8:8">
      <c r="H787999" s="62"/>
    </row>
    <row r="788000" spans="8:8">
      <c r="H788000" s="62"/>
    </row>
    <row r="788001" spans="8:8">
      <c r="H788001" s="62"/>
    </row>
    <row r="788002" spans="8:8">
      <c r="H788002" s="62"/>
    </row>
    <row r="788003" spans="8:8">
      <c r="H788003" s="62"/>
    </row>
    <row r="788004" spans="8:8">
      <c r="H788004" s="62"/>
    </row>
    <row r="788005" spans="8:8">
      <c r="H788005" s="62"/>
    </row>
    <row r="788006" spans="8:8">
      <c r="H788006" s="62"/>
    </row>
    <row r="788007" spans="8:8">
      <c r="H788007" s="62"/>
    </row>
    <row r="788008" spans="8:8">
      <c r="H788008" s="62"/>
    </row>
    <row r="788009" spans="8:8">
      <c r="H788009" s="62"/>
    </row>
    <row r="788010" spans="8:8">
      <c r="H788010" s="62"/>
    </row>
    <row r="788011" spans="8:8">
      <c r="H788011" s="62"/>
    </row>
    <row r="788012" spans="8:8">
      <c r="H788012" s="62"/>
    </row>
    <row r="788013" spans="8:8">
      <c r="H788013" s="62"/>
    </row>
    <row r="788014" spans="8:8">
      <c r="H788014" s="62"/>
    </row>
    <row r="788015" spans="8:8">
      <c r="H788015" s="62"/>
    </row>
    <row r="788016" spans="8:8">
      <c r="H788016" s="62"/>
    </row>
    <row r="788017" spans="8:8">
      <c r="H788017" s="62"/>
    </row>
    <row r="788018" spans="8:8">
      <c r="H788018" s="62"/>
    </row>
    <row r="788019" spans="8:8">
      <c r="H788019" s="62"/>
    </row>
    <row r="788020" spans="8:8">
      <c r="H788020" s="62"/>
    </row>
    <row r="788021" spans="8:8">
      <c r="H788021" s="62"/>
    </row>
    <row r="788022" spans="8:8">
      <c r="H788022" s="62"/>
    </row>
    <row r="788023" spans="8:8">
      <c r="H788023" s="62"/>
    </row>
    <row r="788024" spans="8:8">
      <c r="H788024" s="62"/>
    </row>
    <row r="788025" spans="8:8">
      <c r="H788025" s="62"/>
    </row>
    <row r="788026" spans="8:8">
      <c r="H788026" s="62"/>
    </row>
    <row r="788027" spans="8:8">
      <c r="H788027" s="62"/>
    </row>
    <row r="788028" spans="8:8">
      <c r="H788028" s="62"/>
    </row>
    <row r="788029" spans="8:8">
      <c r="H788029" s="62"/>
    </row>
    <row r="788030" spans="8:8">
      <c r="H788030" s="62"/>
    </row>
    <row r="788031" spans="8:8">
      <c r="H788031" s="62"/>
    </row>
    <row r="788032" spans="8:8">
      <c r="H788032" s="62"/>
    </row>
    <row r="788033" spans="8:8">
      <c r="H788033" s="62"/>
    </row>
    <row r="788034" spans="8:8">
      <c r="H788034" s="62"/>
    </row>
    <row r="788035" spans="8:8">
      <c r="H788035" s="62"/>
    </row>
    <row r="788036" spans="8:8">
      <c r="H788036" s="62"/>
    </row>
    <row r="788037" spans="8:8">
      <c r="H788037" s="62"/>
    </row>
    <row r="788038" spans="8:8">
      <c r="H788038" s="62"/>
    </row>
    <row r="788039" spans="8:8">
      <c r="H788039" s="62"/>
    </row>
    <row r="788040" spans="8:8">
      <c r="H788040" s="62"/>
    </row>
    <row r="788041" spans="8:8">
      <c r="H788041" s="62"/>
    </row>
    <row r="788042" spans="8:8">
      <c r="H788042" s="62"/>
    </row>
    <row r="788043" spans="8:8">
      <c r="H788043" s="62"/>
    </row>
    <row r="788044" spans="8:8">
      <c r="H788044" s="62"/>
    </row>
    <row r="788045" spans="8:8">
      <c r="H788045" s="62"/>
    </row>
    <row r="788046" spans="8:8">
      <c r="H788046" s="62"/>
    </row>
    <row r="788047" spans="8:8">
      <c r="H788047" s="62"/>
    </row>
    <row r="788048" spans="8:8">
      <c r="H788048" s="62"/>
    </row>
    <row r="788049" spans="8:8">
      <c r="H788049" s="62"/>
    </row>
    <row r="788050" spans="8:8">
      <c r="H788050" s="62"/>
    </row>
    <row r="788051" spans="8:8">
      <c r="H788051" s="62"/>
    </row>
    <row r="788052" spans="8:8">
      <c r="H788052" s="62"/>
    </row>
    <row r="788053" spans="8:8">
      <c r="H788053" s="62"/>
    </row>
    <row r="788054" spans="8:8">
      <c r="H788054" s="62"/>
    </row>
    <row r="788055" spans="8:8">
      <c r="H788055" s="62"/>
    </row>
    <row r="788056" spans="8:8">
      <c r="H788056" s="62"/>
    </row>
    <row r="788057" spans="8:8">
      <c r="H788057" s="62"/>
    </row>
    <row r="788058" spans="8:8">
      <c r="H788058" s="62"/>
    </row>
    <row r="788059" spans="8:8">
      <c r="H788059" s="62"/>
    </row>
    <row r="788060" spans="8:8">
      <c r="H788060" s="62"/>
    </row>
    <row r="788061" spans="8:8">
      <c r="H788061" s="62"/>
    </row>
    <row r="788062" spans="8:8">
      <c r="H788062" s="62"/>
    </row>
    <row r="788063" spans="8:8">
      <c r="H788063" s="62"/>
    </row>
    <row r="788064" spans="8:8">
      <c r="H788064" s="62"/>
    </row>
    <row r="788065" spans="8:8">
      <c r="H788065" s="62"/>
    </row>
    <row r="788066" spans="8:8">
      <c r="H788066" s="62"/>
    </row>
    <row r="788067" spans="8:8">
      <c r="H788067" s="62"/>
    </row>
    <row r="788068" spans="8:8">
      <c r="H788068" s="62"/>
    </row>
    <row r="788069" spans="8:8">
      <c r="H788069" s="62"/>
    </row>
    <row r="788070" spans="8:8">
      <c r="H788070" s="62"/>
    </row>
    <row r="788071" spans="8:8">
      <c r="H788071" s="62"/>
    </row>
    <row r="788072" spans="8:8">
      <c r="H788072" s="62"/>
    </row>
    <row r="788073" spans="8:8">
      <c r="H788073" s="62"/>
    </row>
    <row r="788074" spans="8:8">
      <c r="H788074" s="62"/>
    </row>
    <row r="788075" spans="8:8">
      <c r="H788075" s="62"/>
    </row>
    <row r="788076" spans="8:8">
      <c r="H788076" s="62"/>
    </row>
    <row r="788077" spans="8:8">
      <c r="H788077" s="62"/>
    </row>
    <row r="788078" spans="8:8">
      <c r="H788078" s="62"/>
    </row>
    <row r="788079" spans="8:8">
      <c r="H788079" s="62"/>
    </row>
    <row r="788080" spans="8:8">
      <c r="H788080" s="62"/>
    </row>
    <row r="788081" spans="8:8">
      <c r="H788081" s="62"/>
    </row>
    <row r="788082" spans="8:8">
      <c r="H788082" s="62"/>
    </row>
    <row r="788083" spans="8:8">
      <c r="H788083" s="62"/>
    </row>
    <row r="788084" spans="8:8">
      <c r="H788084" s="62"/>
    </row>
    <row r="788085" spans="8:8">
      <c r="H788085" s="62"/>
    </row>
    <row r="788086" spans="8:8">
      <c r="H788086" s="62"/>
    </row>
    <row r="788087" spans="8:8">
      <c r="H788087" s="62"/>
    </row>
    <row r="788088" spans="8:8">
      <c r="H788088" s="62"/>
    </row>
    <row r="788089" spans="8:8">
      <c r="H788089" s="62"/>
    </row>
    <row r="788090" spans="8:8">
      <c r="H788090" s="62"/>
    </row>
    <row r="788091" spans="8:8">
      <c r="H788091" s="62"/>
    </row>
    <row r="788092" spans="8:8">
      <c r="H788092" s="62"/>
    </row>
    <row r="788093" spans="8:8">
      <c r="H788093" s="62"/>
    </row>
    <row r="788094" spans="8:8">
      <c r="H788094" s="62"/>
    </row>
    <row r="788095" spans="8:8">
      <c r="H788095" s="62"/>
    </row>
    <row r="788096" spans="8:8">
      <c r="H788096" s="62"/>
    </row>
    <row r="788097" spans="8:8">
      <c r="H788097" s="62"/>
    </row>
    <row r="788098" spans="8:8">
      <c r="H788098" s="62"/>
    </row>
    <row r="788099" spans="8:8">
      <c r="H788099" s="62"/>
    </row>
    <row r="788100" spans="8:8">
      <c r="H788100" s="62"/>
    </row>
    <row r="788101" spans="8:8">
      <c r="H788101" s="62"/>
    </row>
    <row r="788102" spans="8:8">
      <c r="H788102" s="62"/>
    </row>
    <row r="788103" spans="8:8">
      <c r="H788103" s="62"/>
    </row>
    <row r="788104" spans="8:8">
      <c r="H788104" s="62"/>
    </row>
    <row r="788105" spans="8:8">
      <c r="H788105" s="62"/>
    </row>
    <row r="788106" spans="8:8">
      <c r="H788106" s="62"/>
    </row>
    <row r="788107" spans="8:8">
      <c r="H788107" s="62"/>
    </row>
    <row r="788108" spans="8:8">
      <c r="H788108" s="62"/>
    </row>
    <row r="788109" spans="8:8">
      <c r="H788109" s="62"/>
    </row>
    <row r="788110" spans="8:8">
      <c r="H788110" s="62"/>
    </row>
    <row r="788111" spans="8:8">
      <c r="H788111" s="62"/>
    </row>
    <row r="788112" spans="8:8">
      <c r="H788112" s="62"/>
    </row>
    <row r="788113" spans="8:8">
      <c r="H788113" s="62"/>
    </row>
    <row r="788114" spans="8:8">
      <c r="H788114" s="62"/>
    </row>
    <row r="788115" spans="8:8">
      <c r="H788115" s="62"/>
    </row>
    <row r="788116" spans="8:8">
      <c r="H788116" s="62"/>
    </row>
    <row r="788117" spans="8:8">
      <c r="H788117" s="62"/>
    </row>
    <row r="788118" spans="8:8">
      <c r="H788118" s="62"/>
    </row>
    <row r="788119" spans="8:8">
      <c r="H788119" s="62"/>
    </row>
    <row r="788120" spans="8:8">
      <c r="H788120" s="62"/>
    </row>
    <row r="788121" spans="8:8">
      <c r="H788121" s="62"/>
    </row>
    <row r="788122" spans="8:8">
      <c r="H788122" s="62"/>
    </row>
    <row r="788123" spans="8:8">
      <c r="H788123" s="62"/>
    </row>
    <row r="788124" spans="8:8">
      <c r="H788124" s="62"/>
    </row>
    <row r="788125" spans="8:8">
      <c r="H788125" s="62"/>
    </row>
    <row r="788126" spans="8:8">
      <c r="H788126" s="62"/>
    </row>
    <row r="788127" spans="8:8">
      <c r="H788127" s="62"/>
    </row>
    <row r="788128" spans="8:8">
      <c r="H788128" s="62"/>
    </row>
    <row r="788129" spans="8:8">
      <c r="H788129" s="62"/>
    </row>
    <row r="788130" spans="8:8">
      <c r="H788130" s="62"/>
    </row>
    <row r="788131" spans="8:8">
      <c r="H788131" s="62"/>
    </row>
    <row r="788132" spans="8:8">
      <c r="H788132" s="62"/>
    </row>
    <row r="788133" spans="8:8">
      <c r="H788133" s="62"/>
    </row>
    <row r="788134" spans="8:8">
      <c r="H788134" s="62"/>
    </row>
    <row r="788135" spans="8:8">
      <c r="H788135" s="62"/>
    </row>
    <row r="788136" spans="8:8">
      <c r="H788136" s="62"/>
    </row>
    <row r="788137" spans="8:8">
      <c r="H788137" s="62"/>
    </row>
    <row r="788138" spans="8:8">
      <c r="H788138" s="62"/>
    </row>
    <row r="788139" spans="8:8">
      <c r="H788139" s="62"/>
    </row>
    <row r="788140" spans="8:8">
      <c r="H788140" s="62"/>
    </row>
    <row r="788141" spans="8:8">
      <c r="H788141" s="62"/>
    </row>
    <row r="788142" spans="8:8">
      <c r="H788142" s="62"/>
    </row>
    <row r="788143" spans="8:8">
      <c r="H788143" s="62"/>
    </row>
    <row r="788144" spans="8:8">
      <c r="H788144" s="62"/>
    </row>
    <row r="788145" spans="8:8">
      <c r="H788145" s="62"/>
    </row>
    <row r="788146" spans="8:8">
      <c r="H788146" s="62"/>
    </row>
    <row r="788147" spans="8:8">
      <c r="H788147" s="62"/>
    </row>
    <row r="788148" spans="8:8">
      <c r="H788148" s="62"/>
    </row>
    <row r="788149" spans="8:8">
      <c r="H788149" s="62"/>
    </row>
    <row r="788150" spans="8:8">
      <c r="H788150" s="62"/>
    </row>
    <row r="788151" spans="8:8">
      <c r="H788151" s="62"/>
    </row>
    <row r="788152" spans="8:8">
      <c r="H788152" s="62"/>
    </row>
    <row r="788153" spans="8:8">
      <c r="H788153" s="62"/>
    </row>
    <row r="788154" spans="8:8">
      <c r="H788154" s="62"/>
    </row>
    <row r="788155" spans="8:8">
      <c r="H788155" s="62"/>
    </row>
    <row r="788156" spans="8:8">
      <c r="H788156" s="62"/>
    </row>
    <row r="788157" spans="8:8">
      <c r="H788157" s="62"/>
    </row>
    <row r="788158" spans="8:8">
      <c r="H788158" s="62"/>
    </row>
    <row r="788159" spans="8:8">
      <c r="H788159" s="62"/>
    </row>
    <row r="788160" spans="8:8">
      <c r="H788160" s="62"/>
    </row>
    <row r="788161" spans="8:8">
      <c r="H788161" s="62"/>
    </row>
    <row r="788162" spans="8:8">
      <c r="H788162" s="62"/>
    </row>
    <row r="788163" spans="8:8">
      <c r="H788163" s="62"/>
    </row>
    <row r="788164" spans="8:8">
      <c r="H788164" s="62"/>
    </row>
    <row r="788165" spans="8:8">
      <c r="H788165" s="62"/>
    </row>
    <row r="788166" spans="8:8">
      <c r="H788166" s="62"/>
    </row>
    <row r="788167" spans="8:8">
      <c r="H788167" s="62"/>
    </row>
    <row r="788168" spans="8:8">
      <c r="H788168" s="62"/>
    </row>
    <row r="788169" spans="8:8">
      <c r="H788169" s="62"/>
    </row>
    <row r="788170" spans="8:8">
      <c r="H788170" s="62"/>
    </row>
    <row r="788171" spans="8:8">
      <c r="H788171" s="62"/>
    </row>
    <row r="788172" spans="8:8">
      <c r="H788172" s="62"/>
    </row>
    <row r="788173" spans="8:8">
      <c r="H788173" s="62"/>
    </row>
    <row r="788174" spans="8:8">
      <c r="H788174" s="62"/>
    </row>
    <row r="788175" spans="8:8">
      <c r="H788175" s="62"/>
    </row>
    <row r="788176" spans="8:8">
      <c r="H788176" s="62"/>
    </row>
    <row r="788177" spans="8:8">
      <c r="H788177" s="62"/>
    </row>
    <row r="788178" spans="8:8">
      <c r="H788178" s="62"/>
    </row>
    <row r="788179" spans="8:8">
      <c r="H788179" s="62"/>
    </row>
    <row r="788180" spans="8:8">
      <c r="H788180" s="62"/>
    </row>
    <row r="788181" spans="8:8">
      <c r="H788181" s="62"/>
    </row>
    <row r="788182" spans="8:8">
      <c r="H788182" s="62"/>
    </row>
    <row r="788183" spans="8:8">
      <c r="H788183" s="62"/>
    </row>
    <row r="788184" spans="8:8">
      <c r="H788184" s="62"/>
    </row>
    <row r="788185" spans="8:8">
      <c r="H788185" s="62"/>
    </row>
    <row r="788186" spans="8:8">
      <c r="H788186" s="62"/>
    </row>
    <row r="788187" spans="8:8">
      <c r="H788187" s="62"/>
    </row>
    <row r="788188" spans="8:8">
      <c r="H788188" s="62"/>
    </row>
    <row r="788189" spans="8:8">
      <c r="H788189" s="62"/>
    </row>
    <row r="788190" spans="8:8">
      <c r="H788190" s="62"/>
    </row>
    <row r="788191" spans="8:8">
      <c r="H788191" s="62"/>
    </row>
    <row r="788192" spans="8:8">
      <c r="H788192" s="62"/>
    </row>
    <row r="788193" spans="8:8">
      <c r="H788193" s="62"/>
    </row>
    <row r="788194" spans="8:8">
      <c r="H788194" s="62"/>
    </row>
    <row r="788195" spans="8:8">
      <c r="H788195" s="62"/>
    </row>
    <row r="788196" spans="8:8">
      <c r="H788196" s="62"/>
    </row>
    <row r="788197" spans="8:8">
      <c r="H788197" s="62"/>
    </row>
    <row r="788198" spans="8:8">
      <c r="H788198" s="62"/>
    </row>
    <row r="788199" spans="8:8">
      <c r="H788199" s="62"/>
    </row>
    <row r="788200" spans="8:8">
      <c r="H788200" s="62"/>
    </row>
    <row r="788201" spans="8:8">
      <c r="H788201" s="62"/>
    </row>
    <row r="788202" spans="8:8">
      <c r="H788202" s="62"/>
    </row>
    <row r="788203" spans="8:8">
      <c r="H788203" s="62"/>
    </row>
    <row r="788204" spans="8:8">
      <c r="H788204" s="62"/>
    </row>
    <row r="788205" spans="8:8">
      <c r="H788205" s="62"/>
    </row>
    <row r="788206" spans="8:8">
      <c r="H788206" s="62"/>
    </row>
    <row r="788207" spans="8:8">
      <c r="H788207" s="62"/>
    </row>
    <row r="788208" spans="8:8">
      <c r="H788208" s="62"/>
    </row>
    <row r="788209" spans="8:8">
      <c r="H788209" s="62"/>
    </row>
    <row r="788210" spans="8:8">
      <c r="H788210" s="62"/>
    </row>
    <row r="788211" spans="8:8">
      <c r="H788211" s="62"/>
    </row>
    <row r="788212" spans="8:8">
      <c r="H788212" s="62"/>
    </row>
    <row r="788213" spans="8:8">
      <c r="H788213" s="62"/>
    </row>
    <row r="788214" spans="8:8">
      <c r="H788214" s="62"/>
    </row>
    <row r="788215" spans="8:8">
      <c r="H788215" s="62"/>
    </row>
    <row r="788216" spans="8:8">
      <c r="H788216" s="62"/>
    </row>
    <row r="788217" spans="8:8">
      <c r="H788217" s="62"/>
    </row>
    <row r="788218" spans="8:8">
      <c r="H788218" s="62"/>
    </row>
    <row r="788219" spans="8:8">
      <c r="H788219" s="62"/>
    </row>
    <row r="788220" spans="8:8">
      <c r="H788220" s="62"/>
    </row>
    <row r="788221" spans="8:8">
      <c r="H788221" s="62"/>
    </row>
    <row r="788222" spans="8:8">
      <c r="H788222" s="62"/>
    </row>
    <row r="788223" spans="8:8">
      <c r="H788223" s="62"/>
    </row>
    <row r="788224" spans="8:8">
      <c r="H788224" s="62"/>
    </row>
    <row r="788225" spans="8:8">
      <c r="H788225" s="62"/>
    </row>
    <row r="788226" spans="8:8">
      <c r="H788226" s="62"/>
    </row>
    <row r="788227" spans="8:8">
      <c r="H788227" s="62"/>
    </row>
    <row r="788228" spans="8:8">
      <c r="H788228" s="62"/>
    </row>
    <row r="788229" spans="8:8">
      <c r="H788229" s="62"/>
    </row>
    <row r="788230" spans="8:8">
      <c r="H788230" s="62"/>
    </row>
    <row r="788231" spans="8:8">
      <c r="H788231" s="62"/>
    </row>
    <row r="788232" spans="8:8">
      <c r="H788232" s="62"/>
    </row>
    <row r="788233" spans="8:8">
      <c r="H788233" s="62"/>
    </row>
    <row r="788234" spans="8:8">
      <c r="H788234" s="62"/>
    </row>
    <row r="788235" spans="8:8">
      <c r="H788235" s="62"/>
    </row>
    <row r="788236" spans="8:8">
      <c r="H788236" s="62"/>
    </row>
    <row r="788237" spans="8:8">
      <c r="H788237" s="62"/>
    </row>
    <row r="788238" spans="8:8">
      <c r="H788238" s="62"/>
    </row>
    <row r="788239" spans="8:8">
      <c r="H788239" s="62"/>
    </row>
    <row r="788240" spans="8:8">
      <c r="H788240" s="62"/>
    </row>
    <row r="788241" spans="8:8">
      <c r="H788241" s="62"/>
    </row>
    <row r="788242" spans="8:8">
      <c r="H788242" s="62"/>
    </row>
    <row r="788243" spans="8:8">
      <c r="H788243" s="62"/>
    </row>
    <row r="788244" spans="8:8">
      <c r="H788244" s="62"/>
    </row>
    <row r="788245" spans="8:8">
      <c r="H788245" s="62"/>
    </row>
    <row r="788246" spans="8:8">
      <c r="H788246" s="62"/>
    </row>
    <row r="788247" spans="8:8">
      <c r="H788247" s="62"/>
    </row>
    <row r="788248" spans="8:8">
      <c r="H788248" s="62"/>
    </row>
    <row r="788249" spans="8:8">
      <c r="H788249" s="62"/>
    </row>
    <row r="788250" spans="8:8">
      <c r="H788250" s="62"/>
    </row>
    <row r="788251" spans="8:8">
      <c r="H788251" s="62"/>
    </row>
    <row r="788252" spans="8:8">
      <c r="H788252" s="62"/>
    </row>
    <row r="788253" spans="8:8">
      <c r="H788253" s="62"/>
    </row>
    <row r="788254" spans="8:8">
      <c r="H788254" s="62"/>
    </row>
    <row r="788255" spans="8:8">
      <c r="H788255" s="62"/>
    </row>
    <row r="788256" spans="8:8">
      <c r="H788256" s="62"/>
    </row>
    <row r="788257" spans="8:8">
      <c r="H788257" s="62"/>
    </row>
    <row r="788258" spans="8:8">
      <c r="H788258" s="62"/>
    </row>
    <row r="788259" spans="8:8">
      <c r="H788259" s="62"/>
    </row>
    <row r="788260" spans="8:8">
      <c r="H788260" s="62"/>
    </row>
    <row r="788261" spans="8:8">
      <c r="H788261" s="62"/>
    </row>
    <row r="788262" spans="8:8">
      <c r="H788262" s="62"/>
    </row>
    <row r="788263" spans="8:8">
      <c r="H788263" s="62"/>
    </row>
    <row r="788264" spans="8:8">
      <c r="H788264" s="62"/>
    </row>
    <row r="788265" spans="8:8">
      <c r="H788265" s="62"/>
    </row>
    <row r="788266" spans="8:8">
      <c r="H788266" s="62"/>
    </row>
    <row r="788267" spans="8:8">
      <c r="H788267" s="62"/>
    </row>
    <row r="788268" spans="8:8">
      <c r="H788268" s="62"/>
    </row>
    <row r="788269" spans="8:8">
      <c r="H788269" s="62"/>
    </row>
    <row r="788270" spans="8:8">
      <c r="H788270" s="62"/>
    </row>
    <row r="788271" spans="8:8">
      <c r="H788271" s="62"/>
    </row>
    <row r="788272" spans="8:8">
      <c r="H788272" s="62"/>
    </row>
    <row r="788273" spans="8:8">
      <c r="H788273" s="62"/>
    </row>
    <row r="788274" spans="8:8">
      <c r="H788274" s="62"/>
    </row>
    <row r="788275" spans="8:8">
      <c r="H788275" s="62"/>
    </row>
    <row r="788276" spans="8:8">
      <c r="H788276" s="62"/>
    </row>
    <row r="788277" spans="8:8">
      <c r="H788277" s="62"/>
    </row>
    <row r="788278" spans="8:8">
      <c r="H788278" s="62"/>
    </row>
    <row r="788279" spans="8:8">
      <c r="H788279" s="62"/>
    </row>
    <row r="788280" spans="8:8">
      <c r="H788280" s="62"/>
    </row>
    <row r="788281" spans="8:8">
      <c r="H788281" s="62"/>
    </row>
    <row r="788282" spans="8:8">
      <c r="H788282" s="62"/>
    </row>
    <row r="788283" spans="8:8">
      <c r="H788283" s="62"/>
    </row>
    <row r="788284" spans="8:8">
      <c r="H788284" s="62"/>
    </row>
    <row r="788285" spans="8:8">
      <c r="H788285" s="62"/>
    </row>
    <row r="788286" spans="8:8">
      <c r="H788286" s="62"/>
    </row>
    <row r="788287" spans="8:8">
      <c r="H788287" s="62"/>
    </row>
    <row r="788288" spans="8:8">
      <c r="H788288" s="62"/>
    </row>
    <row r="788289" spans="8:8">
      <c r="H788289" s="62"/>
    </row>
    <row r="788290" spans="8:8">
      <c r="H788290" s="62"/>
    </row>
    <row r="788291" spans="8:8">
      <c r="H788291" s="62"/>
    </row>
    <row r="788292" spans="8:8">
      <c r="H788292" s="62"/>
    </row>
    <row r="788293" spans="8:8">
      <c r="H788293" s="62"/>
    </row>
    <row r="788294" spans="8:8">
      <c r="H788294" s="62"/>
    </row>
    <row r="788295" spans="8:8">
      <c r="H788295" s="62"/>
    </row>
    <row r="788296" spans="8:8">
      <c r="H788296" s="62"/>
    </row>
    <row r="788297" spans="8:8">
      <c r="H788297" s="62"/>
    </row>
    <row r="788298" spans="8:8">
      <c r="H788298" s="62"/>
    </row>
    <row r="788299" spans="8:8">
      <c r="H788299" s="62"/>
    </row>
    <row r="788300" spans="8:8">
      <c r="H788300" s="62"/>
    </row>
    <row r="788301" spans="8:8">
      <c r="H788301" s="62"/>
    </row>
    <row r="788302" spans="8:8">
      <c r="H788302" s="62"/>
    </row>
    <row r="788303" spans="8:8">
      <c r="H788303" s="62"/>
    </row>
    <row r="788304" spans="8:8">
      <c r="H788304" s="62"/>
    </row>
    <row r="788305" spans="8:8">
      <c r="H788305" s="62"/>
    </row>
    <row r="788306" spans="8:8">
      <c r="H788306" s="62"/>
    </row>
    <row r="788307" spans="8:8">
      <c r="H788307" s="62"/>
    </row>
    <row r="788308" spans="8:8">
      <c r="H788308" s="62"/>
    </row>
    <row r="788309" spans="8:8">
      <c r="H788309" s="62"/>
    </row>
    <row r="788310" spans="8:8">
      <c r="H788310" s="62"/>
    </row>
    <row r="788311" spans="8:8">
      <c r="H788311" s="62"/>
    </row>
    <row r="788312" spans="8:8">
      <c r="H788312" s="62"/>
    </row>
    <row r="788313" spans="8:8">
      <c r="H788313" s="62"/>
    </row>
    <row r="788314" spans="8:8">
      <c r="H788314" s="62"/>
    </row>
    <row r="788315" spans="8:8">
      <c r="H788315" s="62"/>
    </row>
    <row r="788316" spans="8:8">
      <c r="H788316" s="62"/>
    </row>
    <row r="788317" spans="8:8">
      <c r="H788317" s="62"/>
    </row>
    <row r="788318" spans="8:8">
      <c r="H788318" s="62"/>
    </row>
    <row r="788319" spans="8:8">
      <c r="H788319" s="62"/>
    </row>
    <row r="788320" spans="8:8">
      <c r="H788320" s="62"/>
    </row>
    <row r="788321" spans="8:8">
      <c r="H788321" s="62"/>
    </row>
    <row r="788322" spans="8:8">
      <c r="H788322" s="62"/>
    </row>
    <row r="788323" spans="8:8">
      <c r="H788323" s="62"/>
    </row>
    <row r="788324" spans="8:8">
      <c r="H788324" s="62"/>
    </row>
    <row r="788325" spans="8:8">
      <c r="H788325" s="62"/>
    </row>
    <row r="788326" spans="8:8">
      <c r="H788326" s="62"/>
    </row>
    <row r="788327" spans="8:8">
      <c r="H788327" s="62"/>
    </row>
    <row r="788328" spans="8:8">
      <c r="H788328" s="62"/>
    </row>
    <row r="788329" spans="8:8">
      <c r="H788329" s="62"/>
    </row>
    <row r="788330" spans="8:8">
      <c r="H788330" s="62"/>
    </row>
    <row r="788331" spans="8:8">
      <c r="H788331" s="62"/>
    </row>
    <row r="788332" spans="8:8">
      <c r="H788332" s="62"/>
    </row>
    <row r="788333" spans="8:8">
      <c r="H788333" s="62"/>
    </row>
    <row r="788334" spans="8:8">
      <c r="H788334" s="62"/>
    </row>
    <row r="788335" spans="8:8">
      <c r="H788335" s="62"/>
    </row>
    <row r="788336" spans="8:8">
      <c r="H788336" s="62"/>
    </row>
    <row r="788337" spans="8:8">
      <c r="H788337" s="62"/>
    </row>
    <row r="788338" spans="8:8">
      <c r="H788338" s="62"/>
    </row>
    <row r="788339" spans="8:8">
      <c r="H788339" s="62"/>
    </row>
    <row r="788340" spans="8:8">
      <c r="H788340" s="62"/>
    </row>
    <row r="788341" spans="8:8">
      <c r="H788341" s="62"/>
    </row>
    <row r="788342" spans="8:8">
      <c r="H788342" s="62"/>
    </row>
    <row r="788343" spans="8:8">
      <c r="H788343" s="62"/>
    </row>
    <row r="788344" spans="8:8">
      <c r="H788344" s="62"/>
    </row>
    <row r="788345" spans="8:8">
      <c r="H788345" s="62"/>
    </row>
    <row r="788346" spans="8:8">
      <c r="H788346" s="62"/>
    </row>
    <row r="788347" spans="8:8">
      <c r="H788347" s="62"/>
    </row>
    <row r="788348" spans="8:8">
      <c r="H788348" s="62"/>
    </row>
    <row r="788349" spans="8:8">
      <c r="H788349" s="62"/>
    </row>
    <row r="788350" spans="8:8">
      <c r="H788350" s="62"/>
    </row>
    <row r="788351" spans="8:8">
      <c r="H788351" s="62"/>
    </row>
    <row r="788352" spans="8:8">
      <c r="H788352" s="62"/>
    </row>
    <row r="788353" spans="8:8">
      <c r="H788353" s="62"/>
    </row>
    <row r="788354" spans="8:8">
      <c r="H788354" s="62"/>
    </row>
    <row r="788355" spans="8:8">
      <c r="H788355" s="62"/>
    </row>
    <row r="788356" spans="8:8">
      <c r="H788356" s="62"/>
    </row>
    <row r="788357" spans="8:8">
      <c r="H788357" s="62"/>
    </row>
    <row r="788358" spans="8:8">
      <c r="H788358" s="62"/>
    </row>
    <row r="788359" spans="8:8">
      <c r="H788359" s="62"/>
    </row>
    <row r="788360" spans="8:8">
      <c r="H788360" s="62"/>
    </row>
    <row r="788361" spans="8:8">
      <c r="H788361" s="62"/>
    </row>
    <row r="788362" spans="8:8">
      <c r="H788362" s="62"/>
    </row>
    <row r="788363" spans="8:8">
      <c r="H788363" s="62"/>
    </row>
    <row r="788364" spans="8:8">
      <c r="H788364" s="62"/>
    </row>
    <row r="788365" spans="8:8">
      <c r="H788365" s="62"/>
    </row>
    <row r="788366" spans="8:8">
      <c r="H788366" s="62"/>
    </row>
    <row r="788367" spans="8:8">
      <c r="H788367" s="62"/>
    </row>
    <row r="788368" spans="8:8">
      <c r="H788368" s="62"/>
    </row>
    <row r="788369" spans="8:8">
      <c r="H788369" s="62"/>
    </row>
    <row r="788370" spans="8:8">
      <c r="H788370" s="62"/>
    </row>
    <row r="788371" spans="8:8">
      <c r="H788371" s="62"/>
    </row>
    <row r="788372" spans="8:8">
      <c r="H788372" s="62"/>
    </row>
    <row r="788373" spans="8:8">
      <c r="H788373" s="62"/>
    </row>
    <row r="788374" spans="8:8">
      <c r="H788374" s="62"/>
    </row>
    <row r="788375" spans="8:8">
      <c r="H788375" s="62"/>
    </row>
    <row r="788376" spans="8:8">
      <c r="H788376" s="62"/>
    </row>
    <row r="788377" spans="8:8">
      <c r="H788377" s="62"/>
    </row>
    <row r="788378" spans="8:8">
      <c r="H788378" s="62"/>
    </row>
    <row r="788379" spans="8:8">
      <c r="H788379" s="62"/>
    </row>
    <row r="788380" spans="8:8">
      <c r="H788380" s="62"/>
    </row>
    <row r="788381" spans="8:8">
      <c r="H788381" s="62"/>
    </row>
    <row r="788382" spans="8:8">
      <c r="H788382" s="62"/>
    </row>
    <row r="788383" spans="8:8">
      <c r="H788383" s="62"/>
    </row>
    <row r="788384" spans="8:8">
      <c r="H788384" s="62"/>
    </row>
    <row r="788385" spans="8:8">
      <c r="H788385" s="62"/>
    </row>
    <row r="788386" spans="8:8">
      <c r="H788386" s="62"/>
    </row>
    <row r="788387" spans="8:8">
      <c r="H788387" s="62"/>
    </row>
    <row r="788388" spans="8:8">
      <c r="H788388" s="62"/>
    </row>
    <row r="788389" spans="8:8">
      <c r="H788389" s="62"/>
    </row>
    <row r="788390" spans="8:8">
      <c r="H788390" s="62"/>
    </row>
    <row r="788391" spans="8:8">
      <c r="H788391" s="62"/>
    </row>
    <row r="788392" spans="8:8">
      <c r="H788392" s="62"/>
    </row>
    <row r="788393" spans="8:8">
      <c r="H788393" s="62"/>
    </row>
    <row r="788394" spans="8:8">
      <c r="H788394" s="62"/>
    </row>
    <row r="788395" spans="8:8">
      <c r="H788395" s="62"/>
    </row>
    <row r="788396" spans="8:8">
      <c r="H788396" s="62"/>
    </row>
    <row r="788397" spans="8:8">
      <c r="H788397" s="62"/>
    </row>
    <row r="788398" spans="8:8">
      <c r="H788398" s="62"/>
    </row>
    <row r="788399" spans="8:8">
      <c r="H788399" s="62"/>
    </row>
    <row r="788400" spans="8:8">
      <c r="H788400" s="62"/>
    </row>
    <row r="788401" spans="8:8">
      <c r="H788401" s="62"/>
    </row>
    <row r="788402" spans="8:8">
      <c r="H788402" s="62"/>
    </row>
    <row r="788403" spans="8:8">
      <c r="H788403" s="62"/>
    </row>
    <row r="788404" spans="8:8">
      <c r="H788404" s="62"/>
    </row>
    <row r="788405" spans="8:8">
      <c r="H788405" s="62"/>
    </row>
    <row r="788406" spans="8:8">
      <c r="H788406" s="62"/>
    </row>
    <row r="788407" spans="8:8">
      <c r="H788407" s="62"/>
    </row>
    <row r="788408" spans="8:8">
      <c r="H788408" s="62"/>
    </row>
    <row r="788409" spans="8:8">
      <c r="H788409" s="62"/>
    </row>
    <row r="788410" spans="8:8">
      <c r="H788410" s="62"/>
    </row>
    <row r="788411" spans="8:8">
      <c r="H788411" s="62"/>
    </row>
    <row r="788412" spans="8:8">
      <c r="H788412" s="62"/>
    </row>
    <row r="788413" spans="8:8">
      <c r="H788413" s="62"/>
    </row>
    <row r="788414" spans="8:8">
      <c r="H788414" s="62"/>
    </row>
    <row r="788415" spans="8:8">
      <c r="H788415" s="62"/>
    </row>
    <row r="788416" spans="8:8">
      <c r="H788416" s="62"/>
    </row>
    <row r="788417" spans="8:8">
      <c r="H788417" s="62"/>
    </row>
    <row r="788418" spans="8:8">
      <c r="H788418" s="62"/>
    </row>
    <row r="788419" spans="8:8">
      <c r="H788419" s="62"/>
    </row>
    <row r="788420" spans="8:8">
      <c r="H788420" s="62"/>
    </row>
    <row r="788421" spans="8:8">
      <c r="H788421" s="62"/>
    </row>
    <row r="788422" spans="8:8">
      <c r="H788422" s="62"/>
    </row>
    <row r="788423" spans="8:8">
      <c r="H788423" s="62"/>
    </row>
    <row r="788424" spans="8:8">
      <c r="H788424" s="62"/>
    </row>
    <row r="788425" spans="8:8">
      <c r="H788425" s="62"/>
    </row>
    <row r="788426" spans="8:8">
      <c r="H788426" s="62"/>
    </row>
    <row r="788427" spans="8:8">
      <c r="H788427" s="62"/>
    </row>
    <row r="788428" spans="8:8">
      <c r="H788428" s="62"/>
    </row>
    <row r="788429" spans="8:8">
      <c r="H788429" s="62"/>
    </row>
    <row r="788430" spans="8:8">
      <c r="H788430" s="62"/>
    </row>
    <row r="788431" spans="8:8">
      <c r="H788431" s="62"/>
    </row>
    <row r="788432" spans="8:8">
      <c r="H788432" s="62"/>
    </row>
    <row r="788433" spans="8:8">
      <c r="H788433" s="62"/>
    </row>
    <row r="788434" spans="8:8">
      <c r="H788434" s="62"/>
    </row>
    <row r="788435" spans="8:8">
      <c r="H788435" s="62"/>
    </row>
    <row r="788436" spans="8:8">
      <c r="H788436" s="62"/>
    </row>
    <row r="788437" spans="8:8">
      <c r="H788437" s="62"/>
    </row>
    <row r="788438" spans="8:8">
      <c r="H788438" s="62"/>
    </row>
    <row r="788439" spans="8:8">
      <c r="H788439" s="62"/>
    </row>
    <row r="788440" spans="8:8">
      <c r="H788440" s="62"/>
    </row>
    <row r="788441" spans="8:8">
      <c r="H788441" s="62"/>
    </row>
    <row r="788442" spans="8:8">
      <c r="H788442" s="62"/>
    </row>
    <row r="788443" spans="8:8">
      <c r="H788443" s="62"/>
    </row>
    <row r="788444" spans="8:8">
      <c r="H788444" s="62"/>
    </row>
    <row r="788445" spans="8:8">
      <c r="H788445" s="62"/>
    </row>
    <row r="788446" spans="8:8">
      <c r="H788446" s="62"/>
    </row>
    <row r="788447" spans="8:8">
      <c r="H788447" s="62"/>
    </row>
    <row r="788448" spans="8:8">
      <c r="H788448" s="62"/>
    </row>
    <row r="788449" spans="8:8">
      <c r="H788449" s="62"/>
    </row>
    <row r="788450" spans="8:8">
      <c r="H788450" s="62"/>
    </row>
    <row r="788451" spans="8:8">
      <c r="H788451" s="62"/>
    </row>
    <row r="788452" spans="8:8">
      <c r="H788452" s="62"/>
    </row>
    <row r="788453" spans="8:8">
      <c r="H788453" s="62"/>
    </row>
    <row r="788454" spans="8:8">
      <c r="H788454" s="62"/>
    </row>
    <row r="788455" spans="8:8">
      <c r="H788455" s="62"/>
    </row>
    <row r="788456" spans="8:8">
      <c r="H788456" s="62"/>
    </row>
    <row r="788457" spans="8:8">
      <c r="H788457" s="62"/>
    </row>
    <row r="788458" spans="8:8">
      <c r="H788458" s="62"/>
    </row>
    <row r="788459" spans="8:8">
      <c r="H788459" s="62"/>
    </row>
    <row r="788460" spans="8:8">
      <c r="H788460" s="62"/>
    </row>
    <row r="788461" spans="8:8">
      <c r="H788461" s="62"/>
    </row>
    <row r="788462" spans="8:8">
      <c r="H788462" s="62"/>
    </row>
    <row r="788463" spans="8:8">
      <c r="H788463" s="62"/>
    </row>
    <row r="788464" spans="8:8">
      <c r="H788464" s="62"/>
    </row>
    <row r="788465" spans="8:8">
      <c r="H788465" s="62"/>
    </row>
    <row r="788466" spans="8:8">
      <c r="H788466" s="62"/>
    </row>
    <row r="788467" spans="8:8">
      <c r="H788467" s="62"/>
    </row>
    <row r="788468" spans="8:8">
      <c r="H788468" s="62"/>
    </row>
    <row r="788469" spans="8:8">
      <c r="H788469" s="62"/>
    </row>
    <row r="788470" spans="8:8">
      <c r="H788470" s="62"/>
    </row>
    <row r="788471" spans="8:8">
      <c r="H788471" s="62"/>
    </row>
    <row r="788472" spans="8:8">
      <c r="H788472" s="62"/>
    </row>
    <row r="788473" spans="8:8">
      <c r="H788473" s="62"/>
    </row>
    <row r="788474" spans="8:8">
      <c r="H788474" s="62"/>
    </row>
    <row r="788475" spans="8:8">
      <c r="H788475" s="62"/>
    </row>
    <row r="788476" spans="8:8">
      <c r="H788476" s="62"/>
    </row>
    <row r="788477" spans="8:8">
      <c r="H788477" s="62"/>
    </row>
    <row r="788478" spans="8:8">
      <c r="H788478" s="62"/>
    </row>
    <row r="788479" spans="8:8">
      <c r="H788479" s="62"/>
    </row>
    <row r="788480" spans="8:8">
      <c r="H788480" s="62"/>
    </row>
    <row r="788481" spans="8:8">
      <c r="H788481" s="62"/>
    </row>
    <row r="788482" spans="8:8">
      <c r="H788482" s="62"/>
    </row>
    <row r="788483" spans="8:8">
      <c r="H788483" s="62"/>
    </row>
    <row r="788484" spans="8:8">
      <c r="H788484" s="62"/>
    </row>
    <row r="788485" spans="8:8">
      <c r="H788485" s="62"/>
    </row>
    <row r="788486" spans="8:8">
      <c r="H788486" s="62"/>
    </row>
    <row r="788487" spans="8:8">
      <c r="H788487" s="62"/>
    </row>
    <row r="788488" spans="8:8">
      <c r="H788488" s="62"/>
    </row>
    <row r="788489" spans="8:8">
      <c r="H788489" s="62"/>
    </row>
    <row r="788490" spans="8:8">
      <c r="H788490" s="62"/>
    </row>
    <row r="788491" spans="8:8">
      <c r="H788491" s="62"/>
    </row>
    <row r="788492" spans="8:8">
      <c r="H788492" s="62"/>
    </row>
    <row r="788493" spans="8:8">
      <c r="H788493" s="62"/>
    </row>
    <row r="788494" spans="8:8">
      <c r="H788494" s="62"/>
    </row>
    <row r="788495" spans="8:8">
      <c r="H788495" s="62"/>
    </row>
    <row r="788496" spans="8:8">
      <c r="H788496" s="62"/>
    </row>
    <row r="788497" spans="8:8">
      <c r="H788497" s="62"/>
    </row>
    <row r="788498" spans="8:8">
      <c r="H788498" s="62"/>
    </row>
    <row r="788499" spans="8:8">
      <c r="H788499" s="62"/>
    </row>
    <row r="788500" spans="8:8">
      <c r="H788500" s="62"/>
    </row>
    <row r="788501" spans="8:8">
      <c r="H788501" s="62"/>
    </row>
    <row r="788502" spans="8:8">
      <c r="H788502" s="62"/>
    </row>
    <row r="788503" spans="8:8">
      <c r="H788503" s="62"/>
    </row>
    <row r="788504" spans="8:8">
      <c r="H788504" s="62"/>
    </row>
    <row r="788505" spans="8:8">
      <c r="H788505" s="62"/>
    </row>
    <row r="788506" spans="8:8">
      <c r="H788506" s="62"/>
    </row>
    <row r="788507" spans="8:8">
      <c r="H788507" s="62"/>
    </row>
    <row r="788508" spans="8:8">
      <c r="H788508" s="62"/>
    </row>
    <row r="788509" spans="8:8">
      <c r="H788509" s="62"/>
    </row>
    <row r="788510" spans="8:8">
      <c r="H788510" s="62"/>
    </row>
    <row r="788511" spans="8:8">
      <c r="H788511" s="62"/>
    </row>
    <row r="788512" spans="8:8">
      <c r="H788512" s="62"/>
    </row>
    <row r="788513" spans="8:8">
      <c r="H788513" s="62"/>
    </row>
    <row r="788514" spans="8:8">
      <c r="H788514" s="62"/>
    </row>
    <row r="788515" spans="8:8">
      <c r="H788515" s="62"/>
    </row>
    <row r="788516" spans="8:8">
      <c r="H788516" s="62"/>
    </row>
    <row r="788517" spans="8:8">
      <c r="H788517" s="62"/>
    </row>
    <row r="788518" spans="8:8">
      <c r="H788518" s="62"/>
    </row>
    <row r="788519" spans="8:8">
      <c r="H788519" s="62"/>
    </row>
    <row r="788520" spans="8:8">
      <c r="H788520" s="62"/>
    </row>
    <row r="788521" spans="8:8">
      <c r="H788521" s="62"/>
    </row>
    <row r="788522" spans="8:8">
      <c r="H788522" s="62"/>
    </row>
    <row r="788523" spans="8:8">
      <c r="H788523" s="62"/>
    </row>
    <row r="788524" spans="8:8">
      <c r="H788524" s="62"/>
    </row>
    <row r="788525" spans="8:8">
      <c r="H788525" s="62"/>
    </row>
    <row r="788526" spans="8:8">
      <c r="H788526" s="62"/>
    </row>
    <row r="788527" spans="8:8">
      <c r="H788527" s="62"/>
    </row>
    <row r="788528" spans="8:8">
      <c r="H788528" s="62"/>
    </row>
    <row r="788529" spans="8:8">
      <c r="H788529" s="62"/>
    </row>
    <row r="788530" spans="8:8">
      <c r="H788530" s="62"/>
    </row>
    <row r="788531" spans="8:8">
      <c r="H788531" s="62"/>
    </row>
    <row r="788532" spans="8:8">
      <c r="H788532" s="62"/>
    </row>
    <row r="788533" spans="8:8">
      <c r="H788533" s="62"/>
    </row>
    <row r="788534" spans="8:8">
      <c r="H788534" s="62"/>
    </row>
    <row r="788535" spans="8:8">
      <c r="H788535" s="62"/>
    </row>
    <row r="788536" spans="8:8">
      <c r="H788536" s="62"/>
    </row>
    <row r="788537" spans="8:8">
      <c r="H788537" s="62"/>
    </row>
    <row r="788538" spans="8:8">
      <c r="H788538" s="62"/>
    </row>
    <row r="788539" spans="8:8">
      <c r="H788539" s="62"/>
    </row>
    <row r="788540" spans="8:8">
      <c r="H788540" s="62"/>
    </row>
    <row r="788541" spans="8:8">
      <c r="H788541" s="62"/>
    </row>
    <row r="788542" spans="8:8">
      <c r="H788542" s="62"/>
    </row>
    <row r="788543" spans="8:8">
      <c r="H788543" s="62"/>
    </row>
    <row r="788544" spans="8:8">
      <c r="H788544" s="62"/>
    </row>
    <row r="788545" spans="8:8">
      <c r="H788545" s="62"/>
    </row>
    <row r="788546" spans="8:8">
      <c r="H788546" s="62"/>
    </row>
    <row r="788547" spans="8:8">
      <c r="H788547" s="62"/>
    </row>
    <row r="788548" spans="8:8">
      <c r="H788548" s="62"/>
    </row>
    <row r="788549" spans="8:8">
      <c r="H788549" s="62"/>
    </row>
    <row r="788550" spans="8:8">
      <c r="H788550" s="62"/>
    </row>
    <row r="788551" spans="8:8">
      <c r="H788551" s="62"/>
    </row>
    <row r="788552" spans="8:8">
      <c r="H788552" s="62"/>
    </row>
    <row r="788553" spans="8:8">
      <c r="H788553" s="62"/>
    </row>
    <row r="788554" spans="8:8">
      <c r="H788554" s="62"/>
    </row>
    <row r="788555" spans="8:8">
      <c r="H788555" s="62"/>
    </row>
    <row r="788556" spans="8:8">
      <c r="H788556" s="62"/>
    </row>
    <row r="788557" spans="8:8">
      <c r="H788557" s="62"/>
    </row>
    <row r="788558" spans="8:8">
      <c r="H788558" s="62"/>
    </row>
    <row r="788559" spans="8:8">
      <c r="H788559" s="62"/>
    </row>
    <row r="788560" spans="8:8">
      <c r="H788560" s="62"/>
    </row>
    <row r="788561" spans="8:8">
      <c r="H788561" s="62"/>
    </row>
    <row r="788562" spans="8:8">
      <c r="H788562" s="62"/>
    </row>
    <row r="788563" spans="8:8">
      <c r="H788563" s="62"/>
    </row>
    <row r="788564" spans="8:8">
      <c r="H788564" s="62"/>
    </row>
    <row r="788565" spans="8:8">
      <c r="H788565" s="62"/>
    </row>
    <row r="788566" spans="8:8">
      <c r="H788566" s="62"/>
    </row>
    <row r="788567" spans="8:8">
      <c r="H788567" s="62"/>
    </row>
    <row r="788568" spans="8:8">
      <c r="H788568" s="62"/>
    </row>
    <row r="788569" spans="8:8">
      <c r="H788569" s="62"/>
    </row>
    <row r="788570" spans="8:8">
      <c r="H788570" s="62"/>
    </row>
    <row r="788571" spans="8:8">
      <c r="H788571" s="62"/>
    </row>
    <row r="788572" spans="8:8">
      <c r="H788572" s="62"/>
    </row>
    <row r="788573" spans="8:8">
      <c r="H788573" s="62"/>
    </row>
    <row r="788574" spans="8:8">
      <c r="H788574" s="62"/>
    </row>
    <row r="788575" spans="8:8">
      <c r="H788575" s="62"/>
    </row>
    <row r="788576" spans="8:8">
      <c r="H788576" s="62"/>
    </row>
    <row r="788577" spans="8:8">
      <c r="H788577" s="62"/>
    </row>
    <row r="788578" spans="8:8">
      <c r="H788578" s="62"/>
    </row>
    <row r="788579" spans="8:8">
      <c r="H788579" s="62"/>
    </row>
    <row r="788580" spans="8:8">
      <c r="H788580" s="62"/>
    </row>
    <row r="788581" spans="8:8">
      <c r="H788581" s="62"/>
    </row>
    <row r="788582" spans="8:8">
      <c r="H788582" s="62"/>
    </row>
    <row r="788583" spans="8:8">
      <c r="H788583" s="62"/>
    </row>
    <row r="788584" spans="8:8">
      <c r="H788584" s="62"/>
    </row>
    <row r="788585" spans="8:8">
      <c r="H788585" s="62"/>
    </row>
    <row r="788586" spans="8:8">
      <c r="H788586" s="62"/>
    </row>
    <row r="788587" spans="8:8">
      <c r="H788587" s="62"/>
    </row>
    <row r="788588" spans="8:8">
      <c r="H788588" s="62"/>
    </row>
    <row r="788589" spans="8:8">
      <c r="H788589" s="62"/>
    </row>
    <row r="788590" spans="8:8">
      <c r="H788590" s="62"/>
    </row>
    <row r="788591" spans="8:8">
      <c r="H788591" s="62"/>
    </row>
    <row r="788592" spans="8:8">
      <c r="H788592" s="62"/>
    </row>
    <row r="788593" spans="8:8">
      <c r="H788593" s="62"/>
    </row>
    <row r="788594" spans="8:8">
      <c r="H788594" s="62"/>
    </row>
    <row r="788595" spans="8:8">
      <c r="H788595" s="62"/>
    </row>
    <row r="788596" spans="8:8">
      <c r="H788596" s="62"/>
    </row>
    <row r="788597" spans="8:8">
      <c r="H788597" s="62"/>
    </row>
    <row r="788598" spans="8:8">
      <c r="H788598" s="62"/>
    </row>
    <row r="788599" spans="8:8">
      <c r="H788599" s="62"/>
    </row>
    <row r="788600" spans="8:8">
      <c r="H788600" s="62"/>
    </row>
    <row r="788601" spans="8:8">
      <c r="H788601" s="62"/>
    </row>
    <row r="788602" spans="8:8">
      <c r="H788602" s="62"/>
    </row>
    <row r="788603" spans="8:8">
      <c r="H788603" s="62"/>
    </row>
    <row r="788604" spans="8:8">
      <c r="H788604" s="62"/>
    </row>
    <row r="788605" spans="8:8">
      <c r="H788605" s="62"/>
    </row>
    <row r="788606" spans="8:8">
      <c r="H788606" s="62"/>
    </row>
    <row r="788607" spans="8:8">
      <c r="H788607" s="62"/>
    </row>
    <row r="788608" spans="8:8">
      <c r="H788608" s="62"/>
    </row>
    <row r="788609" spans="8:8">
      <c r="H788609" s="62"/>
    </row>
    <row r="788610" spans="8:8">
      <c r="H788610" s="62"/>
    </row>
    <row r="788611" spans="8:8">
      <c r="H788611" s="62"/>
    </row>
    <row r="788612" spans="8:8">
      <c r="H788612" s="62"/>
    </row>
    <row r="788613" spans="8:8">
      <c r="H788613" s="62"/>
    </row>
    <row r="788614" spans="8:8">
      <c r="H788614" s="62"/>
    </row>
    <row r="788615" spans="8:8">
      <c r="H788615" s="62"/>
    </row>
    <row r="788616" spans="8:8">
      <c r="H788616" s="62"/>
    </row>
    <row r="788617" spans="8:8">
      <c r="H788617" s="62"/>
    </row>
    <row r="788618" spans="8:8">
      <c r="H788618" s="62"/>
    </row>
    <row r="788619" spans="8:8">
      <c r="H788619" s="62"/>
    </row>
    <row r="788620" spans="8:8">
      <c r="H788620" s="62"/>
    </row>
    <row r="788621" spans="8:8">
      <c r="H788621" s="62"/>
    </row>
    <row r="788622" spans="8:8">
      <c r="H788622" s="62"/>
    </row>
    <row r="788623" spans="8:8">
      <c r="H788623" s="62"/>
    </row>
    <row r="788624" spans="8:8">
      <c r="H788624" s="62"/>
    </row>
    <row r="788625" spans="8:8">
      <c r="H788625" s="62"/>
    </row>
    <row r="788626" spans="8:8">
      <c r="H788626" s="62"/>
    </row>
    <row r="788627" spans="8:8">
      <c r="H788627" s="62"/>
    </row>
    <row r="788628" spans="8:8">
      <c r="H788628" s="62"/>
    </row>
    <row r="788629" spans="8:8">
      <c r="H788629" s="62"/>
    </row>
    <row r="788630" spans="8:8">
      <c r="H788630" s="62"/>
    </row>
    <row r="788631" spans="8:8">
      <c r="H788631" s="62"/>
    </row>
    <row r="788632" spans="8:8">
      <c r="H788632" s="62"/>
    </row>
    <row r="788633" spans="8:8">
      <c r="H788633" s="62"/>
    </row>
    <row r="788634" spans="8:8">
      <c r="H788634" s="62"/>
    </row>
    <row r="788635" spans="8:8">
      <c r="H788635" s="62"/>
    </row>
    <row r="788636" spans="8:8">
      <c r="H788636" s="62"/>
    </row>
    <row r="788637" spans="8:8">
      <c r="H788637" s="62"/>
    </row>
    <row r="788638" spans="8:8">
      <c r="H788638" s="62"/>
    </row>
    <row r="788639" spans="8:8">
      <c r="H788639" s="62"/>
    </row>
    <row r="788640" spans="8:8">
      <c r="H788640" s="62"/>
    </row>
    <row r="788641" spans="8:8">
      <c r="H788641" s="62"/>
    </row>
    <row r="788642" spans="8:8">
      <c r="H788642" s="62"/>
    </row>
    <row r="788643" spans="8:8">
      <c r="H788643" s="62"/>
    </row>
    <row r="788644" spans="8:8">
      <c r="H788644" s="62"/>
    </row>
    <row r="788645" spans="8:8">
      <c r="H788645" s="62"/>
    </row>
    <row r="788646" spans="8:8">
      <c r="H788646" s="62"/>
    </row>
    <row r="788647" spans="8:8">
      <c r="H788647" s="62"/>
    </row>
    <row r="788648" spans="8:8">
      <c r="H788648" s="62"/>
    </row>
    <row r="788649" spans="8:8">
      <c r="H788649" s="62"/>
    </row>
    <row r="788650" spans="8:8">
      <c r="H788650" s="62"/>
    </row>
    <row r="788651" spans="8:8">
      <c r="H788651" s="62"/>
    </row>
    <row r="788652" spans="8:8">
      <c r="H788652" s="62"/>
    </row>
    <row r="788653" spans="8:8">
      <c r="H788653" s="62"/>
    </row>
    <row r="788654" spans="8:8">
      <c r="H788654" s="62"/>
    </row>
    <row r="788655" spans="8:8">
      <c r="H788655" s="62"/>
    </row>
    <row r="788656" spans="8:8">
      <c r="H788656" s="62"/>
    </row>
    <row r="788657" spans="8:8">
      <c r="H788657" s="62"/>
    </row>
    <row r="788658" spans="8:8">
      <c r="H788658" s="62"/>
    </row>
    <row r="788659" spans="8:8">
      <c r="H788659" s="62"/>
    </row>
    <row r="788660" spans="8:8">
      <c r="H788660" s="62"/>
    </row>
    <row r="788661" spans="8:8">
      <c r="H788661" s="62"/>
    </row>
    <row r="788662" spans="8:8">
      <c r="H788662" s="62"/>
    </row>
    <row r="788663" spans="8:8">
      <c r="H788663" s="62"/>
    </row>
    <row r="788664" spans="8:8">
      <c r="H788664" s="62"/>
    </row>
    <row r="788665" spans="8:8">
      <c r="H788665" s="62"/>
    </row>
    <row r="788666" spans="8:8">
      <c r="H788666" s="62"/>
    </row>
    <row r="788667" spans="8:8">
      <c r="H788667" s="62"/>
    </row>
    <row r="788668" spans="8:8">
      <c r="H788668" s="62"/>
    </row>
    <row r="788669" spans="8:8">
      <c r="H788669" s="62"/>
    </row>
    <row r="788670" spans="8:8">
      <c r="H788670" s="62"/>
    </row>
    <row r="788671" spans="8:8">
      <c r="H788671" s="62"/>
    </row>
    <row r="788672" spans="8:8">
      <c r="H788672" s="62"/>
    </row>
    <row r="788673" spans="8:8">
      <c r="H788673" s="62"/>
    </row>
    <row r="788674" spans="8:8">
      <c r="H788674" s="62"/>
    </row>
    <row r="788675" spans="8:8">
      <c r="H788675" s="62"/>
    </row>
    <row r="788676" spans="8:8">
      <c r="H788676" s="62"/>
    </row>
    <row r="788677" spans="8:8">
      <c r="H788677" s="62"/>
    </row>
    <row r="788678" spans="8:8">
      <c r="H788678" s="62"/>
    </row>
    <row r="788679" spans="8:8">
      <c r="H788679" s="62"/>
    </row>
    <row r="788680" spans="8:8">
      <c r="H788680" s="62"/>
    </row>
    <row r="788681" spans="8:8">
      <c r="H788681" s="62"/>
    </row>
    <row r="788682" spans="8:8">
      <c r="H788682" s="62"/>
    </row>
    <row r="788683" spans="8:8">
      <c r="H788683" s="62"/>
    </row>
    <row r="788684" spans="8:8">
      <c r="H788684" s="62"/>
    </row>
    <row r="788685" spans="8:8">
      <c r="H788685" s="62"/>
    </row>
    <row r="788686" spans="8:8">
      <c r="H788686" s="62"/>
    </row>
    <row r="788687" spans="8:8">
      <c r="H788687" s="62"/>
    </row>
    <row r="788688" spans="8:8">
      <c r="H788688" s="62"/>
    </row>
    <row r="788689" spans="8:8">
      <c r="H788689" s="62"/>
    </row>
    <row r="788690" spans="8:8">
      <c r="H788690" s="62"/>
    </row>
    <row r="788691" spans="8:8">
      <c r="H788691" s="62"/>
    </row>
    <row r="788692" spans="8:8">
      <c r="H788692" s="62"/>
    </row>
    <row r="788693" spans="8:8">
      <c r="H788693" s="62"/>
    </row>
    <row r="788694" spans="8:8">
      <c r="H788694" s="62"/>
    </row>
    <row r="788695" spans="8:8">
      <c r="H788695" s="62"/>
    </row>
    <row r="788696" spans="8:8">
      <c r="H788696" s="62"/>
    </row>
    <row r="788697" spans="8:8">
      <c r="H788697" s="62"/>
    </row>
    <row r="788698" spans="8:8">
      <c r="H788698" s="62"/>
    </row>
    <row r="788699" spans="8:8">
      <c r="H788699" s="62"/>
    </row>
    <row r="788700" spans="8:8">
      <c r="H788700" s="62"/>
    </row>
    <row r="788701" spans="8:8">
      <c r="H788701" s="62"/>
    </row>
    <row r="788702" spans="8:8">
      <c r="H788702" s="62"/>
    </row>
    <row r="788703" spans="8:8">
      <c r="H788703" s="62"/>
    </row>
    <row r="788704" spans="8:8">
      <c r="H788704" s="62"/>
    </row>
    <row r="788705" spans="8:8">
      <c r="H788705" s="62"/>
    </row>
    <row r="788706" spans="8:8">
      <c r="H788706" s="62"/>
    </row>
    <row r="788707" spans="8:8">
      <c r="H788707" s="62"/>
    </row>
    <row r="788708" spans="8:8">
      <c r="H788708" s="62"/>
    </row>
    <row r="788709" spans="8:8">
      <c r="H788709" s="62"/>
    </row>
    <row r="788710" spans="8:8">
      <c r="H788710" s="62"/>
    </row>
    <row r="788711" spans="8:8">
      <c r="H788711" s="62"/>
    </row>
    <row r="788712" spans="8:8">
      <c r="H788712" s="62"/>
    </row>
    <row r="788713" spans="8:8">
      <c r="H788713" s="62"/>
    </row>
    <row r="788714" spans="8:8">
      <c r="H788714" s="62"/>
    </row>
    <row r="788715" spans="8:8">
      <c r="H788715" s="62"/>
    </row>
    <row r="788716" spans="8:8">
      <c r="H788716" s="62"/>
    </row>
    <row r="788717" spans="8:8">
      <c r="H788717" s="62"/>
    </row>
    <row r="788718" spans="8:8">
      <c r="H788718" s="62"/>
    </row>
    <row r="788719" spans="8:8">
      <c r="H788719" s="62"/>
    </row>
    <row r="788720" spans="8:8">
      <c r="H788720" s="62"/>
    </row>
    <row r="788721" spans="8:8">
      <c r="H788721" s="62"/>
    </row>
    <row r="788722" spans="8:8">
      <c r="H788722" s="62"/>
    </row>
    <row r="788723" spans="8:8">
      <c r="H788723" s="62"/>
    </row>
    <row r="788724" spans="8:8">
      <c r="H788724" s="62"/>
    </row>
    <row r="788725" spans="8:8">
      <c r="H788725" s="62"/>
    </row>
    <row r="788726" spans="8:8">
      <c r="H788726" s="62"/>
    </row>
    <row r="788727" spans="8:8">
      <c r="H788727" s="62"/>
    </row>
    <row r="788728" spans="8:8">
      <c r="H788728" s="62"/>
    </row>
    <row r="788729" spans="8:8">
      <c r="H788729" s="62"/>
    </row>
    <row r="788730" spans="8:8">
      <c r="H788730" s="62"/>
    </row>
    <row r="788731" spans="8:8">
      <c r="H788731" s="62"/>
    </row>
    <row r="788732" spans="8:8">
      <c r="H788732" s="62"/>
    </row>
    <row r="788733" spans="8:8">
      <c r="H788733" s="62"/>
    </row>
    <row r="788734" spans="8:8">
      <c r="H788734" s="62"/>
    </row>
    <row r="788735" spans="8:8">
      <c r="H788735" s="62"/>
    </row>
    <row r="788736" spans="8:8">
      <c r="H788736" s="62"/>
    </row>
    <row r="788737" spans="8:8">
      <c r="H788737" s="62"/>
    </row>
    <row r="788738" spans="8:8">
      <c r="H788738" s="62"/>
    </row>
    <row r="788739" spans="8:8">
      <c r="H788739" s="62"/>
    </row>
    <row r="788740" spans="8:8">
      <c r="H788740" s="62"/>
    </row>
    <row r="788741" spans="8:8">
      <c r="H788741" s="62"/>
    </row>
    <row r="788742" spans="8:8">
      <c r="H788742" s="62"/>
    </row>
    <row r="788743" spans="8:8">
      <c r="H788743" s="62"/>
    </row>
    <row r="788744" spans="8:8">
      <c r="H788744" s="62"/>
    </row>
    <row r="788745" spans="8:8">
      <c r="H788745" s="62"/>
    </row>
    <row r="788746" spans="8:8">
      <c r="H788746" s="62"/>
    </row>
    <row r="788747" spans="8:8">
      <c r="H788747" s="62"/>
    </row>
    <row r="788748" spans="8:8">
      <c r="H788748" s="62"/>
    </row>
    <row r="788749" spans="8:8">
      <c r="H788749" s="62"/>
    </row>
    <row r="788750" spans="8:8">
      <c r="H788750" s="62"/>
    </row>
    <row r="788751" spans="8:8">
      <c r="H788751" s="62"/>
    </row>
    <row r="788752" spans="8:8">
      <c r="H788752" s="62"/>
    </row>
    <row r="788753" spans="8:8">
      <c r="H788753" s="62"/>
    </row>
    <row r="788754" spans="8:8">
      <c r="H788754" s="62"/>
    </row>
    <row r="788755" spans="8:8">
      <c r="H788755" s="62"/>
    </row>
    <row r="788756" spans="8:8">
      <c r="H788756" s="62"/>
    </row>
    <row r="788757" spans="8:8">
      <c r="H788757" s="62"/>
    </row>
    <row r="788758" spans="8:8">
      <c r="H788758" s="62"/>
    </row>
    <row r="788759" spans="8:8">
      <c r="H788759" s="62"/>
    </row>
    <row r="788760" spans="8:8">
      <c r="H788760" s="62"/>
    </row>
    <row r="788761" spans="8:8">
      <c r="H788761" s="62"/>
    </row>
    <row r="788762" spans="8:8">
      <c r="H788762" s="62"/>
    </row>
    <row r="788763" spans="8:8">
      <c r="H788763" s="62"/>
    </row>
    <row r="788764" spans="8:8">
      <c r="H788764" s="62"/>
    </row>
    <row r="788765" spans="8:8">
      <c r="H788765" s="62"/>
    </row>
    <row r="788766" spans="8:8">
      <c r="H788766" s="62"/>
    </row>
    <row r="788767" spans="8:8">
      <c r="H788767" s="62"/>
    </row>
    <row r="788768" spans="8:8">
      <c r="H788768" s="62"/>
    </row>
    <row r="788769" spans="8:8">
      <c r="H788769" s="62"/>
    </row>
    <row r="788770" spans="8:8">
      <c r="H788770" s="62"/>
    </row>
    <row r="788771" spans="8:8">
      <c r="H788771" s="62"/>
    </row>
    <row r="788772" spans="8:8">
      <c r="H788772" s="62"/>
    </row>
    <row r="788773" spans="8:8">
      <c r="H788773" s="62"/>
    </row>
    <row r="788774" spans="8:8">
      <c r="H788774" s="62"/>
    </row>
    <row r="788775" spans="8:8">
      <c r="H788775" s="62"/>
    </row>
    <row r="788776" spans="8:8">
      <c r="H788776" s="62"/>
    </row>
    <row r="788777" spans="8:8">
      <c r="H788777" s="62"/>
    </row>
    <row r="788778" spans="8:8">
      <c r="H788778" s="62"/>
    </row>
    <row r="788779" spans="8:8">
      <c r="H788779" s="62"/>
    </row>
    <row r="788780" spans="8:8">
      <c r="H788780" s="62"/>
    </row>
    <row r="788781" spans="8:8">
      <c r="H788781" s="62"/>
    </row>
    <row r="788782" spans="8:8">
      <c r="H788782" s="62"/>
    </row>
    <row r="788783" spans="8:8">
      <c r="H788783" s="62"/>
    </row>
    <row r="788784" spans="8:8">
      <c r="H788784" s="62"/>
    </row>
    <row r="788785" spans="8:8">
      <c r="H788785" s="62"/>
    </row>
    <row r="788786" spans="8:8">
      <c r="H788786" s="62"/>
    </row>
    <row r="788787" spans="8:8">
      <c r="H788787" s="62"/>
    </row>
    <row r="788788" spans="8:8">
      <c r="H788788" s="62"/>
    </row>
    <row r="788789" spans="8:8">
      <c r="H788789" s="62"/>
    </row>
    <row r="788790" spans="8:8">
      <c r="H788790" s="62"/>
    </row>
    <row r="788791" spans="8:8">
      <c r="H788791" s="62"/>
    </row>
    <row r="788792" spans="8:8">
      <c r="H788792" s="62"/>
    </row>
    <row r="788793" spans="8:8">
      <c r="H788793" s="62"/>
    </row>
    <row r="788794" spans="8:8">
      <c r="H788794" s="62"/>
    </row>
    <row r="788795" spans="8:8">
      <c r="H788795" s="62"/>
    </row>
    <row r="788796" spans="8:8">
      <c r="H788796" s="62"/>
    </row>
    <row r="788797" spans="8:8">
      <c r="H788797" s="62"/>
    </row>
    <row r="788798" spans="8:8">
      <c r="H788798" s="62"/>
    </row>
    <row r="788799" spans="8:8">
      <c r="H788799" s="62"/>
    </row>
    <row r="788800" spans="8:8">
      <c r="H788800" s="62"/>
    </row>
    <row r="788801" spans="8:8">
      <c r="H788801" s="62"/>
    </row>
    <row r="788802" spans="8:8">
      <c r="H788802" s="62"/>
    </row>
    <row r="788803" spans="8:8">
      <c r="H788803" s="62"/>
    </row>
    <row r="788804" spans="8:8">
      <c r="H788804" s="62"/>
    </row>
    <row r="788805" spans="8:8">
      <c r="H788805" s="62"/>
    </row>
    <row r="788806" spans="8:8">
      <c r="H788806" s="62"/>
    </row>
    <row r="788807" spans="8:8">
      <c r="H788807" s="62"/>
    </row>
    <row r="788808" spans="8:8">
      <c r="H788808" s="62"/>
    </row>
    <row r="788809" spans="8:8">
      <c r="H788809" s="62"/>
    </row>
    <row r="788810" spans="8:8">
      <c r="H788810" s="62"/>
    </row>
    <row r="788811" spans="8:8">
      <c r="H788811" s="62"/>
    </row>
    <row r="788812" spans="8:8">
      <c r="H788812" s="62"/>
    </row>
    <row r="788813" spans="8:8">
      <c r="H788813" s="62"/>
    </row>
    <row r="788814" spans="8:8">
      <c r="H788814" s="62"/>
    </row>
    <row r="788815" spans="8:8">
      <c r="H788815" s="62"/>
    </row>
    <row r="788816" spans="8:8">
      <c r="H788816" s="62"/>
    </row>
    <row r="788817" spans="8:8">
      <c r="H788817" s="62"/>
    </row>
    <row r="788818" spans="8:8">
      <c r="H788818" s="62"/>
    </row>
    <row r="788819" spans="8:8">
      <c r="H788819" s="62"/>
    </row>
    <row r="788820" spans="8:8">
      <c r="H788820" s="62"/>
    </row>
    <row r="788821" spans="8:8">
      <c r="H788821" s="62"/>
    </row>
    <row r="788822" spans="8:8">
      <c r="H788822" s="62"/>
    </row>
    <row r="788823" spans="8:8">
      <c r="H788823" s="62"/>
    </row>
    <row r="788824" spans="8:8">
      <c r="H788824" s="62"/>
    </row>
    <row r="788825" spans="8:8">
      <c r="H788825" s="62"/>
    </row>
    <row r="788826" spans="8:8">
      <c r="H788826" s="62"/>
    </row>
    <row r="788827" spans="8:8">
      <c r="H788827" s="62"/>
    </row>
    <row r="788828" spans="8:8">
      <c r="H788828" s="62"/>
    </row>
    <row r="788829" spans="8:8">
      <c r="H788829" s="62"/>
    </row>
    <row r="788830" spans="8:8">
      <c r="H788830" s="62"/>
    </row>
    <row r="788831" spans="8:8">
      <c r="H788831" s="62"/>
    </row>
    <row r="788832" spans="8:8">
      <c r="H788832" s="62"/>
    </row>
    <row r="788833" spans="8:8">
      <c r="H788833" s="62"/>
    </row>
    <row r="788834" spans="8:8">
      <c r="H788834" s="62"/>
    </row>
    <row r="788835" spans="8:8">
      <c r="H788835" s="62"/>
    </row>
    <row r="788836" spans="8:8">
      <c r="H788836" s="62"/>
    </row>
    <row r="788837" spans="8:8">
      <c r="H788837" s="62"/>
    </row>
    <row r="788838" spans="8:8">
      <c r="H788838" s="62"/>
    </row>
    <row r="788839" spans="8:8">
      <c r="H788839" s="62"/>
    </row>
    <row r="788840" spans="8:8">
      <c r="H788840" s="62"/>
    </row>
    <row r="788841" spans="8:8">
      <c r="H788841" s="62"/>
    </row>
    <row r="788842" spans="8:8">
      <c r="H788842" s="62"/>
    </row>
    <row r="788843" spans="8:8">
      <c r="H788843" s="62"/>
    </row>
    <row r="788844" spans="8:8">
      <c r="H788844" s="62"/>
    </row>
    <row r="788845" spans="8:8">
      <c r="H788845" s="62"/>
    </row>
    <row r="788846" spans="8:8">
      <c r="H788846" s="62"/>
    </row>
    <row r="788847" spans="8:8">
      <c r="H788847" s="62"/>
    </row>
    <row r="788848" spans="8:8">
      <c r="H788848" s="62"/>
    </row>
    <row r="788849" spans="8:8">
      <c r="H788849" s="62"/>
    </row>
    <row r="788850" spans="8:8">
      <c r="H788850" s="62"/>
    </row>
    <row r="788851" spans="8:8">
      <c r="H788851" s="62"/>
    </row>
    <row r="788852" spans="8:8">
      <c r="H788852" s="62"/>
    </row>
    <row r="788853" spans="8:8">
      <c r="H788853" s="62"/>
    </row>
    <row r="788854" spans="8:8">
      <c r="H788854" s="62"/>
    </row>
    <row r="788855" spans="8:8">
      <c r="H788855" s="62"/>
    </row>
    <row r="788856" spans="8:8">
      <c r="H788856" s="62"/>
    </row>
    <row r="788857" spans="8:8">
      <c r="H788857" s="62"/>
    </row>
    <row r="788858" spans="8:8">
      <c r="H788858" s="62"/>
    </row>
    <row r="788859" spans="8:8">
      <c r="H788859" s="62"/>
    </row>
    <row r="788860" spans="8:8">
      <c r="H788860" s="62"/>
    </row>
    <row r="788861" spans="8:8">
      <c r="H788861" s="62"/>
    </row>
    <row r="788862" spans="8:8">
      <c r="H788862" s="62"/>
    </row>
    <row r="788863" spans="8:8">
      <c r="H788863" s="62"/>
    </row>
    <row r="788864" spans="8:8">
      <c r="H788864" s="62"/>
    </row>
    <row r="788865" spans="8:8">
      <c r="H788865" s="62"/>
    </row>
    <row r="788866" spans="8:8">
      <c r="H788866" s="62"/>
    </row>
    <row r="788867" spans="8:8">
      <c r="H788867" s="62"/>
    </row>
    <row r="788868" spans="8:8">
      <c r="H788868" s="62"/>
    </row>
    <row r="788869" spans="8:8">
      <c r="H788869" s="62"/>
    </row>
    <row r="788870" spans="8:8">
      <c r="H788870" s="62"/>
    </row>
    <row r="788871" spans="8:8">
      <c r="H788871" s="62"/>
    </row>
    <row r="788872" spans="8:8">
      <c r="H788872" s="62"/>
    </row>
    <row r="788873" spans="8:8">
      <c r="H788873" s="62"/>
    </row>
    <row r="788874" spans="8:8">
      <c r="H788874" s="62"/>
    </row>
    <row r="788875" spans="8:8">
      <c r="H788875" s="62"/>
    </row>
    <row r="788876" spans="8:8">
      <c r="H788876" s="62"/>
    </row>
    <row r="788877" spans="8:8">
      <c r="H788877" s="62"/>
    </row>
    <row r="788878" spans="8:8">
      <c r="H788878" s="62"/>
    </row>
    <row r="788879" spans="8:8">
      <c r="H788879" s="62"/>
    </row>
    <row r="788880" spans="8:8">
      <c r="H788880" s="62"/>
    </row>
    <row r="788881" spans="8:8">
      <c r="H788881" s="62"/>
    </row>
    <row r="788882" spans="8:8">
      <c r="H788882" s="62"/>
    </row>
    <row r="788883" spans="8:8">
      <c r="H788883" s="62"/>
    </row>
    <row r="788884" spans="8:8">
      <c r="H788884" s="62"/>
    </row>
    <row r="788885" spans="8:8">
      <c r="H788885" s="62"/>
    </row>
    <row r="788886" spans="8:8">
      <c r="H788886" s="62"/>
    </row>
    <row r="788887" spans="8:8">
      <c r="H788887" s="62"/>
    </row>
    <row r="788888" spans="8:8">
      <c r="H788888" s="62"/>
    </row>
    <row r="788889" spans="8:8">
      <c r="H788889" s="62"/>
    </row>
    <row r="788890" spans="8:8">
      <c r="H788890" s="62"/>
    </row>
    <row r="788891" spans="8:8">
      <c r="H788891" s="62"/>
    </row>
    <row r="788892" spans="8:8">
      <c r="H788892" s="62"/>
    </row>
    <row r="788893" spans="8:8">
      <c r="H788893" s="62"/>
    </row>
    <row r="788894" spans="8:8">
      <c r="H788894" s="62"/>
    </row>
    <row r="788895" spans="8:8">
      <c r="H788895" s="62"/>
    </row>
    <row r="788896" spans="8:8">
      <c r="H788896" s="62"/>
    </row>
    <row r="788897" spans="8:8">
      <c r="H788897" s="62"/>
    </row>
    <row r="788898" spans="8:8">
      <c r="H788898" s="62"/>
    </row>
    <row r="788899" spans="8:8">
      <c r="H788899" s="62"/>
    </row>
    <row r="788900" spans="8:8">
      <c r="H788900" s="62"/>
    </row>
    <row r="788901" spans="8:8">
      <c r="H788901" s="62"/>
    </row>
    <row r="788902" spans="8:8">
      <c r="H788902" s="62"/>
    </row>
    <row r="788903" spans="8:8">
      <c r="H788903" s="62"/>
    </row>
    <row r="788904" spans="8:8">
      <c r="H788904" s="62"/>
    </row>
    <row r="788905" spans="8:8">
      <c r="H788905" s="62"/>
    </row>
    <row r="788906" spans="8:8">
      <c r="H788906" s="62"/>
    </row>
    <row r="788907" spans="8:8">
      <c r="H788907" s="62"/>
    </row>
    <row r="788908" spans="8:8">
      <c r="H788908" s="62"/>
    </row>
    <row r="788909" spans="8:8">
      <c r="H788909" s="62"/>
    </row>
    <row r="788910" spans="8:8">
      <c r="H788910" s="62"/>
    </row>
    <row r="788911" spans="8:8">
      <c r="H788911" s="62"/>
    </row>
    <row r="788912" spans="8:8">
      <c r="H788912" s="62"/>
    </row>
    <row r="788913" spans="8:8">
      <c r="H788913" s="62"/>
    </row>
    <row r="788914" spans="8:8">
      <c r="H788914" s="62"/>
    </row>
    <row r="788915" spans="8:8">
      <c r="H788915" s="62"/>
    </row>
    <row r="788916" spans="8:8">
      <c r="H788916" s="62"/>
    </row>
    <row r="788917" spans="8:8">
      <c r="H788917" s="62"/>
    </row>
    <row r="788918" spans="8:8">
      <c r="H788918" s="62"/>
    </row>
    <row r="788919" spans="8:8">
      <c r="H788919" s="62"/>
    </row>
    <row r="788920" spans="8:8">
      <c r="H788920" s="62"/>
    </row>
    <row r="788921" spans="8:8">
      <c r="H788921" s="62"/>
    </row>
    <row r="788922" spans="8:8">
      <c r="H788922" s="62"/>
    </row>
    <row r="788923" spans="8:8">
      <c r="H788923" s="62"/>
    </row>
    <row r="788924" spans="8:8">
      <c r="H788924" s="62"/>
    </row>
    <row r="788925" spans="8:8">
      <c r="H788925" s="62"/>
    </row>
    <row r="788926" spans="8:8">
      <c r="H788926" s="62"/>
    </row>
    <row r="788927" spans="8:8">
      <c r="H788927" s="62"/>
    </row>
    <row r="788928" spans="8:8">
      <c r="H788928" s="62"/>
    </row>
    <row r="788929" spans="8:8">
      <c r="H788929" s="62"/>
    </row>
    <row r="788930" spans="8:8">
      <c r="H788930" s="62"/>
    </row>
    <row r="788931" spans="8:8">
      <c r="H788931" s="62"/>
    </row>
    <row r="788932" spans="8:8">
      <c r="H788932" s="62"/>
    </row>
    <row r="788933" spans="8:8">
      <c r="H788933" s="62"/>
    </row>
    <row r="788934" spans="8:8">
      <c r="H788934" s="62"/>
    </row>
    <row r="788935" spans="8:8">
      <c r="H788935" s="62"/>
    </row>
    <row r="788936" spans="8:8">
      <c r="H788936" s="62"/>
    </row>
    <row r="788937" spans="8:8">
      <c r="H788937" s="62"/>
    </row>
    <row r="788938" spans="8:8">
      <c r="H788938" s="62"/>
    </row>
    <row r="788939" spans="8:8">
      <c r="H788939" s="62"/>
    </row>
    <row r="788940" spans="8:8">
      <c r="H788940" s="62"/>
    </row>
    <row r="788941" spans="8:8">
      <c r="H788941" s="62"/>
    </row>
    <row r="788942" spans="8:8">
      <c r="H788942" s="62"/>
    </row>
    <row r="788943" spans="8:8">
      <c r="H788943" s="62"/>
    </row>
    <row r="788944" spans="8:8">
      <c r="H788944" s="62"/>
    </row>
    <row r="788945" spans="8:8">
      <c r="H788945" s="62"/>
    </row>
    <row r="788946" spans="8:8">
      <c r="H788946" s="62"/>
    </row>
    <row r="788947" spans="8:8">
      <c r="H788947" s="62"/>
    </row>
    <row r="788948" spans="8:8">
      <c r="H788948" s="62"/>
    </row>
    <row r="788949" spans="8:8">
      <c r="H788949" s="62"/>
    </row>
    <row r="788950" spans="8:8">
      <c r="H788950" s="62"/>
    </row>
    <row r="788951" spans="8:8">
      <c r="H788951" s="62"/>
    </row>
    <row r="788952" spans="8:8">
      <c r="H788952" s="62"/>
    </row>
    <row r="788953" spans="8:8">
      <c r="H788953" s="62"/>
    </row>
    <row r="788954" spans="8:8">
      <c r="H788954" s="62"/>
    </row>
    <row r="788955" spans="8:8">
      <c r="H788955" s="62"/>
    </row>
    <row r="788956" spans="8:8">
      <c r="H788956" s="62"/>
    </row>
    <row r="788957" spans="8:8">
      <c r="H788957" s="62"/>
    </row>
    <row r="788958" spans="8:8">
      <c r="H788958" s="62"/>
    </row>
    <row r="788959" spans="8:8">
      <c r="H788959" s="62"/>
    </row>
    <row r="788960" spans="8:8">
      <c r="H788960" s="62"/>
    </row>
    <row r="788961" spans="8:8">
      <c r="H788961" s="62"/>
    </row>
    <row r="788962" spans="8:8">
      <c r="H788962" s="62"/>
    </row>
    <row r="788963" spans="8:8">
      <c r="H788963" s="62"/>
    </row>
    <row r="788964" spans="8:8">
      <c r="H788964" s="62"/>
    </row>
    <row r="788965" spans="8:8">
      <c r="H788965" s="62"/>
    </row>
    <row r="788966" spans="8:8">
      <c r="H788966" s="62"/>
    </row>
    <row r="788967" spans="8:8">
      <c r="H788967" s="62"/>
    </row>
    <row r="788968" spans="8:8">
      <c r="H788968" s="62"/>
    </row>
    <row r="788969" spans="8:8">
      <c r="H788969" s="62"/>
    </row>
    <row r="788970" spans="8:8">
      <c r="H788970" s="62"/>
    </row>
    <row r="788971" spans="8:8">
      <c r="H788971" s="62"/>
    </row>
    <row r="788972" spans="8:8">
      <c r="H788972" s="62"/>
    </row>
    <row r="788973" spans="8:8">
      <c r="H788973" s="62"/>
    </row>
    <row r="788974" spans="8:8">
      <c r="H788974" s="62"/>
    </row>
    <row r="788975" spans="8:8">
      <c r="H788975" s="62"/>
    </row>
    <row r="788976" spans="8:8">
      <c r="H788976" s="62"/>
    </row>
    <row r="788977" spans="8:8">
      <c r="H788977" s="62"/>
    </row>
    <row r="788978" spans="8:8">
      <c r="H788978" s="62"/>
    </row>
    <row r="788979" spans="8:8">
      <c r="H788979" s="62"/>
    </row>
    <row r="788980" spans="8:8">
      <c r="H788980" s="62"/>
    </row>
    <row r="788981" spans="8:8">
      <c r="H788981" s="62"/>
    </row>
    <row r="788982" spans="8:8">
      <c r="H788982" s="62"/>
    </row>
    <row r="788983" spans="8:8">
      <c r="H788983" s="62"/>
    </row>
    <row r="788984" spans="8:8">
      <c r="H788984" s="62"/>
    </row>
    <row r="788985" spans="8:8">
      <c r="H788985" s="62"/>
    </row>
    <row r="788986" spans="8:8">
      <c r="H788986" s="62"/>
    </row>
    <row r="788987" spans="8:8">
      <c r="H788987" s="62"/>
    </row>
    <row r="788988" spans="8:8">
      <c r="H788988" s="62"/>
    </row>
    <row r="788989" spans="8:8">
      <c r="H788989" s="62"/>
    </row>
    <row r="788990" spans="8:8">
      <c r="H788990" s="62"/>
    </row>
    <row r="788991" spans="8:8">
      <c r="H788991" s="62"/>
    </row>
    <row r="788992" spans="8:8">
      <c r="H788992" s="62"/>
    </row>
    <row r="788993" spans="8:8">
      <c r="H788993" s="62"/>
    </row>
    <row r="788994" spans="8:8">
      <c r="H788994" s="62"/>
    </row>
    <row r="788995" spans="8:8">
      <c r="H788995" s="62"/>
    </row>
    <row r="788996" spans="8:8">
      <c r="H788996" s="62"/>
    </row>
    <row r="788997" spans="8:8">
      <c r="H788997" s="62"/>
    </row>
    <row r="788998" spans="8:8">
      <c r="H788998" s="62"/>
    </row>
    <row r="788999" spans="8:8">
      <c r="H788999" s="62"/>
    </row>
    <row r="789000" spans="8:8">
      <c r="H789000" s="62"/>
    </row>
    <row r="789001" spans="8:8">
      <c r="H789001" s="62"/>
    </row>
    <row r="789002" spans="8:8">
      <c r="H789002" s="62"/>
    </row>
    <row r="789003" spans="8:8">
      <c r="H789003" s="62"/>
    </row>
    <row r="789004" spans="8:8">
      <c r="H789004" s="62"/>
    </row>
    <row r="789005" spans="8:8">
      <c r="H789005" s="62"/>
    </row>
    <row r="789006" spans="8:8">
      <c r="H789006" s="62"/>
    </row>
    <row r="789007" spans="8:8">
      <c r="H789007" s="62"/>
    </row>
    <row r="789008" spans="8:8">
      <c r="H789008" s="62"/>
    </row>
    <row r="789009" spans="8:8">
      <c r="H789009" s="62"/>
    </row>
    <row r="789010" spans="8:8">
      <c r="H789010" s="62"/>
    </row>
    <row r="789011" spans="8:8">
      <c r="H789011" s="62"/>
    </row>
    <row r="789012" spans="8:8">
      <c r="H789012" s="62"/>
    </row>
    <row r="789013" spans="8:8">
      <c r="H789013" s="62"/>
    </row>
    <row r="789014" spans="8:8">
      <c r="H789014" s="62"/>
    </row>
    <row r="789015" spans="8:8">
      <c r="H789015" s="62"/>
    </row>
    <row r="789016" spans="8:8">
      <c r="H789016" s="62"/>
    </row>
    <row r="789017" spans="8:8">
      <c r="H789017" s="62"/>
    </row>
    <row r="789018" spans="8:8">
      <c r="H789018" s="62"/>
    </row>
    <row r="789019" spans="8:8">
      <c r="H789019" s="62"/>
    </row>
    <row r="789020" spans="8:8">
      <c r="H789020" s="62"/>
    </row>
    <row r="789021" spans="8:8">
      <c r="H789021" s="62"/>
    </row>
    <row r="789022" spans="8:8">
      <c r="H789022" s="62"/>
    </row>
    <row r="789023" spans="8:8">
      <c r="H789023" s="62"/>
    </row>
    <row r="789024" spans="8:8">
      <c r="H789024" s="62"/>
    </row>
    <row r="789025" spans="8:8">
      <c r="H789025" s="62"/>
    </row>
    <row r="789026" spans="8:8">
      <c r="H789026" s="62"/>
    </row>
    <row r="789027" spans="8:8">
      <c r="H789027" s="62"/>
    </row>
    <row r="789028" spans="8:8">
      <c r="H789028" s="62"/>
    </row>
    <row r="789029" spans="8:8">
      <c r="H789029" s="62"/>
    </row>
    <row r="789030" spans="8:8">
      <c r="H789030" s="62"/>
    </row>
    <row r="789031" spans="8:8">
      <c r="H789031" s="62"/>
    </row>
    <row r="789032" spans="8:8">
      <c r="H789032" s="62"/>
    </row>
    <row r="789033" spans="8:8">
      <c r="H789033" s="62"/>
    </row>
    <row r="789034" spans="8:8">
      <c r="H789034" s="62"/>
    </row>
    <row r="789035" spans="8:8">
      <c r="H789035" s="62"/>
    </row>
    <row r="789036" spans="8:8">
      <c r="H789036" s="62"/>
    </row>
    <row r="789037" spans="8:8">
      <c r="H789037" s="62"/>
    </row>
    <row r="789038" spans="8:8">
      <c r="H789038" s="62"/>
    </row>
    <row r="789039" spans="8:8">
      <c r="H789039" s="62"/>
    </row>
    <row r="789040" spans="8:8">
      <c r="H789040" s="62"/>
    </row>
    <row r="789041" spans="8:8">
      <c r="H789041" s="62"/>
    </row>
    <row r="789042" spans="8:8">
      <c r="H789042" s="62"/>
    </row>
    <row r="789043" spans="8:8">
      <c r="H789043" s="62"/>
    </row>
    <row r="789044" spans="8:8">
      <c r="H789044" s="62"/>
    </row>
    <row r="789045" spans="8:8">
      <c r="H789045" s="62"/>
    </row>
    <row r="789046" spans="8:8">
      <c r="H789046" s="62"/>
    </row>
    <row r="789047" spans="8:8">
      <c r="H789047" s="62"/>
    </row>
    <row r="789048" spans="8:8">
      <c r="H789048" s="62"/>
    </row>
    <row r="789049" spans="8:8">
      <c r="H789049" s="62"/>
    </row>
    <row r="789050" spans="8:8">
      <c r="H789050" s="62"/>
    </row>
    <row r="789051" spans="8:8">
      <c r="H789051" s="62"/>
    </row>
    <row r="789052" spans="8:8">
      <c r="H789052" s="62"/>
    </row>
    <row r="789053" spans="8:8">
      <c r="H789053" s="62"/>
    </row>
    <row r="789054" spans="8:8">
      <c r="H789054" s="62"/>
    </row>
    <row r="789055" spans="8:8">
      <c r="H789055" s="62"/>
    </row>
    <row r="789056" spans="8:8">
      <c r="H789056" s="62"/>
    </row>
    <row r="789057" spans="8:8">
      <c r="H789057" s="62"/>
    </row>
    <row r="789058" spans="8:8">
      <c r="H789058" s="62"/>
    </row>
    <row r="789059" spans="8:8">
      <c r="H789059" s="62"/>
    </row>
    <row r="789060" spans="8:8">
      <c r="H789060" s="62"/>
    </row>
    <row r="789061" spans="8:8">
      <c r="H789061" s="62"/>
    </row>
    <row r="789062" spans="8:8">
      <c r="H789062" s="62"/>
    </row>
    <row r="789063" spans="8:8">
      <c r="H789063" s="62"/>
    </row>
    <row r="789064" spans="8:8">
      <c r="H789064" s="62"/>
    </row>
    <row r="789065" spans="8:8">
      <c r="H789065" s="62"/>
    </row>
    <row r="789066" spans="8:8">
      <c r="H789066" s="62"/>
    </row>
    <row r="789067" spans="8:8">
      <c r="H789067" s="62"/>
    </row>
    <row r="789068" spans="8:8">
      <c r="H789068" s="62"/>
    </row>
    <row r="789069" spans="8:8">
      <c r="H789069" s="62"/>
    </row>
    <row r="789070" spans="8:8">
      <c r="H789070" s="62"/>
    </row>
    <row r="789071" spans="8:8">
      <c r="H789071" s="62"/>
    </row>
    <row r="789072" spans="8:8">
      <c r="H789072" s="62"/>
    </row>
    <row r="789073" spans="8:8">
      <c r="H789073" s="62"/>
    </row>
    <row r="789074" spans="8:8">
      <c r="H789074" s="62"/>
    </row>
    <row r="789075" spans="8:8">
      <c r="H789075" s="62"/>
    </row>
    <row r="789076" spans="8:8">
      <c r="H789076" s="62"/>
    </row>
    <row r="789077" spans="8:8">
      <c r="H789077" s="62"/>
    </row>
    <row r="789078" spans="8:8">
      <c r="H789078" s="62"/>
    </row>
    <row r="789079" spans="8:8">
      <c r="H789079" s="62"/>
    </row>
    <row r="789080" spans="8:8">
      <c r="H789080" s="62"/>
    </row>
    <row r="789081" spans="8:8">
      <c r="H789081" s="62"/>
    </row>
    <row r="789082" spans="8:8">
      <c r="H789082" s="62"/>
    </row>
    <row r="789083" spans="8:8">
      <c r="H789083" s="62"/>
    </row>
    <row r="789084" spans="8:8">
      <c r="H789084" s="62"/>
    </row>
    <row r="789085" spans="8:8">
      <c r="H789085" s="62"/>
    </row>
    <row r="789086" spans="8:8">
      <c r="H789086" s="62"/>
    </row>
    <row r="789087" spans="8:8">
      <c r="H789087" s="62"/>
    </row>
    <row r="789088" spans="8:8">
      <c r="H789088" s="62"/>
    </row>
    <row r="789089" spans="8:8">
      <c r="H789089" s="62"/>
    </row>
    <row r="789090" spans="8:8">
      <c r="H789090" s="62"/>
    </row>
    <row r="789091" spans="8:8">
      <c r="H789091" s="62"/>
    </row>
    <row r="789092" spans="8:8">
      <c r="H789092" s="62"/>
    </row>
    <row r="789093" spans="8:8">
      <c r="H789093" s="62"/>
    </row>
    <row r="789094" spans="8:8">
      <c r="H789094" s="62"/>
    </row>
    <row r="789095" spans="8:8">
      <c r="H789095" s="62"/>
    </row>
    <row r="789096" spans="8:8">
      <c r="H789096" s="62"/>
    </row>
    <row r="789097" spans="8:8">
      <c r="H789097" s="62"/>
    </row>
    <row r="789098" spans="8:8">
      <c r="H789098" s="62"/>
    </row>
    <row r="789099" spans="8:8">
      <c r="H789099" s="62"/>
    </row>
    <row r="789100" spans="8:8">
      <c r="H789100" s="62"/>
    </row>
    <row r="789101" spans="8:8">
      <c r="H789101" s="62"/>
    </row>
    <row r="789102" spans="8:8">
      <c r="H789102" s="62"/>
    </row>
    <row r="789103" spans="8:8">
      <c r="H789103" s="62"/>
    </row>
    <row r="789104" spans="8:8">
      <c r="H789104" s="62"/>
    </row>
    <row r="789105" spans="8:8">
      <c r="H789105" s="62"/>
    </row>
    <row r="789106" spans="8:8">
      <c r="H789106" s="62"/>
    </row>
    <row r="789107" spans="8:8">
      <c r="H789107" s="62"/>
    </row>
    <row r="789108" spans="8:8">
      <c r="H789108" s="62"/>
    </row>
    <row r="789109" spans="8:8">
      <c r="H789109" s="62"/>
    </row>
    <row r="789110" spans="8:8">
      <c r="H789110" s="62"/>
    </row>
    <row r="789111" spans="8:8">
      <c r="H789111" s="62"/>
    </row>
    <row r="789112" spans="8:8">
      <c r="H789112" s="62"/>
    </row>
    <row r="789113" spans="8:8">
      <c r="H789113" s="62"/>
    </row>
    <row r="789114" spans="8:8">
      <c r="H789114" s="62"/>
    </row>
    <row r="789115" spans="8:8">
      <c r="H789115" s="62"/>
    </row>
    <row r="789116" spans="8:8">
      <c r="H789116" s="62"/>
    </row>
    <row r="789117" spans="8:8">
      <c r="H789117" s="62"/>
    </row>
    <row r="789118" spans="8:8">
      <c r="H789118" s="62"/>
    </row>
    <row r="789119" spans="8:8">
      <c r="H789119" s="62"/>
    </row>
    <row r="789120" spans="8:8">
      <c r="H789120" s="62"/>
    </row>
    <row r="789121" spans="8:8">
      <c r="H789121" s="62"/>
    </row>
    <row r="789122" spans="8:8">
      <c r="H789122" s="62"/>
    </row>
    <row r="789123" spans="8:8">
      <c r="H789123" s="62"/>
    </row>
    <row r="789124" spans="8:8">
      <c r="H789124" s="62"/>
    </row>
    <row r="789125" spans="8:8">
      <c r="H789125" s="62"/>
    </row>
    <row r="789126" spans="8:8">
      <c r="H789126" s="62"/>
    </row>
    <row r="789127" spans="8:8">
      <c r="H789127" s="62"/>
    </row>
    <row r="789128" spans="8:8">
      <c r="H789128" s="62"/>
    </row>
    <row r="789129" spans="8:8">
      <c r="H789129" s="62"/>
    </row>
    <row r="789130" spans="8:8">
      <c r="H789130" s="62"/>
    </row>
    <row r="789131" spans="8:8">
      <c r="H789131" s="62"/>
    </row>
    <row r="789132" spans="8:8">
      <c r="H789132" s="62"/>
    </row>
    <row r="789133" spans="8:8">
      <c r="H789133" s="62"/>
    </row>
    <row r="789134" spans="8:8">
      <c r="H789134" s="62"/>
    </row>
    <row r="789135" spans="8:8">
      <c r="H789135" s="62"/>
    </row>
    <row r="789136" spans="8:8">
      <c r="H789136" s="62"/>
    </row>
    <row r="789137" spans="8:8">
      <c r="H789137" s="62"/>
    </row>
    <row r="789138" spans="8:8">
      <c r="H789138" s="62"/>
    </row>
    <row r="789139" spans="8:8">
      <c r="H789139" s="62"/>
    </row>
    <row r="789140" spans="8:8">
      <c r="H789140" s="62"/>
    </row>
    <row r="789141" spans="8:8">
      <c r="H789141" s="62"/>
    </row>
    <row r="789142" spans="8:8">
      <c r="H789142" s="62"/>
    </row>
    <row r="789143" spans="8:8">
      <c r="H789143" s="62"/>
    </row>
    <row r="789144" spans="8:8">
      <c r="H789144" s="62"/>
    </row>
    <row r="789145" spans="8:8">
      <c r="H789145" s="62"/>
    </row>
    <row r="789146" spans="8:8">
      <c r="H789146" s="62"/>
    </row>
    <row r="789147" spans="8:8">
      <c r="H789147" s="62"/>
    </row>
    <row r="789148" spans="8:8">
      <c r="H789148" s="62"/>
    </row>
    <row r="789149" spans="8:8">
      <c r="H789149" s="62"/>
    </row>
    <row r="789150" spans="8:8">
      <c r="H789150" s="62"/>
    </row>
    <row r="789151" spans="8:8">
      <c r="H789151" s="62"/>
    </row>
    <row r="789152" spans="8:8">
      <c r="H789152" s="62"/>
    </row>
    <row r="789153" spans="8:8">
      <c r="H789153" s="62"/>
    </row>
    <row r="789154" spans="8:8">
      <c r="H789154" s="62"/>
    </row>
    <row r="789155" spans="8:8">
      <c r="H789155" s="62"/>
    </row>
    <row r="789156" spans="8:8">
      <c r="H789156" s="62"/>
    </row>
    <row r="789157" spans="8:8">
      <c r="H789157" s="62"/>
    </row>
    <row r="789158" spans="8:8">
      <c r="H789158" s="62"/>
    </row>
    <row r="789159" spans="8:8">
      <c r="H789159" s="62"/>
    </row>
    <row r="789160" spans="8:8">
      <c r="H789160" s="62"/>
    </row>
    <row r="789161" spans="8:8">
      <c r="H789161" s="62"/>
    </row>
    <row r="789162" spans="8:8">
      <c r="H789162" s="62"/>
    </row>
    <row r="789163" spans="8:8">
      <c r="H789163" s="62"/>
    </row>
    <row r="789164" spans="8:8">
      <c r="H789164" s="62"/>
    </row>
    <row r="789165" spans="8:8">
      <c r="H789165" s="62"/>
    </row>
    <row r="789166" spans="8:8">
      <c r="H789166" s="62"/>
    </row>
    <row r="789167" spans="8:8">
      <c r="H789167" s="62"/>
    </row>
    <row r="789168" spans="8:8">
      <c r="H789168" s="62"/>
    </row>
    <row r="789169" spans="8:8">
      <c r="H789169" s="62"/>
    </row>
    <row r="789170" spans="8:8">
      <c r="H789170" s="62"/>
    </row>
    <row r="789171" spans="8:8">
      <c r="H789171" s="62"/>
    </row>
    <row r="789172" spans="8:8">
      <c r="H789172" s="62"/>
    </row>
    <row r="789173" spans="8:8">
      <c r="H789173" s="62"/>
    </row>
    <row r="789174" spans="8:8">
      <c r="H789174" s="62"/>
    </row>
    <row r="789175" spans="8:8">
      <c r="H789175" s="62"/>
    </row>
    <row r="789176" spans="8:8">
      <c r="H789176" s="62"/>
    </row>
    <row r="789177" spans="8:8">
      <c r="H789177" s="62"/>
    </row>
    <row r="789178" spans="8:8">
      <c r="H789178" s="62"/>
    </row>
    <row r="789179" spans="8:8">
      <c r="H789179" s="62"/>
    </row>
    <row r="789180" spans="8:8">
      <c r="H789180" s="62"/>
    </row>
    <row r="789181" spans="8:8">
      <c r="H789181" s="62"/>
    </row>
    <row r="789182" spans="8:8">
      <c r="H789182" s="62"/>
    </row>
    <row r="789183" spans="8:8">
      <c r="H789183" s="62"/>
    </row>
    <row r="789184" spans="8:8">
      <c r="H789184" s="62"/>
    </row>
    <row r="789185" spans="8:8">
      <c r="H789185" s="62"/>
    </row>
    <row r="789186" spans="8:8">
      <c r="H789186" s="62"/>
    </row>
    <row r="789187" spans="8:8">
      <c r="H789187" s="62"/>
    </row>
    <row r="789188" spans="8:8">
      <c r="H789188" s="62"/>
    </row>
    <row r="789189" spans="8:8">
      <c r="H789189" s="62"/>
    </row>
    <row r="789190" spans="8:8">
      <c r="H789190" s="62"/>
    </row>
    <row r="789191" spans="8:8">
      <c r="H789191" s="62"/>
    </row>
    <row r="789192" spans="8:8">
      <c r="H789192" s="62"/>
    </row>
    <row r="789193" spans="8:8">
      <c r="H789193" s="62"/>
    </row>
    <row r="789194" spans="8:8">
      <c r="H789194" s="62"/>
    </row>
    <row r="789195" spans="8:8">
      <c r="H789195" s="62"/>
    </row>
    <row r="789196" spans="8:8">
      <c r="H789196" s="62"/>
    </row>
    <row r="789197" spans="8:8">
      <c r="H789197" s="62"/>
    </row>
    <row r="789198" spans="8:8">
      <c r="H789198" s="62"/>
    </row>
    <row r="789199" spans="8:8">
      <c r="H789199" s="62"/>
    </row>
    <row r="789200" spans="8:8">
      <c r="H789200" s="62"/>
    </row>
    <row r="789201" spans="8:8">
      <c r="H789201" s="62"/>
    </row>
    <row r="789202" spans="8:8">
      <c r="H789202" s="62"/>
    </row>
    <row r="789203" spans="8:8">
      <c r="H789203" s="62"/>
    </row>
    <row r="789204" spans="8:8">
      <c r="H789204" s="62"/>
    </row>
    <row r="789205" spans="8:8">
      <c r="H789205" s="62"/>
    </row>
    <row r="789206" spans="8:8">
      <c r="H789206" s="62"/>
    </row>
    <row r="789207" spans="8:8">
      <c r="H789207" s="62"/>
    </row>
    <row r="789208" spans="8:8">
      <c r="H789208" s="62"/>
    </row>
    <row r="789209" spans="8:8">
      <c r="H789209" s="62"/>
    </row>
    <row r="789210" spans="8:8">
      <c r="H789210" s="62"/>
    </row>
    <row r="789211" spans="8:8">
      <c r="H789211" s="62"/>
    </row>
    <row r="789212" spans="8:8">
      <c r="H789212" s="62"/>
    </row>
    <row r="789213" spans="8:8">
      <c r="H789213" s="62"/>
    </row>
    <row r="789214" spans="8:8">
      <c r="H789214" s="62"/>
    </row>
    <row r="789215" spans="8:8">
      <c r="H789215" s="62"/>
    </row>
    <row r="789216" spans="8:8">
      <c r="H789216" s="62"/>
    </row>
    <row r="789217" spans="8:8">
      <c r="H789217" s="62"/>
    </row>
    <row r="789218" spans="8:8">
      <c r="H789218" s="62"/>
    </row>
    <row r="789219" spans="8:8">
      <c r="H789219" s="62"/>
    </row>
    <row r="789220" spans="8:8">
      <c r="H789220" s="62"/>
    </row>
    <row r="789221" spans="8:8">
      <c r="H789221" s="62"/>
    </row>
    <row r="789222" spans="8:8">
      <c r="H789222" s="62"/>
    </row>
    <row r="789223" spans="8:8">
      <c r="H789223" s="62"/>
    </row>
    <row r="789224" spans="8:8">
      <c r="H789224" s="62"/>
    </row>
    <row r="789225" spans="8:8">
      <c r="H789225" s="62"/>
    </row>
    <row r="789226" spans="8:8">
      <c r="H789226" s="62"/>
    </row>
    <row r="789227" spans="8:8">
      <c r="H789227" s="62"/>
    </row>
    <row r="789228" spans="8:8">
      <c r="H789228" s="62"/>
    </row>
    <row r="789229" spans="8:8">
      <c r="H789229" s="62"/>
    </row>
    <row r="789230" spans="8:8">
      <c r="H789230" s="62"/>
    </row>
    <row r="789231" spans="8:8">
      <c r="H789231" s="62"/>
    </row>
    <row r="789232" spans="8:8">
      <c r="H789232" s="62"/>
    </row>
    <row r="789233" spans="8:8">
      <c r="H789233" s="62"/>
    </row>
    <row r="789234" spans="8:8">
      <c r="H789234" s="62"/>
    </row>
    <row r="789235" spans="8:8">
      <c r="H789235" s="62"/>
    </row>
    <row r="789236" spans="8:8">
      <c r="H789236" s="62"/>
    </row>
    <row r="789237" spans="8:8">
      <c r="H789237" s="62"/>
    </row>
    <row r="789238" spans="8:8">
      <c r="H789238" s="62"/>
    </row>
    <row r="789239" spans="8:8">
      <c r="H789239" s="62"/>
    </row>
    <row r="789240" spans="8:8">
      <c r="H789240" s="62"/>
    </row>
    <row r="789241" spans="8:8">
      <c r="H789241" s="62"/>
    </row>
    <row r="789242" spans="8:8">
      <c r="H789242" s="62"/>
    </row>
    <row r="789243" spans="8:8">
      <c r="H789243" s="62"/>
    </row>
    <row r="789244" spans="8:8">
      <c r="H789244" s="62"/>
    </row>
    <row r="789245" spans="8:8">
      <c r="H789245" s="62"/>
    </row>
    <row r="789246" spans="8:8">
      <c r="H789246" s="62"/>
    </row>
    <row r="789247" spans="8:8">
      <c r="H789247" s="62"/>
    </row>
    <row r="789248" spans="8:8">
      <c r="H789248" s="62"/>
    </row>
    <row r="789249" spans="8:8">
      <c r="H789249" s="62"/>
    </row>
    <row r="789250" spans="8:8">
      <c r="H789250" s="62"/>
    </row>
    <row r="789251" spans="8:8">
      <c r="H789251" s="62"/>
    </row>
    <row r="789252" spans="8:8">
      <c r="H789252" s="62"/>
    </row>
    <row r="789253" spans="8:8">
      <c r="H789253" s="62"/>
    </row>
    <row r="789254" spans="8:8">
      <c r="H789254" s="62"/>
    </row>
    <row r="789255" spans="8:8">
      <c r="H789255" s="62"/>
    </row>
    <row r="789256" spans="8:8">
      <c r="H789256" s="62"/>
    </row>
    <row r="789257" spans="8:8">
      <c r="H789257" s="62"/>
    </row>
    <row r="789258" spans="8:8">
      <c r="H789258" s="62"/>
    </row>
    <row r="789259" spans="8:8">
      <c r="H789259" s="62"/>
    </row>
    <row r="789260" spans="8:8">
      <c r="H789260" s="62"/>
    </row>
    <row r="789261" spans="8:8">
      <c r="H789261" s="62"/>
    </row>
    <row r="789262" spans="8:8">
      <c r="H789262" s="62"/>
    </row>
    <row r="789263" spans="8:8">
      <c r="H789263" s="62"/>
    </row>
    <row r="789264" spans="8:8">
      <c r="H789264" s="62"/>
    </row>
    <row r="789265" spans="8:8">
      <c r="H789265" s="62"/>
    </row>
    <row r="789266" spans="8:8">
      <c r="H789266" s="62"/>
    </row>
    <row r="789267" spans="8:8">
      <c r="H789267" s="62"/>
    </row>
    <row r="789268" spans="8:8">
      <c r="H789268" s="62"/>
    </row>
    <row r="789269" spans="8:8">
      <c r="H789269" s="62"/>
    </row>
    <row r="789270" spans="8:8">
      <c r="H789270" s="62"/>
    </row>
    <row r="789271" spans="8:8">
      <c r="H789271" s="62"/>
    </row>
    <row r="789272" spans="8:8">
      <c r="H789272" s="62"/>
    </row>
    <row r="789273" spans="8:8">
      <c r="H789273" s="62"/>
    </row>
    <row r="789274" spans="8:8">
      <c r="H789274" s="62"/>
    </row>
    <row r="789275" spans="8:8">
      <c r="H789275" s="62"/>
    </row>
    <row r="789276" spans="8:8">
      <c r="H789276" s="62"/>
    </row>
    <row r="789277" spans="8:8">
      <c r="H789277" s="62"/>
    </row>
    <row r="789278" spans="8:8">
      <c r="H789278" s="62"/>
    </row>
    <row r="789279" spans="8:8">
      <c r="H789279" s="62"/>
    </row>
    <row r="789280" spans="8:8">
      <c r="H789280" s="62"/>
    </row>
    <row r="789281" spans="8:8">
      <c r="H789281" s="62"/>
    </row>
    <row r="789282" spans="8:8">
      <c r="H789282" s="62"/>
    </row>
    <row r="789283" spans="8:8">
      <c r="H789283" s="62"/>
    </row>
    <row r="789284" spans="8:8">
      <c r="H789284" s="62"/>
    </row>
    <row r="789285" spans="8:8">
      <c r="H789285" s="62"/>
    </row>
    <row r="789286" spans="8:8">
      <c r="H789286" s="62"/>
    </row>
    <row r="789287" spans="8:8">
      <c r="H789287" s="62"/>
    </row>
    <row r="789288" spans="8:8">
      <c r="H789288" s="62"/>
    </row>
    <row r="789289" spans="8:8">
      <c r="H789289" s="62"/>
    </row>
    <row r="789290" spans="8:8">
      <c r="H789290" s="62"/>
    </row>
    <row r="789291" spans="8:8">
      <c r="H789291" s="62"/>
    </row>
    <row r="789292" spans="8:8">
      <c r="H789292" s="62"/>
    </row>
    <row r="789293" spans="8:8">
      <c r="H789293" s="62"/>
    </row>
    <row r="789294" spans="8:8">
      <c r="H789294" s="62"/>
    </row>
    <row r="789295" spans="8:8">
      <c r="H789295" s="62"/>
    </row>
    <row r="789296" spans="8:8">
      <c r="H789296" s="62"/>
    </row>
    <row r="789297" spans="8:8">
      <c r="H789297" s="62"/>
    </row>
    <row r="789298" spans="8:8">
      <c r="H789298" s="62"/>
    </row>
    <row r="789299" spans="8:8">
      <c r="H789299" s="62"/>
    </row>
    <row r="789300" spans="8:8">
      <c r="H789300" s="62"/>
    </row>
    <row r="789301" spans="8:8">
      <c r="H789301" s="62"/>
    </row>
    <row r="789302" spans="8:8">
      <c r="H789302" s="62"/>
    </row>
    <row r="789303" spans="8:8">
      <c r="H789303" s="62"/>
    </row>
    <row r="789304" spans="8:8">
      <c r="H789304" s="62"/>
    </row>
    <row r="789305" spans="8:8">
      <c r="H789305" s="62"/>
    </row>
    <row r="789306" spans="8:8">
      <c r="H789306" s="62"/>
    </row>
    <row r="789307" spans="8:8">
      <c r="H789307" s="62"/>
    </row>
    <row r="789308" spans="8:8">
      <c r="H789308" s="62"/>
    </row>
    <row r="789309" spans="8:8">
      <c r="H789309" s="62"/>
    </row>
    <row r="789310" spans="8:8">
      <c r="H789310" s="62"/>
    </row>
    <row r="789311" spans="8:8">
      <c r="H789311" s="62"/>
    </row>
    <row r="789312" spans="8:8">
      <c r="H789312" s="62"/>
    </row>
    <row r="789313" spans="8:8">
      <c r="H789313" s="62"/>
    </row>
    <row r="789314" spans="8:8">
      <c r="H789314" s="62"/>
    </row>
    <row r="789315" spans="8:8">
      <c r="H789315" s="62"/>
    </row>
    <row r="789316" spans="8:8">
      <c r="H789316" s="62"/>
    </row>
    <row r="789317" spans="8:8">
      <c r="H789317" s="62"/>
    </row>
    <row r="789318" spans="8:8">
      <c r="H789318" s="62"/>
    </row>
    <row r="789319" spans="8:8">
      <c r="H789319" s="62"/>
    </row>
    <row r="789320" spans="8:8">
      <c r="H789320" s="62"/>
    </row>
    <row r="789321" spans="8:8">
      <c r="H789321" s="62"/>
    </row>
    <row r="789322" spans="8:8">
      <c r="H789322" s="62"/>
    </row>
    <row r="789323" spans="8:8">
      <c r="H789323" s="62"/>
    </row>
    <row r="789324" spans="8:8">
      <c r="H789324" s="62"/>
    </row>
    <row r="789325" spans="8:8">
      <c r="H789325" s="62"/>
    </row>
    <row r="789326" spans="8:8">
      <c r="H789326" s="62"/>
    </row>
    <row r="789327" spans="8:8">
      <c r="H789327" s="62"/>
    </row>
    <row r="789328" spans="8:8">
      <c r="H789328" s="62"/>
    </row>
    <row r="789329" spans="8:8">
      <c r="H789329" s="62"/>
    </row>
    <row r="789330" spans="8:8">
      <c r="H789330" s="62"/>
    </row>
    <row r="789331" spans="8:8">
      <c r="H789331" s="62"/>
    </row>
    <row r="789332" spans="8:8">
      <c r="H789332" s="62"/>
    </row>
    <row r="789333" spans="8:8">
      <c r="H789333" s="62"/>
    </row>
    <row r="789334" spans="8:8">
      <c r="H789334" s="62"/>
    </row>
    <row r="789335" spans="8:8">
      <c r="H789335" s="62"/>
    </row>
    <row r="789336" spans="8:8">
      <c r="H789336" s="62"/>
    </row>
    <row r="789337" spans="8:8">
      <c r="H789337" s="62"/>
    </row>
    <row r="789338" spans="8:8">
      <c r="H789338" s="62"/>
    </row>
    <row r="789339" spans="8:8">
      <c r="H789339" s="62"/>
    </row>
    <row r="789340" spans="8:8">
      <c r="H789340" s="62"/>
    </row>
    <row r="789341" spans="8:8">
      <c r="H789341" s="62"/>
    </row>
    <row r="789342" spans="8:8">
      <c r="H789342" s="62"/>
    </row>
    <row r="789343" spans="8:8">
      <c r="H789343" s="62"/>
    </row>
    <row r="789344" spans="8:8">
      <c r="H789344" s="62"/>
    </row>
    <row r="789345" spans="8:8">
      <c r="H789345" s="62"/>
    </row>
    <row r="789346" spans="8:8">
      <c r="H789346" s="62"/>
    </row>
    <row r="789347" spans="8:8">
      <c r="H789347" s="62"/>
    </row>
    <row r="789348" spans="8:8">
      <c r="H789348" s="62"/>
    </row>
    <row r="789349" spans="8:8">
      <c r="H789349" s="62"/>
    </row>
    <row r="789350" spans="8:8">
      <c r="H789350" s="62"/>
    </row>
    <row r="789351" spans="8:8">
      <c r="H789351" s="62"/>
    </row>
    <row r="789352" spans="8:8">
      <c r="H789352" s="62"/>
    </row>
    <row r="789353" spans="8:8">
      <c r="H789353" s="62"/>
    </row>
    <row r="789354" spans="8:8">
      <c r="H789354" s="62"/>
    </row>
    <row r="789355" spans="8:8">
      <c r="H789355" s="62"/>
    </row>
    <row r="789356" spans="8:8">
      <c r="H789356" s="62"/>
    </row>
    <row r="789357" spans="8:8">
      <c r="H789357" s="62"/>
    </row>
    <row r="789358" spans="8:8">
      <c r="H789358" s="62"/>
    </row>
    <row r="789359" spans="8:8">
      <c r="H789359" s="62"/>
    </row>
    <row r="789360" spans="8:8">
      <c r="H789360" s="62"/>
    </row>
    <row r="789361" spans="8:8">
      <c r="H789361" s="62"/>
    </row>
    <row r="789362" spans="8:8">
      <c r="H789362" s="62"/>
    </row>
    <row r="789363" spans="8:8">
      <c r="H789363" s="62"/>
    </row>
    <row r="789364" spans="8:8">
      <c r="H789364" s="62"/>
    </row>
    <row r="789365" spans="8:8">
      <c r="H789365" s="62"/>
    </row>
    <row r="789366" spans="8:8">
      <c r="H789366" s="62"/>
    </row>
    <row r="789367" spans="8:8">
      <c r="H789367" s="62"/>
    </row>
    <row r="789368" spans="8:8">
      <c r="H789368" s="62"/>
    </row>
    <row r="789369" spans="8:8">
      <c r="H789369" s="62"/>
    </row>
    <row r="789370" spans="8:8">
      <c r="H789370" s="62"/>
    </row>
    <row r="789371" spans="8:8">
      <c r="H789371" s="62"/>
    </row>
    <row r="789372" spans="8:8">
      <c r="H789372" s="62"/>
    </row>
    <row r="789373" spans="8:8">
      <c r="H789373" s="62"/>
    </row>
    <row r="789374" spans="8:8">
      <c r="H789374" s="62"/>
    </row>
    <row r="789375" spans="8:8">
      <c r="H789375" s="62"/>
    </row>
    <row r="789376" spans="8:8">
      <c r="H789376" s="62"/>
    </row>
    <row r="789377" spans="8:8">
      <c r="H789377" s="62"/>
    </row>
    <row r="789378" spans="8:8">
      <c r="H789378" s="62"/>
    </row>
    <row r="789379" spans="8:8">
      <c r="H789379" s="62"/>
    </row>
    <row r="789380" spans="8:8">
      <c r="H789380" s="62"/>
    </row>
    <row r="789381" spans="8:8">
      <c r="H789381" s="62"/>
    </row>
    <row r="789382" spans="8:8">
      <c r="H789382" s="62"/>
    </row>
    <row r="789383" spans="8:8">
      <c r="H789383" s="62"/>
    </row>
    <row r="789384" spans="8:8">
      <c r="H789384" s="62"/>
    </row>
    <row r="789385" spans="8:8">
      <c r="H789385" s="62"/>
    </row>
    <row r="789386" spans="8:8">
      <c r="H789386" s="62"/>
    </row>
    <row r="789387" spans="8:8">
      <c r="H789387" s="62"/>
    </row>
    <row r="789388" spans="8:8">
      <c r="H789388" s="62"/>
    </row>
    <row r="789389" spans="8:8">
      <c r="H789389" s="62"/>
    </row>
    <row r="789390" spans="8:8">
      <c r="H789390" s="62"/>
    </row>
    <row r="789391" spans="8:8">
      <c r="H789391" s="62"/>
    </row>
    <row r="789392" spans="8:8">
      <c r="H789392" s="62"/>
    </row>
    <row r="789393" spans="8:8">
      <c r="H789393" s="62"/>
    </row>
    <row r="789394" spans="8:8">
      <c r="H789394" s="62"/>
    </row>
    <row r="789395" spans="8:8">
      <c r="H789395" s="62"/>
    </row>
    <row r="789396" spans="8:8">
      <c r="H789396" s="62"/>
    </row>
    <row r="789397" spans="8:8">
      <c r="H789397" s="62"/>
    </row>
    <row r="789398" spans="8:8">
      <c r="H789398" s="62"/>
    </row>
    <row r="789399" spans="8:8">
      <c r="H789399" s="62"/>
    </row>
    <row r="789400" spans="8:8">
      <c r="H789400" s="62"/>
    </row>
    <row r="789401" spans="8:8">
      <c r="H789401" s="62"/>
    </row>
    <row r="789402" spans="8:8">
      <c r="H789402" s="62"/>
    </row>
    <row r="789403" spans="8:8">
      <c r="H789403" s="62"/>
    </row>
    <row r="789404" spans="8:8">
      <c r="H789404" s="62"/>
    </row>
    <row r="789405" spans="8:8">
      <c r="H789405" s="62"/>
    </row>
    <row r="789406" spans="8:8">
      <c r="H789406" s="62"/>
    </row>
    <row r="789407" spans="8:8">
      <c r="H789407" s="62"/>
    </row>
    <row r="789408" spans="8:8">
      <c r="H789408" s="62"/>
    </row>
    <row r="789409" spans="8:8">
      <c r="H789409" s="62"/>
    </row>
    <row r="789410" spans="8:8">
      <c r="H789410" s="62"/>
    </row>
    <row r="789411" spans="8:8">
      <c r="H789411" s="62"/>
    </row>
    <row r="789412" spans="8:8">
      <c r="H789412" s="62"/>
    </row>
    <row r="789413" spans="8:8">
      <c r="H789413" s="62"/>
    </row>
    <row r="789414" spans="8:8">
      <c r="H789414" s="62"/>
    </row>
    <row r="789415" spans="8:8">
      <c r="H789415" s="62"/>
    </row>
    <row r="789416" spans="8:8">
      <c r="H789416" s="62"/>
    </row>
    <row r="789417" spans="8:8">
      <c r="H789417" s="62"/>
    </row>
    <row r="789418" spans="8:8">
      <c r="H789418" s="62"/>
    </row>
    <row r="789419" spans="8:8">
      <c r="H789419" s="62"/>
    </row>
    <row r="789420" spans="8:8">
      <c r="H789420" s="62"/>
    </row>
    <row r="789421" spans="8:8">
      <c r="H789421" s="62"/>
    </row>
    <row r="789422" spans="8:8">
      <c r="H789422" s="62"/>
    </row>
    <row r="789423" spans="8:8">
      <c r="H789423" s="62"/>
    </row>
    <row r="789424" spans="8:8">
      <c r="H789424" s="62"/>
    </row>
    <row r="789425" spans="8:8">
      <c r="H789425" s="62"/>
    </row>
    <row r="789426" spans="8:8">
      <c r="H789426" s="62"/>
    </row>
    <row r="789427" spans="8:8">
      <c r="H789427" s="62"/>
    </row>
    <row r="789428" spans="8:8">
      <c r="H789428" s="62"/>
    </row>
    <row r="789429" spans="8:8">
      <c r="H789429" s="62"/>
    </row>
    <row r="789430" spans="8:8">
      <c r="H789430" s="62"/>
    </row>
    <row r="789431" spans="8:8">
      <c r="H789431" s="62"/>
    </row>
    <row r="789432" spans="8:8">
      <c r="H789432" s="62"/>
    </row>
    <row r="789433" spans="8:8">
      <c r="H789433" s="62"/>
    </row>
    <row r="789434" spans="8:8">
      <c r="H789434" s="62"/>
    </row>
    <row r="789435" spans="8:8">
      <c r="H789435" s="62"/>
    </row>
    <row r="789436" spans="8:8">
      <c r="H789436" s="62"/>
    </row>
    <row r="789437" spans="8:8">
      <c r="H789437" s="62"/>
    </row>
    <row r="789438" spans="8:8">
      <c r="H789438" s="62"/>
    </row>
    <row r="789439" spans="8:8">
      <c r="H789439" s="62"/>
    </row>
    <row r="789440" spans="8:8">
      <c r="H789440" s="62"/>
    </row>
    <row r="789441" spans="8:8">
      <c r="H789441" s="62"/>
    </row>
    <row r="789442" spans="8:8">
      <c r="H789442" s="62"/>
    </row>
    <row r="789443" spans="8:8">
      <c r="H789443" s="62"/>
    </row>
    <row r="789444" spans="8:8">
      <c r="H789444" s="62"/>
    </row>
    <row r="789445" spans="8:8">
      <c r="H789445" s="62"/>
    </row>
    <row r="789446" spans="8:8">
      <c r="H789446" s="62"/>
    </row>
    <row r="789447" spans="8:8">
      <c r="H789447" s="62"/>
    </row>
    <row r="789448" spans="8:8">
      <c r="H789448" s="62"/>
    </row>
    <row r="789449" spans="8:8">
      <c r="H789449" s="62"/>
    </row>
    <row r="789450" spans="8:8">
      <c r="H789450" s="62"/>
    </row>
    <row r="789451" spans="8:8">
      <c r="H789451" s="62"/>
    </row>
    <row r="789452" spans="8:8">
      <c r="H789452" s="62"/>
    </row>
    <row r="789453" spans="8:8">
      <c r="H789453" s="62"/>
    </row>
    <row r="789454" spans="8:8">
      <c r="H789454" s="62"/>
    </row>
    <row r="789455" spans="8:8">
      <c r="H789455" s="62"/>
    </row>
    <row r="789456" spans="8:8">
      <c r="H789456" s="62"/>
    </row>
    <row r="789457" spans="8:8">
      <c r="H789457" s="62"/>
    </row>
    <row r="789458" spans="8:8">
      <c r="H789458" s="62"/>
    </row>
    <row r="789459" spans="8:8">
      <c r="H789459" s="62"/>
    </row>
    <row r="789460" spans="8:8">
      <c r="H789460" s="62"/>
    </row>
    <row r="789461" spans="8:8">
      <c r="H789461" s="62"/>
    </row>
    <row r="789462" spans="8:8">
      <c r="H789462" s="62"/>
    </row>
    <row r="789463" spans="8:8">
      <c r="H789463" s="62"/>
    </row>
    <row r="789464" spans="8:8">
      <c r="H789464" s="62"/>
    </row>
    <row r="789465" spans="8:8">
      <c r="H789465" s="62"/>
    </row>
    <row r="789466" spans="8:8">
      <c r="H789466" s="62"/>
    </row>
    <row r="789467" spans="8:8">
      <c r="H789467" s="62"/>
    </row>
    <row r="789468" spans="8:8">
      <c r="H789468" s="62"/>
    </row>
    <row r="789469" spans="8:8">
      <c r="H789469" s="62"/>
    </row>
    <row r="789470" spans="8:8">
      <c r="H789470" s="62"/>
    </row>
    <row r="789471" spans="8:8">
      <c r="H789471" s="62"/>
    </row>
    <row r="789472" spans="8:8">
      <c r="H789472" s="62"/>
    </row>
    <row r="789473" spans="8:8">
      <c r="H789473" s="62"/>
    </row>
    <row r="789474" spans="8:8">
      <c r="H789474" s="62"/>
    </row>
    <row r="789475" spans="8:8">
      <c r="H789475" s="62"/>
    </row>
    <row r="789476" spans="8:8">
      <c r="H789476" s="62"/>
    </row>
    <row r="789477" spans="8:8">
      <c r="H789477" s="62"/>
    </row>
    <row r="789478" spans="8:8">
      <c r="H789478" s="62"/>
    </row>
    <row r="789479" spans="8:8">
      <c r="H789479" s="62"/>
    </row>
    <row r="789480" spans="8:8">
      <c r="H789480" s="62"/>
    </row>
    <row r="789481" spans="8:8">
      <c r="H789481" s="62"/>
    </row>
    <row r="789482" spans="8:8">
      <c r="H789482" s="62"/>
    </row>
    <row r="789483" spans="8:8">
      <c r="H789483" s="62"/>
    </row>
    <row r="789484" spans="8:8">
      <c r="H789484" s="62"/>
    </row>
    <row r="789485" spans="8:8">
      <c r="H789485" s="62"/>
    </row>
    <row r="789486" spans="8:8">
      <c r="H789486" s="62"/>
    </row>
    <row r="789487" spans="8:8">
      <c r="H789487" s="62"/>
    </row>
    <row r="789488" spans="8:8">
      <c r="H789488" s="62"/>
    </row>
    <row r="789489" spans="8:8">
      <c r="H789489" s="62"/>
    </row>
    <row r="789490" spans="8:8">
      <c r="H789490" s="62"/>
    </row>
    <row r="789491" spans="8:8">
      <c r="H789491" s="62"/>
    </row>
    <row r="789492" spans="8:8">
      <c r="H789492" s="62"/>
    </row>
    <row r="789493" spans="8:8">
      <c r="H789493" s="62"/>
    </row>
    <row r="789494" spans="8:8">
      <c r="H789494" s="62"/>
    </row>
    <row r="789495" spans="8:8">
      <c r="H789495" s="62"/>
    </row>
    <row r="789496" spans="8:8">
      <c r="H789496" s="62"/>
    </row>
    <row r="789497" spans="8:8">
      <c r="H789497" s="62"/>
    </row>
    <row r="789498" spans="8:8">
      <c r="H789498" s="62"/>
    </row>
    <row r="789499" spans="8:8">
      <c r="H789499" s="62"/>
    </row>
    <row r="789500" spans="8:8">
      <c r="H789500" s="62"/>
    </row>
    <row r="789501" spans="8:8">
      <c r="H789501" s="62"/>
    </row>
    <row r="789502" spans="8:8">
      <c r="H789502" s="62"/>
    </row>
    <row r="789503" spans="8:8">
      <c r="H789503" s="62"/>
    </row>
    <row r="789504" spans="8:8">
      <c r="H789504" s="62"/>
    </row>
    <row r="789505" spans="8:8">
      <c r="H789505" s="62"/>
    </row>
    <row r="789506" spans="8:8">
      <c r="H789506" s="62"/>
    </row>
    <row r="789507" spans="8:8">
      <c r="H789507" s="62"/>
    </row>
    <row r="789508" spans="8:8">
      <c r="H789508" s="62"/>
    </row>
    <row r="789509" spans="8:8">
      <c r="H789509" s="62"/>
    </row>
    <row r="789510" spans="8:8">
      <c r="H789510" s="62"/>
    </row>
    <row r="789511" spans="8:8">
      <c r="H789511" s="62"/>
    </row>
    <row r="789512" spans="8:8">
      <c r="H789512" s="62"/>
    </row>
    <row r="789513" spans="8:8">
      <c r="H789513" s="62"/>
    </row>
    <row r="789514" spans="8:8">
      <c r="H789514" s="62"/>
    </row>
    <row r="789515" spans="8:8">
      <c r="H789515" s="62"/>
    </row>
    <row r="789516" spans="8:8">
      <c r="H789516" s="62"/>
    </row>
    <row r="789517" spans="8:8">
      <c r="H789517" s="62"/>
    </row>
    <row r="789518" spans="8:8">
      <c r="H789518" s="62"/>
    </row>
    <row r="789519" spans="8:8">
      <c r="H789519" s="62"/>
    </row>
    <row r="789520" spans="8:8">
      <c r="H789520" s="62"/>
    </row>
    <row r="789521" spans="8:8">
      <c r="H789521" s="62"/>
    </row>
    <row r="789522" spans="8:8">
      <c r="H789522" s="62"/>
    </row>
    <row r="789523" spans="8:8">
      <c r="H789523" s="62"/>
    </row>
    <row r="789524" spans="8:8">
      <c r="H789524" s="62"/>
    </row>
    <row r="789525" spans="8:8">
      <c r="H789525" s="62"/>
    </row>
    <row r="789526" spans="8:8">
      <c r="H789526" s="62"/>
    </row>
    <row r="789527" spans="8:8">
      <c r="H789527" s="62"/>
    </row>
    <row r="789528" spans="8:8">
      <c r="H789528" s="62"/>
    </row>
    <row r="789529" spans="8:8">
      <c r="H789529" s="62"/>
    </row>
    <row r="789530" spans="8:8">
      <c r="H789530" s="62"/>
    </row>
    <row r="789531" spans="8:8">
      <c r="H789531" s="62"/>
    </row>
    <row r="789532" spans="8:8">
      <c r="H789532" s="62"/>
    </row>
    <row r="789533" spans="8:8">
      <c r="H789533" s="62"/>
    </row>
    <row r="789534" spans="8:8">
      <c r="H789534" s="62"/>
    </row>
    <row r="789535" spans="8:8">
      <c r="H789535" s="62"/>
    </row>
    <row r="789536" spans="8:8">
      <c r="H789536" s="62"/>
    </row>
    <row r="789537" spans="8:8">
      <c r="H789537" s="62"/>
    </row>
    <row r="789538" spans="8:8">
      <c r="H789538" s="62"/>
    </row>
    <row r="789539" spans="8:8">
      <c r="H789539" s="62"/>
    </row>
    <row r="789540" spans="8:8">
      <c r="H789540" s="62"/>
    </row>
    <row r="789541" spans="8:8">
      <c r="H789541" s="62"/>
    </row>
    <row r="789542" spans="8:8">
      <c r="H789542" s="62"/>
    </row>
    <row r="789543" spans="8:8">
      <c r="H789543" s="62"/>
    </row>
    <row r="789544" spans="8:8">
      <c r="H789544" s="62"/>
    </row>
    <row r="789545" spans="8:8">
      <c r="H789545" s="62"/>
    </row>
    <row r="789546" spans="8:8">
      <c r="H789546" s="62"/>
    </row>
    <row r="789547" spans="8:8">
      <c r="H789547" s="62"/>
    </row>
    <row r="789548" spans="8:8">
      <c r="H789548" s="62"/>
    </row>
    <row r="789549" spans="8:8">
      <c r="H789549" s="62"/>
    </row>
    <row r="789550" spans="8:8">
      <c r="H789550" s="62"/>
    </row>
    <row r="789551" spans="8:8">
      <c r="H789551" s="62"/>
    </row>
    <row r="789552" spans="8:8">
      <c r="H789552" s="62"/>
    </row>
    <row r="789553" spans="8:8">
      <c r="H789553" s="62"/>
    </row>
    <row r="789554" spans="8:8">
      <c r="H789554" s="62"/>
    </row>
    <row r="789555" spans="8:8">
      <c r="H789555" s="62"/>
    </row>
    <row r="789556" spans="8:8">
      <c r="H789556" s="62"/>
    </row>
    <row r="789557" spans="8:8">
      <c r="H789557" s="62"/>
    </row>
    <row r="789558" spans="8:8">
      <c r="H789558" s="62"/>
    </row>
    <row r="789559" spans="8:8">
      <c r="H789559" s="62"/>
    </row>
    <row r="789560" spans="8:8">
      <c r="H789560" s="62"/>
    </row>
    <row r="789561" spans="8:8">
      <c r="H789561" s="62"/>
    </row>
    <row r="789562" spans="8:8">
      <c r="H789562" s="62"/>
    </row>
    <row r="789563" spans="8:8">
      <c r="H789563" s="62"/>
    </row>
    <row r="789564" spans="8:8">
      <c r="H789564" s="62"/>
    </row>
    <row r="789565" spans="8:8">
      <c r="H789565" s="62"/>
    </row>
    <row r="789566" spans="8:8">
      <c r="H789566" s="62"/>
    </row>
    <row r="789567" spans="8:8">
      <c r="H789567" s="62"/>
    </row>
    <row r="789568" spans="8:8">
      <c r="H789568" s="62"/>
    </row>
    <row r="789569" spans="8:8">
      <c r="H789569" s="62"/>
    </row>
    <row r="789570" spans="8:8">
      <c r="H789570" s="62"/>
    </row>
    <row r="789571" spans="8:8">
      <c r="H789571" s="62"/>
    </row>
    <row r="789572" spans="8:8">
      <c r="H789572" s="62"/>
    </row>
    <row r="789573" spans="8:8">
      <c r="H789573" s="62"/>
    </row>
    <row r="789574" spans="8:8">
      <c r="H789574" s="62"/>
    </row>
    <row r="789575" spans="8:8">
      <c r="H789575" s="62"/>
    </row>
    <row r="789576" spans="8:8">
      <c r="H789576" s="62"/>
    </row>
    <row r="789577" spans="8:8">
      <c r="H789577" s="62"/>
    </row>
    <row r="789578" spans="8:8">
      <c r="H789578" s="62"/>
    </row>
    <row r="789579" spans="8:8">
      <c r="H789579" s="62"/>
    </row>
    <row r="789580" spans="8:8">
      <c r="H789580" s="62"/>
    </row>
    <row r="789581" spans="8:8">
      <c r="H789581" s="62"/>
    </row>
    <row r="789582" spans="8:8">
      <c r="H789582" s="62"/>
    </row>
    <row r="789583" spans="8:8">
      <c r="H789583" s="62"/>
    </row>
    <row r="789584" spans="8:8">
      <c r="H789584" s="62"/>
    </row>
    <row r="789585" spans="8:8">
      <c r="H789585" s="62"/>
    </row>
    <row r="789586" spans="8:8">
      <c r="H789586" s="62"/>
    </row>
    <row r="789587" spans="8:8">
      <c r="H789587" s="62"/>
    </row>
    <row r="789588" spans="8:8">
      <c r="H789588" s="62"/>
    </row>
    <row r="789589" spans="8:8">
      <c r="H789589" s="62"/>
    </row>
    <row r="789590" spans="8:8">
      <c r="H789590" s="62"/>
    </row>
    <row r="789591" spans="8:8">
      <c r="H789591" s="62"/>
    </row>
    <row r="789592" spans="8:8">
      <c r="H789592" s="62"/>
    </row>
    <row r="789593" spans="8:8">
      <c r="H789593" s="62"/>
    </row>
    <row r="789594" spans="8:8">
      <c r="H789594" s="62"/>
    </row>
    <row r="789595" spans="8:8">
      <c r="H789595" s="62"/>
    </row>
    <row r="789596" spans="8:8">
      <c r="H789596" s="62"/>
    </row>
    <row r="789597" spans="8:8">
      <c r="H789597" s="62"/>
    </row>
    <row r="789598" spans="8:8">
      <c r="H789598" s="62"/>
    </row>
    <row r="789599" spans="8:8">
      <c r="H789599" s="62"/>
    </row>
    <row r="789600" spans="8:8">
      <c r="H789600" s="62"/>
    </row>
    <row r="789601" spans="8:8">
      <c r="H789601" s="62"/>
    </row>
    <row r="789602" spans="8:8">
      <c r="H789602" s="62"/>
    </row>
    <row r="789603" spans="8:8">
      <c r="H789603" s="62"/>
    </row>
    <row r="789604" spans="8:8">
      <c r="H789604" s="62"/>
    </row>
    <row r="789605" spans="8:8">
      <c r="H789605" s="62"/>
    </row>
    <row r="789606" spans="8:8">
      <c r="H789606" s="62"/>
    </row>
    <row r="789607" spans="8:8">
      <c r="H789607" s="62"/>
    </row>
    <row r="789608" spans="8:8">
      <c r="H789608" s="62"/>
    </row>
    <row r="789609" spans="8:8">
      <c r="H789609" s="62"/>
    </row>
    <row r="789610" spans="8:8">
      <c r="H789610" s="62"/>
    </row>
    <row r="789611" spans="8:8">
      <c r="H789611" s="62"/>
    </row>
    <row r="789612" spans="8:8">
      <c r="H789612" s="62"/>
    </row>
    <row r="789613" spans="8:8">
      <c r="H789613" s="62"/>
    </row>
    <row r="789614" spans="8:8">
      <c r="H789614" s="62"/>
    </row>
    <row r="789615" spans="8:8">
      <c r="H789615" s="62"/>
    </row>
    <row r="789616" spans="8:8">
      <c r="H789616" s="62"/>
    </row>
    <row r="789617" spans="8:8">
      <c r="H789617" s="62"/>
    </row>
    <row r="789618" spans="8:8">
      <c r="H789618" s="62"/>
    </row>
    <row r="789619" spans="8:8">
      <c r="H789619" s="62"/>
    </row>
    <row r="789620" spans="8:8">
      <c r="H789620" s="62"/>
    </row>
    <row r="789621" spans="8:8">
      <c r="H789621" s="62"/>
    </row>
    <row r="789622" spans="8:8">
      <c r="H789622" s="62"/>
    </row>
    <row r="789623" spans="8:8">
      <c r="H789623" s="62"/>
    </row>
    <row r="789624" spans="8:8">
      <c r="H789624" s="62"/>
    </row>
    <row r="789625" spans="8:8">
      <c r="H789625" s="62"/>
    </row>
    <row r="789626" spans="8:8">
      <c r="H789626" s="62"/>
    </row>
    <row r="789627" spans="8:8">
      <c r="H789627" s="62"/>
    </row>
    <row r="789628" spans="8:8">
      <c r="H789628" s="62"/>
    </row>
    <row r="789629" spans="8:8">
      <c r="H789629" s="62"/>
    </row>
    <row r="789630" spans="8:8">
      <c r="H789630" s="62"/>
    </row>
    <row r="789631" spans="8:8">
      <c r="H789631" s="62"/>
    </row>
    <row r="789632" spans="8:8">
      <c r="H789632" s="62"/>
    </row>
    <row r="789633" spans="8:8">
      <c r="H789633" s="62"/>
    </row>
    <row r="789634" spans="8:8">
      <c r="H789634" s="62"/>
    </row>
    <row r="789635" spans="8:8">
      <c r="H789635" s="62"/>
    </row>
    <row r="789636" spans="8:8">
      <c r="H789636" s="62"/>
    </row>
    <row r="789637" spans="8:8">
      <c r="H789637" s="62"/>
    </row>
    <row r="789638" spans="8:8">
      <c r="H789638" s="62"/>
    </row>
    <row r="789639" spans="8:8">
      <c r="H789639" s="62"/>
    </row>
    <row r="789640" spans="8:8">
      <c r="H789640" s="62"/>
    </row>
    <row r="789641" spans="8:8">
      <c r="H789641" s="62"/>
    </row>
    <row r="789642" spans="8:8">
      <c r="H789642" s="62"/>
    </row>
    <row r="789643" spans="8:8">
      <c r="H789643" s="62"/>
    </row>
    <row r="789644" spans="8:8">
      <c r="H789644" s="62"/>
    </row>
    <row r="789645" spans="8:8">
      <c r="H789645" s="62"/>
    </row>
    <row r="789646" spans="8:8">
      <c r="H789646" s="62"/>
    </row>
    <row r="789647" spans="8:8">
      <c r="H789647" s="62"/>
    </row>
    <row r="789648" spans="8:8">
      <c r="H789648" s="62"/>
    </row>
    <row r="789649" spans="8:8">
      <c r="H789649" s="62"/>
    </row>
    <row r="789650" spans="8:8">
      <c r="H789650" s="62"/>
    </row>
    <row r="789651" spans="8:8">
      <c r="H789651" s="62"/>
    </row>
    <row r="789652" spans="8:8">
      <c r="H789652" s="62"/>
    </row>
    <row r="789653" spans="8:8">
      <c r="H789653" s="62"/>
    </row>
    <row r="789654" spans="8:8">
      <c r="H789654" s="62"/>
    </row>
    <row r="789655" spans="8:8">
      <c r="H789655" s="62"/>
    </row>
    <row r="789656" spans="8:8">
      <c r="H789656" s="62"/>
    </row>
    <row r="789657" spans="8:8">
      <c r="H789657" s="62"/>
    </row>
    <row r="789658" spans="8:8">
      <c r="H789658" s="62"/>
    </row>
    <row r="789659" spans="8:8">
      <c r="H789659" s="62"/>
    </row>
    <row r="789660" spans="8:8">
      <c r="H789660" s="62"/>
    </row>
    <row r="789661" spans="8:8">
      <c r="H789661" s="62"/>
    </row>
    <row r="789662" spans="8:8">
      <c r="H789662" s="62"/>
    </row>
    <row r="789663" spans="8:8">
      <c r="H789663" s="62"/>
    </row>
    <row r="789664" spans="8:8">
      <c r="H789664" s="62"/>
    </row>
    <row r="789665" spans="8:8">
      <c r="H789665" s="62"/>
    </row>
    <row r="789666" spans="8:8">
      <c r="H789666" s="62"/>
    </row>
    <row r="789667" spans="8:8">
      <c r="H789667" s="62"/>
    </row>
    <row r="789668" spans="8:8">
      <c r="H789668" s="62"/>
    </row>
    <row r="789669" spans="8:8">
      <c r="H789669" s="62"/>
    </row>
    <row r="789670" spans="8:8">
      <c r="H789670" s="62"/>
    </row>
    <row r="789671" spans="8:8">
      <c r="H789671" s="62"/>
    </row>
    <row r="789672" spans="8:8">
      <c r="H789672" s="62"/>
    </row>
    <row r="789673" spans="8:8">
      <c r="H789673" s="62"/>
    </row>
    <row r="789674" spans="8:8">
      <c r="H789674" s="62"/>
    </row>
    <row r="789675" spans="8:8">
      <c r="H789675" s="62"/>
    </row>
    <row r="789676" spans="8:8">
      <c r="H789676" s="62"/>
    </row>
    <row r="789677" spans="8:8">
      <c r="H789677" s="62"/>
    </row>
    <row r="789678" spans="8:8">
      <c r="H789678" s="62"/>
    </row>
    <row r="789679" spans="8:8">
      <c r="H789679" s="62"/>
    </row>
    <row r="789680" spans="8:8">
      <c r="H789680" s="62"/>
    </row>
    <row r="789681" spans="8:8">
      <c r="H789681" s="62"/>
    </row>
    <row r="789682" spans="8:8">
      <c r="H789682" s="62"/>
    </row>
    <row r="789683" spans="8:8">
      <c r="H789683" s="62"/>
    </row>
    <row r="789684" spans="8:8">
      <c r="H789684" s="62"/>
    </row>
    <row r="789685" spans="8:8">
      <c r="H789685" s="62"/>
    </row>
    <row r="789686" spans="8:8">
      <c r="H789686" s="62"/>
    </row>
    <row r="789687" spans="8:8">
      <c r="H789687" s="62"/>
    </row>
    <row r="789688" spans="8:8">
      <c r="H789688" s="62"/>
    </row>
    <row r="789689" spans="8:8">
      <c r="H789689" s="62"/>
    </row>
    <row r="789690" spans="8:8">
      <c r="H789690" s="62"/>
    </row>
    <row r="789691" spans="8:8">
      <c r="H789691" s="62"/>
    </row>
    <row r="789692" spans="8:8">
      <c r="H789692" s="62"/>
    </row>
    <row r="789693" spans="8:8">
      <c r="H789693" s="62"/>
    </row>
    <row r="789694" spans="8:8">
      <c r="H789694" s="62"/>
    </row>
    <row r="789695" spans="8:8">
      <c r="H789695" s="62"/>
    </row>
    <row r="789696" spans="8:8">
      <c r="H789696" s="62"/>
    </row>
    <row r="789697" spans="8:8">
      <c r="H789697" s="62"/>
    </row>
    <row r="789698" spans="8:8">
      <c r="H789698" s="62"/>
    </row>
    <row r="789699" spans="8:8">
      <c r="H789699" s="62"/>
    </row>
    <row r="789700" spans="8:8">
      <c r="H789700" s="62"/>
    </row>
    <row r="789701" spans="8:8">
      <c r="H789701" s="62"/>
    </row>
    <row r="789702" spans="8:8">
      <c r="H789702" s="62"/>
    </row>
    <row r="789703" spans="8:8">
      <c r="H789703" s="62"/>
    </row>
    <row r="789704" spans="8:8">
      <c r="H789704" s="62"/>
    </row>
    <row r="789705" spans="8:8">
      <c r="H789705" s="62"/>
    </row>
    <row r="789706" spans="8:8">
      <c r="H789706" s="62"/>
    </row>
    <row r="789707" spans="8:8">
      <c r="H789707" s="62"/>
    </row>
    <row r="789708" spans="8:8">
      <c r="H789708" s="62"/>
    </row>
    <row r="789709" spans="8:8">
      <c r="H789709" s="62"/>
    </row>
    <row r="789710" spans="8:8">
      <c r="H789710" s="62"/>
    </row>
    <row r="789711" spans="8:8">
      <c r="H789711" s="62"/>
    </row>
    <row r="789712" spans="8:8">
      <c r="H789712" s="62"/>
    </row>
    <row r="789713" spans="8:8">
      <c r="H789713" s="62"/>
    </row>
    <row r="789714" spans="8:8">
      <c r="H789714" s="62"/>
    </row>
    <row r="789715" spans="8:8">
      <c r="H789715" s="62"/>
    </row>
    <row r="789716" spans="8:8">
      <c r="H789716" s="62"/>
    </row>
    <row r="789717" spans="8:8">
      <c r="H789717" s="62"/>
    </row>
    <row r="789718" spans="8:8">
      <c r="H789718" s="62"/>
    </row>
    <row r="789719" spans="8:8">
      <c r="H789719" s="62"/>
    </row>
    <row r="789720" spans="8:8">
      <c r="H789720" s="62"/>
    </row>
    <row r="789721" spans="8:8">
      <c r="H789721" s="62"/>
    </row>
    <row r="789722" spans="8:8">
      <c r="H789722" s="62"/>
    </row>
    <row r="789723" spans="8:8">
      <c r="H789723" s="62"/>
    </row>
    <row r="789724" spans="8:8">
      <c r="H789724" s="62"/>
    </row>
    <row r="789725" spans="8:8">
      <c r="H789725" s="62"/>
    </row>
    <row r="789726" spans="8:8">
      <c r="H789726" s="62"/>
    </row>
    <row r="789727" spans="8:8">
      <c r="H789727" s="62"/>
    </row>
    <row r="789728" spans="8:8">
      <c r="H789728" s="62"/>
    </row>
    <row r="789729" spans="8:8">
      <c r="H789729" s="62"/>
    </row>
    <row r="789730" spans="8:8">
      <c r="H789730" s="62"/>
    </row>
    <row r="789731" spans="8:8">
      <c r="H789731" s="62"/>
    </row>
    <row r="789732" spans="8:8">
      <c r="H789732" s="62"/>
    </row>
    <row r="789733" spans="8:8">
      <c r="H789733" s="62"/>
    </row>
    <row r="789734" spans="8:8">
      <c r="H789734" s="62"/>
    </row>
    <row r="789735" spans="8:8">
      <c r="H789735" s="62"/>
    </row>
    <row r="789736" spans="8:8">
      <c r="H789736" s="62"/>
    </row>
    <row r="789737" spans="8:8">
      <c r="H789737" s="62"/>
    </row>
    <row r="789738" spans="8:8">
      <c r="H789738" s="62"/>
    </row>
    <row r="789739" spans="8:8">
      <c r="H789739" s="62"/>
    </row>
    <row r="789740" spans="8:8">
      <c r="H789740" s="62"/>
    </row>
    <row r="789741" spans="8:8">
      <c r="H789741" s="62"/>
    </row>
    <row r="789742" spans="8:8">
      <c r="H789742" s="62"/>
    </row>
    <row r="789743" spans="8:8">
      <c r="H789743" s="62"/>
    </row>
    <row r="789744" spans="8:8">
      <c r="H789744" s="62"/>
    </row>
    <row r="789745" spans="8:8">
      <c r="H789745" s="62"/>
    </row>
    <row r="789746" spans="8:8">
      <c r="H789746" s="62"/>
    </row>
    <row r="789747" spans="8:8">
      <c r="H789747" s="62"/>
    </row>
    <row r="789748" spans="8:8">
      <c r="H789748" s="62"/>
    </row>
    <row r="789749" spans="8:8">
      <c r="H789749" s="62"/>
    </row>
    <row r="789750" spans="8:8">
      <c r="H789750" s="62"/>
    </row>
    <row r="789751" spans="8:8">
      <c r="H789751" s="62"/>
    </row>
    <row r="789752" spans="8:8">
      <c r="H789752" s="62"/>
    </row>
    <row r="789753" spans="8:8">
      <c r="H789753" s="62"/>
    </row>
    <row r="789754" spans="8:8">
      <c r="H789754" s="62"/>
    </row>
    <row r="789755" spans="8:8">
      <c r="H789755" s="62"/>
    </row>
    <row r="789756" spans="8:8">
      <c r="H789756" s="62"/>
    </row>
    <row r="789757" spans="8:8">
      <c r="H789757" s="62"/>
    </row>
    <row r="789758" spans="8:8">
      <c r="H789758" s="62"/>
    </row>
    <row r="789759" spans="8:8">
      <c r="H789759" s="62"/>
    </row>
    <row r="789760" spans="8:8">
      <c r="H789760" s="62"/>
    </row>
    <row r="789761" spans="8:8">
      <c r="H789761" s="62"/>
    </row>
    <row r="789762" spans="8:8">
      <c r="H789762" s="62"/>
    </row>
    <row r="789763" spans="8:8">
      <c r="H789763" s="62"/>
    </row>
    <row r="789764" spans="8:8">
      <c r="H789764" s="62"/>
    </row>
    <row r="789765" spans="8:8">
      <c r="H789765" s="62"/>
    </row>
    <row r="789766" spans="8:8">
      <c r="H789766" s="62"/>
    </row>
    <row r="789767" spans="8:8">
      <c r="H789767" s="62"/>
    </row>
    <row r="789768" spans="8:8">
      <c r="H789768" s="62"/>
    </row>
    <row r="789769" spans="8:8">
      <c r="H789769" s="62"/>
    </row>
    <row r="789770" spans="8:8">
      <c r="H789770" s="62"/>
    </row>
    <row r="789771" spans="8:8">
      <c r="H789771" s="62"/>
    </row>
    <row r="789772" spans="8:8">
      <c r="H789772" s="62"/>
    </row>
    <row r="789773" spans="8:8">
      <c r="H789773" s="62"/>
    </row>
    <row r="789774" spans="8:8">
      <c r="H789774" s="62"/>
    </row>
    <row r="789775" spans="8:8">
      <c r="H789775" s="62"/>
    </row>
    <row r="789776" spans="8:8">
      <c r="H789776" s="62"/>
    </row>
    <row r="789777" spans="8:8">
      <c r="H789777" s="62"/>
    </row>
    <row r="789778" spans="8:8">
      <c r="H789778" s="62"/>
    </row>
    <row r="789779" spans="8:8">
      <c r="H789779" s="62"/>
    </row>
    <row r="789780" spans="8:8">
      <c r="H789780" s="62"/>
    </row>
    <row r="789781" spans="8:8">
      <c r="H789781" s="62"/>
    </row>
    <row r="789782" spans="8:8">
      <c r="H789782" s="62"/>
    </row>
    <row r="789783" spans="8:8">
      <c r="H789783" s="62"/>
    </row>
    <row r="789784" spans="8:8">
      <c r="H789784" s="62"/>
    </row>
    <row r="789785" spans="8:8">
      <c r="H789785" s="62"/>
    </row>
    <row r="789786" spans="8:8">
      <c r="H789786" s="62"/>
    </row>
    <row r="789787" spans="8:8">
      <c r="H789787" s="62"/>
    </row>
    <row r="789788" spans="8:8">
      <c r="H789788" s="62"/>
    </row>
    <row r="789789" spans="8:8">
      <c r="H789789" s="62"/>
    </row>
    <row r="789790" spans="8:8">
      <c r="H789790" s="62"/>
    </row>
    <row r="789791" spans="8:8">
      <c r="H789791" s="62"/>
    </row>
    <row r="789792" spans="8:8">
      <c r="H789792" s="62"/>
    </row>
    <row r="789793" spans="8:8">
      <c r="H789793" s="62"/>
    </row>
    <row r="789794" spans="8:8">
      <c r="H789794" s="62"/>
    </row>
    <row r="789795" spans="8:8">
      <c r="H789795" s="62"/>
    </row>
    <row r="789796" spans="8:8">
      <c r="H789796" s="62"/>
    </row>
    <row r="789797" spans="8:8">
      <c r="H789797" s="62"/>
    </row>
    <row r="789798" spans="8:8">
      <c r="H789798" s="62"/>
    </row>
    <row r="789799" spans="8:8">
      <c r="H789799" s="62"/>
    </row>
    <row r="789800" spans="8:8">
      <c r="H789800" s="62"/>
    </row>
    <row r="789801" spans="8:8">
      <c r="H789801" s="62"/>
    </row>
    <row r="789802" spans="8:8">
      <c r="H789802" s="62"/>
    </row>
    <row r="789803" spans="8:8">
      <c r="H789803" s="62"/>
    </row>
    <row r="789804" spans="8:8">
      <c r="H789804" s="62"/>
    </row>
    <row r="789805" spans="8:8">
      <c r="H789805" s="62"/>
    </row>
    <row r="789806" spans="8:8">
      <c r="H789806" s="62"/>
    </row>
    <row r="789807" spans="8:8">
      <c r="H789807" s="62"/>
    </row>
    <row r="789808" spans="8:8">
      <c r="H789808" s="62"/>
    </row>
    <row r="789809" spans="8:8">
      <c r="H789809" s="62"/>
    </row>
    <row r="789810" spans="8:8">
      <c r="H789810" s="62"/>
    </row>
    <row r="789811" spans="8:8">
      <c r="H789811" s="62"/>
    </row>
    <row r="789812" spans="8:8">
      <c r="H789812" s="62"/>
    </row>
    <row r="789813" spans="8:8">
      <c r="H789813" s="62"/>
    </row>
    <row r="789814" spans="8:8">
      <c r="H789814" s="62"/>
    </row>
    <row r="789815" spans="8:8">
      <c r="H789815" s="62"/>
    </row>
    <row r="789816" spans="8:8">
      <c r="H789816" s="62"/>
    </row>
    <row r="789817" spans="8:8">
      <c r="H789817" s="62"/>
    </row>
    <row r="789818" spans="8:8">
      <c r="H789818" s="62"/>
    </row>
    <row r="789819" spans="8:8">
      <c r="H789819" s="62"/>
    </row>
    <row r="789820" spans="8:8">
      <c r="H789820" s="62"/>
    </row>
    <row r="789821" spans="8:8">
      <c r="H789821" s="62"/>
    </row>
    <row r="789822" spans="8:8">
      <c r="H789822" s="62"/>
    </row>
    <row r="789823" spans="8:8">
      <c r="H789823" s="62"/>
    </row>
    <row r="789824" spans="8:8">
      <c r="H789824" s="62"/>
    </row>
    <row r="789825" spans="8:8">
      <c r="H789825" s="62"/>
    </row>
    <row r="789826" spans="8:8">
      <c r="H789826" s="62"/>
    </row>
    <row r="789827" spans="8:8">
      <c r="H789827" s="62"/>
    </row>
    <row r="789828" spans="8:8">
      <c r="H789828" s="62"/>
    </row>
    <row r="789829" spans="8:8">
      <c r="H789829" s="62"/>
    </row>
    <row r="789830" spans="8:8">
      <c r="H789830" s="62"/>
    </row>
    <row r="789831" spans="8:8">
      <c r="H789831" s="62"/>
    </row>
    <row r="789832" spans="8:8">
      <c r="H789832" s="62"/>
    </row>
    <row r="789833" spans="8:8">
      <c r="H789833" s="62"/>
    </row>
    <row r="789834" spans="8:8">
      <c r="H789834" s="62"/>
    </row>
    <row r="789835" spans="8:8">
      <c r="H789835" s="62"/>
    </row>
    <row r="789836" spans="8:8">
      <c r="H789836" s="62"/>
    </row>
    <row r="789837" spans="8:8">
      <c r="H789837" s="62"/>
    </row>
    <row r="789838" spans="8:8">
      <c r="H789838" s="62"/>
    </row>
    <row r="789839" spans="8:8">
      <c r="H789839" s="62"/>
    </row>
    <row r="789840" spans="8:8">
      <c r="H789840" s="62"/>
    </row>
    <row r="789841" spans="8:8">
      <c r="H789841" s="62"/>
    </row>
    <row r="789842" spans="8:8">
      <c r="H789842" s="62"/>
    </row>
    <row r="789843" spans="8:8">
      <c r="H789843" s="62"/>
    </row>
    <row r="789844" spans="8:8">
      <c r="H789844" s="62"/>
    </row>
    <row r="789845" spans="8:8">
      <c r="H789845" s="62"/>
    </row>
    <row r="789846" spans="8:8">
      <c r="H789846" s="62"/>
    </row>
    <row r="789847" spans="8:8">
      <c r="H789847" s="62"/>
    </row>
    <row r="789848" spans="8:8">
      <c r="H789848" s="62"/>
    </row>
    <row r="789849" spans="8:8">
      <c r="H789849" s="62"/>
    </row>
    <row r="789850" spans="8:8">
      <c r="H789850" s="62"/>
    </row>
    <row r="789851" spans="8:8">
      <c r="H789851" s="62"/>
    </row>
    <row r="789852" spans="8:8">
      <c r="H789852" s="62"/>
    </row>
    <row r="789853" spans="8:8">
      <c r="H789853" s="62"/>
    </row>
    <row r="789854" spans="8:8">
      <c r="H789854" s="62"/>
    </row>
    <row r="789855" spans="8:8">
      <c r="H789855" s="62"/>
    </row>
    <row r="789856" spans="8:8">
      <c r="H789856" s="62"/>
    </row>
    <row r="789857" spans="8:8">
      <c r="H789857" s="62"/>
    </row>
    <row r="789858" spans="8:8">
      <c r="H789858" s="62"/>
    </row>
    <row r="789859" spans="8:8">
      <c r="H789859" s="62"/>
    </row>
    <row r="789860" spans="8:8">
      <c r="H789860" s="62"/>
    </row>
    <row r="789861" spans="8:8">
      <c r="H789861" s="62"/>
    </row>
    <row r="789862" spans="8:8">
      <c r="H789862" s="62"/>
    </row>
    <row r="789863" spans="8:8">
      <c r="H789863" s="62"/>
    </row>
    <row r="789864" spans="8:8">
      <c r="H789864" s="62"/>
    </row>
    <row r="789865" spans="8:8">
      <c r="H789865" s="62"/>
    </row>
    <row r="789866" spans="8:8">
      <c r="H789866" s="62"/>
    </row>
    <row r="789867" spans="8:8">
      <c r="H789867" s="62"/>
    </row>
    <row r="789868" spans="8:8">
      <c r="H789868" s="62"/>
    </row>
    <row r="789869" spans="8:8">
      <c r="H789869" s="62"/>
    </row>
    <row r="789870" spans="8:8">
      <c r="H789870" s="62"/>
    </row>
    <row r="789871" spans="8:8">
      <c r="H789871" s="62"/>
    </row>
    <row r="789872" spans="8:8">
      <c r="H789872" s="62"/>
    </row>
    <row r="789873" spans="8:8">
      <c r="H789873" s="62"/>
    </row>
    <row r="789874" spans="8:8">
      <c r="H789874" s="62"/>
    </row>
    <row r="789875" spans="8:8">
      <c r="H789875" s="62"/>
    </row>
    <row r="789876" spans="8:8">
      <c r="H789876" s="62"/>
    </row>
    <row r="789877" spans="8:8">
      <c r="H789877" s="62"/>
    </row>
    <row r="789878" spans="8:8">
      <c r="H789878" s="62"/>
    </row>
    <row r="789879" spans="8:8">
      <c r="H789879" s="62"/>
    </row>
    <row r="789880" spans="8:8">
      <c r="H789880" s="62"/>
    </row>
    <row r="789881" spans="8:8">
      <c r="H789881" s="62"/>
    </row>
    <row r="789882" spans="8:8">
      <c r="H789882" s="62"/>
    </row>
    <row r="789883" spans="8:8">
      <c r="H789883" s="62"/>
    </row>
    <row r="789884" spans="8:8">
      <c r="H789884" s="62"/>
    </row>
    <row r="789885" spans="8:8">
      <c r="H789885" s="62"/>
    </row>
    <row r="789886" spans="8:8">
      <c r="H789886" s="62"/>
    </row>
    <row r="789887" spans="8:8">
      <c r="H789887" s="62"/>
    </row>
    <row r="789888" spans="8:8">
      <c r="H789888" s="62"/>
    </row>
    <row r="789889" spans="8:8">
      <c r="H789889" s="62"/>
    </row>
    <row r="789890" spans="8:8">
      <c r="H789890" s="62"/>
    </row>
    <row r="789891" spans="8:8">
      <c r="H789891" s="62"/>
    </row>
    <row r="789892" spans="8:8">
      <c r="H789892" s="62"/>
    </row>
    <row r="789893" spans="8:8">
      <c r="H789893" s="62"/>
    </row>
    <row r="789894" spans="8:8">
      <c r="H789894" s="62"/>
    </row>
    <row r="789895" spans="8:8">
      <c r="H789895" s="62"/>
    </row>
    <row r="789896" spans="8:8">
      <c r="H789896" s="62"/>
    </row>
    <row r="789897" spans="8:8">
      <c r="H789897" s="62"/>
    </row>
    <row r="789898" spans="8:8">
      <c r="H789898" s="62"/>
    </row>
    <row r="789899" spans="8:8">
      <c r="H789899" s="62"/>
    </row>
    <row r="789900" spans="8:8">
      <c r="H789900" s="62"/>
    </row>
    <row r="789901" spans="8:8">
      <c r="H789901" s="62"/>
    </row>
    <row r="789902" spans="8:8">
      <c r="H789902" s="62"/>
    </row>
    <row r="789903" spans="8:8">
      <c r="H789903" s="62"/>
    </row>
    <row r="789904" spans="8:8">
      <c r="H789904" s="62"/>
    </row>
    <row r="789905" spans="8:8">
      <c r="H789905" s="62"/>
    </row>
    <row r="789906" spans="8:8">
      <c r="H789906" s="62"/>
    </row>
    <row r="789907" spans="8:8">
      <c r="H789907" s="62"/>
    </row>
    <row r="789908" spans="8:8">
      <c r="H789908" s="62"/>
    </row>
    <row r="789909" spans="8:8">
      <c r="H789909" s="62"/>
    </row>
    <row r="789910" spans="8:8">
      <c r="H789910" s="62"/>
    </row>
    <row r="789911" spans="8:8">
      <c r="H789911" s="62"/>
    </row>
    <row r="789912" spans="8:8">
      <c r="H789912" s="62"/>
    </row>
    <row r="789913" spans="8:8">
      <c r="H789913" s="62"/>
    </row>
    <row r="789914" spans="8:8">
      <c r="H789914" s="62"/>
    </row>
    <row r="789915" spans="8:8">
      <c r="H789915" s="62"/>
    </row>
    <row r="789916" spans="8:8">
      <c r="H789916" s="62"/>
    </row>
    <row r="789917" spans="8:8">
      <c r="H789917" s="62"/>
    </row>
    <row r="789918" spans="8:8">
      <c r="H789918" s="62"/>
    </row>
    <row r="789919" spans="8:8">
      <c r="H789919" s="62"/>
    </row>
    <row r="789920" spans="8:8">
      <c r="H789920" s="62"/>
    </row>
    <row r="789921" spans="8:8">
      <c r="H789921" s="62"/>
    </row>
    <row r="789922" spans="8:8">
      <c r="H789922" s="62"/>
    </row>
    <row r="789923" spans="8:8">
      <c r="H789923" s="62"/>
    </row>
    <row r="789924" spans="8:8">
      <c r="H789924" s="62"/>
    </row>
    <row r="789925" spans="8:8">
      <c r="H789925" s="62"/>
    </row>
    <row r="789926" spans="8:8">
      <c r="H789926" s="62"/>
    </row>
    <row r="789927" spans="8:8">
      <c r="H789927" s="62"/>
    </row>
    <row r="789928" spans="8:8">
      <c r="H789928" s="62"/>
    </row>
    <row r="789929" spans="8:8">
      <c r="H789929" s="62"/>
    </row>
    <row r="789930" spans="8:8">
      <c r="H789930" s="62"/>
    </row>
    <row r="789931" spans="8:8">
      <c r="H789931" s="62"/>
    </row>
    <row r="789932" spans="8:8">
      <c r="H789932" s="62"/>
    </row>
    <row r="789933" spans="8:8">
      <c r="H789933" s="62"/>
    </row>
    <row r="789934" spans="8:8">
      <c r="H789934" s="62"/>
    </row>
    <row r="789935" spans="8:8">
      <c r="H789935" s="62"/>
    </row>
    <row r="789936" spans="8:8">
      <c r="H789936" s="62"/>
    </row>
    <row r="789937" spans="8:8">
      <c r="H789937" s="62"/>
    </row>
    <row r="789938" spans="8:8">
      <c r="H789938" s="62"/>
    </row>
    <row r="789939" spans="8:8">
      <c r="H789939" s="62"/>
    </row>
    <row r="789940" spans="8:8">
      <c r="H789940" s="62"/>
    </row>
    <row r="789941" spans="8:8">
      <c r="H789941" s="62"/>
    </row>
    <row r="789942" spans="8:8">
      <c r="H789942" s="62"/>
    </row>
    <row r="789943" spans="8:8">
      <c r="H789943" s="62"/>
    </row>
    <row r="789944" spans="8:8">
      <c r="H789944" s="62"/>
    </row>
    <row r="789945" spans="8:8">
      <c r="H789945" s="62"/>
    </row>
    <row r="789946" spans="8:8">
      <c r="H789946" s="62"/>
    </row>
    <row r="789947" spans="8:8">
      <c r="H789947" s="62"/>
    </row>
    <row r="789948" spans="8:8">
      <c r="H789948" s="62"/>
    </row>
    <row r="789949" spans="8:8">
      <c r="H789949" s="62"/>
    </row>
    <row r="789950" spans="8:8">
      <c r="H789950" s="62"/>
    </row>
    <row r="789951" spans="8:8">
      <c r="H789951" s="62"/>
    </row>
    <row r="789952" spans="8:8">
      <c r="H789952" s="62"/>
    </row>
    <row r="789953" spans="8:8">
      <c r="H789953" s="62"/>
    </row>
    <row r="789954" spans="8:8">
      <c r="H789954" s="62"/>
    </row>
    <row r="789955" spans="8:8">
      <c r="H789955" s="62"/>
    </row>
    <row r="789956" spans="8:8">
      <c r="H789956" s="62"/>
    </row>
    <row r="789957" spans="8:8">
      <c r="H789957" s="62"/>
    </row>
    <row r="789958" spans="8:8">
      <c r="H789958" s="62"/>
    </row>
    <row r="789959" spans="8:8">
      <c r="H789959" s="62"/>
    </row>
    <row r="789960" spans="8:8">
      <c r="H789960" s="62"/>
    </row>
    <row r="789961" spans="8:8">
      <c r="H789961" s="62"/>
    </row>
    <row r="789962" spans="8:8">
      <c r="H789962" s="62"/>
    </row>
    <row r="789963" spans="8:8">
      <c r="H789963" s="62"/>
    </row>
    <row r="789964" spans="8:8">
      <c r="H789964" s="62"/>
    </row>
    <row r="789965" spans="8:8">
      <c r="H789965" s="62"/>
    </row>
    <row r="789966" spans="8:8">
      <c r="H789966" s="62"/>
    </row>
    <row r="789967" spans="8:8">
      <c r="H789967" s="62"/>
    </row>
    <row r="789968" spans="8:8">
      <c r="H789968" s="62"/>
    </row>
    <row r="789969" spans="8:8">
      <c r="H789969" s="62"/>
    </row>
    <row r="789970" spans="8:8">
      <c r="H789970" s="62"/>
    </row>
    <row r="789971" spans="8:8">
      <c r="H789971" s="62"/>
    </row>
    <row r="789972" spans="8:8">
      <c r="H789972" s="62"/>
    </row>
    <row r="789973" spans="8:8">
      <c r="H789973" s="62"/>
    </row>
    <row r="789974" spans="8:8">
      <c r="H789974" s="62"/>
    </row>
    <row r="789975" spans="8:8">
      <c r="H789975" s="62"/>
    </row>
    <row r="789976" spans="8:8">
      <c r="H789976" s="62"/>
    </row>
    <row r="789977" spans="8:8">
      <c r="H789977" s="62"/>
    </row>
    <row r="789978" spans="8:8">
      <c r="H789978" s="62"/>
    </row>
    <row r="789979" spans="8:8">
      <c r="H789979" s="62"/>
    </row>
    <row r="789980" spans="8:8">
      <c r="H789980" s="62"/>
    </row>
    <row r="789981" spans="8:8">
      <c r="H789981" s="62"/>
    </row>
    <row r="789982" spans="8:8">
      <c r="H789982" s="62"/>
    </row>
    <row r="789983" spans="8:8">
      <c r="H789983" s="62"/>
    </row>
    <row r="789984" spans="8:8">
      <c r="H789984" s="62"/>
    </row>
    <row r="789985" spans="8:8">
      <c r="H789985" s="62"/>
    </row>
    <row r="789986" spans="8:8">
      <c r="H789986" s="62"/>
    </row>
    <row r="789987" spans="8:8">
      <c r="H789987" s="62"/>
    </row>
    <row r="789988" spans="8:8">
      <c r="H789988" s="62"/>
    </row>
    <row r="789989" spans="8:8">
      <c r="H789989" s="62"/>
    </row>
    <row r="789990" spans="8:8">
      <c r="H789990" s="62"/>
    </row>
    <row r="789991" spans="8:8">
      <c r="H789991" s="62"/>
    </row>
    <row r="789992" spans="8:8">
      <c r="H789992" s="62"/>
    </row>
    <row r="789993" spans="8:8">
      <c r="H789993" s="62"/>
    </row>
    <row r="789994" spans="8:8">
      <c r="H789994" s="62"/>
    </row>
    <row r="789995" spans="8:8">
      <c r="H789995" s="62"/>
    </row>
    <row r="789996" spans="8:8">
      <c r="H789996" s="62"/>
    </row>
    <row r="789997" spans="8:8">
      <c r="H789997" s="62"/>
    </row>
    <row r="789998" spans="8:8">
      <c r="H789998" s="62"/>
    </row>
    <row r="789999" spans="8:8">
      <c r="H789999" s="62"/>
    </row>
    <row r="790000" spans="8:8">
      <c r="H790000" s="62"/>
    </row>
    <row r="790001" spans="8:8">
      <c r="H790001" s="62"/>
    </row>
    <row r="790002" spans="8:8">
      <c r="H790002" s="62"/>
    </row>
    <row r="790003" spans="8:8">
      <c r="H790003" s="62"/>
    </row>
    <row r="790004" spans="8:8">
      <c r="H790004" s="62"/>
    </row>
    <row r="790005" spans="8:8">
      <c r="H790005" s="62"/>
    </row>
    <row r="790006" spans="8:8">
      <c r="H790006" s="62"/>
    </row>
    <row r="790007" spans="8:8">
      <c r="H790007" s="62"/>
    </row>
    <row r="790008" spans="8:8">
      <c r="H790008" s="62"/>
    </row>
    <row r="790009" spans="8:8">
      <c r="H790009" s="62"/>
    </row>
    <row r="790010" spans="8:8">
      <c r="H790010" s="62"/>
    </row>
    <row r="790011" spans="8:8">
      <c r="H790011" s="62"/>
    </row>
    <row r="790012" spans="8:8">
      <c r="H790012" s="62"/>
    </row>
    <row r="790013" spans="8:8">
      <c r="H790013" s="62"/>
    </row>
    <row r="790014" spans="8:8">
      <c r="H790014" s="62"/>
    </row>
    <row r="790015" spans="8:8">
      <c r="H790015" s="62"/>
    </row>
    <row r="790016" spans="8:8">
      <c r="H790016" s="62"/>
    </row>
    <row r="790017" spans="8:8">
      <c r="H790017" s="62"/>
    </row>
    <row r="790018" spans="8:8">
      <c r="H790018" s="62"/>
    </row>
    <row r="790019" spans="8:8">
      <c r="H790019" s="62"/>
    </row>
    <row r="790020" spans="8:8">
      <c r="H790020" s="62"/>
    </row>
    <row r="790021" spans="8:8">
      <c r="H790021" s="62"/>
    </row>
    <row r="790022" spans="8:8">
      <c r="H790022" s="62"/>
    </row>
    <row r="790023" spans="8:8">
      <c r="H790023" s="62"/>
    </row>
    <row r="790024" spans="8:8">
      <c r="H790024" s="62"/>
    </row>
    <row r="790025" spans="8:8">
      <c r="H790025" s="62"/>
    </row>
    <row r="790026" spans="8:8">
      <c r="H790026" s="62"/>
    </row>
    <row r="790027" spans="8:8">
      <c r="H790027" s="62"/>
    </row>
    <row r="790028" spans="8:8">
      <c r="H790028" s="62"/>
    </row>
    <row r="790029" spans="8:8">
      <c r="H790029" s="62"/>
    </row>
    <row r="790030" spans="8:8">
      <c r="H790030" s="62"/>
    </row>
    <row r="790031" spans="8:8">
      <c r="H790031" s="62"/>
    </row>
    <row r="790032" spans="8:8">
      <c r="H790032" s="62"/>
    </row>
    <row r="790033" spans="8:8">
      <c r="H790033" s="62"/>
    </row>
    <row r="790034" spans="8:8">
      <c r="H790034" s="62"/>
    </row>
    <row r="790035" spans="8:8">
      <c r="H790035" s="62"/>
    </row>
    <row r="790036" spans="8:8">
      <c r="H790036" s="62"/>
    </row>
    <row r="790037" spans="8:8">
      <c r="H790037" s="62"/>
    </row>
    <row r="790038" spans="8:8">
      <c r="H790038" s="62"/>
    </row>
    <row r="790039" spans="8:8">
      <c r="H790039" s="62"/>
    </row>
    <row r="790040" spans="8:8">
      <c r="H790040" s="62"/>
    </row>
    <row r="790041" spans="8:8">
      <c r="H790041" s="62"/>
    </row>
    <row r="790042" spans="8:8">
      <c r="H790042" s="62"/>
    </row>
    <row r="790043" spans="8:8">
      <c r="H790043" s="62"/>
    </row>
    <row r="790044" spans="8:8">
      <c r="H790044" s="62"/>
    </row>
    <row r="790045" spans="8:8">
      <c r="H790045" s="62"/>
    </row>
    <row r="790046" spans="8:8">
      <c r="H790046" s="62"/>
    </row>
    <row r="790047" spans="8:8">
      <c r="H790047" s="62"/>
    </row>
    <row r="790048" spans="8:8">
      <c r="H790048" s="62"/>
    </row>
    <row r="790049" spans="8:8">
      <c r="H790049" s="62"/>
    </row>
    <row r="790050" spans="8:8">
      <c r="H790050" s="62"/>
    </row>
    <row r="790051" spans="8:8">
      <c r="H790051" s="62"/>
    </row>
    <row r="790052" spans="8:8">
      <c r="H790052" s="62"/>
    </row>
    <row r="790053" spans="8:8">
      <c r="H790053" s="62"/>
    </row>
    <row r="790054" spans="8:8">
      <c r="H790054" s="62"/>
    </row>
    <row r="790055" spans="8:8">
      <c r="H790055" s="62"/>
    </row>
    <row r="790056" spans="8:8">
      <c r="H790056" s="62"/>
    </row>
    <row r="790057" spans="8:8">
      <c r="H790057" s="62"/>
    </row>
    <row r="790058" spans="8:8">
      <c r="H790058" s="62"/>
    </row>
    <row r="790059" spans="8:8">
      <c r="H790059" s="62"/>
    </row>
    <row r="790060" spans="8:8">
      <c r="H790060" s="62"/>
    </row>
    <row r="790061" spans="8:8">
      <c r="H790061" s="62"/>
    </row>
    <row r="790062" spans="8:8">
      <c r="H790062" s="62"/>
    </row>
    <row r="790063" spans="8:8">
      <c r="H790063" s="62"/>
    </row>
    <row r="790064" spans="8:8">
      <c r="H790064" s="62"/>
    </row>
    <row r="790065" spans="8:8">
      <c r="H790065" s="62"/>
    </row>
    <row r="790066" spans="8:8">
      <c r="H790066" s="62"/>
    </row>
    <row r="790067" spans="8:8">
      <c r="H790067" s="62"/>
    </row>
    <row r="790068" spans="8:8">
      <c r="H790068" s="62"/>
    </row>
    <row r="790069" spans="8:8">
      <c r="H790069" s="62"/>
    </row>
    <row r="790070" spans="8:8">
      <c r="H790070" s="62"/>
    </row>
    <row r="790071" spans="8:8">
      <c r="H790071" s="62"/>
    </row>
    <row r="790072" spans="8:8">
      <c r="H790072" s="62"/>
    </row>
    <row r="790073" spans="8:8">
      <c r="H790073" s="62"/>
    </row>
    <row r="790074" spans="8:8">
      <c r="H790074" s="62"/>
    </row>
    <row r="790075" spans="8:8">
      <c r="H790075" s="62"/>
    </row>
    <row r="790076" spans="8:8">
      <c r="H790076" s="62"/>
    </row>
    <row r="790077" spans="8:8">
      <c r="H790077" s="62"/>
    </row>
    <row r="790078" spans="8:8">
      <c r="H790078" s="62"/>
    </row>
    <row r="790079" spans="8:8">
      <c r="H790079" s="62"/>
    </row>
    <row r="790080" spans="8:8">
      <c r="H790080" s="62"/>
    </row>
    <row r="790081" spans="8:8">
      <c r="H790081" s="62"/>
    </row>
    <row r="790082" spans="8:8">
      <c r="H790082" s="62"/>
    </row>
    <row r="790083" spans="8:8">
      <c r="H790083" s="62"/>
    </row>
    <row r="790084" spans="8:8">
      <c r="H790084" s="62"/>
    </row>
    <row r="790085" spans="8:8">
      <c r="H790085" s="62"/>
    </row>
    <row r="790086" spans="8:8">
      <c r="H790086" s="62"/>
    </row>
    <row r="790087" spans="8:8">
      <c r="H790087" s="62"/>
    </row>
    <row r="790088" spans="8:8">
      <c r="H790088" s="62"/>
    </row>
    <row r="790089" spans="8:8">
      <c r="H790089" s="62"/>
    </row>
    <row r="790090" spans="8:8">
      <c r="H790090" s="62"/>
    </row>
    <row r="790091" spans="8:8">
      <c r="H790091" s="62"/>
    </row>
    <row r="790092" spans="8:8">
      <c r="H790092" s="62"/>
    </row>
    <row r="790093" spans="8:8">
      <c r="H790093" s="62"/>
    </row>
    <row r="790094" spans="8:8">
      <c r="H790094" s="62"/>
    </row>
    <row r="790095" spans="8:8">
      <c r="H790095" s="62"/>
    </row>
    <row r="790096" spans="8:8">
      <c r="H790096" s="62"/>
    </row>
    <row r="790097" spans="8:8">
      <c r="H790097" s="62"/>
    </row>
    <row r="790098" spans="8:8">
      <c r="H790098" s="62"/>
    </row>
    <row r="790099" spans="8:8">
      <c r="H790099" s="62"/>
    </row>
    <row r="790100" spans="8:8">
      <c r="H790100" s="62"/>
    </row>
    <row r="790101" spans="8:8">
      <c r="H790101" s="62"/>
    </row>
    <row r="790102" spans="8:8">
      <c r="H790102" s="62"/>
    </row>
    <row r="790103" spans="8:8">
      <c r="H790103" s="62"/>
    </row>
    <row r="790104" spans="8:8">
      <c r="H790104" s="62"/>
    </row>
    <row r="790105" spans="8:8">
      <c r="H790105" s="62"/>
    </row>
    <row r="790106" spans="8:8">
      <c r="H790106" s="62"/>
    </row>
    <row r="790107" spans="8:8">
      <c r="H790107" s="62"/>
    </row>
    <row r="790108" spans="8:8">
      <c r="H790108" s="62"/>
    </row>
    <row r="790109" spans="8:8">
      <c r="H790109" s="62"/>
    </row>
    <row r="790110" spans="8:8">
      <c r="H790110" s="62"/>
    </row>
    <row r="790111" spans="8:8">
      <c r="H790111" s="62"/>
    </row>
    <row r="790112" spans="8:8">
      <c r="H790112" s="62"/>
    </row>
    <row r="790113" spans="8:8">
      <c r="H790113" s="62"/>
    </row>
    <row r="790114" spans="8:8">
      <c r="H790114" s="62"/>
    </row>
    <row r="790115" spans="8:8">
      <c r="H790115" s="62"/>
    </row>
    <row r="790116" spans="8:8">
      <c r="H790116" s="62"/>
    </row>
    <row r="790117" spans="8:8">
      <c r="H790117" s="62"/>
    </row>
    <row r="790118" spans="8:8">
      <c r="H790118" s="62"/>
    </row>
    <row r="790119" spans="8:8">
      <c r="H790119" s="62"/>
    </row>
    <row r="790120" spans="8:8">
      <c r="H790120" s="62"/>
    </row>
    <row r="790121" spans="8:8">
      <c r="H790121" s="62"/>
    </row>
    <row r="790122" spans="8:8">
      <c r="H790122" s="62"/>
    </row>
    <row r="790123" spans="8:8">
      <c r="H790123" s="62"/>
    </row>
    <row r="790124" spans="8:8">
      <c r="H790124" s="62"/>
    </row>
    <row r="790125" spans="8:8">
      <c r="H790125" s="62"/>
    </row>
    <row r="790126" spans="8:8">
      <c r="H790126" s="62"/>
    </row>
    <row r="790127" spans="8:8">
      <c r="H790127" s="62"/>
    </row>
    <row r="790128" spans="8:8">
      <c r="H790128" s="62"/>
    </row>
    <row r="790129" spans="8:8">
      <c r="H790129" s="62"/>
    </row>
    <row r="790130" spans="8:8">
      <c r="H790130" s="62"/>
    </row>
    <row r="790131" spans="8:8">
      <c r="H790131" s="62"/>
    </row>
    <row r="790132" spans="8:8">
      <c r="H790132" s="62"/>
    </row>
    <row r="790133" spans="8:8">
      <c r="H790133" s="62"/>
    </row>
    <row r="790134" spans="8:8">
      <c r="H790134" s="62"/>
    </row>
    <row r="790135" spans="8:8">
      <c r="H790135" s="62"/>
    </row>
    <row r="790136" spans="8:8">
      <c r="H790136" s="62"/>
    </row>
    <row r="790137" spans="8:8">
      <c r="H790137" s="62"/>
    </row>
    <row r="790138" spans="8:8">
      <c r="H790138" s="62"/>
    </row>
    <row r="790139" spans="8:8">
      <c r="H790139" s="62"/>
    </row>
    <row r="790140" spans="8:8">
      <c r="H790140" s="62"/>
    </row>
    <row r="790141" spans="8:8">
      <c r="H790141" s="62"/>
    </row>
    <row r="790142" spans="8:8">
      <c r="H790142" s="62"/>
    </row>
    <row r="790143" spans="8:8">
      <c r="H790143" s="62"/>
    </row>
    <row r="790144" spans="8:8">
      <c r="H790144" s="62"/>
    </row>
    <row r="790145" spans="8:8">
      <c r="H790145" s="62"/>
    </row>
    <row r="790146" spans="8:8">
      <c r="H790146" s="62"/>
    </row>
    <row r="790147" spans="8:8">
      <c r="H790147" s="62"/>
    </row>
    <row r="790148" spans="8:8">
      <c r="H790148" s="62"/>
    </row>
    <row r="790149" spans="8:8">
      <c r="H790149" s="62"/>
    </row>
    <row r="790150" spans="8:8">
      <c r="H790150" s="62"/>
    </row>
    <row r="790151" spans="8:8">
      <c r="H790151" s="62"/>
    </row>
    <row r="790152" spans="8:8">
      <c r="H790152" s="62"/>
    </row>
    <row r="790153" spans="8:8">
      <c r="H790153" s="62"/>
    </row>
    <row r="790154" spans="8:8">
      <c r="H790154" s="62"/>
    </row>
    <row r="790155" spans="8:8">
      <c r="H790155" s="62"/>
    </row>
    <row r="790156" spans="8:8">
      <c r="H790156" s="62"/>
    </row>
    <row r="790157" spans="8:8">
      <c r="H790157" s="62"/>
    </row>
    <row r="790158" spans="8:8">
      <c r="H790158" s="62"/>
    </row>
    <row r="790159" spans="8:8">
      <c r="H790159" s="62"/>
    </row>
    <row r="790160" spans="8:8">
      <c r="H790160" s="62"/>
    </row>
    <row r="790161" spans="8:8">
      <c r="H790161" s="62"/>
    </row>
    <row r="790162" spans="8:8">
      <c r="H790162" s="62"/>
    </row>
    <row r="790163" spans="8:8">
      <c r="H790163" s="62"/>
    </row>
    <row r="790164" spans="8:8">
      <c r="H790164" s="62"/>
    </row>
    <row r="790165" spans="8:8">
      <c r="H790165" s="62"/>
    </row>
    <row r="790166" spans="8:8">
      <c r="H790166" s="62"/>
    </row>
    <row r="790167" spans="8:8">
      <c r="H790167" s="62"/>
    </row>
    <row r="790168" spans="8:8">
      <c r="H790168" s="62"/>
    </row>
    <row r="790169" spans="8:8">
      <c r="H790169" s="62"/>
    </row>
    <row r="790170" spans="8:8">
      <c r="H790170" s="62"/>
    </row>
    <row r="790171" spans="8:8">
      <c r="H790171" s="62"/>
    </row>
    <row r="790172" spans="8:8">
      <c r="H790172" s="62"/>
    </row>
    <row r="790173" spans="8:8">
      <c r="H790173" s="62"/>
    </row>
    <row r="790174" spans="8:8">
      <c r="H790174" s="62"/>
    </row>
    <row r="790175" spans="8:8">
      <c r="H790175" s="62"/>
    </row>
    <row r="790176" spans="8:8">
      <c r="H790176" s="62"/>
    </row>
    <row r="790177" spans="8:8">
      <c r="H790177" s="62"/>
    </row>
    <row r="790178" spans="8:8">
      <c r="H790178" s="62"/>
    </row>
    <row r="790179" spans="8:8">
      <c r="H790179" s="62"/>
    </row>
    <row r="790180" spans="8:8">
      <c r="H790180" s="62"/>
    </row>
    <row r="790181" spans="8:8">
      <c r="H790181" s="62"/>
    </row>
    <row r="790182" spans="8:8">
      <c r="H790182" s="62"/>
    </row>
    <row r="790183" spans="8:8">
      <c r="H790183" s="62"/>
    </row>
    <row r="790184" spans="8:8">
      <c r="H790184" s="62"/>
    </row>
    <row r="790185" spans="8:8">
      <c r="H790185" s="62"/>
    </row>
    <row r="790186" spans="8:8">
      <c r="H790186" s="62"/>
    </row>
    <row r="790187" spans="8:8">
      <c r="H790187" s="62"/>
    </row>
    <row r="790188" spans="8:8">
      <c r="H790188" s="62"/>
    </row>
    <row r="790189" spans="8:8">
      <c r="H790189" s="62"/>
    </row>
    <row r="790190" spans="8:8">
      <c r="H790190" s="62"/>
    </row>
    <row r="790191" spans="8:8">
      <c r="H790191" s="62"/>
    </row>
    <row r="790192" spans="8:8">
      <c r="H790192" s="62"/>
    </row>
    <row r="790193" spans="8:8">
      <c r="H790193" s="62"/>
    </row>
    <row r="790194" spans="8:8">
      <c r="H790194" s="62"/>
    </row>
    <row r="790195" spans="8:8">
      <c r="H790195" s="62"/>
    </row>
    <row r="790196" spans="8:8">
      <c r="H790196" s="62"/>
    </row>
    <row r="790197" spans="8:8">
      <c r="H790197" s="62"/>
    </row>
    <row r="790198" spans="8:8">
      <c r="H790198" s="62"/>
    </row>
    <row r="790199" spans="8:8">
      <c r="H790199" s="62"/>
    </row>
    <row r="790200" spans="8:8">
      <c r="H790200" s="62"/>
    </row>
    <row r="790201" spans="8:8">
      <c r="H790201" s="62"/>
    </row>
    <row r="790202" spans="8:8">
      <c r="H790202" s="62"/>
    </row>
    <row r="790203" spans="8:8">
      <c r="H790203" s="62"/>
    </row>
    <row r="790204" spans="8:8">
      <c r="H790204" s="62"/>
    </row>
    <row r="790205" spans="8:8">
      <c r="H790205" s="62"/>
    </row>
    <row r="790206" spans="8:8">
      <c r="H790206" s="62"/>
    </row>
    <row r="790207" spans="8:8">
      <c r="H790207" s="62"/>
    </row>
    <row r="790208" spans="8:8">
      <c r="H790208" s="62"/>
    </row>
    <row r="790209" spans="8:8">
      <c r="H790209" s="62"/>
    </row>
    <row r="790210" spans="8:8">
      <c r="H790210" s="62"/>
    </row>
    <row r="790211" spans="8:8">
      <c r="H790211" s="62"/>
    </row>
    <row r="790212" spans="8:8">
      <c r="H790212" s="62"/>
    </row>
    <row r="790213" spans="8:8">
      <c r="H790213" s="62"/>
    </row>
    <row r="790214" spans="8:8">
      <c r="H790214" s="62"/>
    </row>
    <row r="790215" spans="8:8">
      <c r="H790215" s="62"/>
    </row>
    <row r="790216" spans="8:8">
      <c r="H790216" s="62"/>
    </row>
    <row r="790217" spans="8:8">
      <c r="H790217" s="62"/>
    </row>
    <row r="790218" spans="8:8">
      <c r="H790218" s="62"/>
    </row>
    <row r="790219" spans="8:8">
      <c r="H790219" s="62"/>
    </row>
    <row r="790220" spans="8:8">
      <c r="H790220" s="62"/>
    </row>
    <row r="790221" spans="8:8">
      <c r="H790221" s="62"/>
    </row>
    <row r="790222" spans="8:8">
      <c r="H790222" s="62"/>
    </row>
    <row r="790223" spans="8:8">
      <c r="H790223" s="62"/>
    </row>
    <row r="790224" spans="8:8">
      <c r="H790224" s="62"/>
    </row>
    <row r="790225" spans="8:8">
      <c r="H790225" s="62"/>
    </row>
    <row r="790226" spans="8:8">
      <c r="H790226" s="62"/>
    </row>
    <row r="790227" spans="8:8">
      <c r="H790227" s="62"/>
    </row>
    <row r="790228" spans="8:8">
      <c r="H790228" s="62"/>
    </row>
    <row r="790229" spans="8:8">
      <c r="H790229" s="62"/>
    </row>
    <row r="790230" spans="8:8">
      <c r="H790230" s="62"/>
    </row>
    <row r="790231" spans="8:8">
      <c r="H790231" s="62"/>
    </row>
    <row r="790232" spans="8:8">
      <c r="H790232" s="62"/>
    </row>
    <row r="790233" spans="8:8">
      <c r="H790233" s="62"/>
    </row>
    <row r="790234" spans="8:8">
      <c r="H790234" s="62"/>
    </row>
    <row r="790235" spans="8:8">
      <c r="H790235" s="62"/>
    </row>
    <row r="790236" spans="8:8">
      <c r="H790236" s="62"/>
    </row>
    <row r="790237" spans="8:8">
      <c r="H790237" s="62"/>
    </row>
    <row r="790238" spans="8:8">
      <c r="H790238" s="62"/>
    </row>
    <row r="790239" spans="8:8">
      <c r="H790239" s="62"/>
    </row>
    <row r="790240" spans="8:8">
      <c r="H790240" s="62"/>
    </row>
    <row r="790241" spans="8:8">
      <c r="H790241" s="62"/>
    </row>
    <row r="790242" spans="8:8">
      <c r="H790242" s="62"/>
    </row>
    <row r="790243" spans="8:8">
      <c r="H790243" s="62"/>
    </row>
    <row r="790244" spans="8:8">
      <c r="H790244" s="62"/>
    </row>
    <row r="790245" spans="8:8">
      <c r="H790245" s="62"/>
    </row>
    <row r="790246" spans="8:8">
      <c r="H790246" s="62"/>
    </row>
    <row r="790247" spans="8:8">
      <c r="H790247" s="62"/>
    </row>
    <row r="790248" spans="8:8">
      <c r="H790248" s="62"/>
    </row>
    <row r="790249" spans="8:8">
      <c r="H790249" s="62"/>
    </row>
    <row r="790250" spans="8:8">
      <c r="H790250" s="62"/>
    </row>
    <row r="790251" spans="8:8">
      <c r="H790251" s="62"/>
    </row>
    <row r="790252" spans="8:8">
      <c r="H790252" s="62"/>
    </row>
    <row r="790253" spans="8:8">
      <c r="H790253" s="62"/>
    </row>
    <row r="790254" spans="8:8">
      <c r="H790254" s="62"/>
    </row>
    <row r="790255" spans="8:8">
      <c r="H790255" s="62"/>
    </row>
    <row r="790256" spans="8:8">
      <c r="H790256" s="62"/>
    </row>
    <row r="790257" spans="8:8">
      <c r="H790257" s="62"/>
    </row>
    <row r="790258" spans="8:8">
      <c r="H790258" s="62"/>
    </row>
    <row r="790259" spans="8:8">
      <c r="H790259" s="62"/>
    </row>
    <row r="790260" spans="8:8">
      <c r="H790260" s="62"/>
    </row>
    <row r="790261" spans="8:8">
      <c r="H790261" s="62"/>
    </row>
    <row r="790262" spans="8:8">
      <c r="H790262" s="62"/>
    </row>
    <row r="790263" spans="8:8">
      <c r="H790263" s="62"/>
    </row>
    <row r="790264" spans="8:8">
      <c r="H790264" s="62"/>
    </row>
    <row r="790265" spans="8:8">
      <c r="H790265" s="62"/>
    </row>
    <row r="790266" spans="8:8">
      <c r="H790266" s="62"/>
    </row>
    <row r="790267" spans="8:8">
      <c r="H790267" s="62"/>
    </row>
    <row r="790268" spans="8:8">
      <c r="H790268" s="62"/>
    </row>
    <row r="790269" spans="8:8">
      <c r="H790269" s="62"/>
    </row>
    <row r="790270" spans="8:8">
      <c r="H790270" s="62"/>
    </row>
    <row r="790271" spans="8:8">
      <c r="H790271" s="62"/>
    </row>
    <row r="790272" spans="8:8">
      <c r="H790272" s="62"/>
    </row>
    <row r="790273" spans="8:8">
      <c r="H790273" s="62"/>
    </row>
    <row r="790274" spans="8:8">
      <c r="H790274" s="62"/>
    </row>
    <row r="790275" spans="8:8">
      <c r="H790275" s="62"/>
    </row>
    <row r="790276" spans="8:8">
      <c r="H790276" s="62"/>
    </row>
    <row r="790277" spans="8:8">
      <c r="H790277" s="62"/>
    </row>
    <row r="790278" spans="8:8">
      <c r="H790278" s="62"/>
    </row>
    <row r="790279" spans="8:8">
      <c r="H790279" s="62"/>
    </row>
    <row r="790280" spans="8:8">
      <c r="H790280" s="62"/>
    </row>
    <row r="790281" spans="8:8">
      <c r="H790281" s="62"/>
    </row>
    <row r="790282" spans="8:8">
      <c r="H790282" s="62"/>
    </row>
    <row r="790283" spans="8:8">
      <c r="H790283" s="62"/>
    </row>
    <row r="790284" spans="8:8">
      <c r="H790284" s="62"/>
    </row>
    <row r="790285" spans="8:8">
      <c r="H790285" s="62"/>
    </row>
    <row r="790286" spans="8:8">
      <c r="H790286" s="62"/>
    </row>
    <row r="790287" spans="8:8">
      <c r="H790287" s="62"/>
    </row>
    <row r="790288" spans="8:8">
      <c r="H790288" s="62"/>
    </row>
    <row r="790289" spans="8:8">
      <c r="H790289" s="62"/>
    </row>
    <row r="790290" spans="8:8">
      <c r="H790290" s="62"/>
    </row>
    <row r="790291" spans="8:8">
      <c r="H790291" s="62"/>
    </row>
    <row r="790292" spans="8:8">
      <c r="H790292" s="62"/>
    </row>
    <row r="790293" spans="8:8">
      <c r="H790293" s="62"/>
    </row>
    <row r="790294" spans="8:8">
      <c r="H790294" s="62"/>
    </row>
    <row r="790295" spans="8:8">
      <c r="H790295" s="62"/>
    </row>
    <row r="790296" spans="8:8">
      <c r="H790296" s="62"/>
    </row>
    <row r="790297" spans="8:8">
      <c r="H790297" s="62"/>
    </row>
    <row r="790298" spans="8:8">
      <c r="H790298" s="62"/>
    </row>
    <row r="790299" spans="8:8">
      <c r="H790299" s="62"/>
    </row>
    <row r="790300" spans="8:8">
      <c r="H790300" s="62"/>
    </row>
    <row r="790301" spans="8:8">
      <c r="H790301" s="62"/>
    </row>
    <row r="790302" spans="8:8">
      <c r="H790302" s="62"/>
    </row>
    <row r="790303" spans="8:8">
      <c r="H790303" s="62"/>
    </row>
    <row r="790304" spans="8:8">
      <c r="H790304" s="62"/>
    </row>
    <row r="790305" spans="8:8">
      <c r="H790305" s="62"/>
    </row>
    <row r="790306" spans="8:8">
      <c r="H790306" s="62"/>
    </row>
    <row r="790307" spans="8:8">
      <c r="H790307" s="62"/>
    </row>
    <row r="790308" spans="8:8">
      <c r="H790308" s="62"/>
    </row>
    <row r="790309" spans="8:8">
      <c r="H790309" s="62"/>
    </row>
    <row r="790310" spans="8:8">
      <c r="H790310" s="62"/>
    </row>
    <row r="790311" spans="8:8">
      <c r="H790311" s="62"/>
    </row>
    <row r="790312" spans="8:8">
      <c r="H790312" s="62"/>
    </row>
    <row r="790313" spans="8:8">
      <c r="H790313" s="62"/>
    </row>
    <row r="790314" spans="8:8">
      <c r="H790314" s="62"/>
    </row>
    <row r="790315" spans="8:8">
      <c r="H790315" s="62"/>
    </row>
    <row r="790316" spans="8:8">
      <c r="H790316" s="62"/>
    </row>
    <row r="790317" spans="8:8">
      <c r="H790317" s="62"/>
    </row>
    <row r="790318" spans="8:8">
      <c r="H790318" s="62"/>
    </row>
    <row r="790319" spans="8:8">
      <c r="H790319" s="62"/>
    </row>
    <row r="790320" spans="8:8">
      <c r="H790320" s="62"/>
    </row>
    <row r="790321" spans="8:8">
      <c r="H790321" s="62"/>
    </row>
    <row r="790322" spans="8:8">
      <c r="H790322" s="62"/>
    </row>
    <row r="790323" spans="8:8">
      <c r="H790323" s="62"/>
    </row>
    <row r="790324" spans="8:8">
      <c r="H790324" s="62"/>
    </row>
    <row r="790325" spans="8:8">
      <c r="H790325" s="62"/>
    </row>
    <row r="790326" spans="8:8">
      <c r="H790326" s="62"/>
    </row>
    <row r="790327" spans="8:8">
      <c r="H790327" s="62"/>
    </row>
    <row r="790328" spans="8:8">
      <c r="H790328" s="62"/>
    </row>
    <row r="790329" spans="8:8">
      <c r="H790329" s="62"/>
    </row>
    <row r="790330" spans="8:8">
      <c r="H790330" s="62"/>
    </row>
    <row r="790331" spans="8:8">
      <c r="H790331" s="62"/>
    </row>
    <row r="790332" spans="8:8">
      <c r="H790332" s="62"/>
    </row>
    <row r="790333" spans="8:8">
      <c r="H790333" s="62"/>
    </row>
    <row r="790334" spans="8:8">
      <c r="H790334" s="62"/>
    </row>
    <row r="790335" spans="8:8">
      <c r="H790335" s="62"/>
    </row>
    <row r="790336" spans="8:8">
      <c r="H790336" s="62"/>
    </row>
    <row r="790337" spans="8:8">
      <c r="H790337" s="62"/>
    </row>
    <row r="790338" spans="8:8">
      <c r="H790338" s="62"/>
    </row>
    <row r="790339" spans="8:8">
      <c r="H790339" s="62"/>
    </row>
    <row r="790340" spans="8:8">
      <c r="H790340" s="62"/>
    </row>
    <row r="790341" spans="8:8">
      <c r="H790341" s="62"/>
    </row>
    <row r="790342" spans="8:8">
      <c r="H790342" s="62"/>
    </row>
    <row r="790343" spans="8:8">
      <c r="H790343" s="62"/>
    </row>
    <row r="790344" spans="8:8">
      <c r="H790344" s="62"/>
    </row>
    <row r="790345" spans="8:8">
      <c r="H790345" s="62"/>
    </row>
    <row r="790346" spans="8:8">
      <c r="H790346" s="62"/>
    </row>
    <row r="790347" spans="8:8">
      <c r="H790347" s="62"/>
    </row>
    <row r="790348" spans="8:8">
      <c r="H790348" s="62"/>
    </row>
    <row r="790349" spans="8:8">
      <c r="H790349" s="62"/>
    </row>
    <row r="790350" spans="8:8">
      <c r="H790350" s="62"/>
    </row>
    <row r="790351" spans="8:8">
      <c r="H790351" s="62"/>
    </row>
    <row r="790352" spans="8:8">
      <c r="H790352" s="62"/>
    </row>
    <row r="790353" spans="8:8">
      <c r="H790353" s="62"/>
    </row>
    <row r="790354" spans="8:8">
      <c r="H790354" s="62"/>
    </row>
    <row r="790355" spans="8:8">
      <c r="H790355" s="62"/>
    </row>
    <row r="790356" spans="8:8">
      <c r="H790356" s="62"/>
    </row>
    <row r="790357" spans="8:8">
      <c r="H790357" s="62"/>
    </row>
    <row r="790358" spans="8:8">
      <c r="H790358" s="62"/>
    </row>
    <row r="790359" spans="8:8">
      <c r="H790359" s="62"/>
    </row>
    <row r="790360" spans="8:8">
      <c r="H790360" s="62"/>
    </row>
    <row r="790361" spans="8:8">
      <c r="H790361" s="62"/>
    </row>
    <row r="790362" spans="8:8">
      <c r="H790362" s="62"/>
    </row>
    <row r="790363" spans="8:8">
      <c r="H790363" s="62"/>
    </row>
    <row r="790364" spans="8:8">
      <c r="H790364" s="62"/>
    </row>
    <row r="790365" spans="8:8">
      <c r="H790365" s="62"/>
    </row>
    <row r="790366" spans="8:8">
      <c r="H790366" s="62"/>
    </row>
    <row r="790367" spans="8:8">
      <c r="H790367" s="62"/>
    </row>
    <row r="790368" spans="8:8">
      <c r="H790368" s="62"/>
    </row>
    <row r="790369" spans="8:8">
      <c r="H790369" s="62"/>
    </row>
    <row r="790370" spans="8:8">
      <c r="H790370" s="62"/>
    </row>
    <row r="790371" spans="8:8">
      <c r="H790371" s="62"/>
    </row>
    <row r="790372" spans="8:8">
      <c r="H790372" s="62"/>
    </row>
    <row r="790373" spans="8:8">
      <c r="H790373" s="62"/>
    </row>
    <row r="790374" spans="8:8">
      <c r="H790374" s="62"/>
    </row>
    <row r="790375" spans="8:8">
      <c r="H790375" s="62"/>
    </row>
    <row r="790376" spans="8:8">
      <c r="H790376" s="62"/>
    </row>
    <row r="790377" spans="8:8">
      <c r="H790377" s="62"/>
    </row>
    <row r="790378" spans="8:8">
      <c r="H790378" s="62"/>
    </row>
    <row r="790379" spans="8:8">
      <c r="H790379" s="62"/>
    </row>
    <row r="790380" spans="8:8">
      <c r="H790380" s="62"/>
    </row>
    <row r="790381" spans="8:8">
      <c r="H790381" s="62"/>
    </row>
    <row r="790382" spans="8:8">
      <c r="H790382" s="62"/>
    </row>
    <row r="790383" spans="8:8">
      <c r="H790383" s="62"/>
    </row>
    <row r="790384" spans="8:8">
      <c r="H790384" s="62"/>
    </row>
    <row r="790385" spans="8:8">
      <c r="H790385" s="62"/>
    </row>
    <row r="790386" spans="8:8">
      <c r="H790386" s="62"/>
    </row>
    <row r="790387" spans="8:8">
      <c r="H790387" s="62"/>
    </row>
    <row r="790388" spans="8:8">
      <c r="H790388" s="62"/>
    </row>
    <row r="790389" spans="8:8">
      <c r="H790389" s="62"/>
    </row>
    <row r="790390" spans="8:8">
      <c r="H790390" s="62"/>
    </row>
    <row r="790391" spans="8:8">
      <c r="H790391" s="62"/>
    </row>
    <row r="790392" spans="8:8">
      <c r="H790392" s="62"/>
    </row>
    <row r="790393" spans="8:8">
      <c r="H790393" s="62"/>
    </row>
    <row r="790394" spans="8:8">
      <c r="H790394" s="62"/>
    </row>
    <row r="790395" spans="8:8">
      <c r="H790395" s="62"/>
    </row>
    <row r="790396" spans="8:8">
      <c r="H790396" s="62"/>
    </row>
    <row r="790397" spans="8:8">
      <c r="H790397" s="62"/>
    </row>
    <row r="790398" spans="8:8">
      <c r="H790398" s="62"/>
    </row>
    <row r="790399" spans="8:8">
      <c r="H790399" s="62"/>
    </row>
    <row r="790400" spans="8:8">
      <c r="H790400" s="62"/>
    </row>
    <row r="790401" spans="8:8">
      <c r="H790401" s="62"/>
    </row>
    <row r="790402" spans="8:8">
      <c r="H790402" s="62"/>
    </row>
    <row r="790403" spans="8:8">
      <c r="H790403" s="62"/>
    </row>
    <row r="790404" spans="8:8">
      <c r="H790404" s="62"/>
    </row>
    <row r="790405" spans="8:8">
      <c r="H790405" s="62"/>
    </row>
    <row r="790406" spans="8:8">
      <c r="H790406" s="62"/>
    </row>
    <row r="790407" spans="8:8">
      <c r="H790407" s="62"/>
    </row>
    <row r="790408" spans="8:8">
      <c r="H790408" s="62"/>
    </row>
    <row r="790409" spans="8:8">
      <c r="H790409" s="62"/>
    </row>
    <row r="790410" spans="8:8">
      <c r="H790410" s="62"/>
    </row>
    <row r="790411" spans="8:8">
      <c r="H790411" s="62"/>
    </row>
    <row r="790412" spans="8:8">
      <c r="H790412" s="62"/>
    </row>
    <row r="790413" spans="8:8">
      <c r="H790413" s="62"/>
    </row>
    <row r="790414" spans="8:8">
      <c r="H790414" s="62"/>
    </row>
    <row r="790415" spans="8:8">
      <c r="H790415" s="62"/>
    </row>
    <row r="790416" spans="8:8">
      <c r="H790416" s="62"/>
    </row>
    <row r="790417" spans="8:8">
      <c r="H790417" s="62"/>
    </row>
    <row r="790418" spans="8:8">
      <c r="H790418" s="62"/>
    </row>
    <row r="790419" spans="8:8">
      <c r="H790419" s="62"/>
    </row>
    <row r="790420" spans="8:8">
      <c r="H790420" s="62"/>
    </row>
    <row r="790421" spans="8:8">
      <c r="H790421" s="62"/>
    </row>
    <row r="790422" spans="8:8">
      <c r="H790422" s="62"/>
    </row>
    <row r="790423" spans="8:8">
      <c r="H790423" s="62"/>
    </row>
    <row r="790424" spans="8:8">
      <c r="H790424" s="62"/>
    </row>
    <row r="790425" spans="8:8">
      <c r="H790425" s="62"/>
    </row>
    <row r="790426" spans="8:8">
      <c r="H790426" s="62"/>
    </row>
    <row r="790427" spans="8:8">
      <c r="H790427" s="62"/>
    </row>
    <row r="790428" spans="8:8">
      <c r="H790428" s="62"/>
    </row>
    <row r="790429" spans="8:8">
      <c r="H790429" s="62"/>
    </row>
    <row r="790430" spans="8:8">
      <c r="H790430" s="62"/>
    </row>
    <row r="790431" spans="8:8">
      <c r="H790431" s="62"/>
    </row>
    <row r="790432" spans="8:8">
      <c r="H790432" s="62"/>
    </row>
    <row r="790433" spans="8:8">
      <c r="H790433" s="62"/>
    </row>
    <row r="790434" spans="8:8">
      <c r="H790434" s="62"/>
    </row>
    <row r="790435" spans="8:8">
      <c r="H790435" s="62"/>
    </row>
    <row r="790436" spans="8:8">
      <c r="H790436" s="62"/>
    </row>
    <row r="790437" spans="8:8">
      <c r="H790437" s="62"/>
    </row>
    <row r="790438" spans="8:8">
      <c r="H790438" s="62"/>
    </row>
    <row r="790439" spans="8:8">
      <c r="H790439" s="62"/>
    </row>
    <row r="790440" spans="8:8">
      <c r="H790440" s="62"/>
    </row>
    <row r="790441" spans="8:8">
      <c r="H790441" s="62"/>
    </row>
    <row r="790442" spans="8:8">
      <c r="H790442" s="62"/>
    </row>
    <row r="790443" spans="8:8">
      <c r="H790443" s="62"/>
    </row>
    <row r="790444" spans="8:8">
      <c r="H790444" s="62"/>
    </row>
    <row r="790445" spans="8:8">
      <c r="H790445" s="62"/>
    </row>
    <row r="790446" spans="8:8">
      <c r="H790446" s="62"/>
    </row>
    <row r="790447" spans="8:8">
      <c r="H790447" s="62"/>
    </row>
    <row r="790448" spans="8:8">
      <c r="H790448" s="62"/>
    </row>
    <row r="790449" spans="8:8">
      <c r="H790449" s="62"/>
    </row>
    <row r="790450" spans="8:8">
      <c r="H790450" s="62"/>
    </row>
    <row r="790451" spans="8:8">
      <c r="H790451" s="62"/>
    </row>
    <row r="790452" spans="8:8">
      <c r="H790452" s="62"/>
    </row>
    <row r="790453" spans="8:8">
      <c r="H790453" s="62"/>
    </row>
    <row r="790454" spans="8:8">
      <c r="H790454" s="62"/>
    </row>
    <row r="790455" spans="8:8">
      <c r="H790455" s="62"/>
    </row>
    <row r="790456" spans="8:8">
      <c r="H790456" s="62"/>
    </row>
    <row r="790457" spans="8:8">
      <c r="H790457" s="62"/>
    </row>
    <row r="790458" spans="8:8">
      <c r="H790458" s="62"/>
    </row>
    <row r="790459" spans="8:8">
      <c r="H790459" s="62"/>
    </row>
    <row r="790460" spans="8:8">
      <c r="H790460" s="62"/>
    </row>
    <row r="790461" spans="8:8">
      <c r="H790461" s="62"/>
    </row>
    <row r="790462" spans="8:8">
      <c r="H790462" s="62"/>
    </row>
    <row r="790463" spans="8:8">
      <c r="H790463" s="62"/>
    </row>
    <row r="790464" spans="8:8">
      <c r="H790464" s="62"/>
    </row>
    <row r="790465" spans="8:8">
      <c r="H790465" s="62"/>
    </row>
    <row r="790466" spans="8:8">
      <c r="H790466" s="62"/>
    </row>
    <row r="790467" spans="8:8">
      <c r="H790467" s="62"/>
    </row>
    <row r="790468" spans="8:8">
      <c r="H790468" s="62"/>
    </row>
    <row r="790469" spans="8:8">
      <c r="H790469" s="62"/>
    </row>
    <row r="790470" spans="8:8">
      <c r="H790470" s="62"/>
    </row>
    <row r="790471" spans="8:8">
      <c r="H790471" s="62"/>
    </row>
    <row r="790472" spans="8:8">
      <c r="H790472" s="62"/>
    </row>
    <row r="790473" spans="8:8">
      <c r="H790473" s="62"/>
    </row>
    <row r="790474" spans="8:8">
      <c r="H790474" s="62"/>
    </row>
    <row r="790475" spans="8:8">
      <c r="H790475" s="62"/>
    </row>
    <row r="790476" spans="8:8">
      <c r="H790476" s="62"/>
    </row>
    <row r="790477" spans="8:8">
      <c r="H790477" s="62"/>
    </row>
    <row r="790478" spans="8:8">
      <c r="H790478" s="62"/>
    </row>
    <row r="790479" spans="8:8">
      <c r="H790479" s="62"/>
    </row>
    <row r="790480" spans="8:8">
      <c r="H790480" s="62"/>
    </row>
    <row r="790481" spans="8:8">
      <c r="H790481" s="62"/>
    </row>
    <row r="790482" spans="8:8">
      <c r="H790482" s="62"/>
    </row>
    <row r="790483" spans="8:8">
      <c r="H790483" s="62"/>
    </row>
    <row r="790484" spans="8:8">
      <c r="H790484" s="62"/>
    </row>
    <row r="790485" spans="8:8">
      <c r="H790485" s="62"/>
    </row>
    <row r="790486" spans="8:8">
      <c r="H790486" s="62"/>
    </row>
    <row r="790487" spans="8:8">
      <c r="H790487" s="62"/>
    </row>
    <row r="790488" spans="8:8">
      <c r="H790488" s="62"/>
    </row>
    <row r="790489" spans="8:8">
      <c r="H790489" s="62"/>
    </row>
    <row r="790490" spans="8:8">
      <c r="H790490" s="62"/>
    </row>
    <row r="790491" spans="8:8">
      <c r="H790491" s="62"/>
    </row>
    <row r="790492" spans="8:8">
      <c r="H790492" s="62"/>
    </row>
    <row r="790493" spans="8:8">
      <c r="H790493" s="62"/>
    </row>
    <row r="790494" spans="8:8">
      <c r="H790494" s="62"/>
    </row>
    <row r="790495" spans="8:8">
      <c r="H790495" s="62"/>
    </row>
    <row r="790496" spans="8:8">
      <c r="H790496" s="62"/>
    </row>
    <row r="790497" spans="8:8">
      <c r="H790497" s="62"/>
    </row>
    <row r="790498" spans="8:8">
      <c r="H790498" s="62"/>
    </row>
    <row r="790499" spans="8:8">
      <c r="H790499" s="62"/>
    </row>
    <row r="790500" spans="8:8">
      <c r="H790500" s="62"/>
    </row>
    <row r="790501" spans="8:8">
      <c r="H790501" s="62"/>
    </row>
    <row r="790502" spans="8:8">
      <c r="H790502" s="62"/>
    </row>
    <row r="790503" spans="8:8">
      <c r="H790503" s="62"/>
    </row>
    <row r="790504" spans="8:8">
      <c r="H790504" s="62"/>
    </row>
    <row r="790505" spans="8:8">
      <c r="H790505" s="62"/>
    </row>
    <row r="790506" spans="8:8">
      <c r="H790506" s="62"/>
    </row>
    <row r="790507" spans="8:8">
      <c r="H790507" s="62"/>
    </row>
    <row r="790508" spans="8:8">
      <c r="H790508" s="62"/>
    </row>
    <row r="790509" spans="8:8">
      <c r="H790509" s="62"/>
    </row>
    <row r="790510" spans="8:8">
      <c r="H790510" s="62"/>
    </row>
    <row r="790511" spans="8:8">
      <c r="H790511" s="62"/>
    </row>
    <row r="790512" spans="8:8">
      <c r="H790512" s="62"/>
    </row>
    <row r="790513" spans="8:8">
      <c r="H790513" s="62"/>
    </row>
    <row r="790514" spans="8:8">
      <c r="H790514" s="62"/>
    </row>
    <row r="790515" spans="8:8">
      <c r="H790515" s="62"/>
    </row>
    <row r="790516" spans="8:8">
      <c r="H790516" s="62"/>
    </row>
    <row r="790517" spans="8:8">
      <c r="H790517" s="62"/>
    </row>
    <row r="790518" spans="8:8">
      <c r="H790518" s="62"/>
    </row>
    <row r="790519" spans="8:8">
      <c r="H790519" s="62"/>
    </row>
    <row r="790520" spans="8:8">
      <c r="H790520" s="62"/>
    </row>
    <row r="790521" spans="8:8">
      <c r="H790521" s="62"/>
    </row>
    <row r="790522" spans="8:8">
      <c r="H790522" s="62"/>
    </row>
    <row r="790523" spans="8:8">
      <c r="H790523" s="62"/>
    </row>
    <row r="790524" spans="8:8">
      <c r="H790524" s="62"/>
    </row>
    <row r="790525" spans="8:8">
      <c r="H790525" s="62"/>
    </row>
    <row r="790526" spans="8:8">
      <c r="H790526" s="62"/>
    </row>
    <row r="790527" spans="8:8">
      <c r="H790527" s="62"/>
    </row>
    <row r="790528" spans="8:8">
      <c r="H790528" s="62"/>
    </row>
    <row r="790529" spans="8:8">
      <c r="H790529" s="62"/>
    </row>
    <row r="790530" spans="8:8">
      <c r="H790530" s="62"/>
    </row>
    <row r="790531" spans="8:8">
      <c r="H790531" s="62"/>
    </row>
    <row r="790532" spans="8:8">
      <c r="H790532" s="62"/>
    </row>
    <row r="790533" spans="8:8">
      <c r="H790533" s="62"/>
    </row>
    <row r="790534" spans="8:8">
      <c r="H790534" s="62"/>
    </row>
    <row r="790535" spans="8:8">
      <c r="H790535" s="62"/>
    </row>
    <row r="790536" spans="8:8">
      <c r="H790536" s="62"/>
    </row>
    <row r="790537" spans="8:8">
      <c r="H790537" s="62"/>
    </row>
    <row r="790538" spans="8:8">
      <c r="H790538" s="62"/>
    </row>
    <row r="790539" spans="8:8">
      <c r="H790539" s="62"/>
    </row>
    <row r="790540" spans="8:8">
      <c r="H790540" s="62"/>
    </row>
    <row r="790541" spans="8:8">
      <c r="H790541" s="62"/>
    </row>
    <row r="790542" spans="8:8">
      <c r="H790542" s="62"/>
    </row>
    <row r="790543" spans="8:8">
      <c r="H790543" s="62"/>
    </row>
    <row r="790544" spans="8:8">
      <c r="H790544" s="62"/>
    </row>
    <row r="790545" spans="8:8">
      <c r="H790545" s="62"/>
    </row>
    <row r="790546" spans="8:8">
      <c r="H790546" s="62"/>
    </row>
    <row r="790547" spans="8:8">
      <c r="H790547" s="62"/>
    </row>
    <row r="790548" spans="8:8">
      <c r="H790548" s="62"/>
    </row>
    <row r="790549" spans="8:8">
      <c r="H790549" s="62"/>
    </row>
    <row r="790550" spans="8:8">
      <c r="H790550" s="62"/>
    </row>
    <row r="790551" spans="8:8">
      <c r="H790551" s="62"/>
    </row>
    <row r="790552" spans="8:8">
      <c r="H790552" s="62"/>
    </row>
    <row r="790553" spans="8:8">
      <c r="H790553" s="62"/>
    </row>
    <row r="790554" spans="8:8">
      <c r="H790554" s="62"/>
    </row>
    <row r="790555" spans="8:8">
      <c r="H790555" s="62"/>
    </row>
    <row r="790556" spans="8:8">
      <c r="H790556" s="62"/>
    </row>
    <row r="790557" spans="8:8">
      <c r="H790557" s="62"/>
    </row>
    <row r="790558" spans="8:8">
      <c r="H790558" s="62"/>
    </row>
    <row r="790559" spans="8:8">
      <c r="H790559" s="62"/>
    </row>
    <row r="790560" spans="8:8">
      <c r="H790560" s="62"/>
    </row>
    <row r="790561" spans="8:8">
      <c r="H790561" s="62"/>
    </row>
    <row r="790562" spans="8:8">
      <c r="H790562" s="62"/>
    </row>
    <row r="790563" spans="8:8">
      <c r="H790563" s="62"/>
    </row>
    <row r="790564" spans="8:8">
      <c r="H790564" s="62"/>
    </row>
    <row r="790565" spans="8:8">
      <c r="H790565" s="62"/>
    </row>
    <row r="790566" spans="8:8">
      <c r="H790566" s="62"/>
    </row>
    <row r="790567" spans="8:8">
      <c r="H790567" s="62"/>
    </row>
    <row r="790568" spans="8:8">
      <c r="H790568" s="62"/>
    </row>
    <row r="790569" spans="8:8">
      <c r="H790569" s="62"/>
    </row>
    <row r="790570" spans="8:8">
      <c r="H790570" s="62"/>
    </row>
    <row r="790571" spans="8:8">
      <c r="H790571" s="62"/>
    </row>
    <row r="790572" spans="8:8">
      <c r="H790572" s="62"/>
    </row>
    <row r="790573" spans="8:8">
      <c r="H790573" s="62"/>
    </row>
    <row r="790574" spans="8:8">
      <c r="H790574" s="62"/>
    </row>
    <row r="790575" spans="8:8">
      <c r="H790575" s="62"/>
    </row>
    <row r="790576" spans="8:8">
      <c r="H790576" s="62"/>
    </row>
    <row r="790577" spans="8:8">
      <c r="H790577" s="62"/>
    </row>
    <row r="790578" spans="8:8">
      <c r="H790578" s="62"/>
    </row>
    <row r="790579" spans="8:8">
      <c r="H790579" s="62"/>
    </row>
    <row r="790580" spans="8:8">
      <c r="H790580" s="62"/>
    </row>
    <row r="790581" spans="8:8">
      <c r="H790581" s="62"/>
    </row>
    <row r="790582" spans="8:8">
      <c r="H790582" s="62"/>
    </row>
    <row r="790583" spans="8:8">
      <c r="H790583" s="62"/>
    </row>
    <row r="790584" spans="8:8">
      <c r="H790584" s="62"/>
    </row>
    <row r="790585" spans="8:8">
      <c r="H790585" s="62"/>
    </row>
    <row r="790586" spans="8:8">
      <c r="H790586" s="62"/>
    </row>
    <row r="790587" spans="8:8">
      <c r="H790587" s="62"/>
    </row>
    <row r="790588" spans="8:8">
      <c r="H790588" s="62"/>
    </row>
    <row r="790589" spans="8:8">
      <c r="H790589" s="62"/>
    </row>
    <row r="790590" spans="8:8">
      <c r="H790590" s="62"/>
    </row>
    <row r="790591" spans="8:8">
      <c r="H790591" s="62"/>
    </row>
    <row r="790592" spans="8:8">
      <c r="H790592" s="62"/>
    </row>
    <row r="790593" spans="8:8">
      <c r="H790593" s="62"/>
    </row>
    <row r="790594" spans="8:8">
      <c r="H790594" s="62"/>
    </row>
    <row r="790595" spans="8:8">
      <c r="H790595" s="62"/>
    </row>
    <row r="790596" spans="8:8">
      <c r="H790596" s="62"/>
    </row>
    <row r="790597" spans="8:8">
      <c r="H790597" s="62"/>
    </row>
    <row r="790598" spans="8:8">
      <c r="H790598" s="62"/>
    </row>
    <row r="790599" spans="8:8">
      <c r="H790599" s="62"/>
    </row>
    <row r="790600" spans="8:8">
      <c r="H790600" s="62"/>
    </row>
    <row r="790601" spans="8:8">
      <c r="H790601" s="62"/>
    </row>
    <row r="790602" spans="8:8">
      <c r="H790602" s="62"/>
    </row>
    <row r="790603" spans="8:8">
      <c r="H790603" s="62"/>
    </row>
    <row r="790604" spans="8:8">
      <c r="H790604" s="62"/>
    </row>
    <row r="790605" spans="8:8">
      <c r="H790605" s="62"/>
    </row>
    <row r="790606" spans="8:8">
      <c r="H790606" s="62"/>
    </row>
    <row r="790607" spans="8:8">
      <c r="H790607" s="62"/>
    </row>
    <row r="790608" spans="8:8">
      <c r="H790608" s="62"/>
    </row>
    <row r="790609" spans="8:8">
      <c r="H790609" s="62"/>
    </row>
    <row r="790610" spans="8:8">
      <c r="H790610" s="62"/>
    </row>
    <row r="790611" spans="8:8">
      <c r="H790611" s="62"/>
    </row>
    <row r="790612" spans="8:8">
      <c r="H790612" s="62"/>
    </row>
    <row r="790613" spans="8:8">
      <c r="H790613" s="62"/>
    </row>
    <row r="790614" spans="8:8">
      <c r="H790614" s="62"/>
    </row>
    <row r="790615" spans="8:8">
      <c r="H790615" s="62"/>
    </row>
    <row r="790616" spans="8:8">
      <c r="H790616" s="62"/>
    </row>
    <row r="790617" spans="8:8">
      <c r="H790617" s="62"/>
    </row>
    <row r="790618" spans="8:8">
      <c r="H790618" s="62"/>
    </row>
    <row r="790619" spans="8:8">
      <c r="H790619" s="62"/>
    </row>
    <row r="790620" spans="8:8">
      <c r="H790620" s="62"/>
    </row>
    <row r="790621" spans="8:8">
      <c r="H790621" s="62"/>
    </row>
    <row r="790622" spans="8:8">
      <c r="H790622" s="62"/>
    </row>
    <row r="790623" spans="8:8">
      <c r="H790623" s="62"/>
    </row>
    <row r="790624" spans="8:8">
      <c r="H790624" s="62"/>
    </row>
    <row r="790625" spans="8:8">
      <c r="H790625" s="62"/>
    </row>
    <row r="790626" spans="8:8">
      <c r="H790626" s="62"/>
    </row>
    <row r="790627" spans="8:8">
      <c r="H790627" s="62"/>
    </row>
    <row r="790628" spans="8:8">
      <c r="H790628" s="62"/>
    </row>
    <row r="790629" spans="8:8">
      <c r="H790629" s="62"/>
    </row>
    <row r="790630" spans="8:8">
      <c r="H790630" s="62"/>
    </row>
    <row r="790631" spans="8:8">
      <c r="H790631" s="62"/>
    </row>
    <row r="790632" spans="8:8">
      <c r="H790632" s="62"/>
    </row>
    <row r="790633" spans="8:8">
      <c r="H790633" s="62"/>
    </row>
    <row r="790634" spans="8:8">
      <c r="H790634" s="62"/>
    </row>
    <row r="790635" spans="8:8">
      <c r="H790635" s="62"/>
    </row>
    <row r="790636" spans="8:8">
      <c r="H790636" s="62"/>
    </row>
    <row r="790637" spans="8:8">
      <c r="H790637" s="62"/>
    </row>
    <row r="790638" spans="8:8">
      <c r="H790638" s="62"/>
    </row>
    <row r="790639" spans="8:8">
      <c r="H790639" s="62"/>
    </row>
    <row r="790640" spans="8:8">
      <c r="H790640" s="62"/>
    </row>
    <row r="790641" spans="8:8">
      <c r="H790641" s="62"/>
    </row>
    <row r="790642" spans="8:8">
      <c r="H790642" s="62"/>
    </row>
    <row r="790643" spans="8:8">
      <c r="H790643" s="62"/>
    </row>
    <row r="790644" spans="8:8">
      <c r="H790644" s="62"/>
    </row>
    <row r="790645" spans="8:8">
      <c r="H790645" s="62"/>
    </row>
    <row r="790646" spans="8:8">
      <c r="H790646" s="62"/>
    </row>
    <row r="790647" spans="8:8">
      <c r="H790647" s="62"/>
    </row>
    <row r="790648" spans="8:8">
      <c r="H790648" s="62"/>
    </row>
    <row r="790649" spans="8:8">
      <c r="H790649" s="62"/>
    </row>
    <row r="790650" spans="8:8">
      <c r="H790650" s="62"/>
    </row>
    <row r="790651" spans="8:8">
      <c r="H790651" s="62"/>
    </row>
    <row r="790652" spans="8:8">
      <c r="H790652" s="62"/>
    </row>
    <row r="790653" spans="8:8">
      <c r="H790653" s="62"/>
    </row>
    <row r="790654" spans="8:8">
      <c r="H790654" s="62"/>
    </row>
    <row r="790655" spans="8:8">
      <c r="H790655" s="62"/>
    </row>
    <row r="790656" spans="8:8">
      <c r="H790656" s="62"/>
    </row>
    <row r="790657" spans="8:8">
      <c r="H790657" s="62"/>
    </row>
    <row r="790658" spans="8:8">
      <c r="H790658" s="62"/>
    </row>
    <row r="790659" spans="8:8">
      <c r="H790659" s="62"/>
    </row>
    <row r="790660" spans="8:8">
      <c r="H790660" s="62"/>
    </row>
    <row r="790661" spans="8:8">
      <c r="H790661" s="62"/>
    </row>
    <row r="790662" spans="8:8">
      <c r="H790662" s="62"/>
    </row>
    <row r="790663" spans="8:8">
      <c r="H790663" s="62"/>
    </row>
    <row r="790664" spans="8:8">
      <c r="H790664" s="62"/>
    </row>
    <row r="790665" spans="8:8">
      <c r="H790665" s="62"/>
    </row>
    <row r="790666" spans="8:8">
      <c r="H790666" s="62"/>
    </row>
    <row r="790667" spans="8:8">
      <c r="H790667" s="62"/>
    </row>
    <row r="790668" spans="8:8">
      <c r="H790668" s="62"/>
    </row>
    <row r="790669" spans="8:8">
      <c r="H790669" s="62"/>
    </row>
    <row r="790670" spans="8:8">
      <c r="H790670" s="62"/>
    </row>
    <row r="790671" spans="8:8">
      <c r="H790671" s="62"/>
    </row>
    <row r="790672" spans="8:8">
      <c r="H790672" s="62"/>
    </row>
    <row r="790673" spans="8:8">
      <c r="H790673" s="62"/>
    </row>
    <row r="790674" spans="8:8">
      <c r="H790674" s="62"/>
    </row>
    <row r="790675" spans="8:8">
      <c r="H790675" s="62"/>
    </row>
    <row r="790676" spans="8:8">
      <c r="H790676" s="62"/>
    </row>
    <row r="790677" spans="8:8">
      <c r="H790677" s="62"/>
    </row>
    <row r="790678" spans="8:8">
      <c r="H790678" s="62"/>
    </row>
    <row r="790679" spans="8:8">
      <c r="H790679" s="62"/>
    </row>
    <row r="790680" spans="8:8">
      <c r="H790680" s="62"/>
    </row>
    <row r="790681" spans="8:8">
      <c r="H790681" s="62"/>
    </row>
    <row r="790682" spans="8:8">
      <c r="H790682" s="62"/>
    </row>
    <row r="790683" spans="8:8">
      <c r="H790683" s="62"/>
    </row>
    <row r="790684" spans="8:8">
      <c r="H790684" s="62"/>
    </row>
    <row r="790685" spans="8:8">
      <c r="H790685" s="62"/>
    </row>
    <row r="790686" spans="8:8">
      <c r="H790686" s="62"/>
    </row>
    <row r="790687" spans="8:8">
      <c r="H790687" s="62"/>
    </row>
    <row r="790688" spans="8:8">
      <c r="H790688" s="62"/>
    </row>
    <row r="790689" spans="8:8">
      <c r="H790689" s="62"/>
    </row>
    <row r="790690" spans="8:8">
      <c r="H790690" s="62"/>
    </row>
    <row r="790691" spans="8:8">
      <c r="H790691" s="62"/>
    </row>
    <row r="790692" spans="8:8">
      <c r="H790692" s="62"/>
    </row>
    <row r="790693" spans="8:8">
      <c r="H790693" s="62"/>
    </row>
    <row r="790694" spans="8:8">
      <c r="H790694" s="62"/>
    </row>
    <row r="790695" spans="8:8">
      <c r="H790695" s="62"/>
    </row>
    <row r="790696" spans="8:8">
      <c r="H790696" s="62"/>
    </row>
    <row r="790697" spans="8:8">
      <c r="H790697" s="62"/>
    </row>
    <row r="790698" spans="8:8">
      <c r="H790698" s="62"/>
    </row>
    <row r="790699" spans="8:8">
      <c r="H790699" s="62"/>
    </row>
    <row r="790700" spans="8:8">
      <c r="H790700" s="62"/>
    </row>
    <row r="790701" spans="8:8">
      <c r="H790701" s="62"/>
    </row>
    <row r="790702" spans="8:8">
      <c r="H790702" s="62"/>
    </row>
    <row r="790703" spans="8:8">
      <c r="H790703" s="62"/>
    </row>
    <row r="790704" spans="8:8">
      <c r="H790704" s="62"/>
    </row>
    <row r="790705" spans="8:8">
      <c r="H790705" s="62"/>
    </row>
    <row r="790706" spans="8:8">
      <c r="H790706" s="62"/>
    </row>
    <row r="790707" spans="8:8">
      <c r="H790707" s="62"/>
    </row>
    <row r="790708" spans="8:8">
      <c r="H790708" s="62"/>
    </row>
    <row r="790709" spans="8:8">
      <c r="H790709" s="62"/>
    </row>
    <row r="790710" spans="8:8">
      <c r="H790710" s="62"/>
    </row>
    <row r="790711" spans="8:8">
      <c r="H790711" s="62"/>
    </row>
    <row r="790712" spans="8:8">
      <c r="H790712" s="62"/>
    </row>
    <row r="790713" spans="8:8">
      <c r="H790713" s="62"/>
    </row>
    <row r="790714" spans="8:8">
      <c r="H790714" s="62"/>
    </row>
    <row r="790715" spans="8:8">
      <c r="H790715" s="62"/>
    </row>
    <row r="790716" spans="8:8">
      <c r="H790716" s="62"/>
    </row>
    <row r="790717" spans="8:8">
      <c r="H790717" s="62"/>
    </row>
    <row r="790718" spans="8:8">
      <c r="H790718" s="62"/>
    </row>
    <row r="790719" spans="8:8">
      <c r="H790719" s="62"/>
    </row>
    <row r="790720" spans="8:8">
      <c r="H790720" s="62"/>
    </row>
    <row r="790721" spans="8:8">
      <c r="H790721" s="62"/>
    </row>
    <row r="790722" spans="8:8">
      <c r="H790722" s="62"/>
    </row>
    <row r="790723" spans="8:8">
      <c r="H790723" s="62"/>
    </row>
    <row r="790724" spans="8:8">
      <c r="H790724" s="62"/>
    </row>
    <row r="790725" spans="8:8">
      <c r="H790725" s="62"/>
    </row>
    <row r="790726" spans="8:8">
      <c r="H790726" s="62"/>
    </row>
    <row r="790727" spans="8:8">
      <c r="H790727" s="62"/>
    </row>
    <row r="790728" spans="8:8">
      <c r="H790728" s="62"/>
    </row>
    <row r="790729" spans="8:8">
      <c r="H790729" s="62"/>
    </row>
    <row r="790730" spans="8:8">
      <c r="H790730" s="62"/>
    </row>
    <row r="790731" spans="8:8">
      <c r="H790731" s="62"/>
    </row>
    <row r="790732" spans="8:8">
      <c r="H790732" s="62"/>
    </row>
    <row r="790733" spans="8:8">
      <c r="H790733" s="62"/>
    </row>
    <row r="790734" spans="8:8">
      <c r="H790734" s="62"/>
    </row>
    <row r="790735" spans="8:8">
      <c r="H790735" s="62"/>
    </row>
    <row r="790736" spans="8:8">
      <c r="H790736" s="62"/>
    </row>
    <row r="790737" spans="8:8">
      <c r="H790737" s="62"/>
    </row>
    <row r="790738" spans="8:8">
      <c r="H790738" s="62"/>
    </row>
    <row r="790739" spans="8:8">
      <c r="H790739" s="62"/>
    </row>
    <row r="790740" spans="8:8">
      <c r="H790740" s="62"/>
    </row>
    <row r="790741" spans="8:8">
      <c r="H790741" s="62"/>
    </row>
    <row r="790742" spans="8:8">
      <c r="H790742" s="62"/>
    </row>
    <row r="790743" spans="8:8">
      <c r="H790743" s="62"/>
    </row>
    <row r="790744" spans="8:8">
      <c r="H790744" s="62"/>
    </row>
    <row r="790745" spans="8:8">
      <c r="H790745" s="62"/>
    </row>
    <row r="790746" spans="8:8">
      <c r="H790746" s="62"/>
    </row>
    <row r="790747" spans="8:8">
      <c r="H790747" s="62"/>
    </row>
    <row r="790748" spans="8:8">
      <c r="H790748" s="62"/>
    </row>
    <row r="790749" spans="8:8">
      <c r="H790749" s="62"/>
    </row>
    <row r="790750" spans="8:8">
      <c r="H790750" s="62"/>
    </row>
    <row r="790751" spans="8:8">
      <c r="H790751" s="62"/>
    </row>
    <row r="790752" spans="8:8">
      <c r="H790752" s="62"/>
    </row>
    <row r="790753" spans="8:8">
      <c r="H790753" s="62"/>
    </row>
    <row r="790754" spans="8:8">
      <c r="H790754" s="62"/>
    </row>
    <row r="790755" spans="8:8">
      <c r="H790755" s="62"/>
    </row>
    <row r="790756" spans="8:8">
      <c r="H790756" s="62"/>
    </row>
    <row r="790757" spans="8:8">
      <c r="H790757" s="62"/>
    </row>
    <row r="790758" spans="8:8">
      <c r="H790758" s="62"/>
    </row>
    <row r="790759" spans="8:8">
      <c r="H790759" s="62"/>
    </row>
    <row r="790760" spans="8:8">
      <c r="H790760" s="62"/>
    </row>
    <row r="790761" spans="8:8">
      <c r="H790761" s="62"/>
    </row>
    <row r="790762" spans="8:8">
      <c r="H790762" s="62"/>
    </row>
    <row r="790763" spans="8:8">
      <c r="H790763" s="62"/>
    </row>
    <row r="790764" spans="8:8">
      <c r="H790764" s="62"/>
    </row>
    <row r="790765" spans="8:8">
      <c r="H790765" s="62"/>
    </row>
    <row r="790766" spans="8:8">
      <c r="H790766" s="62"/>
    </row>
    <row r="790767" spans="8:8">
      <c r="H790767" s="62"/>
    </row>
    <row r="790768" spans="8:8">
      <c r="H790768" s="62"/>
    </row>
    <row r="790769" spans="8:8">
      <c r="H790769" s="62"/>
    </row>
    <row r="790770" spans="8:8">
      <c r="H790770" s="62"/>
    </row>
    <row r="790771" spans="8:8">
      <c r="H790771" s="62"/>
    </row>
    <row r="790772" spans="8:8">
      <c r="H790772" s="62"/>
    </row>
    <row r="790773" spans="8:8">
      <c r="H790773" s="62"/>
    </row>
    <row r="790774" spans="8:8">
      <c r="H790774" s="62"/>
    </row>
    <row r="790775" spans="8:8">
      <c r="H790775" s="62"/>
    </row>
    <row r="790776" spans="8:8">
      <c r="H790776" s="62"/>
    </row>
    <row r="790777" spans="8:8">
      <c r="H790777" s="62"/>
    </row>
    <row r="790778" spans="8:8">
      <c r="H790778" s="62"/>
    </row>
    <row r="790779" spans="8:8">
      <c r="H790779" s="62"/>
    </row>
    <row r="790780" spans="8:8">
      <c r="H790780" s="62"/>
    </row>
    <row r="790781" spans="8:8">
      <c r="H790781" s="62"/>
    </row>
    <row r="790782" spans="8:8">
      <c r="H790782" s="62"/>
    </row>
    <row r="790783" spans="8:8">
      <c r="H790783" s="62"/>
    </row>
    <row r="790784" spans="8:8">
      <c r="H790784" s="62"/>
    </row>
    <row r="790785" spans="8:8">
      <c r="H790785" s="62"/>
    </row>
    <row r="790786" spans="8:8">
      <c r="H790786" s="62"/>
    </row>
    <row r="790787" spans="8:8">
      <c r="H790787" s="62"/>
    </row>
    <row r="790788" spans="8:8">
      <c r="H790788" s="62"/>
    </row>
    <row r="790789" spans="8:8">
      <c r="H790789" s="62"/>
    </row>
    <row r="790790" spans="8:8">
      <c r="H790790" s="62"/>
    </row>
    <row r="790791" spans="8:8">
      <c r="H790791" s="62"/>
    </row>
    <row r="790792" spans="8:8">
      <c r="H790792" s="62"/>
    </row>
    <row r="790793" spans="8:8">
      <c r="H790793" s="62"/>
    </row>
    <row r="790794" spans="8:8">
      <c r="H790794" s="62"/>
    </row>
    <row r="790795" spans="8:8">
      <c r="H790795" s="62"/>
    </row>
    <row r="790796" spans="8:8">
      <c r="H790796" s="62"/>
    </row>
    <row r="790797" spans="8:8">
      <c r="H790797" s="62"/>
    </row>
    <row r="790798" spans="8:8">
      <c r="H790798" s="62"/>
    </row>
    <row r="790799" spans="8:8">
      <c r="H790799" s="62"/>
    </row>
    <row r="790800" spans="8:8">
      <c r="H790800" s="62"/>
    </row>
    <row r="790801" spans="8:8">
      <c r="H790801" s="62"/>
    </row>
    <row r="790802" spans="8:8">
      <c r="H790802" s="62"/>
    </row>
    <row r="790803" spans="8:8">
      <c r="H790803" s="62"/>
    </row>
    <row r="790804" spans="8:8">
      <c r="H790804" s="62"/>
    </row>
    <row r="790805" spans="8:8">
      <c r="H790805" s="62"/>
    </row>
    <row r="790806" spans="8:8">
      <c r="H790806" s="62"/>
    </row>
    <row r="790807" spans="8:8">
      <c r="H790807" s="62"/>
    </row>
    <row r="790808" spans="8:8">
      <c r="H790808" s="62"/>
    </row>
    <row r="790809" spans="8:8">
      <c r="H790809" s="62"/>
    </row>
    <row r="790810" spans="8:8">
      <c r="H790810" s="62"/>
    </row>
    <row r="790811" spans="8:8">
      <c r="H790811" s="62"/>
    </row>
    <row r="790812" spans="8:8">
      <c r="H790812" s="62"/>
    </row>
    <row r="790813" spans="8:8">
      <c r="H790813" s="62"/>
    </row>
    <row r="790814" spans="8:8">
      <c r="H790814" s="62"/>
    </row>
    <row r="790815" spans="8:8">
      <c r="H790815" s="62"/>
    </row>
    <row r="790816" spans="8:8">
      <c r="H790816" s="62"/>
    </row>
    <row r="790817" spans="8:8">
      <c r="H790817" s="62"/>
    </row>
    <row r="790818" spans="8:8">
      <c r="H790818" s="62"/>
    </row>
    <row r="790819" spans="8:8">
      <c r="H790819" s="62"/>
    </row>
    <row r="790820" spans="8:8">
      <c r="H790820" s="62"/>
    </row>
    <row r="790821" spans="8:8">
      <c r="H790821" s="62"/>
    </row>
    <row r="790822" spans="8:8">
      <c r="H790822" s="62"/>
    </row>
    <row r="790823" spans="8:8">
      <c r="H790823" s="62"/>
    </row>
    <row r="790824" spans="8:8">
      <c r="H790824" s="62"/>
    </row>
    <row r="790825" spans="8:8">
      <c r="H790825" s="62"/>
    </row>
    <row r="790826" spans="8:8">
      <c r="H790826" s="62"/>
    </row>
    <row r="790827" spans="8:8">
      <c r="H790827" s="62"/>
    </row>
    <row r="790828" spans="8:8">
      <c r="H790828" s="62"/>
    </row>
    <row r="790829" spans="8:8">
      <c r="H790829" s="62"/>
    </row>
    <row r="790830" spans="8:8">
      <c r="H790830" s="62"/>
    </row>
    <row r="790831" spans="8:8">
      <c r="H790831" s="62"/>
    </row>
    <row r="790832" spans="8:8">
      <c r="H790832" s="62"/>
    </row>
    <row r="790833" spans="8:8">
      <c r="H790833" s="62"/>
    </row>
    <row r="790834" spans="8:8">
      <c r="H790834" s="62"/>
    </row>
    <row r="790835" spans="8:8">
      <c r="H790835" s="62"/>
    </row>
    <row r="790836" spans="8:8">
      <c r="H790836" s="62"/>
    </row>
    <row r="790837" spans="8:8">
      <c r="H790837" s="62"/>
    </row>
    <row r="790838" spans="8:8">
      <c r="H790838" s="62"/>
    </row>
    <row r="790839" spans="8:8">
      <c r="H790839" s="62"/>
    </row>
    <row r="790840" spans="8:8">
      <c r="H790840" s="62"/>
    </row>
    <row r="790841" spans="8:8">
      <c r="H790841" s="62"/>
    </row>
    <row r="790842" spans="8:8">
      <c r="H790842" s="62"/>
    </row>
    <row r="790843" spans="8:8">
      <c r="H790843" s="62"/>
    </row>
    <row r="790844" spans="8:8">
      <c r="H790844" s="62"/>
    </row>
    <row r="790845" spans="8:8">
      <c r="H790845" s="62"/>
    </row>
    <row r="790846" spans="8:8">
      <c r="H790846" s="62"/>
    </row>
    <row r="790847" spans="8:8">
      <c r="H790847" s="62"/>
    </row>
    <row r="790848" spans="8:8">
      <c r="H790848" s="62"/>
    </row>
    <row r="790849" spans="8:8">
      <c r="H790849" s="62"/>
    </row>
    <row r="790850" spans="8:8">
      <c r="H790850" s="62"/>
    </row>
    <row r="790851" spans="8:8">
      <c r="H790851" s="62"/>
    </row>
    <row r="790852" spans="8:8">
      <c r="H790852" s="62"/>
    </row>
    <row r="790853" spans="8:8">
      <c r="H790853" s="62"/>
    </row>
    <row r="790854" spans="8:8">
      <c r="H790854" s="62"/>
    </row>
    <row r="790855" spans="8:8">
      <c r="H790855" s="62"/>
    </row>
    <row r="790856" spans="8:8">
      <c r="H790856" s="62"/>
    </row>
    <row r="790857" spans="8:8">
      <c r="H790857" s="62"/>
    </row>
    <row r="790858" spans="8:8">
      <c r="H790858" s="62"/>
    </row>
    <row r="790859" spans="8:8">
      <c r="H790859" s="62"/>
    </row>
    <row r="790860" spans="8:8">
      <c r="H790860" s="62"/>
    </row>
    <row r="790861" spans="8:8">
      <c r="H790861" s="62"/>
    </row>
    <row r="790862" spans="8:8">
      <c r="H790862" s="62"/>
    </row>
    <row r="790863" spans="8:8">
      <c r="H790863" s="62"/>
    </row>
    <row r="790864" spans="8:8">
      <c r="H790864" s="62"/>
    </row>
    <row r="790865" spans="8:8">
      <c r="H790865" s="62"/>
    </row>
    <row r="790866" spans="8:8">
      <c r="H790866" s="62"/>
    </row>
    <row r="790867" spans="8:8">
      <c r="H790867" s="62"/>
    </row>
    <row r="790868" spans="8:8">
      <c r="H790868" s="62"/>
    </row>
    <row r="790869" spans="8:8">
      <c r="H790869" s="62"/>
    </row>
    <row r="790870" spans="8:8">
      <c r="H790870" s="62"/>
    </row>
    <row r="790871" spans="8:8">
      <c r="H790871" s="62"/>
    </row>
    <row r="790872" spans="8:8">
      <c r="H790872" s="62"/>
    </row>
    <row r="790873" spans="8:8">
      <c r="H790873" s="62"/>
    </row>
    <row r="790874" spans="8:8">
      <c r="H790874" s="62"/>
    </row>
    <row r="790875" spans="8:8">
      <c r="H790875" s="62"/>
    </row>
    <row r="790876" spans="8:8">
      <c r="H790876" s="62"/>
    </row>
    <row r="790877" spans="8:8">
      <c r="H790877" s="62"/>
    </row>
    <row r="790878" spans="8:8">
      <c r="H790878" s="62"/>
    </row>
    <row r="790879" spans="8:8">
      <c r="H790879" s="62"/>
    </row>
    <row r="790880" spans="8:8">
      <c r="H790880" s="62"/>
    </row>
    <row r="790881" spans="8:8">
      <c r="H790881" s="62"/>
    </row>
    <row r="790882" spans="8:8">
      <c r="H790882" s="62"/>
    </row>
    <row r="790883" spans="8:8">
      <c r="H790883" s="62"/>
    </row>
    <row r="790884" spans="8:8">
      <c r="H790884" s="62"/>
    </row>
    <row r="790885" spans="8:8">
      <c r="H790885" s="62"/>
    </row>
    <row r="790886" spans="8:8">
      <c r="H790886" s="62"/>
    </row>
    <row r="790887" spans="8:8">
      <c r="H790887" s="62"/>
    </row>
    <row r="790888" spans="8:8">
      <c r="H790888" s="62"/>
    </row>
    <row r="790889" spans="8:8">
      <c r="H790889" s="62"/>
    </row>
    <row r="790890" spans="8:8">
      <c r="H790890" s="62"/>
    </row>
    <row r="790891" spans="8:8">
      <c r="H790891" s="62"/>
    </row>
    <row r="790892" spans="8:8">
      <c r="H790892" s="62"/>
    </row>
    <row r="790893" spans="8:8">
      <c r="H790893" s="62"/>
    </row>
    <row r="790894" spans="8:8">
      <c r="H790894" s="62"/>
    </row>
    <row r="790895" spans="8:8">
      <c r="H790895" s="62"/>
    </row>
    <row r="790896" spans="8:8">
      <c r="H790896" s="62"/>
    </row>
    <row r="790897" spans="8:8">
      <c r="H790897" s="62"/>
    </row>
    <row r="790898" spans="8:8">
      <c r="H790898" s="62"/>
    </row>
    <row r="790899" spans="8:8">
      <c r="H790899" s="62"/>
    </row>
    <row r="790900" spans="8:8">
      <c r="H790900" s="62"/>
    </row>
    <row r="790901" spans="8:8">
      <c r="H790901" s="62"/>
    </row>
    <row r="790902" spans="8:8">
      <c r="H790902" s="62"/>
    </row>
    <row r="790903" spans="8:8">
      <c r="H790903" s="62"/>
    </row>
    <row r="790904" spans="8:8">
      <c r="H790904" s="62"/>
    </row>
    <row r="790905" spans="8:8">
      <c r="H790905" s="62"/>
    </row>
    <row r="790906" spans="8:8">
      <c r="H790906" s="62"/>
    </row>
    <row r="790907" spans="8:8">
      <c r="H790907" s="62"/>
    </row>
    <row r="790908" spans="8:8">
      <c r="H790908" s="62"/>
    </row>
    <row r="790909" spans="8:8">
      <c r="H790909" s="62"/>
    </row>
    <row r="790910" spans="8:8">
      <c r="H790910" s="62"/>
    </row>
    <row r="790911" spans="8:8">
      <c r="H790911" s="62"/>
    </row>
    <row r="790912" spans="8:8">
      <c r="H790912" s="62"/>
    </row>
    <row r="790913" spans="8:8">
      <c r="H790913" s="62"/>
    </row>
    <row r="790914" spans="8:8">
      <c r="H790914" s="62"/>
    </row>
    <row r="790915" spans="8:8">
      <c r="H790915" s="62"/>
    </row>
    <row r="790916" spans="8:8">
      <c r="H790916" s="62"/>
    </row>
    <row r="790917" spans="8:8">
      <c r="H790917" s="62"/>
    </row>
    <row r="790918" spans="8:8">
      <c r="H790918" s="62"/>
    </row>
    <row r="790919" spans="8:8">
      <c r="H790919" s="62"/>
    </row>
    <row r="790920" spans="8:8">
      <c r="H790920" s="62"/>
    </row>
    <row r="790921" spans="8:8">
      <c r="H790921" s="62"/>
    </row>
    <row r="790922" spans="8:8">
      <c r="H790922" s="62"/>
    </row>
    <row r="790923" spans="8:8">
      <c r="H790923" s="62"/>
    </row>
    <row r="790924" spans="8:8">
      <c r="H790924" s="62"/>
    </row>
    <row r="790925" spans="8:8">
      <c r="H790925" s="62"/>
    </row>
    <row r="790926" spans="8:8">
      <c r="H790926" s="62"/>
    </row>
    <row r="790927" spans="8:8">
      <c r="H790927" s="62"/>
    </row>
    <row r="790928" spans="8:8">
      <c r="H790928" s="62"/>
    </row>
    <row r="790929" spans="8:8">
      <c r="H790929" s="62"/>
    </row>
    <row r="790930" spans="8:8">
      <c r="H790930" s="62"/>
    </row>
    <row r="790931" spans="8:8">
      <c r="H790931" s="62"/>
    </row>
    <row r="790932" spans="8:8">
      <c r="H790932" s="62"/>
    </row>
    <row r="790933" spans="8:8">
      <c r="H790933" s="62"/>
    </row>
    <row r="790934" spans="8:8">
      <c r="H790934" s="62"/>
    </row>
    <row r="790935" spans="8:8">
      <c r="H790935" s="62"/>
    </row>
    <row r="790936" spans="8:8">
      <c r="H790936" s="62"/>
    </row>
    <row r="790937" spans="8:8">
      <c r="H790937" s="62"/>
    </row>
    <row r="790938" spans="8:8">
      <c r="H790938" s="62"/>
    </row>
    <row r="790939" spans="8:8">
      <c r="H790939" s="62"/>
    </row>
    <row r="790940" spans="8:8">
      <c r="H790940" s="62"/>
    </row>
    <row r="790941" spans="8:8">
      <c r="H790941" s="62"/>
    </row>
    <row r="790942" spans="8:8">
      <c r="H790942" s="62"/>
    </row>
    <row r="790943" spans="8:8">
      <c r="H790943" s="62"/>
    </row>
    <row r="790944" spans="8:8">
      <c r="H790944" s="62"/>
    </row>
    <row r="790945" spans="8:8">
      <c r="H790945" s="62"/>
    </row>
    <row r="790946" spans="8:8">
      <c r="H790946" s="62"/>
    </row>
    <row r="790947" spans="8:8">
      <c r="H790947" s="62"/>
    </row>
    <row r="790948" spans="8:8">
      <c r="H790948" s="62"/>
    </row>
    <row r="790949" spans="8:8">
      <c r="H790949" s="62"/>
    </row>
    <row r="790950" spans="8:8">
      <c r="H790950" s="62"/>
    </row>
    <row r="790951" spans="8:8">
      <c r="H790951" s="62"/>
    </row>
    <row r="790952" spans="8:8">
      <c r="H790952" s="62"/>
    </row>
    <row r="790953" spans="8:8">
      <c r="H790953" s="62"/>
    </row>
    <row r="790954" spans="8:8">
      <c r="H790954" s="62"/>
    </row>
    <row r="790955" spans="8:8">
      <c r="H790955" s="62"/>
    </row>
    <row r="790956" spans="8:8">
      <c r="H790956" s="62"/>
    </row>
    <row r="790957" spans="8:8">
      <c r="H790957" s="62"/>
    </row>
    <row r="790958" spans="8:8">
      <c r="H790958" s="62"/>
    </row>
    <row r="790959" spans="8:8">
      <c r="H790959" s="62"/>
    </row>
    <row r="790960" spans="8:8">
      <c r="H790960" s="62"/>
    </row>
    <row r="790961" spans="8:8">
      <c r="H790961" s="62"/>
    </row>
    <row r="790962" spans="8:8">
      <c r="H790962" s="62"/>
    </row>
    <row r="790963" spans="8:8">
      <c r="H790963" s="62"/>
    </row>
    <row r="790964" spans="8:8">
      <c r="H790964" s="62"/>
    </row>
    <row r="790965" spans="8:8">
      <c r="H790965" s="62"/>
    </row>
    <row r="790966" spans="8:8">
      <c r="H790966" s="62"/>
    </row>
    <row r="790967" spans="8:8">
      <c r="H790967" s="62"/>
    </row>
    <row r="790968" spans="8:8">
      <c r="H790968" s="62"/>
    </row>
    <row r="790969" spans="8:8">
      <c r="H790969" s="62"/>
    </row>
    <row r="790970" spans="8:8">
      <c r="H790970" s="62"/>
    </row>
    <row r="790971" spans="8:8">
      <c r="H790971" s="62"/>
    </row>
    <row r="790972" spans="8:8">
      <c r="H790972" s="62"/>
    </row>
    <row r="790973" spans="8:8">
      <c r="H790973" s="62"/>
    </row>
    <row r="790974" spans="8:8">
      <c r="H790974" s="62"/>
    </row>
    <row r="790975" spans="8:8">
      <c r="H790975" s="62"/>
    </row>
    <row r="790976" spans="8:8">
      <c r="H790976" s="62"/>
    </row>
    <row r="790977" spans="8:8">
      <c r="H790977" s="62"/>
    </row>
    <row r="790978" spans="8:8">
      <c r="H790978" s="62"/>
    </row>
    <row r="790979" spans="8:8">
      <c r="H790979" s="62"/>
    </row>
    <row r="790980" spans="8:8">
      <c r="H790980" s="62"/>
    </row>
    <row r="790981" spans="8:8">
      <c r="H790981" s="62"/>
    </row>
    <row r="790982" spans="8:8">
      <c r="H790982" s="62"/>
    </row>
    <row r="790983" spans="8:8">
      <c r="H790983" s="62"/>
    </row>
    <row r="790984" spans="8:8">
      <c r="H790984" s="62"/>
    </row>
    <row r="790985" spans="8:8">
      <c r="H790985" s="62"/>
    </row>
    <row r="790986" spans="8:8">
      <c r="H790986" s="62"/>
    </row>
    <row r="790987" spans="8:8">
      <c r="H790987" s="62"/>
    </row>
    <row r="790988" spans="8:8">
      <c r="H790988" s="62"/>
    </row>
    <row r="790989" spans="8:8">
      <c r="H790989" s="62"/>
    </row>
    <row r="790990" spans="8:8">
      <c r="H790990" s="62"/>
    </row>
    <row r="790991" spans="8:8">
      <c r="H790991" s="62"/>
    </row>
    <row r="790992" spans="8:8">
      <c r="H790992" s="62"/>
    </row>
    <row r="790993" spans="8:8">
      <c r="H790993" s="62"/>
    </row>
    <row r="790994" spans="8:8">
      <c r="H790994" s="62"/>
    </row>
    <row r="790995" spans="8:8">
      <c r="H790995" s="62"/>
    </row>
    <row r="790996" spans="8:8">
      <c r="H790996" s="62"/>
    </row>
    <row r="790997" spans="8:8">
      <c r="H790997" s="62"/>
    </row>
    <row r="790998" spans="8:8">
      <c r="H790998" s="62"/>
    </row>
    <row r="790999" spans="8:8">
      <c r="H790999" s="62"/>
    </row>
    <row r="791000" spans="8:8">
      <c r="H791000" s="62"/>
    </row>
    <row r="791001" spans="8:8">
      <c r="H791001" s="62"/>
    </row>
    <row r="791002" spans="8:8">
      <c r="H791002" s="62"/>
    </row>
    <row r="791003" spans="8:8">
      <c r="H791003" s="62"/>
    </row>
    <row r="791004" spans="8:8">
      <c r="H791004" s="62"/>
    </row>
    <row r="791005" spans="8:8">
      <c r="H791005" s="62"/>
    </row>
    <row r="791006" spans="8:8">
      <c r="H791006" s="62"/>
    </row>
    <row r="791007" spans="8:8">
      <c r="H791007" s="62"/>
    </row>
    <row r="791008" spans="8:8">
      <c r="H791008" s="62"/>
    </row>
    <row r="791009" spans="8:8">
      <c r="H791009" s="62"/>
    </row>
    <row r="791010" spans="8:8">
      <c r="H791010" s="62"/>
    </row>
    <row r="791011" spans="8:8">
      <c r="H791011" s="62"/>
    </row>
    <row r="791012" spans="8:8">
      <c r="H791012" s="62"/>
    </row>
    <row r="791013" spans="8:8">
      <c r="H791013" s="62"/>
    </row>
    <row r="791014" spans="8:8">
      <c r="H791014" s="62"/>
    </row>
    <row r="791015" spans="8:8">
      <c r="H791015" s="62"/>
    </row>
    <row r="791016" spans="8:8">
      <c r="H791016" s="62"/>
    </row>
    <row r="791017" spans="8:8">
      <c r="H791017" s="62"/>
    </row>
    <row r="791018" spans="8:8">
      <c r="H791018" s="62"/>
    </row>
    <row r="791019" spans="8:8">
      <c r="H791019" s="62"/>
    </row>
    <row r="791020" spans="8:8">
      <c r="H791020" s="62"/>
    </row>
    <row r="791021" spans="8:8">
      <c r="H791021" s="62"/>
    </row>
    <row r="791022" spans="8:8">
      <c r="H791022" s="62"/>
    </row>
    <row r="791023" spans="8:8">
      <c r="H791023" s="62"/>
    </row>
    <row r="791024" spans="8:8">
      <c r="H791024" s="62"/>
    </row>
    <row r="791025" spans="8:8">
      <c r="H791025" s="62"/>
    </row>
    <row r="791026" spans="8:8">
      <c r="H791026" s="62"/>
    </row>
    <row r="791027" spans="8:8">
      <c r="H791027" s="62"/>
    </row>
    <row r="791028" spans="8:8">
      <c r="H791028" s="62"/>
    </row>
    <row r="791029" spans="8:8">
      <c r="H791029" s="62"/>
    </row>
    <row r="791030" spans="8:8">
      <c r="H791030" s="62"/>
    </row>
    <row r="791031" spans="8:8">
      <c r="H791031" s="62"/>
    </row>
    <row r="791032" spans="8:8">
      <c r="H791032" s="62"/>
    </row>
    <row r="791033" spans="8:8">
      <c r="H791033" s="62"/>
    </row>
    <row r="791034" spans="8:8">
      <c r="H791034" s="62"/>
    </row>
    <row r="791035" spans="8:8">
      <c r="H791035" s="62"/>
    </row>
    <row r="791036" spans="8:8">
      <c r="H791036" s="62"/>
    </row>
    <row r="791037" spans="8:8">
      <c r="H791037" s="62"/>
    </row>
    <row r="791038" spans="8:8">
      <c r="H791038" s="62"/>
    </row>
    <row r="791039" spans="8:8">
      <c r="H791039" s="62"/>
    </row>
    <row r="791040" spans="8:8">
      <c r="H791040" s="62"/>
    </row>
    <row r="791041" spans="8:8">
      <c r="H791041" s="62"/>
    </row>
    <row r="791042" spans="8:8">
      <c r="H791042" s="62"/>
    </row>
    <row r="791043" spans="8:8">
      <c r="H791043" s="62"/>
    </row>
    <row r="791044" spans="8:8">
      <c r="H791044" s="62"/>
    </row>
    <row r="791045" spans="8:8">
      <c r="H791045" s="62"/>
    </row>
    <row r="791046" spans="8:8">
      <c r="H791046" s="62"/>
    </row>
    <row r="791047" spans="8:8">
      <c r="H791047" s="62"/>
    </row>
    <row r="791048" spans="8:8">
      <c r="H791048" s="62"/>
    </row>
    <row r="791049" spans="8:8">
      <c r="H791049" s="62"/>
    </row>
    <row r="791050" spans="8:8">
      <c r="H791050" s="62"/>
    </row>
    <row r="791051" spans="8:8">
      <c r="H791051" s="62"/>
    </row>
    <row r="791052" spans="8:8">
      <c r="H791052" s="62"/>
    </row>
    <row r="791053" spans="8:8">
      <c r="H791053" s="62"/>
    </row>
    <row r="791054" spans="8:8">
      <c r="H791054" s="62"/>
    </row>
    <row r="791055" spans="8:8">
      <c r="H791055" s="62"/>
    </row>
    <row r="791056" spans="8:8">
      <c r="H791056" s="62"/>
    </row>
    <row r="791057" spans="8:8">
      <c r="H791057" s="62"/>
    </row>
    <row r="791058" spans="8:8">
      <c r="H791058" s="62"/>
    </row>
    <row r="791059" spans="8:8">
      <c r="H791059" s="62"/>
    </row>
    <row r="791060" spans="8:8">
      <c r="H791060" s="62"/>
    </row>
    <row r="791061" spans="8:8">
      <c r="H791061" s="62"/>
    </row>
    <row r="791062" spans="8:8">
      <c r="H791062" s="62"/>
    </row>
    <row r="791063" spans="8:8">
      <c r="H791063" s="62"/>
    </row>
    <row r="791064" spans="8:8">
      <c r="H791064" s="62"/>
    </row>
    <row r="791065" spans="8:8">
      <c r="H791065" s="62"/>
    </row>
    <row r="791066" spans="8:8">
      <c r="H791066" s="62"/>
    </row>
    <row r="791067" spans="8:8">
      <c r="H791067" s="62"/>
    </row>
    <row r="791068" spans="8:8">
      <c r="H791068" s="62"/>
    </row>
    <row r="791069" spans="8:8">
      <c r="H791069" s="62"/>
    </row>
    <row r="791070" spans="8:8">
      <c r="H791070" s="62"/>
    </row>
    <row r="791071" spans="8:8">
      <c r="H791071" s="62"/>
    </row>
    <row r="791072" spans="8:8">
      <c r="H791072" s="62"/>
    </row>
    <row r="791073" spans="8:8">
      <c r="H791073" s="62"/>
    </row>
    <row r="791074" spans="8:8">
      <c r="H791074" s="62"/>
    </row>
    <row r="791075" spans="8:8">
      <c r="H791075" s="62"/>
    </row>
    <row r="791076" spans="8:8">
      <c r="H791076" s="62"/>
    </row>
    <row r="791077" spans="8:8">
      <c r="H791077" s="62"/>
    </row>
    <row r="791078" spans="8:8">
      <c r="H791078" s="62"/>
    </row>
    <row r="791079" spans="8:8">
      <c r="H791079" s="62"/>
    </row>
    <row r="791080" spans="8:8">
      <c r="H791080" s="62"/>
    </row>
    <row r="791081" spans="8:8">
      <c r="H791081" s="62"/>
    </row>
    <row r="791082" spans="8:8">
      <c r="H791082" s="62"/>
    </row>
    <row r="791083" spans="8:8">
      <c r="H791083" s="62"/>
    </row>
    <row r="791084" spans="8:8">
      <c r="H791084" s="62"/>
    </row>
    <row r="791085" spans="8:8">
      <c r="H791085" s="62"/>
    </row>
    <row r="791086" spans="8:8">
      <c r="H791086" s="62"/>
    </row>
    <row r="791087" spans="8:8">
      <c r="H791087" s="62"/>
    </row>
    <row r="791088" spans="8:8">
      <c r="H791088" s="62"/>
    </row>
    <row r="791089" spans="8:8">
      <c r="H791089" s="62"/>
    </row>
    <row r="791090" spans="8:8">
      <c r="H791090" s="62"/>
    </row>
    <row r="791091" spans="8:8">
      <c r="H791091" s="62"/>
    </row>
    <row r="791092" spans="8:8">
      <c r="H791092" s="62"/>
    </row>
    <row r="791093" spans="8:8">
      <c r="H791093" s="62"/>
    </row>
    <row r="791094" spans="8:8">
      <c r="H791094" s="62"/>
    </row>
    <row r="791095" spans="8:8">
      <c r="H791095" s="62"/>
    </row>
    <row r="791096" spans="8:8">
      <c r="H791096" s="62"/>
    </row>
    <row r="791097" spans="8:8">
      <c r="H791097" s="62"/>
    </row>
    <row r="791098" spans="8:8">
      <c r="H791098" s="62"/>
    </row>
    <row r="791099" spans="8:8">
      <c r="H791099" s="62"/>
    </row>
    <row r="791100" spans="8:8">
      <c r="H791100" s="62"/>
    </row>
    <row r="791101" spans="8:8">
      <c r="H791101" s="62"/>
    </row>
    <row r="791102" spans="8:8">
      <c r="H791102" s="62"/>
    </row>
    <row r="791103" spans="8:8">
      <c r="H791103" s="62"/>
    </row>
    <row r="791104" spans="8:8">
      <c r="H791104" s="62"/>
    </row>
    <row r="791105" spans="8:8">
      <c r="H791105" s="62"/>
    </row>
    <row r="791106" spans="8:8">
      <c r="H791106" s="62"/>
    </row>
    <row r="791107" spans="8:8">
      <c r="H791107" s="62"/>
    </row>
    <row r="791108" spans="8:8">
      <c r="H791108" s="62"/>
    </row>
    <row r="791109" spans="8:8">
      <c r="H791109" s="62"/>
    </row>
    <row r="791110" spans="8:8">
      <c r="H791110" s="62"/>
    </row>
    <row r="791111" spans="8:8">
      <c r="H791111" s="62"/>
    </row>
    <row r="791112" spans="8:8">
      <c r="H791112" s="62"/>
    </row>
    <row r="791113" spans="8:8">
      <c r="H791113" s="62"/>
    </row>
    <row r="791114" spans="8:8">
      <c r="H791114" s="62"/>
    </row>
    <row r="791115" spans="8:8">
      <c r="H791115" s="62"/>
    </row>
    <row r="791116" spans="8:8">
      <c r="H791116" s="62"/>
    </row>
    <row r="791117" spans="8:8">
      <c r="H791117" s="62"/>
    </row>
    <row r="791118" spans="8:8">
      <c r="H791118" s="62"/>
    </row>
    <row r="791119" spans="8:8">
      <c r="H791119" s="62"/>
    </row>
    <row r="791120" spans="8:8">
      <c r="H791120" s="62"/>
    </row>
    <row r="791121" spans="8:8">
      <c r="H791121" s="62"/>
    </row>
    <row r="791122" spans="8:8">
      <c r="H791122" s="62"/>
    </row>
    <row r="791123" spans="8:8">
      <c r="H791123" s="62"/>
    </row>
    <row r="791124" spans="8:8">
      <c r="H791124" s="62"/>
    </row>
    <row r="791125" spans="8:8">
      <c r="H791125" s="62"/>
    </row>
    <row r="791126" spans="8:8">
      <c r="H791126" s="62"/>
    </row>
    <row r="791127" spans="8:8">
      <c r="H791127" s="62"/>
    </row>
    <row r="791128" spans="8:8">
      <c r="H791128" s="62"/>
    </row>
    <row r="791129" spans="8:8">
      <c r="H791129" s="62"/>
    </row>
    <row r="791130" spans="8:8">
      <c r="H791130" s="62"/>
    </row>
    <row r="791131" spans="8:8">
      <c r="H791131" s="62"/>
    </row>
    <row r="791132" spans="8:8">
      <c r="H791132" s="62"/>
    </row>
    <row r="791133" spans="8:8">
      <c r="H791133" s="62"/>
    </row>
    <row r="791134" spans="8:8">
      <c r="H791134" s="62"/>
    </row>
    <row r="791135" spans="8:8">
      <c r="H791135" s="62"/>
    </row>
    <row r="791136" spans="8:8">
      <c r="H791136" s="62"/>
    </row>
    <row r="791137" spans="8:8">
      <c r="H791137" s="62"/>
    </row>
    <row r="791138" spans="8:8">
      <c r="H791138" s="62"/>
    </row>
    <row r="791139" spans="8:8">
      <c r="H791139" s="62"/>
    </row>
    <row r="791140" spans="8:8">
      <c r="H791140" s="62"/>
    </row>
    <row r="791141" spans="8:8">
      <c r="H791141" s="62"/>
    </row>
    <row r="791142" spans="8:8">
      <c r="H791142" s="62"/>
    </row>
    <row r="791143" spans="8:8">
      <c r="H791143" s="62"/>
    </row>
    <row r="791144" spans="8:8">
      <c r="H791144" s="62"/>
    </row>
    <row r="791145" spans="8:8">
      <c r="H791145" s="62"/>
    </row>
    <row r="791146" spans="8:8">
      <c r="H791146" s="62"/>
    </row>
    <row r="791147" spans="8:8">
      <c r="H791147" s="62"/>
    </row>
    <row r="791148" spans="8:8">
      <c r="H791148" s="62"/>
    </row>
    <row r="791149" spans="8:8">
      <c r="H791149" s="62"/>
    </row>
    <row r="791150" spans="8:8">
      <c r="H791150" s="62"/>
    </row>
    <row r="791151" spans="8:8">
      <c r="H791151" s="62"/>
    </row>
    <row r="791152" spans="8:8">
      <c r="H791152" s="62"/>
    </row>
    <row r="791153" spans="8:8">
      <c r="H791153" s="62"/>
    </row>
    <row r="791154" spans="8:8">
      <c r="H791154" s="62"/>
    </row>
    <row r="791155" spans="8:8">
      <c r="H791155" s="62"/>
    </row>
    <row r="791156" spans="8:8">
      <c r="H791156" s="62"/>
    </row>
    <row r="791157" spans="8:8">
      <c r="H791157" s="62"/>
    </row>
    <row r="791158" spans="8:8">
      <c r="H791158" s="62"/>
    </row>
    <row r="791159" spans="8:8">
      <c r="H791159" s="62"/>
    </row>
    <row r="791160" spans="8:8">
      <c r="H791160" s="62"/>
    </row>
    <row r="791161" spans="8:8">
      <c r="H791161" s="62"/>
    </row>
    <row r="791162" spans="8:8">
      <c r="H791162" s="62"/>
    </row>
    <row r="791163" spans="8:8">
      <c r="H791163" s="62"/>
    </row>
    <row r="791164" spans="8:8">
      <c r="H791164" s="62"/>
    </row>
    <row r="791165" spans="8:8">
      <c r="H791165" s="62"/>
    </row>
    <row r="791166" spans="8:8">
      <c r="H791166" s="62"/>
    </row>
    <row r="791167" spans="8:8">
      <c r="H791167" s="62"/>
    </row>
    <row r="791168" spans="8:8">
      <c r="H791168" s="62"/>
    </row>
    <row r="791169" spans="8:8">
      <c r="H791169" s="62"/>
    </row>
    <row r="791170" spans="8:8">
      <c r="H791170" s="62"/>
    </row>
    <row r="791171" spans="8:8">
      <c r="H791171" s="62"/>
    </row>
    <row r="791172" spans="8:8">
      <c r="H791172" s="62"/>
    </row>
    <row r="791173" spans="8:8">
      <c r="H791173" s="62"/>
    </row>
    <row r="791174" spans="8:8">
      <c r="H791174" s="62"/>
    </row>
    <row r="791175" spans="8:8">
      <c r="H791175" s="62"/>
    </row>
    <row r="791176" spans="8:8">
      <c r="H791176" s="62"/>
    </row>
    <row r="791177" spans="8:8">
      <c r="H791177" s="62"/>
    </row>
    <row r="791178" spans="8:8">
      <c r="H791178" s="62"/>
    </row>
    <row r="791179" spans="8:8">
      <c r="H791179" s="62"/>
    </row>
    <row r="791180" spans="8:8">
      <c r="H791180" s="62"/>
    </row>
    <row r="791181" spans="8:8">
      <c r="H791181" s="62"/>
    </row>
    <row r="791182" spans="8:8">
      <c r="H791182" s="62"/>
    </row>
    <row r="791183" spans="8:8">
      <c r="H791183" s="62"/>
    </row>
    <row r="791184" spans="8:8">
      <c r="H791184" s="62"/>
    </row>
    <row r="791185" spans="8:8">
      <c r="H791185" s="62"/>
    </row>
    <row r="791186" spans="8:8">
      <c r="H791186" s="62"/>
    </row>
    <row r="791187" spans="8:8">
      <c r="H791187" s="62"/>
    </row>
    <row r="791188" spans="8:8">
      <c r="H791188" s="62"/>
    </row>
    <row r="791189" spans="8:8">
      <c r="H791189" s="62"/>
    </row>
    <row r="791190" spans="8:8">
      <c r="H791190" s="62"/>
    </row>
    <row r="791191" spans="8:8">
      <c r="H791191" s="62"/>
    </row>
    <row r="791192" spans="8:8">
      <c r="H791192" s="62"/>
    </row>
    <row r="791193" spans="8:8">
      <c r="H791193" s="62"/>
    </row>
    <row r="791194" spans="8:8">
      <c r="H791194" s="62"/>
    </row>
    <row r="791195" spans="8:8">
      <c r="H791195" s="62"/>
    </row>
    <row r="791196" spans="8:8">
      <c r="H791196" s="62"/>
    </row>
    <row r="791197" spans="8:8">
      <c r="H791197" s="62"/>
    </row>
    <row r="791198" spans="8:8">
      <c r="H791198" s="62"/>
    </row>
    <row r="791199" spans="8:8">
      <c r="H791199" s="62"/>
    </row>
    <row r="791200" spans="8:8">
      <c r="H791200" s="62"/>
    </row>
    <row r="791201" spans="8:8">
      <c r="H791201" s="62"/>
    </row>
    <row r="791202" spans="8:8">
      <c r="H791202" s="62"/>
    </row>
    <row r="791203" spans="8:8">
      <c r="H791203" s="62"/>
    </row>
    <row r="791204" spans="8:8">
      <c r="H791204" s="62"/>
    </row>
    <row r="791205" spans="8:8">
      <c r="H791205" s="62"/>
    </row>
    <row r="791206" spans="8:8">
      <c r="H791206" s="62"/>
    </row>
    <row r="791207" spans="8:8">
      <c r="H791207" s="62"/>
    </row>
    <row r="791208" spans="8:8">
      <c r="H791208" s="62"/>
    </row>
    <row r="791209" spans="8:8">
      <c r="H791209" s="62"/>
    </row>
    <row r="791210" spans="8:8">
      <c r="H791210" s="62"/>
    </row>
    <row r="791211" spans="8:8">
      <c r="H791211" s="62"/>
    </row>
    <row r="791212" spans="8:8">
      <c r="H791212" s="62"/>
    </row>
    <row r="791213" spans="8:8">
      <c r="H791213" s="62"/>
    </row>
    <row r="791214" spans="8:8">
      <c r="H791214" s="62"/>
    </row>
    <row r="791215" spans="8:8">
      <c r="H791215" s="62"/>
    </row>
    <row r="791216" spans="8:8">
      <c r="H791216" s="62"/>
    </row>
    <row r="791217" spans="8:8">
      <c r="H791217" s="62"/>
    </row>
    <row r="791218" spans="8:8">
      <c r="H791218" s="62"/>
    </row>
    <row r="791219" spans="8:8">
      <c r="H791219" s="62"/>
    </row>
    <row r="791220" spans="8:8">
      <c r="H791220" s="62"/>
    </row>
    <row r="791221" spans="8:8">
      <c r="H791221" s="62"/>
    </row>
    <row r="791222" spans="8:8">
      <c r="H791222" s="62"/>
    </row>
    <row r="791223" spans="8:8">
      <c r="H791223" s="62"/>
    </row>
    <row r="791224" spans="8:8">
      <c r="H791224" s="62"/>
    </row>
    <row r="791225" spans="8:8">
      <c r="H791225" s="62"/>
    </row>
    <row r="791226" spans="8:8">
      <c r="H791226" s="62"/>
    </row>
    <row r="791227" spans="8:8">
      <c r="H791227" s="62"/>
    </row>
    <row r="791228" spans="8:8">
      <c r="H791228" s="62"/>
    </row>
    <row r="791229" spans="8:8">
      <c r="H791229" s="62"/>
    </row>
    <row r="791230" spans="8:8">
      <c r="H791230" s="62"/>
    </row>
    <row r="791231" spans="8:8">
      <c r="H791231" s="62"/>
    </row>
    <row r="791232" spans="8:8">
      <c r="H791232" s="62"/>
    </row>
    <row r="791233" spans="8:8">
      <c r="H791233" s="62"/>
    </row>
    <row r="791234" spans="8:8">
      <c r="H791234" s="62"/>
    </row>
    <row r="791235" spans="8:8">
      <c r="H791235" s="62"/>
    </row>
    <row r="791236" spans="8:8">
      <c r="H791236" s="62"/>
    </row>
    <row r="791237" spans="8:8">
      <c r="H791237" s="62"/>
    </row>
    <row r="791238" spans="8:8">
      <c r="H791238" s="62"/>
    </row>
    <row r="791239" spans="8:8">
      <c r="H791239" s="62"/>
    </row>
    <row r="791240" spans="8:8">
      <c r="H791240" s="62"/>
    </row>
    <row r="791241" spans="8:8">
      <c r="H791241" s="62"/>
    </row>
    <row r="791242" spans="8:8">
      <c r="H791242" s="62"/>
    </row>
    <row r="791243" spans="8:8">
      <c r="H791243" s="62"/>
    </row>
    <row r="791244" spans="8:8">
      <c r="H791244" s="62"/>
    </row>
    <row r="791245" spans="8:8">
      <c r="H791245" s="62"/>
    </row>
    <row r="791246" spans="8:8">
      <c r="H791246" s="62"/>
    </row>
    <row r="791247" spans="8:8">
      <c r="H791247" s="62"/>
    </row>
    <row r="791248" spans="8:8">
      <c r="H791248" s="62"/>
    </row>
    <row r="791249" spans="8:8">
      <c r="H791249" s="62"/>
    </row>
    <row r="791250" spans="8:8">
      <c r="H791250" s="62"/>
    </row>
    <row r="791251" spans="8:8">
      <c r="H791251" s="62"/>
    </row>
    <row r="791252" spans="8:8">
      <c r="H791252" s="62"/>
    </row>
    <row r="791253" spans="8:8">
      <c r="H791253" s="62"/>
    </row>
    <row r="791254" spans="8:8">
      <c r="H791254" s="62"/>
    </row>
    <row r="791255" spans="8:8">
      <c r="H791255" s="62"/>
    </row>
    <row r="791256" spans="8:8">
      <c r="H791256" s="62"/>
    </row>
    <row r="791257" spans="8:8">
      <c r="H791257" s="62"/>
    </row>
    <row r="791258" spans="8:8">
      <c r="H791258" s="62"/>
    </row>
    <row r="791259" spans="8:8">
      <c r="H791259" s="62"/>
    </row>
    <row r="791260" spans="8:8">
      <c r="H791260" s="62"/>
    </row>
    <row r="791261" spans="8:8">
      <c r="H791261" s="62"/>
    </row>
    <row r="791262" spans="8:8">
      <c r="H791262" s="62"/>
    </row>
    <row r="791263" spans="8:8">
      <c r="H791263" s="62"/>
    </row>
    <row r="791264" spans="8:8">
      <c r="H791264" s="62"/>
    </row>
    <row r="791265" spans="8:8">
      <c r="H791265" s="62"/>
    </row>
    <row r="791266" spans="8:8">
      <c r="H791266" s="62"/>
    </row>
    <row r="791267" spans="8:8">
      <c r="H791267" s="62"/>
    </row>
    <row r="791268" spans="8:8">
      <c r="H791268" s="62"/>
    </row>
    <row r="791269" spans="8:8">
      <c r="H791269" s="62"/>
    </row>
    <row r="791270" spans="8:8">
      <c r="H791270" s="62"/>
    </row>
    <row r="791271" spans="8:8">
      <c r="H791271" s="62"/>
    </row>
    <row r="791272" spans="8:8">
      <c r="H791272" s="62"/>
    </row>
    <row r="791273" spans="8:8">
      <c r="H791273" s="62"/>
    </row>
    <row r="791274" spans="8:8">
      <c r="H791274" s="62"/>
    </row>
    <row r="791275" spans="8:8">
      <c r="H791275" s="62"/>
    </row>
    <row r="791276" spans="8:8">
      <c r="H791276" s="62"/>
    </row>
    <row r="791277" spans="8:8">
      <c r="H791277" s="62"/>
    </row>
    <row r="791278" spans="8:8">
      <c r="H791278" s="62"/>
    </row>
    <row r="791279" spans="8:8">
      <c r="H791279" s="62"/>
    </row>
    <row r="791280" spans="8:8">
      <c r="H791280" s="62"/>
    </row>
    <row r="791281" spans="8:8">
      <c r="H791281" s="62"/>
    </row>
    <row r="791282" spans="8:8">
      <c r="H791282" s="62"/>
    </row>
    <row r="791283" spans="8:8">
      <c r="H791283" s="62"/>
    </row>
    <row r="791284" spans="8:8">
      <c r="H791284" s="62"/>
    </row>
    <row r="791285" spans="8:8">
      <c r="H791285" s="62"/>
    </row>
    <row r="791286" spans="8:8">
      <c r="H791286" s="62"/>
    </row>
    <row r="791287" spans="8:8">
      <c r="H791287" s="62"/>
    </row>
    <row r="791288" spans="8:8">
      <c r="H791288" s="62"/>
    </row>
    <row r="791289" spans="8:8">
      <c r="H791289" s="62"/>
    </row>
    <row r="791290" spans="8:8">
      <c r="H791290" s="62"/>
    </row>
    <row r="791291" spans="8:8">
      <c r="H791291" s="62"/>
    </row>
    <row r="791292" spans="8:8">
      <c r="H791292" s="62"/>
    </row>
    <row r="791293" spans="8:8">
      <c r="H791293" s="62"/>
    </row>
    <row r="791294" spans="8:8">
      <c r="H791294" s="62"/>
    </row>
    <row r="791295" spans="8:8">
      <c r="H791295" s="62"/>
    </row>
    <row r="791296" spans="8:8">
      <c r="H791296" s="62"/>
    </row>
    <row r="791297" spans="8:8">
      <c r="H791297" s="62"/>
    </row>
    <row r="791298" spans="8:8">
      <c r="H791298" s="62"/>
    </row>
    <row r="791299" spans="8:8">
      <c r="H791299" s="62"/>
    </row>
    <row r="791300" spans="8:8">
      <c r="H791300" s="62"/>
    </row>
    <row r="791301" spans="8:8">
      <c r="H791301" s="62"/>
    </row>
    <row r="791302" spans="8:8">
      <c r="H791302" s="62"/>
    </row>
    <row r="791303" spans="8:8">
      <c r="H791303" s="62"/>
    </row>
    <row r="791304" spans="8:8">
      <c r="H791304" s="62"/>
    </row>
    <row r="791305" spans="8:8">
      <c r="H791305" s="62"/>
    </row>
    <row r="791306" spans="8:8">
      <c r="H791306" s="62"/>
    </row>
    <row r="791307" spans="8:8">
      <c r="H791307" s="62"/>
    </row>
    <row r="791308" spans="8:8">
      <c r="H791308" s="62"/>
    </row>
    <row r="791309" spans="8:8">
      <c r="H791309" s="62"/>
    </row>
    <row r="791310" spans="8:8">
      <c r="H791310" s="62"/>
    </row>
    <row r="791311" spans="8:8">
      <c r="H791311" s="62"/>
    </row>
    <row r="791312" spans="8:8">
      <c r="H791312" s="62"/>
    </row>
    <row r="791313" spans="8:8">
      <c r="H791313" s="62"/>
    </row>
    <row r="791314" spans="8:8">
      <c r="H791314" s="62"/>
    </row>
    <row r="791315" spans="8:8">
      <c r="H791315" s="62"/>
    </row>
    <row r="791316" spans="8:8">
      <c r="H791316" s="62"/>
    </row>
    <row r="791317" spans="8:8">
      <c r="H791317" s="62"/>
    </row>
    <row r="791318" spans="8:8">
      <c r="H791318" s="62"/>
    </row>
    <row r="791319" spans="8:8">
      <c r="H791319" s="62"/>
    </row>
    <row r="791320" spans="8:8">
      <c r="H791320" s="62"/>
    </row>
    <row r="791321" spans="8:8">
      <c r="H791321" s="62"/>
    </row>
    <row r="791322" spans="8:8">
      <c r="H791322" s="62"/>
    </row>
    <row r="791323" spans="8:8">
      <c r="H791323" s="62"/>
    </row>
    <row r="791324" spans="8:8">
      <c r="H791324" s="62"/>
    </row>
    <row r="791325" spans="8:8">
      <c r="H791325" s="62"/>
    </row>
    <row r="791326" spans="8:8">
      <c r="H791326" s="62"/>
    </row>
    <row r="791327" spans="8:8">
      <c r="H791327" s="62"/>
    </row>
    <row r="791328" spans="8:8">
      <c r="H791328" s="62"/>
    </row>
    <row r="791329" spans="8:8">
      <c r="H791329" s="62"/>
    </row>
    <row r="791330" spans="8:8">
      <c r="H791330" s="62"/>
    </row>
    <row r="791331" spans="8:8">
      <c r="H791331" s="62"/>
    </row>
    <row r="791332" spans="8:8">
      <c r="H791332" s="62"/>
    </row>
    <row r="791333" spans="8:8">
      <c r="H791333" s="62"/>
    </row>
    <row r="791334" spans="8:8">
      <c r="H791334" s="62"/>
    </row>
    <row r="791335" spans="8:8">
      <c r="H791335" s="62"/>
    </row>
    <row r="791336" spans="8:8">
      <c r="H791336" s="62"/>
    </row>
    <row r="791337" spans="8:8">
      <c r="H791337" s="62"/>
    </row>
    <row r="791338" spans="8:8">
      <c r="H791338" s="62"/>
    </row>
    <row r="791339" spans="8:8">
      <c r="H791339" s="62"/>
    </row>
    <row r="791340" spans="8:8">
      <c r="H791340" s="62"/>
    </row>
    <row r="791341" spans="8:8">
      <c r="H791341" s="62"/>
    </row>
    <row r="791342" spans="8:8">
      <c r="H791342" s="62"/>
    </row>
    <row r="791343" spans="8:8">
      <c r="H791343" s="62"/>
    </row>
    <row r="791344" spans="8:8">
      <c r="H791344" s="62"/>
    </row>
    <row r="791345" spans="8:8">
      <c r="H791345" s="62"/>
    </row>
    <row r="791346" spans="8:8">
      <c r="H791346" s="62"/>
    </row>
    <row r="791347" spans="8:8">
      <c r="H791347" s="62"/>
    </row>
    <row r="791348" spans="8:8">
      <c r="H791348" s="62"/>
    </row>
    <row r="791349" spans="8:8">
      <c r="H791349" s="62"/>
    </row>
    <row r="791350" spans="8:8">
      <c r="H791350" s="62"/>
    </row>
    <row r="791351" spans="8:8">
      <c r="H791351" s="62"/>
    </row>
    <row r="791352" spans="8:8">
      <c r="H791352" s="62"/>
    </row>
    <row r="791353" spans="8:8">
      <c r="H791353" s="62"/>
    </row>
    <row r="791354" spans="8:8">
      <c r="H791354" s="62"/>
    </row>
    <row r="791355" spans="8:8">
      <c r="H791355" s="62"/>
    </row>
    <row r="791356" spans="8:8">
      <c r="H791356" s="62"/>
    </row>
    <row r="791357" spans="8:8">
      <c r="H791357" s="62"/>
    </row>
    <row r="791358" spans="8:8">
      <c r="H791358" s="62"/>
    </row>
    <row r="791359" spans="8:8">
      <c r="H791359" s="62"/>
    </row>
    <row r="791360" spans="8:8">
      <c r="H791360" s="62"/>
    </row>
    <row r="791361" spans="8:8">
      <c r="H791361" s="62"/>
    </row>
    <row r="791362" spans="8:8">
      <c r="H791362" s="62"/>
    </row>
    <row r="791363" spans="8:8">
      <c r="H791363" s="62"/>
    </row>
    <row r="791364" spans="8:8">
      <c r="H791364" s="62"/>
    </row>
    <row r="791365" spans="8:8">
      <c r="H791365" s="62"/>
    </row>
    <row r="791366" spans="8:8">
      <c r="H791366" s="62"/>
    </row>
    <row r="791367" spans="8:8">
      <c r="H791367" s="62"/>
    </row>
    <row r="791368" spans="8:8">
      <c r="H791368" s="62"/>
    </row>
    <row r="791369" spans="8:8">
      <c r="H791369" s="62"/>
    </row>
    <row r="791370" spans="8:8">
      <c r="H791370" s="62"/>
    </row>
    <row r="791371" spans="8:8">
      <c r="H791371" s="62"/>
    </row>
    <row r="791372" spans="8:8">
      <c r="H791372" s="62"/>
    </row>
    <row r="791373" spans="8:8">
      <c r="H791373" s="62"/>
    </row>
    <row r="791374" spans="8:8">
      <c r="H791374" s="62"/>
    </row>
    <row r="791375" spans="8:8">
      <c r="H791375" s="62"/>
    </row>
    <row r="791376" spans="8:8">
      <c r="H791376" s="62"/>
    </row>
    <row r="791377" spans="8:8">
      <c r="H791377" s="62"/>
    </row>
    <row r="791378" spans="8:8">
      <c r="H791378" s="62"/>
    </row>
    <row r="791379" spans="8:8">
      <c r="H791379" s="62"/>
    </row>
    <row r="791380" spans="8:8">
      <c r="H791380" s="62"/>
    </row>
    <row r="791381" spans="8:8">
      <c r="H791381" s="62"/>
    </row>
    <row r="791382" spans="8:8">
      <c r="H791382" s="62"/>
    </row>
    <row r="791383" spans="8:8">
      <c r="H791383" s="62"/>
    </row>
    <row r="791384" spans="8:8">
      <c r="H791384" s="62"/>
    </row>
    <row r="791385" spans="8:8">
      <c r="H791385" s="62"/>
    </row>
    <row r="791386" spans="8:8">
      <c r="H791386" s="62"/>
    </row>
    <row r="791387" spans="8:8">
      <c r="H791387" s="62"/>
    </row>
    <row r="791388" spans="8:8">
      <c r="H791388" s="62"/>
    </row>
    <row r="791389" spans="8:8">
      <c r="H791389" s="62"/>
    </row>
    <row r="791390" spans="8:8">
      <c r="H791390" s="62"/>
    </row>
    <row r="791391" spans="8:8">
      <c r="H791391" s="62"/>
    </row>
    <row r="791392" spans="8:8">
      <c r="H791392" s="62"/>
    </row>
    <row r="791393" spans="8:8">
      <c r="H791393" s="62"/>
    </row>
    <row r="791394" spans="8:8">
      <c r="H791394" s="62"/>
    </row>
    <row r="791395" spans="8:8">
      <c r="H791395" s="62"/>
    </row>
    <row r="791396" spans="8:8">
      <c r="H791396" s="62"/>
    </row>
    <row r="791397" spans="8:8">
      <c r="H791397" s="62"/>
    </row>
    <row r="791398" spans="8:8">
      <c r="H791398" s="62"/>
    </row>
    <row r="791399" spans="8:8">
      <c r="H791399" s="62"/>
    </row>
    <row r="791400" spans="8:8">
      <c r="H791400" s="62"/>
    </row>
    <row r="791401" spans="8:8">
      <c r="H791401" s="62"/>
    </row>
    <row r="791402" spans="8:8">
      <c r="H791402" s="62"/>
    </row>
    <row r="791403" spans="8:8">
      <c r="H791403" s="62"/>
    </row>
    <row r="791404" spans="8:8">
      <c r="H791404" s="62"/>
    </row>
    <row r="791405" spans="8:8">
      <c r="H791405" s="62"/>
    </row>
    <row r="791406" spans="8:8">
      <c r="H791406" s="62"/>
    </row>
    <row r="791407" spans="8:8">
      <c r="H791407" s="62"/>
    </row>
    <row r="791408" spans="8:8">
      <c r="H791408" s="62"/>
    </row>
    <row r="791409" spans="8:8">
      <c r="H791409" s="62"/>
    </row>
    <row r="791410" spans="8:8">
      <c r="H791410" s="62"/>
    </row>
    <row r="791411" spans="8:8">
      <c r="H791411" s="62"/>
    </row>
    <row r="791412" spans="8:8">
      <c r="H791412" s="62"/>
    </row>
    <row r="791413" spans="8:8">
      <c r="H791413" s="62"/>
    </row>
    <row r="791414" spans="8:8">
      <c r="H791414" s="62"/>
    </row>
    <row r="791415" spans="8:8">
      <c r="H791415" s="62"/>
    </row>
    <row r="791416" spans="8:8">
      <c r="H791416" s="62"/>
    </row>
    <row r="791417" spans="8:8">
      <c r="H791417" s="62"/>
    </row>
    <row r="791418" spans="8:8">
      <c r="H791418" s="62"/>
    </row>
    <row r="791419" spans="8:8">
      <c r="H791419" s="62"/>
    </row>
    <row r="791420" spans="8:8">
      <c r="H791420" s="62"/>
    </row>
    <row r="791421" spans="8:8">
      <c r="H791421" s="62"/>
    </row>
    <row r="791422" spans="8:8">
      <c r="H791422" s="62"/>
    </row>
    <row r="791423" spans="8:8">
      <c r="H791423" s="62"/>
    </row>
    <row r="791424" spans="8:8">
      <c r="H791424" s="62"/>
    </row>
    <row r="791425" spans="8:8">
      <c r="H791425" s="62"/>
    </row>
    <row r="791426" spans="8:8">
      <c r="H791426" s="62"/>
    </row>
    <row r="791427" spans="8:8">
      <c r="H791427" s="62"/>
    </row>
    <row r="791428" spans="8:8">
      <c r="H791428" s="62"/>
    </row>
    <row r="791429" spans="8:8">
      <c r="H791429" s="62"/>
    </row>
    <row r="791430" spans="8:8">
      <c r="H791430" s="62"/>
    </row>
    <row r="791431" spans="8:8">
      <c r="H791431" s="62"/>
    </row>
    <row r="791432" spans="8:8">
      <c r="H791432" s="62"/>
    </row>
    <row r="791433" spans="8:8">
      <c r="H791433" s="62"/>
    </row>
    <row r="791434" spans="8:8">
      <c r="H791434" s="62"/>
    </row>
    <row r="791435" spans="8:8">
      <c r="H791435" s="62"/>
    </row>
    <row r="791436" spans="8:8">
      <c r="H791436" s="62"/>
    </row>
    <row r="791437" spans="8:8">
      <c r="H791437" s="62"/>
    </row>
    <row r="791438" spans="8:8">
      <c r="H791438" s="62"/>
    </row>
    <row r="791439" spans="8:8">
      <c r="H791439" s="62"/>
    </row>
    <row r="791440" spans="8:8">
      <c r="H791440" s="62"/>
    </row>
    <row r="791441" spans="8:8">
      <c r="H791441" s="62"/>
    </row>
    <row r="791442" spans="8:8">
      <c r="H791442" s="62"/>
    </row>
    <row r="791443" spans="8:8">
      <c r="H791443" s="62"/>
    </row>
    <row r="791444" spans="8:8">
      <c r="H791444" s="62"/>
    </row>
    <row r="791445" spans="8:8">
      <c r="H791445" s="62"/>
    </row>
    <row r="791446" spans="8:8">
      <c r="H791446" s="62"/>
    </row>
    <row r="791447" spans="8:8">
      <c r="H791447" s="62"/>
    </row>
    <row r="791448" spans="8:8">
      <c r="H791448" s="62"/>
    </row>
    <row r="791449" spans="8:8">
      <c r="H791449" s="62"/>
    </row>
    <row r="791450" spans="8:8">
      <c r="H791450" s="62"/>
    </row>
    <row r="791451" spans="8:8">
      <c r="H791451" s="62"/>
    </row>
    <row r="791452" spans="8:8">
      <c r="H791452" s="62"/>
    </row>
    <row r="791453" spans="8:8">
      <c r="H791453" s="62"/>
    </row>
    <row r="791454" spans="8:8">
      <c r="H791454" s="62"/>
    </row>
    <row r="791455" spans="8:8">
      <c r="H791455" s="62"/>
    </row>
    <row r="791456" spans="8:8">
      <c r="H791456" s="62"/>
    </row>
    <row r="791457" spans="8:8">
      <c r="H791457" s="62"/>
    </row>
    <row r="791458" spans="8:8">
      <c r="H791458" s="62"/>
    </row>
    <row r="791459" spans="8:8">
      <c r="H791459" s="62"/>
    </row>
    <row r="791460" spans="8:8">
      <c r="H791460" s="62"/>
    </row>
    <row r="791461" spans="8:8">
      <c r="H791461" s="62"/>
    </row>
    <row r="791462" spans="8:8">
      <c r="H791462" s="62"/>
    </row>
    <row r="791463" spans="8:8">
      <c r="H791463" s="62"/>
    </row>
    <row r="791464" spans="8:8">
      <c r="H791464" s="62"/>
    </row>
    <row r="791465" spans="8:8">
      <c r="H791465" s="62"/>
    </row>
    <row r="791466" spans="8:8">
      <c r="H791466" s="62"/>
    </row>
    <row r="791467" spans="8:8">
      <c r="H791467" s="62"/>
    </row>
    <row r="791468" spans="8:8">
      <c r="H791468" s="62"/>
    </row>
    <row r="791469" spans="8:8">
      <c r="H791469" s="62"/>
    </row>
    <row r="791470" spans="8:8">
      <c r="H791470" s="62"/>
    </row>
    <row r="791471" spans="8:8">
      <c r="H791471" s="62"/>
    </row>
    <row r="791472" spans="8:8">
      <c r="H791472" s="62"/>
    </row>
    <row r="791473" spans="8:8">
      <c r="H791473" s="62"/>
    </row>
    <row r="791474" spans="8:8">
      <c r="H791474" s="62"/>
    </row>
    <row r="791475" spans="8:8">
      <c r="H791475" s="62"/>
    </row>
    <row r="791476" spans="8:8">
      <c r="H791476" s="62"/>
    </row>
    <row r="791477" spans="8:8">
      <c r="H791477" s="62"/>
    </row>
    <row r="791478" spans="8:8">
      <c r="H791478" s="62"/>
    </row>
    <row r="791479" spans="8:8">
      <c r="H791479" s="62"/>
    </row>
    <row r="791480" spans="8:8">
      <c r="H791480" s="62"/>
    </row>
    <row r="791481" spans="8:8">
      <c r="H791481" s="62"/>
    </row>
    <row r="791482" spans="8:8">
      <c r="H791482" s="62"/>
    </row>
    <row r="791483" spans="8:8">
      <c r="H791483" s="62"/>
    </row>
    <row r="791484" spans="8:8">
      <c r="H791484" s="62"/>
    </row>
    <row r="791485" spans="8:8">
      <c r="H791485" s="62"/>
    </row>
    <row r="791486" spans="8:8">
      <c r="H791486" s="62"/>
    </row>
    <row r="791487" spans="8:8">
      <c r="H791487" s="62"/>
    </row>
    <row r="791488" spans="8:8">
      <c r="H791488" s="62"/>
    </row>
    <row r="791489" spans="8:8">
      <c r="H791489" s="62"/>
    </row>
    <row r="791490" spans="8:8">
      <c r="H791490" s="62"/>
    </row>
    <row r="791491" spans="8:8">
      <c r="H791491" s="62"/>
    </row>
    <row r="791492" spans="8:8">
      <c r="H791492" s="62"/>
    </row>
    <row r="791493" spans="8:8">
      <c r="H791493" s="62"/>
    </row>
    <row r="791494" spans="8:8">
      <c r="H791494" s="62"/>
    </row>
    <row r="791495" spans="8:8">
      <c r="H791495" s="62"/>
    </row>
    <row r="791496" spans="8:8">
      <c r="H791496" s="62"/>
    </row>
    <row r="791497" spans="8:8">
      <c r="H791497" s="62"/>
    </row>
    <row r="791498" spans="8:8">
      <c r="H791498" s="62"/>
    </row>
    <row r="791499" spans="8:8">
      <c r="H791499" s="62"/>
    </row>
    <row r="791500" spans="8:8">
      <c r="H791500" s="62"/>
    </row>
    <row r="791501" spans="8:8">
      <c r="H791501" s="62"/>
    </row>
    <row r="791502" spans="8:8">
      <c r="H791502" s="62"/>
    </row>
    <row r="791503" spans="8:8">
      <c r="H791503" s="62"/>
    </row>
    <row r="791504" spans="8:8">
      <c r="H791504" s="62"/>
    </row>
    <row r="791505" spans="8:8">
      <c r="H791505" s="62"/>
    </row>
    <row r="791506" spans="8:8">
      <c r="H791506" s="62"/>
    </row>
    <row r="791507" spans="8:8">
      <c r="H791507" s="62"/>
    </row>
    <row r="791508" spans="8:8">
      <c r="H791508" s="62"/>
    </row>
    <row r="791509" spans="8:8">
      <c r="H791509" s="62"/>
    </row>
    <row r="791510" spans="8:8">
      <c r="H791510" s="62"/>
    </row>
    <row r="791511" spans="8:8">
      <c r="H791511" s="62"/>
    </row>
    <row r="791512" spans="8:8">
      <c r="H791512" s="62"/>
    </row>
    <row r="791513" spans="8:8">
      <c r="H791513" s="62"/>
    </row>
    <row r="791514" spans="8:8">
      <c r="H791514" s="62"/>
    </row>
    <row r="791515" spans="8:8">
      <c r="H791515" s="62"/>
    </row>
    <row r="791516" spans="8:8">
      <c r="H791516" s="62"/>
    </row>
    <row r="791517" spans="8:8">
      <c r="H791517" s="62"/>
    </row>
    <row r="791518" spans="8:8">
      <c r="H791518" s="62"/>
    </row>
    <row r="791519" spans="8:8">
      <c r="H791519" s="62"/>
    </row>
    <row r="791520" spans="8:8">
      <c r="H791520" s="62"/>
    </row>
    <row r="791521" spans="8:8">
      <c r="H791521" s="62"/>
    </row>
    <row r="791522" spans="8:8">
      <c r="H791522" s="62"/>
    </row>
    <row r="791523" spans="8:8">
      <c r="H791523" s="62"/>
    </row>
    <row r="791524" spans="8:8">
      <c r="H791524" s="62"/>
    </row>
    <row r="791525" spans="8:8">
      <c r="H791525" s="62"/>
    </row>
    <row r="791526" spans="8:8">
      <c r="H791526" s="62"/>
    </row>
    <row r="791527" spans="8:8">
      <c r="H791527" s="62"/>
    </row>
    <row r="791528" spans="8:8">
      <c r="H791528" s="62"/>
    </row>
    <row r="791529" spans="8:8">
      <c r="H791529" s="62"/>
    </row>
    <row r="791530" spans="8:8">
      <c r="H791530" s="62"/>
    </row>
    <row r="791531" spans="8:8">
      <c r="H791531" s="62"/>
    </row>
    <row r="791532" spans="8:8">
      <c r="H791532" s="62"/>
    </row>
    <row r="791533" spans="8:8">
      <c r="H791533" s="62"/>
    </row>
    <row r="791534" spans="8:8">
      <c r="H791534" s="62"/>
    </row>
    <row r="791535" spans="8:8">
      <c r="H791535" s="62"/>
    </row>
    <row r="791536" spans="8:8">
      <c r="H791536" s="62"/>
    </row>
    <row r="791537" spans="8:8">
      <c r="H791537" s="62"/>
    </row>
    <row r="791538" spans="8:8">
      <c r="H791538" s="62"/>
    </row>
    <row r="791539" spans="8:8">
      <c r="H791539" s="62"/>
    </row>
    <row r="791540" spans="8:8">
      <c r="H791540" s="62"/>
    </row>
    <row r="791541" spans="8:8">
      <c r="H791541" s="62"/>
    </row>
    <row r="791542" spans="8:8">
      <c r="H791542" s="62"/>
    </row>
    <row r="791543" spans="8:8">
      <c r="H791543" s="62"/>
    </row>
    <row r="791544" spans="8:8">
      <c r="H791544" s="62"/>
    </row>
    <row r="791545" spans="8:8">
      <c r="H791545" s="62"/>
    </row>
    <row r="791546" spans="8:8">
      <c r="H791546" s="62"/>
    </row>
    <row r="791547" spans="8:8">
      <c r="H791547" s="62"/>
    </row>
    <row r="791548" spans="8:8">
      <c r="H791548" s="62"/>
    </row>
    <row r="791549" spans="8:8">
      <c r="H791549" s="62"/>
    </row>
    <row r="791550" spans="8:8">
      <c r="H791550" s="62"/>
    </row>
    <row r="791551" spans="8:8">
      <c r="H791551" s="62"/>
    </row>
    <row r="791552" spans="8:8">
      <c r="H791552" s="62"/>
    </row>
    <row r="791553" spans="8:8">
      <c r="H791553" s="62"/>
    </row>
    <row r="791554" spans="8:8">
      <c r="H791554" s="62"/>
    </row>
    <row r="791555" spans="8:8">
      <c r="H791555" s="62"/>
    </row>
    <row r="791556" spans="8:8">
      <c r="H791556" s="62"/>
    </row>
    <row r="791557" spans="8:8">
      <c r="H791557" s="62"/>
    </row>
    <row r="791558" spans="8:8">
      <c r="H791558" s="62"/>
    </row>
    <row r="791559" spans="8:8">
      <c r="H791559" s="62"/>
    </row>
    <row r="791560" spans="8:8">
      <c r="H791560" s="62"/>
    </row>
    <row r="791561" spans="8:8">
      <c r="H791561" s="62"/>
    </row>
    <row r="791562" spans="8:8">
      <c r="H791562" s="62"/>
    </row>
    <row r="791563" spans="8:8">
      <c r="H791563" s="62"/>
    </row>
    <row r="791564" spans="8:8">
      <c r="H791564" s="62"/>
    </row>
    <row r="791565" spans="8:8">
      <c r="H791565" s="62"/>
    </row>
    <row r="791566" spans="8:8">
      <c r="H791566" s="62"/>
    </row>
    <row r="791567" spans="8:8">
      <c r="H791567" s="62"/>
    </row>
    <row r="791568" spans="8:8">
      <c r="H791568" s="62"/>
    </row>
    <row r="791569" spans="8:8">
      <c r="H791569" s="62"/>
    </row>
    <row r="791570" spans="8:8">
      <c r="H791570" s="62"/>
    </row>
    <row r="791571" spans="8:8">
      <c r="H791571" s="62"/>
    </row>
    <row r="791572" spans="8:8">
      <c r="H791572" s="62"/>
    </row>
    <row r="791573" spans="8:8">
      <c r="H791573" s="62"/>
    </row>
    <row r="791574" spans="8:8">
      <c r="H791574" s="62"/>
    </row>
    <row r="791575" spans="8:8">
      <c r="H791575" s="62"/>
    </row>
    <row r="791576" spans="8:8">
      <c r="H791576" s="62"/>
    </row>
    <row r="791577" spans="8:8">
      <c r="H791577" s="62"/>
    </row>
    <row r="791578" spans="8:8">
      <c r="H791578" s="62"/>
    </row>
    <row r="791579" spans="8:8">
      <c r="H791579" s="62"/>
    </row>
    <row r="791580" spans="8:8">
      <c r="H791580" s="62"/>
    </row>
    <row r="791581" spans="8:8">
      <c r="H791581" s="62"/>
    </row>
    <row r="791582" spans="8:8">
      <c r="H791582" s="62"/>
    </row>
    <row r="791583" spans="8:8">
      <c r="H791583" s="62"/>
    </row>
    <row r="791584" spans="8:8">
      <c r="H791584" s="62"/>
    </row>
    <row r="791585" spans="8:8">
      <c r="H791585" s="62"/>
    </row>
    <row r="791586" spans="8:8">
      <c r="H791586" s="62"/>
    </row>
    <row r="791587" spans="8:8">
      <c r="H791587" s="62"/>
    </row>
    <row r="791588" spans="8:8">
      <c r="H791588" s="62"/>
    </row>
    <row r="791589" spans="8:8">
      <c r="H791589" s="62"/>
    </row>
    <row r="791590" spans="8:8">
      <c r="H791590" s="62"/>
    </row>
    <row r="791591" spans="8:8">
      <c r="H791591" s="62"/>
    </row>
    <row r="791592" spans="8:8">
      <c r="H791592" s="62"/>
    </row>
    <row r="791593" spans="8:8">
      <c r="H791593" s="62"/>
    </row>
    <row r="791594" spans="8:8">
      <c r="H791594" s="62"/>
    </row>
    <row r="791595" spans="8:8">
      <c r="H791595" s="62"/>
    </row>
    <row r="791596" spans="8:8">
      <c r="H791596" s="62"/>
    </row>
    <row r="791597" spans="8:8">
      <c r="H791597" s="62"/>
    </row>
    <row r="791598" spans="8:8">
      <c r="H791598" s="62"/>
    </row>
    <row r="791599" spans="8:8">
      <c r="H791599" s="62"/>
    </row>
    <row r="791600" spans="8:8">
      <c r="H791600" s="62"/>
    </row>
    <row r="791601" spans="8:8">
      <c r="H791601" s="62"/>
    </row>
    <row r="791602" spans="8:8">
      <c r="H791602" s="62"/>
    </row>
    <row r="791603" spans="8:8">
      <c r="H791603" s="62"/>
    </row>
    <row r="791604" spans="8:8">
      <c r="H791604" s="62"/>
    </row>
    <row r="791605" spans="8:8">
      <c r="H791605" s="62"/>
    </row>
    <row r="791606" spans="8:8">
      <c r="H791606" s="62"/>
    </row>
    <row r="791607" spans="8:8">
      <c r="H791607" s="62"/>
    </row>
    <row r="791608" spans="8:8">
      <c r="H791608" s="62"/>
    </row>
    <row r="791609" spans="8:8">
      <c r="H791609" s="62"/>
    </row>
    <row r="791610" spans="8:8">
      <c r="H791610" s="62"/>
    </row>
    <row r="791611" spans="8:8">
      <c r="H791611" s="62"/>
    </row>
    <row r="791612" spans="8:8">
      <c r="H791612" s="62"/>
    </row>
    <row r="791613" spans="8:8">
      <c r="H791613" s="62"/>
    </row>
    <row r="791614" spans="8:8">
      <c r="H791614" s="62"/>
    </row>
    <row r="791615" spans="8:8">
      <c r="H791615" s="62"/>
    </row>
    <row r="791616" spans="8:8">
      <c r="H791616" s="62"/>
    </row>
    <row r="791617" spans="8:8">
      <c r="H791617" s="62"/>
    </row>
    <row r="791618" spans="8:8">
      <c r="H791618" s="62"/>
    </row>
    <row r="791619" spans="8:8">
      <c r="H791619" s="62"/>
    </row>
    <row r="791620" spans="8:8">
      <c r="H791620" s="62"/>
    </row>
    <row r="791621" spans="8:8">
      <c r="H791621" s="62"/>
    </row>
    <row r="791622" spans="8:8">
      <c r="H791622" s="62"/>
    </row>
    <row r="791623" spans="8:8">
      <c r="H791623" s="62"/>
    </row>
    <row r="791624" spans="8:8">
      <c r="H791624" s="62"/>
    </row>
    <row r="791625" spans="8:8">
      <c r="H791625" s="62"/>
    </row>
    <row r="791626" spans="8:8">
      <c r="H791626" s="62"/>
    </row>
    <row r="791627" spans="8:8">
      <c r="H791627" s="62"/>
    </row>
    <row r="791628" spans="8:8">
      <c r="H791628" s="62"/>
    </row>
    <row r="791629" spans="8:8">
      <c r="H791629" s="62"/>
    </row>
    <row r="791630" spans="8:8">
      <c r="H791630" s="62"/>
    </row>
    <row r="791631" spans="8:8">
      <c r="H791631" s="62"/>
    </row>
    <row r="791632" spans="8:8">
      <c r="H791632" s="62"/>
    </row>
    <row r="791633" spans="8:8">
      <c r="H791633" s="62"/>
    </row>
    <row r="791634" spans="8:8">
      <c r="H791634" s="62"/>
    </row>
    <row r="791635" spans="8:8">
      <c r="H791635" s="62"/>
    </row>
    <row r="791636" spans="8:8">
      <c r="H791636" s="62"/>
    </row>
    <row r="791637" spans="8:8">
      <c r="H791637" s="62"/>
    </row>
    <row r="791638" spans="8:8">
      <c r="H791638" s="62"/>
    </row>
    <row r="791639" spans="8:8">
      <c r="H791639" s="62"/>
    </row>
    <row r="791640" spans="8:8">
      <c r="H791640" s="62"/>
    </row>
    <row r="791641" spans="8:8">
      <c r="H791641" s="62"/>
    </row>
    <row r="791642" spans="8:8">
      <c r="H791642" s="62"/>
    </row>
    <row r="791643" spans="8:8">
      <c r="H791643" s="62"/>
    </row>
    <row r="791644" spans="8:8">
      <c r="H791644" s="62"/>
    </row>
    <row r="791645" spans="8:8">
      <c r="H791645" s="62"/>
    </row>
    <row r="791646" spans="8:8">
      <c r="H791646" s="62"/>
    </row>
    <row r="791647" spans="8:8">
      <c r="H791647" s="62"/>
    </row>
    <row r="791648" spans="8:8">
      <c r="H791648" s="62"/>
    </row>
    <row r="791649" spans="8:8">
      <c r="H791649" s="62"/>
    </row>
    <row r="791650" spans="8:8">
      <c r="H791650" s="62"/>
    </row>
    <row r="791651" spans="8:8">
      <c r="H791651" s="62"/>
    </row>
    <row r="791652" spans="8:8">
      <c r="H791652" s="62"/>
    </row>
    <row r="791653" spans="8:8">
      <c r="H791653" s="62"/>
    </row>
    <row r="791654" spans="8:8">
      <c r="H791654" s="62"/>
    </row>
    <row r="791655" spans="8:8">
      <c r="H791655" s="62"/>
    </row>
    <row r="791656" spans="8:8">
      <c r="H791656" s="62"/>
    </row>
    <row r="791657" spans="8:8">
      <c r="H791657" s="62"/>
    </row>
    <row r="791658" spans="8:8">
      <c r="H791658" s="62"/>
    </row>
    <row r="791659" spans="8:8">
      <c r="H791659" s="62"/>
    </row>
    <row r="791660" spans="8:8">
      <c r="H791660" s="62"/>
    </row>
    <row r="791661" spans="8:8">
      <c r="H791661" s="62"/>
    </row>
    <row r="791662" spans="8:8">
      <c r="H791662" s="62"/>
    </row>
    <row r="791663" spans="8:8">
      <c r="H791663" s="62"/>
    </row>
    <row r="791664" spans="8:8">
      <c r="H791664" s="62"/>
    </row>
    <row r="791665" spans="8:8">
      <c r="H791665" s="62"/>
    </row>
    <row r="791666" spans="8:8">
      <c r="H791666" s="62"/>
    </row>
    <row r="791667" spans="8:8">
      <c r="H791667" s="62"/>
    </row>
    <row r="791668" spans="8:8">
      <c r="H791668" s="62"/>
    </row>
    <row r="791669" spans="8:8">
      <c r="H791669" s="62"/>
    </row>
    <row r="791670" spans="8:8">
      <c r="H791670" s="62"/>
    </row>
    <row r="791671" spans="8:8">
      <c r="H791671" s="62"/>
    </row>
    <row r="791672" spans="8:8">
      <c r="H791672" s="62"/>
    </row>
    <row r="791673" spans="8:8">
      <c r="H791673" s="62"/>
    </row>
    <row r="791674" spans="8:8">
      <c r="H791674" s="62"/>
    </row>
    <row r="791675" spans="8:8">
      <c r="H791675" s="62"/>
    </row>
    <row r="791676" spans="8:8">
      <c r="H791676" s="62"/>
    </row>
    <row r="791677" spans="8:8">
      <c r="H791677" s="62"/>
    </row>
    <row r="791678" spans="8:8">
      <c r="H791678" s="62"/>
    </row>
    <row r="791679" spans="8:8">
      <c r="H791679" s="62"/>
    </row>
    <row r="791680" spans="8:8">
      <c r="H791680" s="62"/>
    </row>
    <row r="791681" spans="8:8">
      <c r="H791681" s="62"/>
    </row>
    <row r="791682" spans="8:8">
      <c r="H791682" s="62"/>
    </row>
    <row r="791683" spans="8:8">
      <c r="H791683" s="62"/>
    </row>
    <row r="791684" spans="8:8">
      <c r="H791684" s="62"/>
    </row>
    <row r="791685" spans="8:8">
      <c r="H791685" s="62"/>
    </row>
    <row r="791686" spans="8:8">
      <c r="H791686" s="62"/>
    </row>
    <row r="791687" spans="8:8">
      <c r="H791687" s="62"/>
    </row>
    <row r="791688" spans="8:8">
      <c r="H791688" s="62"/>
    </row>
    <row r="791689" spans="8:8">
      <c r="H791689" s="62"/>
    </row>
    <row r="791690" spans="8:8">
      <c r="H791690" s="62"/>
    </row>
    <row r="791691" spans="8:8">
      <c r="H791691" s="62"/>
    </row>
    <row r="791692" spans="8:8">
      <c r="H791692" s="62"/>
    </row>
    <row r="791693" spans="8:8">
      <c r="H791693" s="62"/>
    </row>
    <row r="791694" spans="8:8">
      <c r="H791694" s="62"/>
    </row>
    <row r="791695" spans="8:8">
      <c r="H791695" s="62"/>
    </row>
    <row r="791696" spans="8:8">
      <c r="H791696" s="62"/>
    </row>
    <row r="791697" spans="8:8">
      <c r="H791697" s="62"/>
    </row>
    <row r="791698" spans="8:8">
      <c r="H791698" s="62"/>
    </row>
    <row r="791699" spans="8:8">
      <c r="H791699" s="62"/>
    </row>
    <row r="791700" spans="8:8">
      <c r="H791700" s="62"/>
    </row>
    <row r="791701" spans="8:8">
      <c r="H791701" s="62"/>
    </row>
    <row r="791702" spans="8:8">
      <c r="H791702" s="62"/>
    </row>
    <row r="791703" spans="8:8">
      <c r="H791703" s="62"/>
    </row>
    <row r="791704" spans="8:8">
      <c r="H791704" s="62"/>
    </row>
    <row r="791705" spans="8:8">
      <c r="H791705" s="62"/>
    </row>
    <row r="791706" spans="8:8">
      <c r="H791706" s="62"/>
    </row>
    <row r="791707" spans="8:8">
      <c r="H791707" s="62"/>
    </row>
    <row r="791708" spans="8:8">
      <c r="H791708" s="62"/>
    </row>
    <row r="791709" spans="8:8">
      <c r="H791709" s="62"/>
    </row>
    <row r="791710" spans="8:8">
      <c r="H791710" s="62"/>
    </row>
    <row r="791711" spans="8:8">
      <c r="H791711" s="62"/>
    </row>
    <row r="791712" spans="8:8">
      <c r="H791712" s="62"/>
    </row>
    <row r="791713" spans="8:8">
      <c r="H791713" s="62"/>
    </row>
    <row r="791714" spans="8:8">
      <c r="H791714" s="62"/>
    </row>
    <row r="791715" spans="8:8">
      <c r="H791715" s="62"/>
    </row>
    <row r="791716" spans="8:8">
      <c r="H791716" s="62"/>
    </row>
    <row r="791717" spans="8:8">
      <c r="H791717" s="62"/>
    </row>
    <row r="791718" spans="8:8">
      <c r="H791718" s="62"/>
    </row>
    <row r="791719" spans="8:8">
      <c r="H791719" s="62"/>
    </row>
    <row r="791720" spans="8:8">
      <c r="H791720" s="62"/>
    </row>
    <row r="791721" spans="8:8">
      <c r="H791721" s="62"/>
    </row>
    <row r="791722" spans="8:8">
      <c r="H791722" s="62"/>
    </row>
    <row r="791723" spans="8:8">
      <c r="H791723" s="62"/>
    </row>
    <row r="791724" spans="8:8">
      <c r="H791724" s="62"/>
    </row>
    <row r="791725" spans="8:8">
      <c r="H791725" s="62"/>
    </row>
    <row r="791726" spans="8:8">
      <c r="H791726" s="62"/>
    </row>
    <row r="791727" spans="8:8">
      <c r="H791727" s="62"/>
    </row>
    <row r="791728" spans="8:8">
      <c r="H791728" s="62"/>
    </row>
    <row r="791729" spans="8:8">
      <c r="H791729" s="62"/>
    </row>
    <row r="791730" spans="8:8">
      <c r="H791730" s="62"/>
    </row>
    <row r="791731" spans="8:8">
      <c r="H791731" s="62"/>
    </row>
    <row r="791732" spans="8:8">
      <c r="H791732" s="62"/>
    </row>
    <row r="791733" spans="8:8">
      <c r="H791733" s="62"/>
    </row>
    <row r="791734" spans="8:8">
      <c r="H791734" s="62"/>
    </row>
    <row r="791735" spans="8:8">
      <c r="H791735" s="62"/>
    </row>
    <row r="791736" spans="8:8">
      <c r="H791736" s="62"/>
    </row>
    <row r="791737" spans="8:8">
      <c r="H791737" s="62"/>
    </row>
    <row r="791738" spans="8:8">
      <c r="H791738" s="62"/>
    </row>
    <row r="791739" spans="8:8">
      <c r="H791739" s="62"/>
    </row>
    <row r="791740" spans="8:8">
      <c r="H791740" s="62"/>
    </row>
    <row r="791741" spans="8:8">
      <c r="H791741" s="62"/>
    </row>
    <row r="791742" spans="8:8">
      <c r="H791742" s="62"/>
    </row>
    <row r="791743" spans="8:8">
      <c r="H791743" s="62"/>
    </row>
    <row r="791744" spans="8:8">
      <c r="H791744" s="62"/>
    </row>
    <row r="791745" spans="8:8">
      <c r="H791745" s="62"/>
    </row>
    <row r="791746" spans="8:8">
      <c r="H791746" s="62"/>
    </row>
    <row r="791747" spans="8:8">
      <c r="H791747" s="62"/>
    </row>
    <row r="791748" spans="8:8">
      <c r="H791748" s="62"/>
    </row>
    <row r="791749" spans="8:8">
      <c r="H791749" s="62"/>
    </row>
    <row r="791750" spans="8:8">
      <c r="H791750" s="62"/>
    </row>
    <row r="791751" spans="8:8">
      <c r="H791751" s="62"/>
    </row>
    <row r="791752" spans="8:8">
      <c r="H791752" s="62"/>
    </row>
    <row r="791753" spans="8:8">
      <c r="H791753" s="62"/>
    </row>
    <row r="791754" spans="8:8">
      <c r="H791754" s="62"/>
    </row>
    <row r="791755" spans="8:8">
      <c r="H791755" s="62"/>
    </row>
    <row r="791756" spans="8:8">
      <c r="H791756" s="62"/>
    </row>
    <row r="791757" spans="8:8">
      <c r="H791757" s="62"/>
    </row>
    <row r="791758" spans="8:8">
      <c r="H791758" s="62"/>
    </row>
    <row r="791759" spans="8:8">
      <c r="H791759" s="62"/>
    </row>
    <row r="791760" spans="8:8">
      <c r="H791760" s="62"/>
    </row>
    <row r="791761" spans="8:8">
      <c r="H791761" s="62"/>
    </row>
    <row r="791762" spans="8:8">
      <c r="H791762" s="62"/>
    </row>
    <row r="791763" spans="8:8">
      <c r="H791763" s="62"/>
    </row>
    <row r="791764" spans="8:8">
      <c r="H791764" s="62"/>
    </row>
    <row r="791765" spans="8:8">
      <c r="H791765" s="62"/>
    </row>
    <row r="791766" spans="8:8">
      <c r="H791766" s="62"/>
    </row>
    <row r="791767" spans="8:8">
      <c r="H791767" s="62"/>
    </row>
    <row r="791768" spans="8:8">
      <c r="H791768" s="62"/>
    </row>
    <row r="791769" spans="8:8">
      <c r="H791769" s="62"/>
    </row>
    <row r="791770" spans="8:8">
      <c r="H791770" s="62"/>
    </row>
    <row r="791771" spans="8:8">
      <c r="H791771" s="62"/>
    </row>
    <row r="791772" spans="8:8">
      <c r="H791772" s="62"/>
    </row>
    <row r="791773" spans="8:8">
      <c r="H791773" s="62"/>
    </row>
    <row r="791774" spans="8:8">
      <c r="H791774" s="62"/>
    </row>
    <row r="791775" spans="8:8">
      <c r="H791775" s="62"/>
    </row>
    <row r="791776" spans="8:8">
      <c r="H791776" s="62"/>
    </row>
    <row r="791777" spans="8:8">
      <c r="H791777" s="62"/>
    </row>
    <row r="791778" spans="8:8">
      <c r="H791778" s="62"/>
    </row>
    <row r="791779" spans="8:8">
      <c r="H791779" s="62"/>
    </row>
    <row r="791780" spans="8:8">
      <c r="H791780" s="62"/>
    </row>
    <row r="791781" spans="8:8">
      <c r="H791781" s="62"/>
    </row>
    <row r="791782" spans="8:8">
      <c r="H791782" s="62"/>
    </row>
    <row r="791783" spans="8:8">
      <c r="H791783" s="62"/>
    </row>
    <row r="791784" spans="8:8">
      <c r="H791784" s="62"/>
    </row>
    <row r="791785" spans="8:8">
      <c r="H791785" s="62"/>
    </row>
    <row r="791786" spans="8:8">
      <c r="H791786" s="62"/>
    </row>
    <row r="791787" spans="8:8">
      <c r="H791787" s="62"/>
    </row>
    <row r="791788" spans="8:8">
      <c r="H791788" s="62"/>
    </row>
    <row r="791789" spans="8:8">
      <c r="H791789" s="62"/>
    </row>
    <row r="791790" spans="8:8">
      <c r="H791790" s="62"/>
    </row>
    <row r="791791" spans="8:8">
      <c r="H791791" s="62"/>
    </row>
    <row r="791792" spans="8:8">
      <c r="H791792" s="62"/>
    </row>
    <row r="791793" spans="8:8">
      <c r="H791793" s="62"/>
    </row>
    <row r="791794" spans="8:8">
      <c r="H791794" s="62"/>
    </row>
    <row r="791795" spans="8:8">
      <c r="H791795" s="62"/>
    </row>
    <row r="791796" spans="8:8">
      <c r="H791796" s="62"/>
    </row>
    <row r="791797" spans="8:8">
      <c r="H791797" s="62"/>
    </row>
    <row r="791798" spans="8:8">
      <c r="H791798" s="62"/>
    </row>
    <row r="791799" spans="8:8">
      <c r="H791799" s="62"/>
    </row>
    <row r="791800" spans="8:8">
      <c r="H791800" s="62"/>
    </row>
    <row r="791801" spans="8:8">
      <c r="H791801" s="62"/>
    </row>
    <row r="791802" spans="8:8">
      <c r="H791802" s="62"/>
    </row>
    <row r="791803" spans="8:8">
      <c r="H791803" s="62"/>
    </row>
    <row r="791804" spans="8:8">
      <c r="H791804" s="62"/>
    </row>
    <row r="791805" spans="8:8">
      <c r="H791805" s="62"/>
    </row>
    <row r="791806" spans="8:8">
      <c r="H791806" s="62"/>
    </row>
    <row r="791807" spans="8:8">
      <c r="H791807" s="62"/>
    </row>
    <row r="791808" spans="8:8">
      <c r="H791808" s="62"/>
    </row>
    <row r="791809" spans="8:8">
      <c r="H791809" s="62"/>
    </row>
    <row r="791810" spans="8:8">
      <c r="H791810" s="62"/>
    </row>
    <row r="791811" spans="8:8">
      <c r="H791811" s="62"/>
    </row>
    <row r="791812" spans="8:8">
      <c r="H791812" s="62"/>
    </row>
    <row r="791813" spans="8:8">
      <c r="H791813" s="62"/>
    </row>
    <row r="791814" spans="8:8">
      <c r="H791814" s="62"/>
    </row>
    <row r="791815" spans="8:8">
      <c r="H791815" s="62"/>
    </row>
    <row r="791816" spans="8:8">
      <c r="H791816" s="62"/>
    </row>
    <row r="791817" spans="8:8">
      <c r="H791817" s="62"/>
    </row>
    <row r="791818" spans="8:8">
      <c r="H791818" s="62"/>
    </row>
    <row r="791819" spans="8:8">
      <c r="H791819" s="62"/>
    </row>
    <row r="791820" spans="8:8">
      <c r="H791820" s="62"/>
    </row>
    <row r="791821" spans="8:8">
      <c r="H791821" s="62"/>
    </row>
    <row r="791822" spans="8:8">
      <c r="H791822" s="62"/>
    </row>
    <row r="791823" spans="8:8">
      <c r="H791823" s="62"/>
    </row>
    <row r="791824" spans="8:8">
      <c r="H791824" s="62"/>
    </row>
    <row r="791825" spans="8:8">
      <c r="H791825" s="62"/>
    </row>
    <row r="791826" spans="8:8">
      <c r="H791826" s="62"/>
    </row>
    <row r="791827" spans="8:8">
      <c r="H791827" s="62"/>
    </row>
    <row r="791828" spans="8:8">
      <c r="H791828" s="62"/>
    </row>
    <row r="791829" spans="8:8">
      <c r="H791829" s="62"/>
    </row>
    <row r="791830" spans="8:8">
      <c r="H791830" s="62"/>
    </row>
    <row r="791831" spans="8:8">
      <c r="H791831" s="62"/>
    </row>
    <row r="791832" spans="8:8">
      <c r="H791832" s="62"/>
    </row>
    <row r="791833" spans="8:8">
      <c r="H791833" s="62"/>
    </row>
    <row r="791834" spans="8:8">
      <c r="H791834" s="62"/>
    </row>
    <row r="791835" spans="8:8">
      <c r="H791835" s="62"/>
    </row>
    <row r="791836" spans="8:8">
      <c r="H791836" s="62"/>
    </row>
    <row r="791837" spans="8:8">
      <c r="H791837" s="62"/>
    </row>
    <row r="791838" spans="8:8">
      <c r="H791838" s="62"/>
    </row>
    <row r="791839" spans="8:8">
      <c r="H791839" s="62"/>
    </row>
    <row r="791840" spans="8:8">
      <c r="H791840" s="62"/>
    </row>
    <row r="791841" spans="8:8">
      <c r="H791841" s="62"/>
    </row>
    <row r="791842" spans="8:8">
      <c r="H791842" s="62"/>
    </row>
    <row r="791843" spans="8:8">
      <c r="H791843" s="62"/>
    </row>
    <row r="791844" spans="8:8">
      <c r="H791844" s="62"/>
    </row>
    <row r="791845" spans="8:8">
      <c r="H791845" s="62"/>
    </row>
    <row r="791846" spans="8:8">
      <c r="H791846" s="62"/>
    </row>
    <row r="791847" spans="8:8">
      <c r="H791847" s="62"/>
    </row>
    <row r="791848" spans="8:8">
      <c r="H791848" s="62"/>
    </row>
    <row r="791849" spans="8:8">
      <c r="H791849" s="62"/>
    </row>
    <row r="791850" spans="8:8">
      <c r="H791850" s="62"/>
    </row>
    <row r="791851" spans="8:8">
      <c r="H791851" s="62"/>
    </row>
    <row r="791852" spans="8:8">
      <c r="H791852" s="62"/>
    </row>
    <row r="791853" spans="8:8">
      <c r="H791853" s="62"/>
    </row>
    <row r="791854" spans="8:8">
      <c r="H791854" s="62"/>
    </row>
    <row r="791855" spans="8:8">
      <c r="H791855" s="62"/>
    </row>
    <row r="791856" spans="8:8">
      <c r="H791856" s="62"/>
    </row>
    <row r="791857" spans="8:8">
      <c r="H791857" s="62"/>
    </row>
    <row r="791858" spans="8:8">
      <c r="H791858" s="62"/>
    </row>
    <row r="791859" spans="8:8">
      <c r="H791859" s="62"/>
    </row>
    <row r="791860" spans="8:8">
      <c r="H791860" s="62"/>
    </row>
    <row r="791861" spans="8:8">
      <c r="H791861" s="62"/>
    </row>
    <row r="791862" spans="8:8">
      <c r="H791862" s="62"/>
    </row>
    <row r="791863" spans="8:8">
      <c r="H791863" s="62"/>
    </row>
    <row r="791864" spans="8:8">
      <c r="H791864" s="62"/>
    </row>
    <row r="791865" spans="8:8">
      <c r="H791865" s="62"/>
    </row>
    <row r="791866" spans="8:8">
      <c r="H791866" s="62"/>
    </row>
    <row r="791867" spans="8:8">
      <c r="H791867" s="62"/>
    </row>
    <row r="791868" spans="8:8">
      <c r="H791868" s="62"/>
    </row>
    <row r="791869" spans="8:8">
      <c r="H791869" s="62"/>
    </row>
    <row r="791870" spans="8:8">
      <c r="H791870" s="62"/>
    </row>
    <row r="791871" spans="8:8">
      <c r="H791871" s="62"/>
    </row>
    <row r="791872" spans="8:8">
      <c r="H791872" s="62"/>
    </row>
    <row r="791873" spans="8:8">
      <c r="H791873" s="62"/>
    </row>
    <row r="791874" spans="8:8">
      <c r="H791874" s="62"/>
    </row>
    <row r="791875" spans="8:8">
      <c r="H791875" s="62"/>
    </row>
    <row r="791876" spans="8:8">
      <c r="H791876" s="62"/>
    </row>
    <row r="791877" spans="8:8">
      <c r="H791877" s="62"/>
    </row>
    <row r="791878" spans="8:8">
      <c r="H791878" s="62"/>
    </row>
    <row r="791879" spans="8:8">
      <c r="H791879" s="62"/>
    </row>
    <row r="791880" spans="8:8">
      <c r="H791880" s="62"/>
    </row>
    <row r="791881" spans="8:8">
      <c r="H791881" s="62"/>
    </row>
    <row r="791882" spans="8:8">
      <c r="H791882" s="62"/>
    </row>
    <row r="791883" spans="8:8">
      <c r="H791883" s="62"/>
    </row>
    <row r="791884" spans="8:8">
      <c r="H791884" s="62"/>
    </row>
    <row r="791885" spans="8:8">
      <c r="H791885" s="62"/>
    </row>
    <row r="791886" spans="8:8">
      <c r="H791886" s="62"/>
    </row>
    <row r="791887" spans="8:8">
      <c r="H791887" s="62"/>
    </row>
    <row r="791888" spans="8:8">
      <c r="H791888" s="62"/>
    </row>
    <row r="791889" spans="8:8">
      <c r="H791889" s="62"/>
    </row>
    <row r="791890" spans="8:8">
      <c r="H791890" s="62"/>
    </row>
    <row r="791891" spans="8:8">
      <c r="H791891" s="62"/>
    </row>
    <row r="791892" spans="8:8">
      <c r="H791892" s="62"/>
    </row>
    <row r="791893" spans="8:8">
      <c r="H791893" s="62"/>
    </row>
    <row r="791894" spans="8:8">
      <c r="H791894" s="62"/>
    </row>
    <row r="791895" spans="8:8">
      <c r="H791895" s="62"/>
    </row>
    <row r="791896" spans="8:8">
      <c r="H791896" s="62"/>
    </row>
    <row r="791897" spans="8:8">
      <c r="H791897" s="62"/>
    </row>
    <row r="791898" spans="8:8">
      <c r="H791898" s="62"/>
    </row>
    <row r="791899" spans="8:8">
      <c r="H791899" s="62"/>
    </row>
    <row r="791900" spans="8:8">
      <c r="H791900" s="62"/>
    </row>
    <row r="791901" spans="8:8">
      <c r="H791901" s="62"/>
    </row>
    <row r="791902" spans="8:8">
      <c r="H791902" s="62"/>
    </row>
    <row r="791903" spans="8:8">
      <c r="H791903" s="62"/>
    </row>
    <row r="791904" spans="8:8">
      <c r="H791904" s="62"/>
    </row>
    <row r="791905" spans="8:8">
      <c r="H791905" s="62"/>
    </row>
    <row r="791906" spans="8:8">
      <c r="H791906" s="62"/>
    </row>
    <row r="791907" spans="8:8">
      <c r="H791907" s="62"/>
    </row>
    <row r="791908" spans="8:8">
      <c r="H791908" s="62"/>
    </row>
    <row r="791909" spans="8:8">
      <c r="H791909" s="62"/>
    </row>
    <row r="791910" spans="8:8">
      <c r="H791910" s="62"/>
    </row>
    <row r="791911" spans="8:8">
      <c r="H791911" s="62"/>
    </row>
    <row r="791912" spans="8:8">
      <c r="H791912" s="62"/>
    </row>
    <row r="791913" spans="8:8">
      <c r="H791913" s="62"/>
    </row>
    <row r="791914" spans="8:8">
      <c r="H791914" s="62"/>
    </row>
    <row r="791915" spans="8:8">
      <c r="H791915" s="62"/>
    </row>
    <row r="791916" spans="8:8">
      <c r="H791916" s="62"/>
    </row>
    <row r="791917" spans="8:8">
      <c r="H791917" s="62"/>
    </row>
    <row r="791918" spans="8:8">
      <c r="H791918" s="62"/>
    </row>
    <row r="791919" spans="8:8">
      <c r="H791919" s="62"/>
    </row>
    <row r="791920" spans="8:8">
      <c r="H791920" s="62"/>
    </row>
    <row r="791921" spans="8:8">
      <c r="H791921" s="62"/>
    </row>
    <row r="791922" spans="8:8">
      <c r="H791922" s="62"/>
    </row>
    <row r="791923" spans="8:8">
      <c r="H791923" s="62"/>
    </row>
    <row r="791924" spans="8:8">
      <c r="H791924" s="62"/>
    </row>
    <row r="791925" spans="8:8">
      <c r="H791925" s="62"/>
    </row>
    <row r="791926" spans="8:8">
      <c r="H791926" s="62"/>
    </row>
    <row r="791927" spans="8:8">
      <c r="H791927" s="62"/>
    </row>
    <row r="791928" spans="8:8">
      <c r="H791928" s="62"/>
    </row>
    <row r="791929" spans="8:8">
      <c r="H791929" s="62"/>
    </row>
    <row r="791930" spans="8:8">
      <c r="H791930" s="62"/>
    </row>
    <row r="791931" spans="8:8">
      <c r="H791931" s="62"/>
    </row>
    <row r="791932" spans="8:8">
      <c r="H791932" s="62"/>
    </row>
    <row r="791933" spans="8:8">
      <c r="H791933" s="62"/>
    </row>
    <row r="791934" spans="8:8">
      <c r="H791934" s="62"/>
    </row>
    <row r="791935" spans="8:8">
      <c r="H791935" s="62"/>
    </row>
    <row r="791936" spans="8:8">
      <c r="H791936" s="62"/>
    </row>
    <row r="791937" spans="8:8">
      <c r="H791937" s="62"/>
    </row>
    <row r="791938" spans="8:8">
      <c r="H791938" s="62"/>
    </row>
    <row r="791939" spans="8:8">
      <c r="H791939" s="62"/>
    </row>
    <row r="791940" spans="8:8">
      <c r="H791940" s="62"/>
    </row>
    <row r="791941" spans="8:8">
      <c r="H791941" s="62"/>
    </row>
    <row r="791942" spans="8:8">
      <c r="H791942" s="62"/>
    </row>
    <row r="791943" spans="8:8">
      <c r="H791943" s="62"/>
    </row>
    <row r="791944" spans="8:8">
      <c r="H791944" s="62"/>
    </row>
    <row r="791945" spans="8:8">
      <c r="H791945" s="62"/>
    </row>
    <row r="791946" spans="8:8">
      <c r="H791946" s="62"/>
    </row>
    <row r="791947" spans="8:8">
      <c r="H791947" s="62"/>
    </row>
    <row r="791948" spans="8:8">
      <c r="H791948" s="62"/>
    </row>
    <row r="791949" spans="8:8">
      <c r="H791949" s="62"/>
    </row>
    <row r="791950" spans="8:8">
      <c r="H791950" s="62"/>
    </row>
    <row r="791951" spans="8:8">
      <c r="H791951" s="62"/>
    </row>
    <row r="791952" spans="8:8">
      <c r="H791952" s="62"/>
    </row>
    <row r="791953" spans="8:8">
      <c r="H791953" s="62"/>
    </row>
    <row r="791954" spans="8:8">
      <c r="H791954" s="62"/>
    </row>
    <row r="791955" spans="8:8">
      <c r="H791955" s="62"/>
    </row>
    <row r="791956" spans="8:8">
      <c r="H791956" s="62"/>
    </row>
    <row r="791957" spans="8:8">
      <c r="H791957" s="62"/>
    </row>
    <row r="791958" spans="8:8">
      <c r="H791958" s="62"/>
    </row>
    <row r="791959" spans="8:8">
      <c r="H791959" s="62"/>
    </row>
    <row r="791960" spans="8:8">
      <c r="H791960" s="62"/>
    </row>
    <row r="791961" spans="8:8">
      <c r="H791961" s="62"/>
    </row>
    <row r="791962" spans="8:8">
      <c r="H791962" s="62"/>
    </row>
    <row r="791963" spans="8:8">
      <c r="H791963" s="62"/>
    </row>
    <row r="791964" spans="8:8">
      <c r="H791964" s="62"/>
    </row>
    <row r="791965" spans="8:8">
      <c r="H791965" s="62"/>
    </row>
    <row r="791966" spans="8:8">
      <c r="H791966" s="62"/>
    </row>
    <row r="791967" spans="8:8">
      <c r="H791967" s="62"/>
    </row>
    <row r="791968" spans="8:8">
      <c r="H791968" s="62"/>
    </row>
    <row r="791969" spans="8:8">
      <c r="H791969" s="62"/>
    </row>
    <row r="791970" spans="8:8">
      <c r="H791970" s="62"/>
    </row>
    <row r="791971" spans="8:8">
      <c r="H791971" s="62"/>
    </row>
    <row r="791972" spans="8:8">
      <c r="H791972" s="62"/>
    </row>
    <row r="791973" spans="8:8">
      <c r="H791973" s="62"/>
    </row>
    <row r="791974" spans="8:8">
      <c r="H791974" s="62"/>
    </row>
    <row r="791975" spans="8:8">
      <c r="H791975" s="62"/>
    </row>
    <row r="791976" spans="8:8">
      <c r="H791976" s="62"/>
    </row>
    <row r="791977" spans="8:8">
      <c r="H791977" s="62"/>
    </row>
    <row r="791978" spans="8:8">
      <c r="H791978" s="62"/>
    </row>
    <row r="791979" spans="8:8">
      <c r="H791979" s="62"/>
    </row>
    <row r="791980" spans="8:8">
      <c r="H791980" s="62"/>
    </row>
    <row r="791981" spans="8:8">
      <c r="H791981" s="62"/>
    </row>
    <row r="791982" spans="8:8">
      <c r="H791982" s="62"/>
    </row>
    <row r="791983" spans="8:8">
      <c r="H791983" s="62"/>
    </row>
    <row r="791984" spans="8:8">
      <c r="H791984" s="62"/>
    </row>
    <row r="791985" spans="8:8">
      <c r="H791985" s="62"/>
    </row>
    <row r="791986" spans="8:8">
      <c r="H791986" s="62"/>
    </row>
    <row r="791987" spans="8:8">
      <c r="H791987" s="62"/>
    </row>
    <row r="791988" spans="8:8">
      <c r="H791988" s="62"/>
    </row>
    <row r="791989" spans="8:8">
      <c r="H791989" s="62"/>
    </row>
    <row r="791990" spans="8:8">
      <c r="H791990" s="62"/>
    </row>
    <row r="791991" spans="8:8">
      <c r="H791991" s="62"/>
    </row>
    <row r="791992" spans="8:8">
      <c r="H791992" s="62"/>
    </row>
    <row r="791993" spans="8:8">
      <c r="H791993" s="62"/>
    </row>
    <row r="791994" spans="8:8">
      <c r="H791994" s="62"/>
    </row>
    <row r="791995" spans="8:8">
      <c r="H791995" s="62"/>
    </row>
    <row r="791996" spans="8:8">
      <c r="H791996" s="62"/>
    </row>
    <row r="791997" spans="8:8">
      <c r="H791997" s="62"/>
    </row>
    <row r="791998" spans="8:8">
      <c r="H791998" s="62"/>
    </row>
    <row r="791999" spans="8:8">
      <c r="H791999" s="62"/>
    </row>
    <row r="792000" spans="8:8">
      <c r="H792000" s="62"/>
    </row>
    <row r="792001" spans="8:8">
      <c r="H792001" s="62"/>
    </row>
    <row r="792002" spans="8:8">
      <c r="H792002" s="62"/>
    </row>
    <row r="792003" spans="8:8">
      <c r="H792003" s="62"/>
    </row>
    <row r="792004" spans="8:8">
      <c r="H792004" s="62"/>
    </row>
    <row r="792005" spans="8:8">
      <c r="H792005" s="62"/>
    </row>
    <row r="792006" spans="8:8">
      <c r="H792006" s="62"/>
    </row>
    <row r="792007" spans="8:8">
      <c r="H792007" s="62"/>
    </row>
    <row r="792008" spans="8:8">
      <c r="H792008" s="62"/>
    </row>
    <row r="792009" spans="8:8">
      <c r="H792009" s="62"/>
    </row>
    <row r="792010" spans="8:8">
      <c r="H792010" s="62"/>
    </row>
    <row r="792011" spans="8:8">
      <c r="H792011" s="62"/>
    </row>
    <row r="792012" spans="8:8">
      <c r="H792012" s="62"/>
    </row>
    <row r="792013" spans="8:8">
      <c r="H792013" s="62"/>
    </row>
    <row r="792014" spans="8:8">
      <c r="H792014" s="62"/>
    </row>
    <row r="792015" spans="8:8">
      <c r="H792015" s="62"/>
    </row>
    <row r="792016" spans="8:8">
      <c r="H792016" s="62"/>
    </row>
    <row r="792017" spans="8:8">
      <c r="H792017" s="62"/>
    </row>
    <row r="792018" spans="8:8">
      <c r="H792018" s="62"/>
    </row>
    <row r="792019" spans="8:8">
      <c r="H792019" s="62"/>
    </row>
    <row r="792020" spans="8:8">
      <c r="H792020" s="62"/>
    </row>
    <row r="792021" spans="8:8">
      <c r="H792021" s="62"/>
    </row>
    <row r="792022" spans="8:8">
      <c r="H792022" s="62"/>
    </row>
    <row r="792023" spans="8:8">
      <c r="H792023" s="62"/>
    </row>
    <row r="792024" spans="8:8">
      <c r="H792024" s="62"/>
    </row>
    <row r="792025" spans="8:8">
      <c r="H792025" s="62"/>
    </row>
    <row r="792026" spans="8:8">
      <c r="H792026" s="62"/>
    </row>
    <row r="792027" spans="8:8">
      <c r="H792027" s="62"/>
    </row>
    <row r="792028" spans="8:8">
      <c r="H792028" s="62"/>
    </row>
    <row r="792029" spans="8:8">
      <c r="H792029" s="62"/>
    </row>
    <row r="792030" spans="8:8">
      <c r="H792030" s="62"/>
    </row>
    <row r="792031" spans="8:8">
      <c r="H792031" s="62"/>
    </row>
    <row r="792032" spans="8:8">
      <c r="H792032" s="62"/>
    </row>
    <row r="792033" spans="8:8">
      <c r="H792033" s="62"/>
    </row>
    <row r="792034" spans="8:8">
      <c r="H792034" s="62"/>
    </row>
    <row r="792035" spans="8:8">
      <c r="H792035" s="62"/>
    </row>
    <row r="792036" spans="8:8">
      <c r="H792036" s="62"/>
    </row>
    <row r="792037" spans="8:8">
      <c r="H792037" s="62"/>
    </row>
    <row r="792038" spans="8:8">
      <c r="H792038" s="62"/>
    </row>
    <row r="792039" spans="8:8">
      <c r="H792039" s="62"/>
    </row>
    <row r="792040" spans="8:8">
      <c r="H792040" s="62"/>
    </row>
    <row r="792041" spans="8:8">
      <c r="H792041" s="62"/>
    </row>
    <row r="792042" spans="8:8">
      <c r="H792042" s="62"/>
    </row>
    <row r="792043" spans="8:8">
      <c r="H792043" s="62"/>
    </row>
    <row r="792044" spans="8:8">
      <c r="H792044" s="62"/>
    </row>
    <row r="792045" spans="8:8">
      <c r="H792045" s="62"/>
    </row>
    <row r="792046" spans="8:8">
      <c r="H792046" s="62"/>
    </row>
    <row r="792047" spans="8:8">
      <c r="H792047" s="62"/>
    </row>
    <row r="792048" spans="8:8">
      <c r="H792048" s="62"/>
    </row>
    <row r="792049" spans="8:8">
      <c r="H792049" s="62"/>
    </row>
    <row r="792050" spans="8:8">
      <c r="H792050" s="62"/>
    </row>
    <row r="792051" spans="8:8">
      <c r="H792051" s="62"/>
    </row>
    <row r="792052" spans="8:8">
      <c r="H792052" s="62"/>
    </row>
    <row r="792053" spans="8:8">
      <c r="H792053" s="62"/>
    </row>
    <row r="792054" spans="8:8">
      <c r="H792054" s="62"/>
    </row>
    <row r="792055" spans="8:8">
      <c r="H792055" s="62"/>
    </row>
    <row r="792056" spans="8:8">
      <c r="H792056" s="62"/>
    </row>
    <row r="792057" spans="8:8">
      <c r="H792057" s="62"/>
    </row>
    <row r="792058" spans="8:8">
      <c r="H792058" s="62"/>
    </row>
    <row r="792059" spans="8:8">
      <c r="H792059" s="62"/>
    </row>
    <row r="792060" spans="8:8">
      <c r="H792060" s="62"/>
    </row>
    <row r="792061" spans="8:8">
      <c r="H792061" s="62"/>
    </row>
    <row r="792062" spans="8:8">
      <c r="H792062" s="62"/>
    </row>
    <row r="792063" spans="8:8">
      <c r="H792063" s="62"/>
    </row>
    <row r="792064" spans="8:8">
      <c r="H792064" s="62"/>
    </row>
    <row r="792065" spans="8:8">
      <c r="H792065" s="62"/>
    </row>
    <row r="792066" spans="8:8">
      <c r="H792066" s="62"/>
    </row>
    <row r="792067" spans="8:8">
      <c r="H792067" s="62"/>
    </row>
    <row r="792068" spans="8:8">
      <c r="H792068" s="62"/>
    </row>
    <row r="792069" spans="8:8">
      <c r="H792069" s="62"/>
    </row>
    <row r="792070" spans="8:8">
      <c r="H792070" s="62"/>
    </row>
    <row r="792071" spans="8:8">
      <c r="H792071" s="62"/>
    </row>
    <row r="792072" spans="8:8">
      <c r="H792072" s="62"/>
    </row>
    <row r="792073" spans="8:8">
      <c r="H792073" s="62"/>
    </row>
    <row r="792074" spans="8:8">
      <c r="H792074" s="62"/>
    </row>
    <row r="792075" spans="8:8">
      <c r="H792075" s="62"/>
    </row>
    <row r="792076" spans="8:8">
      <c r="H792076" s="62"/>
    </row>
    <row r="792077" spans="8:8">
      <c r="H792077" s="62"/>
    </row>
    <row r="792078" spans="8:8">
      <c r="H792078" s="62"/>
    </row>
    <row r="792079" spans="8:8">
      <c r="H792079" s="62"/>
    </row>
    <row r="792080" spans="8:8">
      <c r="H792080" s="62"/>
    </row>
    <row r="792081" spans="8:8">
      <c r="H792081" s="62"/>
    </row>
    <row r="792082" spans="8:8">
      <c r="H792082" s="62"/>
    </row>
    <row r="792083" spans="8:8">
      <c r="H792083" s="62"/>
    </row>
    <row r="792084" spans="8:8">
      <c r="H792084" s="62"/>
    </row>
    <row r="792085" spans="8:8">
      <c r="H792085" s="62"/>
    </row>
    <row r="792086" spans="8:8">
      <c r="H792086" s="62"/>
    </row>
    <row r="792087" spans="8:8">
      <c r="H792087" s="62"/>
    </row>
    <row r="792088" spans="8:8">
      <c r="H792088" s="62"/>
    </row>
    <row r="792089" spans="8:8">
      <c r="H792089" s="62"/>
    </row>
    <row r="792090" spans="8:8">
      <c r="H792090" s="62"/>
    </row>
    <row r="792091" spans="8:8">
      <c r="H792091" s="62"/>
    </row>
    <row r="792092" spans="8:8">
      <c r="H792092" s="62"/>
    </row>
    <row r="792093" spans="8:8">
      <c r="H792093" s="62"/>
    </row>
    <row r="792094" spans="8:8">
      <c r="H792094" s="62"/>
    </row>
    <row r="792095" spans="8:8">
      <c r="H792095" s="62"/>
    </row>
    <row r="792096" spans="8:8">
      <c r="H792096" s="62"/>
    </row>
    <row r="792097" spans="8:8">
      <c r="H792097" s="62"/>
    </row>
    <row r="792098" spans="8:8">
      <c r="H792098" s="62"/>
    </row>
    <row r="792099" spans="8:8">
      <c r="H792099" s="62"/>
    </row>
    <row r="792100" spans="8:8">
      <c r="H792100" s="62"/>
    </row>
    <row r="792101" spans="8:8">
      <c r="H792101" s="62"/>
    </row>
    <row r="792102" spans="8:8">
      <c r="H792102" s="62"/>
    </row>
    <row r="792103" spans="8:8">
      <c r="H792103" s="62"/>
    </row>
    <row r="792104" spans="8:8">
      <c r="H792104" s="62"/>
    </row>
    <row r="792105" spans="8:8">
      <c r="H792105" s="62"/>
    </row>
    <row r="792106" spans="8:8">
      <c r="H792106" s="62"/>
    </row>
    <row r="792107" spans="8:8">
      <c r="H792107" s="62"/>
    </row>
    <row r="792108" spans="8:8">
      <c r="H792108" s="62"/>
    </row>
    <row r="792109" spans="8:8">
      <c r="H792109" s="62"/>
    </row>
    <row r="792110" spans="8:8">
      <c r="H792110" s="62"/>
    </row>
    <row r="792111" spans="8:8">
      <c r="H792111" s="62"/>
    </row>
    <row r="792112" spans="8:8">
      <c r="H792112" s="62"/>
    </row>
    <row r="792113" spans="8:8">
      <c r="H792113" s="62"/>
    </row>
    <row r="792114" spans="8:8">
      <c r="H792114" s="62"/>
    </row>
    <row r="792115" spans="8:8">
      <c r="H792115" s="62"/>
    </row>
    <row r="792116" spans="8:8">
      <c r="H792116" s="62"/>
    </row>
    <row r="792117" spans="8:8">
      <c r="H792117" s="62"/>
    </row>
    <row r="792118" spans="8:8">
      <c r="H792118" s="62"/>
    </row>
    <row r="792119" spans="8:8">
      <c r="H792119" s="62"/>
    </row>
    <row r="792120" spans="8:8">
      <c r="H792120" s="62"/>
    </row>
    <row r="792121" spans="8:8">
      <c r="H792121" s="62"/>
    </row>
    <row r="792122" spans="8:8">
      <c r="H792122" s="62"/>
    </row>
    <row r="792123" spans="8:8">
      <c r="H792123" s="62"/>
    </row>
    <row r="792124" spans="8:8">
      <c r="H792124" s="62"/>
    </row>
    <row r="792125" spans="8:8">
      <c r="H792125" s="62"/>
    </row>
    <row r="792126" spans="8:8">
      <c r="H792126" s="62"/>
    </row>
    <row r="792127" spans="8:8">
      <c r="H792127" s="62"/>
    </row>
    <row r="792128" spans="8:8">
      <c r="H792128" s="62"/>
    </row>
    <row r="792129" spans="8:8">
      <c r="H792129" s="62"/>
    </row>
    <row r="792130" spans="8:8">
      <c r="H792130" s="62"/>
    </row>
    <row r="792131" spans="8:8">
      <c r="H792131" s="62"/>
    </row>
    <row r="792132" spans="8:8">
      <c r="H792132" s="62"/>
    </row>
    <row r="792133" spans="8:8">
      <c r="H792133" s="62"/>
    </row>
    <row r="792134" spans="8:8">
      <c r="H792134" s="62"/>
    </row>
    <row r="792135" spans="8:8">
      <c r="H792135" s="62"/>
    </row>
    <row r="792136" spans="8:8">
      <c r="H792136" s="62"/>
    </row>
    <row r="792137" spans="8:8">
      <c r="H792137" s="62"/>
    </row>
    <row r="792138" spans="8:8">
      <c r="H792138" s="62"/>
    </row>
    <row r="792139" spans="8:8">
      <c r="H792139" s="62"/>
    </row>
    <row r="792140" spans="8:8">
      <c r="H792140" s="62"/>
    </row>
    <row r="792141" spans="8:8">
      <c r="H792141" s="62"/>
    </row>
    <row r="792142" spans="8:8">
      <c r="H792142" s="62"/>
    </row>
    <row r="792143" spans="8:8">
      <c r="H792143" s="62"/>
    </row>
    <row r="792144" spans="8:8">
      <c r="H792144" s="62"/>
    </row>
    <row r="792145" spans="8:8">
      <c r="H792145" s="62"/>
    </row>
    <row r="792146" spans="8:8">
      <c r="H792146" s="62"/>
    </row>
    <row r="792147" spans="8:8">
      <c r="H792147" s="62"/>
    </row>
    <row r="792148" spans="8:8">
      <c r="H792148" s="62"/>
    </row>
    <row r="792149" spans="8:8">
      <c r="H792149" s="62"/>
    </row>
    <row r="792150" spans="8:8">
      <c r="H792150" s="62"/>
    </row>
    <row r="792151" spans="8:8">
      <c r="H792151" s="62"/>
    </row>
    <row r="792152" spans="8:8">
      <c r="H792152" s="62"/>
    </row>
    <row r="792153" spans="8:8">
      <c r="H792153" s="62"/>
    </row>
    <row r="792154" spans="8:8">
      <c r="H792154" s="62"/>
    </row>
    <row r="792155" spans="8:8">
      <c r="H792155" s="62"/>
    </row>
    <row r="792156" spans="8:8">
      <c r="H792156" s="62"/>
    </row>
    <row r="792157" spans="8:8">
      <c r="H792157" s="62"/>
    </row>
    <row r="792158" spans="8:8">
      <c r="H792158" s="62"/>
    </row>
    <row r="792159" spans="8:8">
      <c r="H792159" s="62"/>
    </row>
    <row r="792160" spans="8:8">
      <c r="H792160" s="62"/>
    </row>
    <row r="792161" spans="8:8">
      <c r="H792161" s="62"/>
    </row>
    <row r="792162" spans="8:8">
      <c r="H792162" s="62"/>
    </row>
    <row r="792163" spans="8:8">
      <c r="H792163" s="62"/>
    </row>
    <row r="792164" spans="8:8">
      <c r="H792164" s="62"/>
    </row>
    <row r="792165" spans="8:8">
      <c r="H792165" s="62"/>
    </row>
    <row r="792166" spans="8:8">
      <c r="H792166" s="62"/>
    </row>
    <row r="792167" spans="8:8">
      <c r="H792167" s="62"/>
    </row>
    <row r="792168" spans="8:8">
      <c r="H792168" s="62"/>
    </row>
    <row r="792169" spans="8:8">
      <c r="H792169" s="62"/>
    </row>
    <row r="792170" spans="8:8">
      <c r="H792170" s="62"/>
    </row>
    <row r="792171" spans="8:8">
      <c r="H792171" s="62"/>
    </row>
    <row r="792172" spans="8:8">
      <c r="H792172" s="62"/>
    </row>
    <row r="792173" spans="8:8">
      <c r="H792173" s="62"/>
    </row>
    <row r="792174" spans="8:8">
      <c r="H792174" s="62"/>
    </row>
    <row r="792175" spans="8:8">
      <c r="H792175" s="62"/>
    </row>
    <row r="792176" spans="8:8">
      <c r="H792176" s="62"/>
    </row>
    <row r="792177" spans="8:8">
      <c r="H792177" s="62"/>
    </row>
    <row r="792178" spans="8:8">
      <c r="H792178" s="62"/>
    </row>
    <row r="792179" spans="8:8">
      <c r="H792179" s="62"/>
    </row>
    <row r="792180" spans="8:8">
      <c r="H792180" s="62"/>
    </row>
    <row r="792181" spans="8:8">
      <c r="H792181" s="62"/>
    </row>
    <row r="792182" spans="8:8">
      <c r="H792182" s="62"/>
    </row>
    <row r="792183" spans="8:8">
      <c r="H792183" s="62"/>
    </row>
    <row r="792184" spans="8:8">
      <c r="H792184" s="62"/>
    </row>
    <row r="792185" spans="8:8">
      <c r="H792185" s="62"/>
    </row>
    <row r="792186" spans="8:8">
      <c r="H792186" s="62"/>
    </row>
    <row r="792187" spans="8:8">
      <c r="H792187" s="62"/>
    </row>
    <row r="792188" spans="8:8">
      <c r="H792188" s="62"/>
    </row>
    <row r="792189" spans="8:8">
      <c r="H792189" s="62"/>
    </row>
    <row r="792190" spans="8:8">
      <c r="H792190" s="62"/>
    </row>
    <row r="792191" spans="8:8">
      <c r="H792191" s="62"/>
    </row>
    <row r="792192" spans="8:8">
      <c r="H792192" s="62"/>
    </row>
    <row r="792193" spans="8:8">
      <c r="H792193" s="62"/>
    </row>
    <row r="792194" spans="8:8">
      <c r="H792194" s="62"/>
    </row>
    <row r="792195" spans="8:8">
      <c r="H792195" s="62"/>
    </row>
    <row r="792196" spans="8:8">
      <c r="H792196" s="62"/>
    </row>
    <row r="792197" spans="8:8">
      <c r="H792197" s="62"/>
    </row>
    <row r="792198" spans="8:8">
      <c r="H792198" s="62"/>
    </row>
    <row r="792199" spans="8:8">
      <c r="H792199" s="62"/>
    </row>
    <row r="792200" spans="8:8">
      <c r="H792200" s="62"/>
    </row>
    <row r="792201" spans="8:8">
      <c r="H792201" s="62"/>
    </row>
    <row r="792202" spans="8:8">
      <c r="H792202" s="62"/>
    </row>
    <row r="792203" spans="8:8">
      <c r="H792203" s="62"/>
    </row>
    <row r="792204" spans="8:8">
      <c r="H792204" s="62"/>
    </row>
    <row r="792205" spans="8:8">
      <c r="H792205" s="62"/>
    </row>
    <row r="792206" spans="8:8">
      <c r="H792206" s="62"/>
    </row>
    <row r="792207" spans="8:8">
      <c r="H792207" s="62"/>
    </row>
    <row r="792208" spans="8:8">
      <c r="H792208" s="62"/>
    </row>
    <row r="792209" spans="8:8">
      <c r="H792209" s="62"/>
    </row>
    <row r="792210" spans="8:8">
      <c r="H792210" s="62"/>
    </row>
    <row r="792211" spans="8:8">
      <c r="H792211" s="62"/>
    </row>
    <row r="792212" spans="8:8">
      <c r="H792212" s="62"/>
    </row>
    <row r="792213" spans="8:8">
      <c r="H792213" s="62"/>
    </row>
    <row r="792214" spans="8:8">
      <c r="H792214" s="62"/>
    </row>
    <row r="792215" spans="8:8">
      <c r="H792215" s="62"/>
    </row>
    <row r="792216" spans="8:8">
      <c r="H792216" s="62"/>
    </row>
    <row r="792217" spans="8:8">
      <c r="H792217" s="62"/>
    </row>
    <row r="792218" spans="8:8">
      <c r="H792218" s="62"/>
    </row>
    <row r="792219" spans="8:8">
      <c r="H792219" s="62"/>
    </row>
    <row r="792220" spans="8:8">
      <c r="H792220" s="62"/>
    </row>
    <row r="792221" spans="8:8">
      <c r="H792221" s="62"/>
    </row>
    <row r="792222" spans="8:8">
      <c r="H792222" s="62"/>
    </row>
    <row r="792223" spans="8:8">
      <c r="H792223" s="62"/>
    </row>
    <row r="792224" spans="8:8">
      <c r="H792224" s="62"/>
    </row>
    <row r="792225" spans="8:8">
      <c r="H792225" s="62"/>
    </row>
    <row r="792226" spans="8:8">
      <c r="H792226" s="62"/>
    </row>
    <row r="792227" spans="8:8">
      <c r="H792227" s="62"/>
    </row>
    <row r="792228" spans="8:8">
      <c r="H792228" s="62"/>
    </row>
    <row r="792229" spans="8:8">
      <c r="H792229" s="62"/>
    </row>
    <row r="792230" spans="8:8">
      <c r="H792230" s="62"/>
    </row>
    <row r="792231" spans="8:8">
      <c r="H792231" s="62"/>
    </row>
    <row r="792232" spans="8:8">
      <c r="H792232" s="62"/>
    </row>
    <row r="792233" spans="8:8">
      <c r="H792233" s="62"/>
    </row>
    <row r="792234" spans="8:8">
      <c r="H792234" s="62"/>
    </row>
    <row r="792235" spans="8:8">
      <c r="H792235" s="62"/>
    </row>
    <row r="792236" spans="8:8">
      <c r="H792236" s="62"/>
    </row>
    <row r="792237" spans="8:8">
      <c r="H792237" s="62"/>
    </row>
    <row r="792238" spans="8:8">
      <c r="H792238" s="62"/>
    </row>
    <row r="792239" spans="8:8">
      <c r="H792239" s="62"/>
    </row>
    <row r="792240" spans="8:8">
      <c r="H792240" s="62"/>
    </row>
    <row r="792241" spans="8:8">
      <c r="H792241" s="62"/>
    </row>
    <row r="792242" spans="8:8">
      <c r="H792242" s="62"/>
    </row>
    <row r="792243" spans="8:8">
      <c r="H792243" s="62"/>
    </row>
    <row r="792244" spans="8:8">
      <c r="H792244" s="62"/>
    </row>
    <row r="792245" spans="8:8">
      <c r="H792245" s="62"/>
    </row>
    <row r="792246" spans="8:8">
      <c r="H792246" s="62"/>
    </row>
    <row r="792247" spans="8:8">
      <c r="H792247" s="62"/>
    </row>
    <row r="792248" spans="8:8">
      <c r="H792248" s="62"/>
    </row>
    <row r="792249" spans="8:8">
      <c r="H792249" s="62"/>
    </row>
    <row r="792250" spans="8:8">
      <c r="H792250" s="62"/>
    </row>
    <row r="792251" spans="8:8">
      <c r="H792251" s="62"/>
    </row>
    <row r="792252" spans="8:8">
      <c r="H792252" s="62"/>
    </row>
    <row r="792253" spans="8:8">
      <c r="H792253" s="62"/>
    </row>
    <row r="792254" spans="8:8">
      <c r="H792254" s="62"/>
    </row>
    <row r="792255" spans="8:8">
      <c r="H792255" s="62"/>
    </row>
    <row r="792256" spans="8:8">
      <c r="H792256" s="62"/>
    </row>
    <row r="792257" spans="8:8">
      <c r="H792257" s="62"/>
    </row>
    <row r="792258" spans="8:8">
      <c r="H792258" s="62"/>
    </row>
    <row r="792259" spans="8:8">
      <c r="H792259" s="62"/>
    </row>
    <row r="792260" spans="8:8">
      <c r="H792260" s="62"/>
    </row>
    <row r="792261" spans="8:8">
      <c r="H792261" s="62"/>
    </row>
    <row r="792262" spans="8:8">
      <c r="H792262" s="62"/>
    </row>
    <row r="792263" spans="8:8">
      <c r="H792263" s="62"/>
    </row>
    <row r="792264" spans="8:8">
      <c r="H792264" s="62"/>
    </row>
    <row r="792265" spans="8:8">
      <c r="H792265" s="62"/>
    </row>
    <row r="792266" spans="8:8">
      <c r="H792266" s="62"/>
    </row>
    <row r="792267" spans="8:8">
      <c r="H792267" s="62"/>
    </row>
    <row r="792268" spans="8:8">
      <c r="H792268" s="62"/>
    </row>
    <row r="792269" spans="8:8">
      <c r="H792269" s="62"/>
    </row>
    <row r="792270" spans="8:8">
      <c r="H792270" s="62"/>
    </row>
    <row r="792271" spans="8:8">
      <c r="H792271" s="62"/>
    </row>
    <row r="792272" spans="8:8">
      <c r="H792272" s="62"/>
    </row>
    <row r="792273" spans="8:8">
      <c r="H792273" s="62"/>
    </row>
    <row r="792274" spans="8:8">
      <c r="H792274" s="62"/>
    </row>
    <row r="792275" spans="8:8">
      <c r="H792275" s="62"/>
    </row>
    <row r="792276" spans="8:8">
      <c r="H792276" s="62"/>
    </row>
    <row r="792277" spans="8:8">
      <c r="H792277" s="62"/>
    </row>
    <row r="792278" spans="8:8">
      <c r="H792278" s="62"/>
    </row>
    <row r="792279" spans="8:8">
      <c r="H792279" s="62"/>
    </row>
    <row r="792280" spans="8:8">
      <c r="H792280" s="62"/>
    </row>
    <row r="792281" spans="8:8">
      <c r="H792281" s="62"/>
    </row>
    <row r="792282" spans="8:8">
      <c r="H792282" s="62"/>
    </row>
    <row r="792283" spans="8:8">
      <c r="H792283" s="62"/>
    </row>
    <row r="792284" spans="8:8">
      <c r="H792284" s="62"/>
    </row>
    <row r="792285" spans="8:8">
      <c r="H792285" s="62"/>
    </row>
    <row r="792286" spans="8:8">
      <c r="H792286" s="62"/>
    </row>
    <row r="792287" spans="8:8">
      <c r="H792287" s="62"/>
    </row>
    <row r="792288" spans="8:8">
      <c r="H792288" s="62"/>
    </row>
    <row r="792289" spans="8:8">
      <c r="H792289" s="62"/>
    </row>
    <row r="792290" spans="8:8">
      <c r="H792290" s="62"/>
    </row>
    <row r="792291" spans="8:8">
      <c r="H792291" s="62"/>
    </row>
    <row r="792292" spans="8:8">
      <c r="H792292" s="62"/>
    </row>
    <row r="792293" spans="8:8">
      <c r="H792293" s="62"/>
    </row>
    <row r="792294" spans="8:8">
      <c r="H792294" s="62"/>
    </row>
    <row r="792295" spans="8:8">
      <c r="H792295" s="62"/>
    </row>
    <row r="792296" spans="8:8">
      <c r="H792296" s="62"/>
    </row>
    <row r="792297" spans="8:8">
      <c r="H792297" s="62"/>
    </row>
    <row r="792298" spans="8:8">
      <c r="H792298" s="62"/>
    </row>
    <row r="792299" spans="8:8">
      <c r="H792299" s="62"/>
    </row>
    <row r="792300" spans="8:8">
      <c r="H792300" s="62"/>
    </row>
    <row r="792301" spans="8:8">
      <c r="H792301" s="62"/>
    </row>
    <row r="792302" spans="8:8">
      <c r="H792302" s="62"/>
    </row>
    <row r="792303" spans="8:8">
      <c r="H792303" s="62"/>
    </row>
    <row r="792304" spans="8:8">
      <c r="H792304" s="62"/>
    </row>
    <row r="792305" spans="8:8">
      <c r="H792305" s="62"/>
    </row>
    <row r="792306" spans="8:8">
      <c r="H792306" s="62"/>
    </row>
    <row r="792307" spans="8:8">
      <c r="H792307" s="62"/>
    </row>
    <row r="792308" spans="8:8">
      <c r="H792308" s="62"/>
    </row>
    <row r="792309" spans="8:8">
      <c r="H792309" s="62"/>
    </row>
    <row r="792310" spans="8:8">
      <c r="H792310" s="62"/>
    </row>
    <row r="792311" spans="8:8">
      <c r="H792311" s="62"/>
    </row>
    <row r="792312" spans="8:8">
      <c r="H792312" s="62"/>
    </row>
    <row r="792313" spans="8:8">
      <c r="H792313" s="62"/>
    </row>
    <row r="792314" spans="8:8">
      <c r="H792314" s="62"/>
    </row>
    <row r="792315" spans="8:8">
      <c r="H792315" s="62"/>
    </row>
    <row r="792316" spans="8:8">
      <c r="H792316" s="62"/>
    </row>
    <row r="792317" spans="8:8">
      <c r="H792317" s="62"/>
    </row>
    <row r="792318" spans="8:8">
      <c r="H792318" s="62"/>
    </row>
    <row r="792319" spans="8:8">
      <c r="H792319" s="62"/>
    </row>
    <row r="792320" spans="8:8">
      <c r="H792320" s="62"/>
    </row>
    <row r="792321" spans="8:8">
      <c r="H792321" s="62"/>
    </row>
    <row r="792322" spans="8:8">
      <c r="H792322" s="62"/>
    </row>
    <row r="792323" spans="8:8">
      <c r="H792323" s="62"/>
    </row>
    <row r="792324" spans="8:8">
      <c r="H792324" s="62"/>
    </row>
    <row r="792325" spans="8:8">
      <c r="H792325" s="62"/>
    </row>
    <row r="792326" spans="8:8">
      <c r="H792326" s="62"/>
    </row>
    <row r="792327" spans="8:8">
      <c r="H792327" s="62"/>
    </row>
    <row r="792328" spans="8:8">
      <c r="H792328" s="62"/>
    </row>
    <row r="792329" spans="8:8">
      <c r="H792329" s="62"/>
    </row>
    <row r="792330" spans="8:8">
      <c r="H792330" s="62"/>
    </row>
    <row r="792331" spans="8:8">
      <c r="H792331" s="62"/>
    </row>
    <row r="792332" spans="8:8">
      <c r="H792332" s="62"/>
    </row>
    <row r="792333" spans="8:8">
      <c r="H792333" s="62"/>
    </row>
    <row r="792334" spans="8:8">
      <c r="H792334" s="62"/>
    </row>
    <row r="792335" spans="8:8">
      <c r="H792335" s="62"/>
    </row>
    <row r="792336" spans="8:8">
      <c r="H792336" s="62"/>
    </row>
    <row r="792337" spans="8:8">
      <c r="H792337" s="62"/>
    </row>
    <row r="792338" spans="8:8">
      <c r="H792338" s="62"/>
    </row>
    <row r="792339" spans="8:8">
      <c r="H792339" s="62"/>
    </row>
    <row r="792340" spans="8:8">
      <c r="H792340" s="62"/>
    </row>
    <row r="792341" spans="8:8">
      <c r="H792341" s="62"/>
    </row>
    <row r="792342" spans="8:8">
      <c r="H792342" s="62"/>
    </row>
    <row r="792343" spans="8:8">
      <c r="H792343" s="62"/>
    </row>
    <row r="792344" spans="8:8">
      <c r="H792344" s="62"/>
    </row>
    <row r="792345" spans="8:8">
      <c r="H792345" s="62"/>
    </row>
    <row r="792346" spans="8:8">
      <c r="H792346" s="62"/>
    </row>
    <row r="792347" spans="8:8">
      <c r="H792347" s="62"/>
    </row>
    <row r="792348" spans="8:8">
      <c r="H792348" s="62"/>
    </row>
    <row r="792349" spans="8:8">
      <c r="H792349" s="62"/>
    </row>
    <row r="792350" spans="8:8">
      <c r="H792350" s="62"/>
    </row>
    <row r="792351" spans="8:8">
      <c r="H792351" s="62"/>
    </row>
    <row r="792352" spans="8:8">
      <c r="H792352" s="62"/>
    </row>
    <row r="792353" spans="8:8">
      <c r="H792353" s="62"/>
    </row>
    <row r="792354" spans="8:8">
      <c r="H792354" s="62"/>
    </row>
    <row r="792355" spans="8:8">
      <c r="H792355" s="62"/>
    </row>
    <row r="792356" spans="8:8">
      <c r="H792356" s="62"/>
    </row>
    <row r="792357" spans="8:8">
      <c r="H792357" s="62"/>
    </row>
    <row r="792358" spans="8:8">
      <c r="H792358" s="62"/>
    </row>
    <row r="792359" spans="8:8">
      <c r="H792359" s="62"/>
    </row>
    <row r="792360" spans="8:8">
      <c r="H792360" s="62"/>
    </row>
    <row r="792361" spans="8:8">
      <c r="H792361" s="62"/>
    </row>
    <row r="792362" spans="8:8">
      <c r="H792362" s="62"/>
    </row>
    <row r="792363" spans="8:8">
      <c r="H792363" s="62"/>
    </row>
    <row r="792364" spans="8:8">
      <c r="H792364" s="62"/>
    </row>
    <row r="792365" spans="8:8">
      <c r="H792365" s="62"/>
    </row>
    <row r="792366" spans="8:8">
      <c r="H792366" s="62"/>
    </row>
    <row r="792367" spans="8:8">
      <c r="H792367" s="62"/>
    </row>
    <row r="792368" spans="8:8">
      <c r="H792368" s="62"/>
    </row>
    <row r="792369" spans="8:8">
      <c r="H792369" s="62"/>
    </row>
    <row r="792370" spans="8:8">
      <c r="H792370" s="62"/>
    </row>
    <row r="792371" spans="8:8">
      <c r="H792371" s="62"/>
    </row>
    <row r="792372" spans="8:8">
      <c r="H792372" s="62"/>
    </row>
    <row r="792373" spans="8:8">
      <c r="H792373" s="62"/>
    </row>
    <row r="792374" spans="8:8">
      <c r="H792374" s="62"/>
    </row>
    <row r="792375" spans="8:8">
      <c r="H792375" s="62"/>
    </row>
    <row r="792376" spans="8:8">
      <c r="H792376" s="62"/>
    </row>
    <row r="792377" spans="8:8">
      <c r="H792377" s="62"/>
    </row>
    <row r="792378" spans="8:8">
      <c r="H792378" s="62"/>
    </row>
    <row r="792379" spans="8:8">
      <c r="H792379" s="62"/>
    </row>
    <row r="792380" spans="8:8">
      <c r="H792380" s="62"/>
    </row>
    <row r="792381" spans="8:8">
      <c r="H792381" s="62"/>
    </row>
    <row r="792382" spans="8:8">
      <c r="H792382" s="62"/>
    </row>
    <row r="792383" spans="8:8">
      <c r="H792383" s="62"/>
    </row>
    <row r="792384" spans="8:8">
      <c r="H792384" s="62"/>
    </row>
    <row r="792385" spans="8:8">
      <c r="H792385" s="62"/>
    </row>
    <row r="792386" spans="8:8">
      <c r="H792386" s="62"/>
    </row>
    <row r="792387" spans="8:8">
      <c r="H792387" s="62"/>
    </row>
    <row r="792388" spans="8:8">
      <c r="H792388" s="62"/>
    </row>
    <row r="792389" spans="8:8">
      <c r="H792389" s="62"/>
    </row>
    <row r="792390" spans="8:8">
      <c r="H792390" s="62"/>
    </row>
    <row r="792391" spans="8:8">
      <c r="H792391" s="62"/>
    </row>
    <row r="792392" spans="8:8">
      <c r="H792392" s="62"/>
    </row>
    <row r="792393" spans="8:8">
      <c r="H792393" s="62"/>
    </row>
    <row r="792394" spans="8:8">
      <c r="H792394" s="62"/>
    </row>
    <row r="792395" spans="8:8">
      <c r="H792395" s="62"/>
    </row>
    <row r="792396" spans="8:8">
      <c r="H792396" s="62"/>
    </row>
    <row r="792397" spans="8:8">
      <c r="H792397" s="62"/>
    </row>
    <row r="792398" spans="8:8">
      <c r="H792398" s="62"/>
    </row>
    <row r="792399" spans="8:8">
      <c r="H792399" s="62"/>
    </row>
    <row r="792400" spans="8:8">
      <c r="H792400" s="62"/>
    </row>
    <row r="792401" spans="8:8">
      <c r="H792401" s="62"/>
    </row>
    <row r="792402" spans="8:8">
      <c r="H792402" s="62"/>
    </row>
    <row r="792403" spans="8:8">
      <c r="H792403" s="62"/>
    </row>
    <row r="792404" spans="8:8">
      <c r="H792404" s="62"/>
    </row>
    <row r="792405" spans="8:8">
      <c r="H792405" s="62"/>
    </row>
    <row r="792406" spans="8:8">
      <c r="H792406" s="62"/>
    </row>
    <row r="792407" spans="8:8">
      <c r="H792407" s="62"/>
    </row>
    <row r="792408" spans="8:8">
      <c r="H792408" s="62"/>
    </row>
    <row r="792409" spans="8:8">
      <c r="H792409" s="62"/>
    </row>
    <row r="792410" spans="8:8">
      <c r="H792410" s="62"/>
    </row>
    <row r="792411" spans="8:8">
      <c r="H792411" s="62"/>
    </row>
    <row r="792412" spans="8:8">
      <c r="H792412" s="62"/>
    </row>
    <row r="792413" spans="8:8">
      <c r="H792413" s="62"/>
    </row>
    <row r="792414" spans="8:8">
      <c r="H792414" s="62"/>
    </row>
    <row r="792415" spans="8:8">
      <c r="H792415" s="62"/>
    </row>
    <row r="792416" spans="8:8">
      <c r="H792416" s="62"/>
    </row>
    <row r="792417" spans="8:8">
      <c r="H792417" s="62"/>
    </row>
    <row r="792418" spans="8:8">
      <c r="H792418" s="62"/>
    </row>
    <row r="792419" spans="8:8">
      <c r="H792419" s="62"/>
    </row>
    <row r="792420" spans="8:8">
      <c r="H792420" s="62"/>
    </row>
    <row r="792421" spans="8:8">
      <c r="H792421" s="62"/>
    </row>
    <row r="792422" spans="8:8">
      <c r="H792422" s="62"/>
    </row>
    <row r="792423" spans="8:8">
      <c r="H792423" s="62"/>
    </row>
    <row r="792424" spans="8:8">
      <c r="H792424" s="62"/>
    </row>
    <row r="792425" spans="8:8">
      <c r="H792425" s="62"/>
    </row>
    <row r="792426" spans="8:8">
      <c r="H792426" s="62"/>
    </row>
    <row r="792427" spans="8:8">
      <c r="H792427" s="62"/>
    </row>
    <row r="792428" spans="8:8">
      <c r="H792428" s="62"/>
    </row>
    <row r="792429" spans="8:8">
      <c r="H792429" s="62"/>
    </row>
    <row r="792430" spans="8:8">
      <c r="H792430" s="62"/>
    </row>
    <row r="792431" spans="8:8">
      <c r="H792431" s="62"/>
    </row>
    <row r="792432" spans="8:8">
      <c r="H792432" s="62"/>
    </row>
    <row r="792433" spans="8:8">
      <c r="H792433" s="62"/>
    </row>
    <row r="792434" spans="8:8">
      <c r="H792434" s="62"/>
    </row>
    <row r="792435" spans="8:8">
      <c r="H792435" s="62"/>
    </row>
    <row r="792436" spans="8:8">
      <c r="H792436" s="62"/>
    </row>
    <row r="792437" spans="8:8">
      <c r="H792437" s="62"/>
    </row>
    <row r="792438" spans="8:8">
      <c r="H792438" s="62"/>
    </row>
    <row r="792439" spans="8:8">
      <c r="H792439" s="62"/>
    </row>
    <row r="792440" spans="8:8">
      <c r="H792440" s="62"/>
    </row>
    <row r="792441" spans="8:8">
      <c r="H792441" s="62"/>
    </row>
    <row r="792442" spans="8:8">
      <c r="H792442" s="62"/>
    </row>
    <row r="792443" spans="8:8">
      <c r="H792443" s="62"/>
    </row>
    <row r="792444" spans="8:8">
      <c r="H792444" s="62"/>
    </row>
    <row r="792445" spans="8:8">
      <c r="H792445" s="62"/>
    </row>
    <row r="792446" spans="8:8">
      <c r="H792446" s="62"/>
    </row>
    <row r="792447" spans="8:8">
      <c r="H792447" s="62"/>
    </row>
    <row r="792448" spans="8:8">
      <c r="H792448" s="62"/>
    </row>
    <row r="792449" spans="8:8">
      <c r="H792449" s="62"/>
    </row>
    <row r="792450" spans="8:8">
      <c r="H792450" s="62"/>
    </row>
    <row r="792451" spans="8:8">
      <c r="H792451" s="62"/>
    </row>
    <row r="792452" spans="8:8">
      <c r="H792452" s="62"/>
    </row>
    <row r="792453" spans="8:8">
      <c r="H792453" s="62"/>
    </row>
    <row r="792454" spans="8:8">
      <c r="H792454" s="62"/>
    </row>
    <row r="792455" spans="8:8">
      <c r="H792455" s="62"/>
    </row>
    <row r="792456" spans="8:8">
      <c r="H792456" s="62"/>
    </row>
    <row r="792457" spans="8:8">
      <c r="H792457" s="62"/>
    </row>
    <row r="792458" spans="8:8">
      <c r="H792458" s="62"/>
    </row>
    <row r="792459" spans="8:8">
      <c r="H792459" s="62"/>
    </row>
    <row r="792460" spans="8:8">
      <c r="H792460" s="62"/>
    </row>
    <row r="792461" spans="8:8">
      <c r="H792461" s="62"/>
    </row>
    <row r="792462" spans="8:8">
      <c r="H792462" s="62"/>
    </row>
    <row r="792463" spans="8:8">
      <c r="H792463" s="62"/>
    </row>
    <row r="792464" spans="8:8">
      <c r="H792464" s="62"/>
    </row>
    <row r="792465" spans="8:8">
      <c r="H792465" s="62"/>
    </row>
    <row r="792466" spans="8:8">
      <c r="H792466" s="62"/>
    </row>
    <row r="792467" spans="8:8">
      <c r="H792467" s="62"/>
    </row>
    <row r="792468" spans="8:8">
      <c r="H792468" s="62"/>
    </row>
    <row r="792469" spans="8:8">
      <c r="H792469" s="62"/>
    </row>
    <row r="792470" spans="8:8">
      <c r="H792470" s="62"/>
    </row>
    <row r="792471" spans="8:8">
      <c r="H792471" s="62"/>
    </row>
    <row r="792472" spans="8:8">
      <c r="H792472" s="62"/>
    </row>
    <row r="792473" spans="8:8">
      <c r="H792473" s="62"/>
    </row>
    <row r="792474" spans="8:8">
      <c r="H792474" s="62"/>
    </row>
    <row r="792475" spans="8:8">
      <c r="H792475" s="62"/>
    </row>
    <row r="792476" spans="8:8">
      <c r="H792476" s="62"/>
    </row>
    <row r="792477" spans="8:8">
      <c r="H792477" s="62"/>
    </row>
    <row r="792478" spans="8:8">
      <c r="H792478" s="62"/>
    </row>
    <row r="792479" spans="8:8">
      <c r="H792479" s="62"/>
    </row>
    <row r="792480" spans="8:8">
      <c r="H792480" s="62"/>
    </row>
    <row r="792481" spans="8:8">
      <c r="H792481" s="62"/>
    </row>
    <row r="792482" spans="8:8">
      <c r="H792482" s="62"/>
    </row>
    <row r="792483" spans="8:8">
      <c r="H792483" s="62"/>
    </row>
    <row r="792484" spans="8:8">
      <c r="H792484" s="62"/>
    </row>
    <row r="792485" spans="8:8">
      <c r="H792485" s="62"/>
    </row>
    <row r="792486" spans="8:8">
      <c r="H792486" s="62"/>
    </row>
    <row r="792487" spans="8:8">
      <c r="H792487" s="62"/>
    </row>
    <row r="792488" spans="8:8">
      <c r="H792488" s="62"/>
    </row>
    <row r="792489" spans="8:8">
      <c r="H792489" s="62"/>
    </row>
    <row r="792490" spans="8:8">
      <c r="H792490" s="62"/>
    </row>
    <row r="792491" spans="8:8">
      <c r="H792491" s="62"/>
    </row>
    <row r="792492" spans="8:8">
      <c r="H792492" s="62"/>
    </row>
    <row r="792493" spans="8:8">
      <c r="H792493" s="62"/>
    </row>
    <row r="792494" spans="8:8">
      <c r="H792494" s="62"/>
    </row>
    <row r="792495" spans="8:8">
      <c r="H792495" s="62"/>
    </row>
    <row r="792496" spans="8:8">
      <c r="H792496" s="62"/>
    </row>
    <row r="792497" spans="8:8">
      <c r="H792497" s="62"/>
    </row>
    <row r="792498" spans="8:8">
      <c r="H792498" s="62"/>
    </row>
    <row r="792499" spans="8:8">
      <c r="H792499" s="62"/>
    </row>
    <row r="792500" spans="8:8">
      <c r="H792500" s="62"/>
    </row>
    <row r="792501" spans="8:8">
      <c r="H792501" s="62"/>
    </row>
    <row r="792502" spans="8:8">
      <c r="H792502" s="62"/>
    </row>
    <row r="792503" spans="8:8">
      <c r="H792503" s="62"/>
    </row>
    <row r="792504" spans="8:8">
      <c r="H792504" s="62"/>
    </row>
    <row r="792505" spans="8:8">
      <c r="H792505" s="62"/>
    </row>
    <row r="792506" spans="8:8">
      <c r="H792506" s="62"/>
    </row>
    <row r="792507" spans="8:8">
      <c r="H792507" s="62"/>
    </row>
    <row r="792508" spans="8:8">
      <c r="H792508" s="62"/>
    </row>
    <row r="792509" spans="8:8">
      <c r="H792509" s="62"/>
    </row>
    <row r="792510" spans="8:8">
      <c r="H792510" s="62"/>
    </row>
    <row r="792511" spans="8:8">
      <c r="H792511" s="62"/>
    </row>
    <row r="792512" spans="8:8">
      <c r="H792512" s="62"/>
    </row>
    <row r="792513" spans="8:8">
      <c r="H792513" s="62"/>
    </row>
    <row r="792514" spans="8:8">
      <c r="H792514" s="62"/>
    </row>
    <row r="792515" spans="8:8">
      <c r="H792515" s="62"/>
    </row>
    <row r="792516" spans="8:8">
      <c r="H792516" s="62"/>
    </row>
    <row r="792517" spans="8:8">
      <c r="H792517" s="62"/>
    </row>
    <row r="792518" spans="8:8">
      <c r="H792518" s="62"/>
    </row>
    <row r="792519" spans="8:8">
      <c r="H792519" s="62"/>
    </row>
    <row r="792520" spans="8:8">
      <c r="H792520" s="62"/>
    </row>
    <row r="792521" spans="8:8">
      <c r="H792521" s="62"/>
    </row>
    <row r="792522" spans="8:8">
      <c r="H792522" s="62"/>
    </row>
    <row r="792523" spans="8:8">
      <c r="H792523" s="62"/>
    </row>
    <row r="792524" spans="8:8">
      <c r="H792524" s="62"/>
    </row>
    <row r="792525" spans="8:8">
      <c r="H792525" s="62"/>
    </row>
    <row r="792526" spans="8:8">
      <c r="H792526" s="62"/>
    </row>
    <row r="792527" spans="8:8">
      <c r="H792527" s="62"/>
    </row>
    <row r="792528" spans="8:8">
      <c r="H792528" s="62"/>
    </row>
    <row r="792529" spans="8:8">
      <c r="H792529" s="62"/>
    </row>
    <row r="792530" spans="8:8">
      <c r="H792530" s="62"/>
    </row>
    <row r="792531" spans="8:8">
      <c r="H792531" s="62"/>
    </row>
    <row r="792532" spans="8:8">
      <c r="H792532" s="62"/>
    </row>
    <row r="792533" spans="8:8">
      <c r="H792533" s="62"/>
    </row>
    <row r="792534" spans="8:8">
      <c r="H792534" s="62"/>
    </row>
    <row r="792535" spans="8:8">
      <c r="H792535" s="62"/>
    </row>
    <row r="792536" spans="8:8">
      <c r="H792536" s="62"/>
    </row>
    <row r="792537" spans="8:8">
      <c r="H792537" s="62"/>
    </row>
    <row r="792538" spans="8:8">
      <c r="H792538" s="62"/>
    </row>
    <row r="792539" spans="8:8">
      <c r="H792539" s="62"/>
    </row>
    <row r="792540" spans="8:8">
      <c r="H792540" s="62"/>
    </row>
    <row r="792541" spans="8:8">
      <c r="H792541" s="62"/>
    </row>
    <row r="792542" spans="8:8">
      <c r="H792542" s="62"/>
    </row>
    <row r="792543" spans="8:8">
      <c r="H792543" s="62"/>
    </row>
    <row r="792544" spans="8:8">
      <c r="H792544" s="62"/>
    </row>
    <row r="792545" spans="8:8">
      <c r="H792545" s="62"/>
    </row>
    <row r="792546" spans="8:8">
      <c r="H792546" s="62"/>
    </row>
    <row r="792547" spans="8:8">
      <c r="H792547" s="62"/>
    </row>
    <row r="792548" spans="8:8">
      <c r="H792548" s="62"/>
    </row>
    <row r="792549" spans="8:8">
      <c r="H792549" s="62"/>
    </row>
    <row r="792550" spans="8:8">
      <c r="H792550" s="62"/>
    </row>
    <row r="792551" spans="8:8">
      <c r="H792551" s="62"/>
    </row>
    <row r="792552" spans="8:8">
      <c r="H792552" s="62"/>
    </row>
    <row r="792553" spans="8:8">
      <c r="H792553" s="62"/>
    </row>
    <row r="792554" spans="8:8">
      <c r="H792554" s="62"/>
    </row>
    <row r="792555" spans="8:8">
      <c r="H792555" s="62"/>
    </row>
    <row r="792556" spans="8:8">
      <c r="H792556" s="62"/>
    </row>
    <row r="792557" spans="8:8">
      <c r="H792557" s="62"/>
    </row>
    <row r="792558" spans="8:8">
      <c r="H792558" s="62"/>
    </row>
    <row r="792559" spans="8:8">
      <c r="H792559" s="62"/>
    </row>
    <row r="792560" spans="8:8">
      <c r="H792560" s="62"/>
    </row>
    <row r="792561" spans="8:8">
      <c r="H792561" s="62"/>
    </row>
    <row r="792562" spans="8:8">
      <c r="H792562" s="62"/>
    </row>
    <row r="792563" spans="8:8">
      <c r="H792563" s="62"/>
    </row>
    <row r="792564" spans="8:8">
      <c r="H792564" s="62"/>
    </row>
    <row r="792565" spans="8:8">
      <c r="H792565" s="62"/>
    </row>
    <row r="792566" spans="8:8">
      <c r="H792566" s="62"/>
    </row>
    <row r="792567" spans="8:8">
      <c r="H792567" s="62"/>
    </row>
    <row r="792568" spans="8:8">
      <c r="H792568" s="62"/>
    </row>
    <row r="792569" spans="8:8">
      <c r="H792569" s="62"/>
    </row>
    <row r="792570" spans="8:8">
      <c r="H792570" s="62"/>
    </row>
    <row r="792571" spans="8:8">
      <c r="H792571" s="62"/>
    </row>
    <row r="792572" spans="8:8">
      <c r="H792572" s="62"/>
    </row>
    <row r="792573" spans="8:8">
      <c r="H792573" s="62"/>
    </row>
    <row r="792574" spans="8:8">
      <c r="H792574" s="62"/>
    </row>
    <row r="792575" spans="8:8">
      <c r="H792575" s="62"/>
    </row>
    <row r="792576" spans="8:8">
      <c r="H792576" s="62"/>
    </row>
    <row r="792577" spans="8:8">
      <c r="H792577" s="62"/>
    </row>
    <row r="792578" spans="8:8">
      <c r="H792578" s="62"/>
    </row>
    <row r="792579" spans="8:8">
      <c r="H792579" s="62"/>
    </row>
    <row r="792580" spans="8:8">
      <c r="H792580" s="62"/>
    </row>
    <row r="792581" spans="8:8">
      <c r="H792581" s="62"/>
    </row>
    <row r="792582" spans="8:8">
      <c r="H792582" s="62"/>
    </row>
    <row r="792583" spans="8:8">
      <c r="H792583" s="62"/>
    </row>
    <row r="792584" spans="8:8">
      <c r="H792584" s="62"/>
    </row>
    <row r="792585" spans="8:8">
      <c r="H792585" s="62"/>
    </row>
    <row r="792586" spans="8:8">
      <c r="H792586" s="62"/>
    </row>
    <row r="792587" spans="8:8">
      <c r="H792587" s="62"/>
    </row>
    <row r="792588" spans="8:8">
      <c r="H792588" s="62"/>
    </row>
    <row r="792589" spans="8:8">
      <c r="H792589" s="62"/>
    </row>
    <row r="792590" spans="8:8">
      <c r="H792590" s="62"/>
    </row>
    <row r="792591" spans="8:8">
      <c r="H792591" s="62"/>
    </row>
    <row r="792592" spans="8:8">
      <c r="H792592" s="62"/>
    </row>
    <row r="792593" spans="8:8">
      <c r="H792593" s="62"/>
    </row>
    <row r="792594" spans="8:8">
      <c r="H792594" s="62"/>
    </row>
    <row r="792595" spans="8:8">
      <c r="H792595" s="62"/>
    </row>
    <row r="792596" spans="8:8">
      <c r="H792596" s="62"/>
    </row>
    <row r="792597" spans="8:8">
      <c r="H792597" s="62"/>
    </row>
    <row r="792598" spans="8:8">
      <c r="H792598" s="62"/>
    </row>
    <row r="792599" spans="8:8">
      <c r="H792599" s="62"/>
    </row>
    <row r="792600" spans="8:8">
      <c r="H792600" s="62"/>
    </row>
    <row r="792601" spans="8:8">
      <c r="H792601" s="62"/>
    </row>
    <row r="792602" spans="8:8">
      <c r="H792602" s="62"/>
    </row>
    <row r="792603" spans="8:8">
      <c r="H792603" s="62"/>
    </row>
    <row r="792604" spans="8:8">
      <c r="H792604" s="62"/>
    </row>
    <row r="792605" spans="8:8">
      <c r="H792605" s="62"/>
    </row>
    <row r="792606" spans="8:8">
      <c r="H792606" s="62"/>
    </row>
    <row r="792607" spans="8:8">
      <c r="H792607" s="62"/>
    </row>
    <row r="792608" spans="8:8">
      <c r="H792608" s="62"/>
    </row>
    <row r="792609" spans="8:8">
      <c r="H792609" s="62"/>
    </row>
    <row r="792610" spans="8:8">
      <c r="H792610" s="62"/>
    </row>
    <row r="792611" spans="8:8">
      <c r="H792611" s="62"/>
    </row>
    <row r="792612" spans="8:8">
      <c r="H792612" s="62"/>
    </row>
    <row r="792613" spans="8:8">
      <c r="H792613" s="62"/>
    </row>
    <row r="792614" spans="8:8">
      <c r="H792614" s="62"/>
    </row>
    <row r="792615" spans="8:8">
      <c r="H792615" s="62"/>
    </row>
    <row r="792616" spans="8:8">
      <c r="H792616" s="62"/>
    </row>
    <row r="792617" spans="8:8">
      <c r="H792617" s="62"/>
    </row>
    <row r="792618" spans="8:8">
      <c r="H792618" s="62"/>
    </row>
    <row r="792619" spans="8:8">
      <c r="H792619" s="62"/>
    </row>
    <row r="792620" spans="8:8">
      <c r="H792620" s="62"/>
    </row>
    <row r="792621" spans="8:8">
      <c r="H792621" s="62"/>
    </row>
    <row r="792622" spans="8:8">
      <c r="H792622" s="62"/>
    </row>
    <row r="792623" spans="8:8">
      <c r="H792623" s="62"/>
    </row>
    <row r="792624" spans="8:8">
      <c r="H792624" s="62"/>
    </row>
    <row r="792625" spans="8:8">
      <c r="H792625" s="62"/>
    </row>
    <row r="792626" spans="8:8">
      <c r="H792626" s="62"/>
    </row>
    <row r="792627" spans="8:8">
      <c r="H792627" s="62"/>
    </row>
    <row r="792628" spans="8:8">
      <c r="H792628" s="62"/>
    </row>
    <row r="792629" spans="8:8">
      <c r="H792629" s="62"/>
    </row>
    <row r="792630" spans="8:8">
      <c r="H792630" s="62"/>
    </row>
    <row r="792631" spans="8:8">
      <c r="H792631" s="62"/>
    </row>
    <row r="792632" spans="8:8">
      <c r="H792632" s="62"/>
    </row>
    <row r="792633" spans="8:8">
      <c r="H792633" s="62"/>
    </row>
    <row r="792634" spans="8:8">
      <c r="H792634" s="62"/>
    </row>
    <row r="792635" spans="8:8">
      <c r="H792635" s="62"/>
    </row>
    <row r="792636" spans="8:8">
      <c r="H792636" s="62"/>
    </row>
    <row r="792637" spans="8:8">
      <c r="H792637" s="62"/>
    </row>
    <row r="792638" spans="8:8">
      <c r="H792638" s="62"/>
    </row>
    <row r="792639" spans="8:8">
      <c r="H792639" s="62"/>
    </row>
    <row r="792640" spans="8:8">
      <c r="H792640" s="62"/>
    </row>
    <row r="792641" spans="8:8">
      <c r="H792641" s="62"/>
    </row>
    <row r="792642" spans="8:8">
      <c r="H792642" s="62"/>
    </row>
    <row r="792643" spans="8:8">
      <c r="H792643" s="62"/>
    </row>
    <row r="792644" spans="8:8">
      <c r="H792644" s="62"/>
    </row>
    <row r="792645" spans="8:8">
      <c r="H792645" s="62"/>
    </row>
    <row r="792646" spans="8:8">
      <c r="H792646" s="62"/>
    </row>
    <row r="792647" spans="8:8">
      <c r="H792647" s="62"/>
    </row>
    <row r="792648" spans="8:8">
      <c r="H792648" s="62"/>
    </row>
    <row r="792649" spans="8:8">
      <c r="H792649" s="62"/>
    </row>
    <row r="792650" spans="8:8">
      <c r="H792650" s="62"/>
    </row>
    <row r="792651" spans="8:8">
      <c r="H792651" s="62"/>
    </row>
    <row r="792652" spans="8:8">
      <c r="H792652" s="62"/>
    </row>
    <row r="792653" spans="8:8">
      <c r="H792653" s="62"/>
    </row>
    <row r="792654" spans="8:8">
      <c r="H792654" s="62"/>
    </row>
    <row r="792655" spans="8:8">
      <c r="H792655" s="62"/>
    </row>
    <row r="792656" spans="8:8">
      <c r="H792656" s="62"/>
    </row>
    <row r="792657" spans="8:8">
      <c r="H792657" s="62"/>
    </row>
    <row r="792658" spans="8:8">
      <c r="H792658" s="62"/>
    </row>
    <row r="792659" spans="8:8">
      <c r="H792659" s="62"/>
    </row>
    <row r="792660" spans="8:8">
      <c r="H792660" s="62"/>
    </row>
    <row r="792661" spans="8:8">
      <c r="H792661" s="62"/>
    </row>
    <row r="792662" spans="8:8">
      <c r="H792662" s="62"/>
    </row>
    <row r="792663" spans="8:8">
      <c r="H792663" s="62"/>
    </row>
    <row r="792664" spans="8:8">
      <c r="H792664" s="62"/>
    </row>
    <row r="792665" spans="8:8">
      <c r="H792665" s="62"/>
    </row>
    <row r="792666" spans="8:8">
      <c r="H792666" s="62"/>
    </row>
    <row r="792667" spans="8:8">
      <c r="H792667" s="62"/>
    </row>
    <row r="792668" spans="8:8">
      <c r="H792668" s="62"/>
    </row>
    <row r="792669" spans="8:8">
      <c r="H792669" s="62"/>
    </row>
    <row r="792670" spans="8:8">
      <c r="H792670" s="62"/>
    </row>
    <row r="792671" spans="8:8">
      <c r="H792671" s="62"/>
    </row>
    <row r="792672" spans="8:8">
      <c r="H792672" s="62"/>
    </row>
    <row r="792673" spans="8:8">
      <c r="H792673" s="62"/>
    </row>
    <row r="792674" spans="8:8">
      <c r="H792674" s="62"/>
    </row>
    <row r="792675" spans="8:8">
      <c r="H792675" s="62"/>
    </row>
    <row r="792676" spans="8:8">
      <c r="H792676" s="62"/>
    </row>
    <row r="792677" spans="8:8">
      <c r="H792677" s="62"/>
    </row>
    <row r="792678" spans="8:8">
      <c r="H792678" s="62"/>
    </row>
    <row r="792679" spans="8:8">
      <c r="H792679" s="62"/>
    </row>
    <row r="792680" spans="8:8">
      <c r="H792680" s="62"/>
    </row>
    <row r="792681" spans="8:8">
      <c r="H792681" s="62"/>
    </row>
    <row r="792682" spans="8:8">
      <c r="H792682" s="62"/>
    </row>
    <row r="792683" spans="8:8">
      <c r="H792683" s="62"/>
    </row>
    <row r="792684" spans="8:8">
      <c r="H792684" s="62"/>
    </row>
    <row r="792685" spans="8:8">
      <c r="H792685" s="62"/>
    </row>
    <row r="792686" spans="8:8">
      <c r="H792686" s="62"/>
    </row>
    <row r="792687" spans="8:8">
      <c r="H792687" s="62"/>
    </row>
    <row r="792688" spans="8:8">
      <c r="H792688" s="62"/>
    </row>
    <row r="792689" spans="8:8">
      <c r="H792689" s="62"/>
    </row>
    <row r="792690" spans="8:8">
      <c r="H792690" s="62"/>
    </row>
    <row r="792691" spans="8:8">
      <c r="H792691" s="62"/>
    </row>
    <row r="792692" spans="8:8">
      <c r="H792692" s="62"/>
    </row>
    <row r="792693" spans="8:8">
      <c r="H792693" s="62"/>
    </row>
    <row r="792694" spans="8:8">
      <c r="H792694" s="62"/>
    </row>
    <row r="792695" spans="8:8">
      <c r="H792695" s="62"/>
    </row>
    <row r="792696" spans="8:8">
      <c r="H792696" s="62"/>
    </row>
    <row r="792697" spans="8:8">
      <c r="H792697" s="62"/>
    </row>
    <row r="792698" spans="8:8">
      <c r="H792698" s="62"/>
    </row>
    <row r="792699" spans="8:8">
      <c r="H792699" s="62"/>
    </row>
    <row r="792700" spans="8:8">
      <c r="H792700" s="62"/>
    </row>
    <row r="792701" spans="8:8">
      <c r="H792701" s="62"/>
    </row>
    <row r="792702" spans="8:8">
      <c r="H792702" s="62"/>
    </row>
    <row r="792703" spans="8:8">
      <c r="H792703" s="62"/>
    </row>
    <row r="792704" spans="8:8">
      <c r="H792704" s="62"/>
    </row>
    <row r="792705" spans="8:8">
      <c r="H792705" s="62"/>
    </row>
    <row r="792706" spans="8:8">
      <c r="H792706" s="62"/>
    </row>
    <row r="792707" spans="8:8">
      <c r="H792707" s="62"/>
    </row>
    <row r="792708" spans="8:8">
      <c r="H792708" s="62"/>
    </row>
    <row r="792709" spans="8:8">
      <c r="H792709" s="62"/>
    </row>
    <row r="792710" spans="8:8">
      <c r="H792710" s="62"/>
    </row>
    <row r="792711" spans="8:8">
      <c r="H792711" s="62"/>
    </row>
    <row r="792712" spans="8:8">
      <c r="H792712" s="62"/>
    </row>
    <row r="792713" spans="8:8">
      <c r="H792713" s="62"/>
    </row>
    <row r="792714" spans="8:8">
      <c r="H792714" s="62"/>
    </row>
    <row r="792715" spans="8:8">
      <c r="H792715" s="62"/>
    </row>
    <row r="792716" spans="8:8">
      <c r="H792716" s="62"/>
    </row>
    <row r="792717" spans="8:8">
      <c r="H792717" s="62"/>
    </row>
    <row r="792718" spans="8:8">
      <c r="H792718" s="62"/>
    </row>
    <row r="792719" spans="8:8">
      <c r="H792719" s="62"/>
    </row>
    <row r="792720" spans="8:8">
      <c r="H792720" s="62"/>
    </row>
    <row r="792721" spans="8:8">
      <c r="H792721" s="62"/>
    </row>
    <row r="792722" spans="8:8">
      <c r="H792722" s="62"/>
    </row>
    <row r="792723" spans="8:8">
      <c r="H792723" s="62"/>
    </row>
    <row r="792724" spans="8:8">
      <c r="H792724" s="62"/>
    </row>
    <row r="792725" spans="8:8">
      <c r="H792725" s="62"/>
    </row>
    <row r="792726" spans="8:8">
      <c r="H792726" s="62"/>
    </row>
    <row r="792727" spans="8:8">
      <c r="H792727" s="62"/>
    </row>
    <row r="792728" spans="8:8">
      <c r="H792728" s="62"/>
    </row>
    <row r="792729" spans="8:8">
      <c r="H792729" s="62"/>
    </row>
    <row r="792730" spans="8:8">
      <c r="H792730" s="62"/>
    </row>
    <row r="792731" spans="8:8">
      <c r="H792731" s="62"/>
    </row>
    <row r="792732" spans="8:8">
      <c r="H792732" s="62"/>
    </row>
    <row r="792733" spans="8:8">
      <c r="H792733" s="62"/>
    </row>
    <row r="792734" spans="8:8">
      <c r="H792734" s="62"/>
    </row>
    <row r="792735" spans="8:8">
      <c r="H792735" s="62"/>
    </row>
    <row r="792736" spans="8:8">
      <c r="H792736" s="62"/>
    </row>
    <row r="792737" spans="8:8">
      <c r="H792737" s="62"/>
    </row>
    <row r="792738" spans="8:8">
      <c r="H792738" s="62"/>
    </row>
    <row r="792739" spans="8:8">
      <c r="H792739" s="62"/>
    </row>
    <row r="792740" spans="8:8">
      <c r="H792740" s="62"/>
    </row>
    <row r="792741" spans="8:8">
      <c r="H792741" s="62"/>
    </row>
    <row r="792742" spans="8:8">
      <c r="H792742" s="62"/>
    </row>
    <row r="792743" spans="8:8">
      <c r="H792743" s="62"/>
    </row>
    <row r="792744" spans="8:8">
      <c r="H792744" s="62"/>
    </row>
    <row r="792745" spans="8:8">
      <c r="H792745" s="62"/>
    </row>
    <row r="792746" spans="8:8">
      <c r="H792746" s="62"/>
    </row>
    <row r="792747" spans="8:8">
      <c r="H792747" s="62"/>
    </row>
    <row r="792748" spans="8:8">
      <c r="H792748" s="62"/>
    </row>
    <row r="792749" spans="8:8">
      <c r="H792749" s="62"/>
    </row>
    <row r="792750" spans="8:8">
      <c r="H792750" s="62"/>
    </row>
    <row r="792751" spans="8:8">
      <c r="H792751" s="62"/>
    </row>
    <row r="792752" spans="8:8">
      <c r="H792752" s="62"/>
    </row>
    <row r="792753" spans="8:8">
      <c r="H792753" s="62"/>
    </row>
    <row r="792754" spans="8:8">
      <c r="H792754" s="62"/>
    </row>
    <row r="792755" spans="8:8">
      <c r="H792755" s="62"/>
    </row>
    <row r="792756" spans="8:8">
      <c r="H792756" s="62"/>
    </row>
    <row r="792757" spans="8:8">
      <c r="H792757" s="62"/>
    </row>
    <row r="792758" spans="8:8">
      <c r="H792758" s="62"/>
    </row>
    <row r="792759" spans="8:8">
      <c r="H792759" s="62"/>
    </row>
    <row r="792760" spans="8:8">
      <c r="H792760" s="62"/>
    </row>
    <row r="792761" spans="8:8">
      <c r="H792761" s="62"/>
    </row>
    <row r="792762" spans="8:8">
      <c r="H792762" s="62"/>
    </row>
    <row r="792763" spans="8:8">
      <c r="H792763" s="62"/>
    </row>
    <row r="792764" spans="8:8">
      <c r="H792764" s="62"/>
    </row>
    <row r="792765" spans="8:8">
      <c r="H792765" s="62"/>
    </row>
    <row r="792766" spans="8:8">
      <c r="H792766" s="62"/>
    </row>
    <row r="792767" spans="8:8">
      <c r="H792767" s="62"/>
    </row>
    <row r="792768" spans="8:8">
      <c r="H792768" s="62"/>
    </row>
    <row r="792769" spans="8:8">
      <c r="H792769" s="62"/>
    </row>
    <row r="792770" spans="8:8">
      <c r="H792770" s="62"/>
    </row>
    <row r="792771" spans="8:8">
      <c r="H792771" s="62"/>
    </row>
    <row r="792772" spans="8:8">
      <c r="H792772" s="62"/>
    </row>
    <row r="792773" spans="8:8">
      <c r="H792773" s="62"/>
    </row>
    <row r="792774" spans="8:8">
      <c r="H792774" s="62"/>
    </row>
    <row r="792775" spans="8:8">
      <c r="H792775" s="62"/>
    </row>
    <row r="792776" spans="8:8">
      <c r="H792776" s="62"/>
    </row>
    <row r="792777" spans="8:8">
      <c r="H792777" s="62"/>
    </row>
    <row r="792778" spans="8:8">
      <c r="H792778" s="62"/>
    </row>
    <row r="792779" spans="8:8">
      <c r="H792779" s="62"/>
    </row>
    <row r="792780" spans="8:8">
      <c r="H792780" s="62"/>
    </row>
    <row r="792781" spans="8:8">
      <c r="H792781" s="62"/>
    </row>
    <row r="792782" spans="8:8">
      <c r="H792782" s="62"/>
    </row>
    <row r="792783" spans="8:8">
      <c r="H792783" s="62"/>
    </row>
    <row r="792784" spans="8:8">
      <c r="H792784" s="62"/>
    </row>
    <row r="792785" spans="8:8">
      <c r="H792785" s="62"/>
    </row>
    <row r="792786" spans="8:8">
      <c r="H792786" s="62"/>
    </row>
    <row r="792787" spans="8:8">
      <c r="H792787" s="62"/>
    </row>
    <row r="792788" spans="8:8">
      <c r="H792788" s="62"/>
    </row>
    <row r="792789" spans="8:8">
      <c r="H792789" s="62"/>
    </row>
    <row r="792790" spans="8:8">
      <c r="H792790" s="62"/>
    </row>
    <row r="792791" spans="8:8">
      <c r="H792791" s="62"/>
    </row>
    <row r="792792" spans="8:8">
      <c r="H792792" s="62"/>
    </row>
    <row r="792793" spans="8:8">
      <c r="H792793" s="62"/>
    </row>
    <row r="792794" spans="8:8">
      <c r="H792794" s="62"/>
    </row>
    <row r="792795" spans="8:8">
      <c r="H792795" s="62"/>
    </row>
    <row r="792796" spans="8:8">
      <c r="H792796" s="62"/>
    </row>
    <row r="792797" spans="8:8">
      <c r="H792797" s="62"/>
    </row>
    <row r="792798" spans="8:8">
      <c r="H792798" s="62"/>
    </row>
    <row r="792799" spans="8:8">
      <c r="H792799" s="62"/>
    </row>
    <row r="792800" spans="8:8">
      <c r="H792800" s="62"/>
    </row>
    <row r="792801" spans="8:8">
      <c r="H792801" s="62"/>
    </row>
    <row r="792802" spans="8:8">
      <c r="H792802" s="62"/>
    </row>
    <row r="792803" spans="8:8">
      <c r="H792803" s="62"/>
    </row>
    <row r="792804" spans="8:8">
      <c r="H792804" s="62"/>
    </row>
    <row r="792805" spans="8:8">
      <c r="H792805" s="62"/>
    </row>
    <row r="792806" spans="8:8">
      <c r="H792806" s="62"/>
    </row>
    <row r="792807" spans="8:8">
      <c r="H792807" s="62"/>
    </row>
    <row r="792808" spans="8:8">
      <c r="H792808" s="62"/>
    </row>
    <row r="792809" spans="8:8">
      <c r="H792809" s="62"/>
    </row>
    <row r="792810" spans="8:8">
      <c r="H792810" s="62"/>
    </row>
    <row r="792811" spans="8:8">
      <c r="H792811" s="62"/>
    </row>
    <row r="792812" spans="8:8">
      <c r="H792812" s="62"/>
    </row>
    <row r="792813" spans="8:8">
      <c r="H792813" s="62"/>
    </row>
    <row r="792814" spans="8:8">
      <c r="H792814" s="62"/>
    </row>
    <row r="792815" spans="8:8">
      <c r="H792815" s="62"/>
    </row>
    <row r="792816" spans="8:8">
      <c r="H792816" s="62"/>
    </row>
    <row r="792817" spans="8:8">
      <c r="H792817" s="62"/>
    </row>
    <row r="792818" spans="8:8">
      <c r="H792818" s="62"/>
    </row>
    <row r="792819" spans="8:8">
      <c r="H792819" s="62"/>
    </row>
    <row r="792820" spans="8:8">
      <c r="H792820" s="62"/>
    </row>
    <row r="792821" spans="8:8">
      <c r="H792821" s="62"/>
    </row>
    <row r="792822" spans="8:8">
      <c r="H792822" s="62"/>
    </row>
    <row r="792823" spans="8:8">
      <c r="H792823" s="62"/>
    </row>
    <row r="792824" spans="8:8">
      <c r="H792824" s="62"/>
    </row>
    <row r="792825" spans="8:8">
      <c r="H792825" s="62"/>
    </row>
    <row r="792826" spans="8:8">
      <c r="H792826" s="62"/>
    </row>
    <row r="792827" spans="8:8">
      <c r="H792827" s="62"/>
    </row>
    <row r="792828" spans="8:8">
      <c r="H792828" s="62"/>
    </row>
    <row r="792829" spans="8:8">
      <c r="H792829" s="62"/>
    </row>
    <row r="792830" spans="8:8">
      <c r="H792830" s="62"/>
    </row>
    <row r="792831" spans="8:8">
      <c r="H792831" s="62"/>
    </row>
    <row r="792832" spans="8:8">
      <c r="H792832" s="62"/>
    </row>
    <row r="792833" spans="8:8">
      <c r="H792833" s="62"/>
    </row>
    <row r="792834" spans="8:8">
      <c r="H792834" s="62"/>
    </row>
    <row r="792835" spans="8:8">
      <c r="H792835" s="62"/>
    </row>
    <row r="792836" spans="8:8">
      <c r="H792836" s="62"/>
    </row>
    <row r="792837" spans="8:8">
      <c r="H792837" s="62"/>
    </row>
    <row r="792838" spans="8:8">
      <c r="H792838" s="62"/>
    </row>
    <row r="792839" spans="8:8">
      <c r="H792839" s="62"/>
    </row>
    <row r="792840" spans="8:8">
      <c r="H792840" s="62"/>
    </row>
    <row r="792841" spans="8:8">
      <c r="H792841" s="62"/>
    </row>
    <row r="792842" spans="8:8">
      <c r="H792842" s="62"/>
    </row>
    <row r="792843" spans="8:8">
      <c r="H792843" s="62"/>
    </row>
    <row r="792844" spans="8:8">
      <c r="H792844" s="62"/>
    </row>
    <row r="792845" spans="8:8">
      <c r="H792845" s="62"/>
    </row>
    <row r="792846" spans="8:8">
      <c r="H792846" s="62"/>
    </row>
    <row r="792847" spans="8:8">
      <c r="H792847" s="62"/>
    </row>
    <row r="792848" spans="8:8">
      <c r="H792848" s="62"/>
    </row>
    <row r="792849" spans="8:8">
      <c r="H792849" s="62"/>
    </row>
    <row r="792850" spans="8:8">
      <c r="H792850" s="62"/>
    </row>
    <row r="792851" spans="8:8">
      <c r="H792851" s="62"/>
    </row>
    <row r="792852" spans="8:8">
      <c r="H792852" s="62"/>
    </row>
    <row r="792853" spans="8:8">
      <c r="H792853" s="62"/>
    </row>
    <row r="792854" spans="8:8">
      <c r="H792854" s="62"/>
    </row>
    <row r="792855" spans="8:8">
      <c r="H792855" s="62"/>
    </row>
    <row r="792856" spans="8:8">
      <c r="H792856" s="62"/>
    </row>
    <row r="792857" spans="8:8">
      <c r="H792857" s="62"/>
    </row>
    <row r="792858" spans="8:8">
      <c r="H792858" s="62"/>
    </row>
    <row r="792859" spans="8:8">
      <c r="H792859" s="62"/>
    </row>
    <row r="792860" spans="8:8">
      <c r="H792860" s="62"/>
    </row>
    <row r="792861" spans="8:8">
      <c r="H792861" s="62"/>
    </row>
    <row r="792862" spans="8:8">
      <c r="H792862" s="62"/>
    </row>
    <row r="792863" spans="8:8">
      <c r="H792863" s="62"/>
    </row>
    <row r="792864" spans="8:8">
      <c r="H792864" s="62"/>
    </row>
    <row r="792865" spans="8:8">
      <c r="H792865" s="62"/>
    </row>
    <row r="792866" spans="8:8">
      <c r="H792866" s="62"/>
    </row>
    <row r="792867" spans="8:8">
      <c r="H792867" s="62"/>
    </row>
    <row r="792868" spans="8:8">
      <c r="H792868" s="62"/>
    </row>
    <row r="792869" spans="8:8">
      <c r="H792869" s="62"/>
    </row>
    <row r="792870" spans="8:8">
      <c r="H792870" s="62"/>
    </row>
    <row r="792871" spans="8:8">
      <c r="H792871" s="62"/>
    </row>
    <row r="792872" spans="8:8">
      <c r="H792872" s="62"/>
    </row>
    <row r="792873" spans="8:8">
      <c r="H792873" s="62"/>
    </row>
    <row r="792874" spans="8:8">
      <c r="H792874" s="62"/>
    </row>
    <row r="792875" spans="8:8">
      <c r="H792875" s="62"/>
    </row>
    <row r="792876" spans="8:8">
      <c r="H792876" s="62"/>
    </row>
    <row r="792877" spans="8:8">
      <c r="H792877" s="62"/>
    </row>
    <row r="792878" spans="8:8">
      <c r="H792878" s="62"/>
    </row>
    <row r="792879" spans="8:8">
      <c r="H792879" s="62"/>
    </row>
    <row r="792880" spans="8:8">
      <c r="H792880" s="62"/>
    </row>
    <row r="792881" spans="8:8">
      <c r="H792881" s="62"/>
    </row>
    <row r="792882" spans="8:8">
      <c r="H792882" s="62"/>
    </row>
    <row r="792883" spans="8:8">
      <c r="H792883" s="62"/>
    </row>
    <row r="792884" spans="8:8">
      <c r="H792884" s="62"/>
    </row>
    <row r="792885" spans="8:8">
      <c r="H792885" s="62"/>
    </row>
    <row r="792886" spans="8:8">
      <c r="H792886" s="62"/>
    </row>
    <row r="792887" spans="8:8">
      <c r="H792887" s="62"/>
    </row>
    <row r="792888" spans="8:8">
      <c r="H792888" s="62"/>
    </row>
    <row r="792889" spans="8:8">
      <c r="H792889" s="62"/>
    </row>
    <row r="792890" spans="8:8">
      <c r="H792890" s="62"/>
    </row>
    <row r="792891" spans="8:8">
      <c r="H792891" s="62"/>
    </row>
    <row r="792892" spans="8:8">
      <c r="H792892" s="62"/>
    </row>
    <row r="792893" spans="8:8">
      <c r="H792893" s="62"/>
    </row>
    <row r="792894" spans="8:8">
      <c r="H792894" s="62"/>
    </row>
    <row r="792895" spans="8:8">
      <c r="H792895" s="62"/>
    </row>
    <row r="792896" spans="8:8">
      <c r="H792896" s="62"/>
    </row>
    <row r="792897" spans="8:8">
      <c r="H792897" s="62"/>
    </row>
    <row r="792898" spans="8:8">
      <c r="H792898" s="62"/>
    </row>
    <row r="792899" spans="8:8">
      <c r="H792899" s="62"/>
    </row>
    <row r="792900" spans="8:8">
      <c r="H792900" s="62"/>
    </row>
    <row r="792901" spans="8:8">
      <c r="H792901" s="62"/>
    </row>
    <row r="792902" spans="8:8">
      <c r="H792902" s="62"/>
    </row>
    <row r="792903" spans="8:8">
      <c r="H792903" s="62"/>
    </row>
    <row r="792904" spans="8:8">
      <c r="H792904" s="62"/>
    </row>
    <row r="792905" spans="8:8">
      <c r="H792905" s="62"/>
    </row>
    <row r="792906" spans="8:8">
      <c r="H792906" s="62"/>
    </row>
    <row r="792907" spans="8:8">
      <c r="H792907" s="62"/>
    </row>
    <row r="792908" spans="8:8">
      <c r="H792908" s="62"/>
    </row>
    <row r="792909" spans="8:8">
      <c r="H792909" s="62"/>
    </row>
    <row r="792910" spans="8:8">
      <c r="H792910" s="62"/>
    </row>
    <row r="792911" spans="8:8">
      <c r="H792911" s="62"/>
    </row>
    <row r="792912" spans="8:8">
      <c r="H792912" s="62"/>
    </row>
    <row r="792913" spans="8:8">
      <c r="H792913" s="62"/>
    </row>
    <row r="792914" spans="8:8">
      <c r="H792914" s="62"/>
    </row>
    <row r="792915" spans="8:8">
      <c r="H792915" s="62"/>
    </row>
    <row r="792916" spans="8:8">
      <c r="H792916" s="62"/>
    </row>
    <row r="792917" spans="8:8">
      <c r="H792917" s="62"/>
    </row>
    <row r="792918" spans="8:8">
      <c r="H792918" s="62"/>
    </row>
    <row r="792919" spans="8:8">
      <c r="H792919" s="62"/>
    </row>
    <row r="792920" spans="8:8">
      <c r="H792920" s="62"/>
    </row>
    <row r="792921" spans="8:8">
      <c r="H792921" s="62"/>
    </row>
    <row r="792922" spans="8:8">
      <c r="H792922" s="62"/>
    </row>
    <row r="792923" spans="8:8">
      <c r="H792923" s="62"/>
    </row>
    <row r="792924" spans="8:8">
      <c r="H792924" s="62"/>
    </row>
    <row r="792925" spans="8:8">
      <c r="H792925" s="62"/>
    </row>
    <row r="792926" spans="8:8">
      <c r="H792926" s="62"/>
    </row>
    <row r="792927" spans="8:8">
      <c r="H792927" s="62"/>
    </row>
    <row r="792928" spans="8:8">
      <c r="H792928" s="62"/>
    </row>
    <row r="792929" spans="8:8">
      <c r="H792929" s="62"/>
    </row>
    <row r="792930" spans="8:8">
      <c r="H792930" s="62"/>
    </row>
    <row r="792931" spans="8:8">
      <c r="H792931" s="62"/>
    </row>
    <row r="792932" spans="8:8">
      <c r="H792932" s="62"/>
    </row>
    <row r="792933" spans="8:8">
      <c r="H792933" s="62"/>
    </row>
    <row r="792934" spans="8:8">
      <c r="H792934" s="62"/>
    </row>
    <row r="792935" spans="8:8">
      <c r="H792935" s="62"/>
    </row>
    <row r="792936" spans="8:8">
      <c r="H792936" s="62"/>
    </row>
    <row r="792937" spans="8:8">
      <c r="H792937" s="62"/>
    </row>
    <row r="792938" spans="8:8">
      <c r="H792938" s="62"/>
    </row>
    <row r="792939" spans="8:8">
      <c r="H792939" s="62"/>
    </row>
    <row r="792940" spans="8:8">
      <c r="H792940" s="62"/>
    </row>
    <row r="792941" spans="8:8">
      <c r="H792941" s="62"/>
    </row>
    <row r="792942" spans="8:8">
      <c r="H792942" s="62"/>
    </row>
    <row r="792943" spans="8:8">
      <c r="H792943" s="62"/>
    </row>
    <row r="792944" spans="8:8">
      <c r="H792944" s="62"/>
    </row>
    <row r="792945" spans="8:8">
      <c r="H792945" s="62"/>
    </row>
    <row r="792946" spans="8:8">
      <c r="H792946" s="62"/>
    </row>
    <row r="792947" spans="8:8">
      <c r="H792947" s="62"/>
    </row>
    <row r="792948" spans="8:8">
      <c r="H792948" s="62"/>
    </row>
    <row r="792949" spans="8:8">
      <c r="H792949" s="62"/>
    </row>
    <row r="792950" spans="8:8">
      <c r="H792950" s="62"/>
    </row>
    <row r="792951" spans="8:8">
      <c r="H792951" s="62"/>
    </row>
    <row r="792952" spans="8:8">
      <c r="H792952" s="62"/>
    </row>
    <row r="792953" spans="8:8">
      <c r="H792953" s="62"/>
    </row>
    <row r="792954" spans="8:8">
      <c r="H792954" s="62"/>
    </row>
    <row r="792955" spans="8:8">
      <c r="H792955" s="62"/>
    </row>
    <row r="792956" spans="8:8">
      <c r="H792956" s="62"/>
    </row>
    <row r="792957" spans="8:8">
      <c r="H792957" s="62"/>
    </row>
    <row r="792958" spans="8:8">
      <c r="H792958" s="62"/>
    </row>
    <row r="792959" spans="8:8">
      <c r="H792959" s="62"/>
    </row>
    <row r="792960" spans="8:8">
      <c r="H792960" s="62"/>
    </row>
    <row r="792961" spans="8:8">
      <c r="H792961" s="62"/>
    </row>
    <row r="792962" spans="8:8">
      <c r="H792962" s="62"/>
    </row>
    <row r="792963" spans="8:8">
      <c r="H792963" s="62"/>
    </row>
    <row r="792964" spans="8:8">
      <c r="H792964" s="62"/>
    </row>
    <row r="792965" spans="8:8">
      <c r="H792965" s="62"/>
    </row>
    <row r="792966" spans="8:8">
      <c r="H792966" s="62"/>
    </row>
    <row r="792967" spans="8:8">
      <c r="H792967" s="62"/>
    </row>
    <row r="792968" spans="8:8">
      <c r="H792968" s="62"/>
    </row>
    <row r="792969" spans="8:8">
      <c r="H792969" s="62"/>
    </row>
    <row r="792970" spans="8:8">
      <c r="H792970" s="62"/>
    </row>
    <row r="792971" spans="8:8">
      <c r="H792971" s="62"/>
    </row>
    <row r="792972" spans="8:8">
      <c r="H792972" s="62"/>
    </row>
    <row r="792973" spans="8:8">
      <c r="H792973" s="62"/>
    </row>
    <row r="792974" spans="8:8">
      <c r="H792974" s="62"/>
    </row>
    <row r="792975" spans="8:8">
      <c r="H792975" s="62"/>
    </row>
    <row r="792976" spans="8:8">
      <c r="H792976" s="62"/>
    </row>
    <row r="792977" spans="8:8">
      <c r="H792977" s="62"/>
    </row>
    <row r="792978" spans="8:8">
      <c r="H792978" s="62"/>
    </row>
    <row r="792979" spans="8:8">
      <c r="H792979" s="62"/>
    </row>
    <row r="792980" spans="8:8">
      <c r="H792980" s="62"/>
    </row>
    <row r="792981" spans="8:8">
      <c r="H792981" s="62"/>
    </row>
    <row r="792982" spans="8:8">
      <c r="H792982" s="62"/>
    </row>
    <row r="792983" spans="8:8">
      <c r="H792983" s="62"/>
    </row>
    <row r="792984" spans="8:8">
      <c r="H792984" s="62"/>
    </row>
    <row r="792985" spans="8:8">
      <c r="H792985" s="62"/>
    </row>
    <row r="792986" spans="8:8">
      <c r="H792986" s="62"/>
    </row>
    <row r="792987" spans="8:8">
      <c r="H792987" s="62"/>
    </row>
    <row r="792988" spans="8:8">
      <c r="H792988" s="62"/>
    </row>
    <row r="792989" spans="8:8">
      <c r="H792989" s="62"/>
    </row>
    <row r="792990" spans="8:8">
      <c r="H792990" s="62"/>
    </row>
    <row r="792991" spans="8:8">
      <c r="H792991" s="62"/>
    </row>
    <row r="792992" spans="8:8">
      <c r="H792992" s="62"/>
    </row>
    <row r="792993" spans="8:8">
      <c r="H792993" s="62"/>
    </row>
    <row r="792994" spans="8:8">
      <c r="H792994" s="62"/>
    </row>
    <row r="792995" spans="8:8">
      <c r="H792995" s="62"/>
    </row>
    <row r="792996" spans="8:8">
      <c r="H792996" s="62"/>
    </row>
    <row r="792997" spans="8:8">
      <c r="H792997" s="62"/>
    </row>
    <row r="792998" spans="8:8">
      <c r="H792998" s="62"/>
    </row>
    <row r="792999" spans="8:8">
      <c r="H792999" s="62"/>
    </row>
    <row r="793000" spans="8:8">
      <c r="H793000" s="62"/>
    </row>
    <row r="793001" spans="8:8">
      <c r="H793001" s="62"/>
    </row>
    <row r="793002" spans="8:8">
      <c r="H793002" s="62"/>
    </row>
    <row r="793003" spans="8:8">
      <c r="H793003" s="62"/>
    </row>
    <row r="793004" spans="8:8">
      <c r="H793004" s="62"/>
    </row>
    <row r="793005" spans="8:8">
      <c r="H793005" s="62"/>
    </row>
    <row r="793006" spans="8:8">
      <c r="H793006" s="62"/>
    </row>
    <row r="793007" spans="8:8">
      <c r="H793007" s="62"/>
    </row>
    <row r="793008" spans="8:8">
      <c r="H793008" s="62"/>
    </row>
    <row r="793009" spans="8:8">
      <c r="H793009" s="62"/>
    </row>
    <row r="793010" spans="8:8">
      <c r="H793010" s="62"/>
    </row>
    <row r="793011" spans="8:8">
      <c r="H793011" s="62"/>
    </row>
    <row r="793012" spans="8:8">
      <c r="H793012" s="62"/>
    </row>
    <row r="793013" spans="8:8">
      <c r="H793013" s="62"/>
    </row>
    <row r="793014" spans="8:8">
      <c r="H793014" s="62"/>
    </row>
    <row r="793015" spans="8:8">
      <c r="H793015" s="62"/>
    </row>
    <row r="793016" spans="8:8">
      <c r="H793016" s="62"/>
    </row>
    <row r="793017" spans="8:8">
      <c r="H793017" s="62"/>
    </row>
    <row r="793018" spans="8:8">
      <c r="H793018" s="62"/>
    </row>
    <row r="793019" spans="8:8">
      <c r="H793019" s="62"/>
    </row>
    <row r="793020" spans="8:8">
      <c r="H793020" s="62"/>
    </row>
    <row r="793021" spans="8:8">
      <c r="H793021" s="62"/>
    </row>
    <row r="793022" spans="8:8">
      <c r="H793022" s="62"/>
    </row>
    <row r="793023" spans="8:8">
      <c r="H793023" s="62"/>
    </row>
    <row r="793024" spans="8:8">
      <c r="H793024" s="62"/>
    </row>
    <row r="793025" spans="8:8">
      <c r="H793025" s="62"/>
    </row>
    <row r="793026" spans="8:8">
      <c r="H793026" s="62"/>
    </row>
    <row r="793027" spans="8:8">
      <c r="H793027" s="62"/>
    </row>
    <row r="793028" spans="8:8">
      <c r="H793028" s="62"/>
    </row>
    <row r="793029" spans="8:8">
      <c r="H793029" s="62"/>
    </row>
    <row r="793030" spans="8:8">
      <c r="H793030" s="62"/>
    </row>
    <row r="793031" spans="8:8">
      <c r="H793031" s="62"/>
    </row>
    <row r="793032" spans="8:8">
      <c r="H793032" s="62"/>
    </row>
    <row r="793033" spans="8:8">
      <c r="H793033" s="62"/>
    </row>
    <row r="793034" spans="8:8">
      <c r="H793034" s="62"/>
    </row>
    <row r="793035" spans="8:8">
      <c r="H793035" s="62"/>
    </row>
    <row r="793036" spans="8:8">
      <c r="H793036" s="62"/>
    </row>
    <row r="793037" spans="8:8">
      <c r="H793037" s="62"/>
    </row>
    <row r="793038" spans="8:8">
      <c r="H793038" s="62"/>
    </row>
    <row r="793039" spans="8:8">
      <c r="H793039" s="62"/>
    </row>
    <row r="793040" spans="8:8">
      <c r="H793040" s="62"/>
    </row>
    <row r="793041" spans="8:8">
      <c r="H793041" s="62"/>
    </row>
    <row r="793042" spans="8:8">
      <c r="H793042" s="62"/>
    </row>
    <row r="793043" spans="8:8">
      <c r="H793043" s="62"/>
    </row>
    <row r="793044" spans="8:8">
      <c r="H793044" s="62"/>
    </row>
    <row r="793045" spans="8:8">
      <c r="H793045" s="62"/>
    </row>
    <row r="793046" spans="8:8">
      <c r="H793046" s="62"/>
    </row>
    <row r="793047" spans="8:8">
      <c r="H793047" s="62"/>
    </row>
    <row r="793048" spans="8:8">
      <c r="H793048" s="62"/>
    </row>
    <row r="793049" spans="8:8">
      <c r="H793049" s="62"/>
    </row>
    <row r="793050" spans="8:8">
      <c r="H793050" s="62"/>
    </row>
    <row r="793051" spans="8:8">
      <c r="H793051" s="62"/>
    </row>
    <row r="793052" spans="8:8">
      <c r="H793052" s="62"/>
    </row>
    <row r="793053" spans="8:8">
      <c r="H793053" s="62"/>
    </row>
    <row r="793054" spans="8:8">
      <c r="H793054" s="62"/>
    </row>
    <row r="793055" spans="8:8">
      <c r="H793055" s="62"/>
    </row>
    <row r="793056" spans="8:8">
      <c r="H793056" s="62"/>
    </row>
    <row r="793057" spans="8:8">
      <c r="H793057" s="62"/>
    </row>
    <row r="793058" spans="8:8">
      <c r="H793058" s="62"/>
    </row>
    <row r="793059" spans="8:8">
      <c r="H793059" s="62"/>
    </row>
    <row r="793060" spans="8:8">
      <c r="H793060" s="62"/>
    </row>
    <row r="793061" spans="8:8">
      <c r="H793061" s="62"/>
    </row>
    <row r="793062" spans="8:8">
      <c r="H793062" s="62"/>
    </row>
    <row r="793063" spans="8:8">
      <c r="H793063" s="62"/>
    </row>
    <row r="793064" spans="8:8">
      <c r="H793064" s="62"/>
    </row>
    <row r="793065" spans="8:8">
      <c r="H793065" s="62"/>
    </row>
    <row r="793066" spans="8:8">
      <c r="H793066" s="62"/>
    </row>
    <row r="793067" spans="8:8">
      <c r="H793067" s="62"/>
    </row>
    <row r="793068" spans="8:8">
      <c r="H793068" s="62"/>
    </row>
    <row r="793069" spans="8:8">
      <c r="H793069" s="62"/>
    </row>
    <row r="793070" spans="8:8">
      <c r="H793070" s="62"/>
    </row>
    <row r="793071" spans="8:8">
      <c r="H793071" s="62"/>
    </row>
    <row r="793072" spans="8:8">
      <c r="H793072" s="62"/>
    </row>
    <row r="793073" spans="8:8">
      <c r="H793073" s="62"/>
    </row>
    <row r="793074" spans="8:8">
      <c r="H793074" s="62"/>
    </row>
    <row r="793075" spans="8:8">
      <c r="H793075" s="62"/>
    </row>
    <row r="793076" spans="8:8">
      <c r="H793076" s="62"/>
    </row>
    <row r="793077" spans="8:8">
      <c r="H793077" s="62"/>
    </row>
    <row r="793078" spans="8:8">
      <c r="H793078" s="62"/>
    </row>
    <row r="793079" spans="8:8">
      <c r="H793079" s="62"/>
    </row>
    <row r="793080" spans="8:8">
      <c r="H793080" s="62"/>
    </row>
    <row r="793081" spans="8:8">
      <c r="H793081" s="62"/>
    </row>
    <row r="793082" spans="8:8">
      <c r="H793082" s="62"/>
    </row>
    <row r="793083" spans="8:8">
      <c r="H793083" s="62"/>
    </row>
    <row r="793084" spans="8:8">
      <c r="H793084" s="62"/>
    </row>
    <row r="793085" spans="8:8">
      <c r="H793085" s="62"/>
    </row>
    <row r="793086" spans="8:8">
      <c r="H793086" s="62"/>
    </row>
    <row r="793087" spans="8:8">
      <c r="H793087" s="62"/>
    </row>
    <row r="793088" spans="8:8">
      <c r="H793088" s="62"/>
    </row>
    <row r="793089" spans="8:8">
      <c r="H793089" s="62"/>
    </row>
    <row r="793090" spans="8:8">
      <c r="H793090" s="62"/>
    </row>
    <row r="793091" spans="8:8">
      <c r="H793091" s="62"/>
    </row>
    <row r="793092" spans="8:8">
      <c r="H793092" s="62"/>
    </row>
    <row r="793093" spans="8:8">
      <c r="H793093" s="62"/>
    </row>
    <row r="793094" spans="8:8">
      <c r="H793094" s="62"/>
    </row>
    <row r="793095" spans="8:8">
      <c r="H793095" s="62"/>
    </row>
    <row r="793096" spans="8:8">
      <c r="H793096" s="62"/>
    </row>
    <row r="793097" spans="8:8">
      <c r="H793097" s="62"/>
    </row>
    <row r="793098" spans="8:8">
      <c r="H793098" s="62"/>
    </row>
    <row r="793099" spans="8:8">
      <c r="H793099" s="62"/>
    </row>
    <row r="793100" spans="8:8">
      <c r="H793100" s="62"/>
    </row>
    <row r="793101" spans="8:8">
      <c r="H793101" s="62"/>
    </row>
    <row r="793102" spans="8:8">
      <c r="H793102" s="62"/>
    </row>
    <row r="793103" spans="8:8">
      <c r="H793103" s="62"/>
    </row>
    <row r="793104" spans="8:8">
      <c r="H793104" s="62"/>
    </row>
    <row r="793105" spans="8:8">
      <c r="H793105" s="62"/>
    </row>
    <row r="793106" spans="8:8">
      <c r="H793106" s="62"/>
    </row>
    <row r="793107" spans="8:8">
      <c r="H793107" s="62"/>
    </row>
    <row r="793108" spans="8:8">
      <c r="H793108" s="62"/>
    </row>
    <row r="793109" spans="8:8">
      <c r="H793109" s="62"/>
    </row>
    <row r="793110" spans="8:8">
      <c r="H793110" s="62"/>
    </row>
    <row r="793111" spans="8:8">
      <c r="H793111" s="62"/>
    </row>
    <row r="793112" spans="8:8">
      <c r="H793112" s="62"/>
    </row>
    <row r="793113" spans="8:8">
      <c r="H793113" s="62"/>
    </row>
    <row r="793114" spans="8:8">
      <c r="H793114" s="62"/>
    </row>
    <row r="793115" spans="8:8">
      <c r="H793115" s="62"/>
    </row>
    <row r="793116" spans="8:8">
      <c r="H793116" s="62"/>
    </row>
    <row r="793117" spans="8:8">
      <c r="H793117" s="62"/>
    </row>
    <row r="793118" spans="8:8">
      <c r="H793118" s="62"/>
    </row>
    <row r="793119" spans="8:8">
      <c r="H793119" s="62"/>
    </row>
    <row r="793120" spans="8:8">
      <c r="H793120" s="62"/>
    </row>
    <row r="793121" spans="8:8">
      <c r="H793121" s="62"/>
    </row>
    <row r="793122" spans="8:8">
      <c r="H793122" s="62"/>
    </row>
    <row r="793123" spans="8:8">
      <c r="H793123" s="62"/>
    </row>
    <row r="793124" spans="8:8">
      <c r="H793124" s="62"/>
    </row>
    <row r="793125" spans="8:8">
      <c r="H793125" s="62"/>
    </row>
    <row r="793126" spans="8:8">
      <c r="H793126" s="62"/>
    </row>
    <row r="793127" spans="8:8">
      <c r="H793127" s="62"/>
    </row>
    <row r="793128" spans="8:8">
      <c r="H793128" s="62"/>
    </row>
    <row r="793129" spans="8:8">
      <c r="H793129" s="62"/>
    </row>
    <row r="793130" spans="8:8">
      <c r="H793130" s="62"/>
    </row>
    <row r="793131" spans="8:8">
      <c r="H793131" s="62"/>
    </row>
    <row r="793132" spans="8:8">
      <c r="H793132" s="62"/>
    </row>
    <row r="793133" spans="8:8">
      <c r="H793133" s="62"/>
    </row>
    <row r="793134" spans="8:8">
      <c r="H793134" s="62"/>
    </row>
    <row r="793135" spans="8:8">
      <c r="H793135" s="62"/>
    </row>
    <row r="793136" spans="8:8">
      <c r="H793136" s="62"/>
    </row>
    <row r="793137" spans="8:8">
      <c r="H793137" s="62"/>
    </row>
    <row r="793138" spans="8:8">
      <c r="H793138" s="62"/>
    </row>
    <row r="793139" spans="8:8">
      <c r="H793139" s="62"/>
    </row>
    <row r="793140" spans="8:8">
      <c r="H793140" s="62"/>
    </row>
    <row r="793141" spans="8:8">
      <c r="H793141" s="62"/>
    </row>
    <row r="793142" spans="8:8">
      <c r="H793142" s="62"/>
    </row>
    <row r="793143" spans="8:8">
      <c r="H793143" s="62"/>
    </row>
    <row r="793144" spans="8:8">
      <c r="H793144" s="62"/>
    </row>
    <row r="793145" spans="8:8">
      <c r="H793145" s="62"/>
    </row>
    <row r="793146" spans="8:8">
      <c r="H793146" s="62"/>
    </row>
    <row r="793147" spans="8:8">
      <c r="H793147" s="62"/>
    </row>
    <row r="793148" spans="8:8">
      <c r="H793148" s="62"/>
    </row>
    <row r="793149" spans="8:8">
      <c r="H793149" s="62"/>
    </row>
    <row r="793150" spans="8:8">
      <c r="H793150" s="62"/>
    </row>
    <row r="793151" spans="8:8">
      <c r="H793151" s="62"/>
    </row>
    <row r="793152" spans="8:8">
      <c r="H793152" s="62"/>
    </row>
    <row r="793153" spans="8:8">
      <c r="H793153" s="62"/>
    </row>
    <row r="793154" spans="8:8">
      <c r="H793154" s="62"/>
    </row>
    <row r="793155" spans="8:8">
      <c r="H793155" s="62"/>
    </row>
    <row r="793156" spans="8:8">
      <c r="H793156" s="62"/>
    </row>
    <row r="793157" spans="8:8">
      <c r="H793157" s="62"/>
    </row>
    <row r="793158" spans="8:8">
      <c r="H793158" s="62"/>
    </row>
    <row r="793159" spans="8:8">
      <c r="H793159" s="62"/>
    </row>
    <row r="793160" spans="8:8">
      <c r="H793160" s="62"/>
    </row>
    <row r="793161" spans="8:8">
      <c r="H793161" s="62"/>
    </row>
    <row r="793162" spans="8:8">
      <c r="H793162" s="62"/>
    </row>
    <row r="793163" spans="8:8">
      <c r="H793163" s="62"/>
    </row>
    <row r="793164" spans="8:8">
      <c r="H793164" s="62"/>
    </row>
    <row r="793165" spans="8:8">
      <c r="H793165" s="62"/>
    </row>
    <row r="793166" spans="8:8">
      <c r="H793166" s="62"/>
    </row>
    <row r="793167" spans="8:8">
      <c r="H793167" s="62"/>
    </row>
    <row r="793168" spans="8:8">
      <c r="H793168" s="62"/>
    </row>
    <row r="793169" spans="8:8">
      <c r="H793169" s="62"/>
    </row>
    <row r="793170" spans="8:8">
      <c r="H793170" s="62"/>
    </row>
    <row r="793171" spans="8:8">
      <c r="H793171" s="62"/>
    </row>
    <row r="793172" spans="8:8">
      <c r="H793172" s="62"/>
    </row>
    <row r="793173" spans="8:8">
      <c r="H793173" s="62"/>
    </row>
    <row r="793174" spans="8:8">
      <c r="H793174" s="62"/>
    </row>
    <row r="793175" spans="8:8">
      <c r="H793175" s="62"/>
    </row>
    <row r="793176" spans="8:8">
      <c r="H793176" s="62"/>
    </row>
    <row r="793177" spans="8:8">
      <c r="H793177" s="62"/>
    </row>
    <row r="793178" spans="8:8">
      <c r="H793178" s="62"/>
    </row>
    <row r="793179" spans="8:8">
      <c r="H793179" s="62"/>
    </row>
    <row r="793180" spans="8:8">
      <c r="H793180" s="62"/>
    </row>
    <row r="793181" spans="8:8">
      <c r="H793181" s="62"/>
    </row>
    <row r="793182" spans="8:8">
      <c r="H793182" s="62"/>
    </row>
    <row r="793183" spans="8:8">
      <c r="H793183" s="62"/>
    </row>
    <row r="793184" spans="8:8">
      <c r="H793184" s="62"/>
    </row>
    <row r="793185" spans="8:8">
      <c r="H793185" s="62"/>
    </row>
    <row r="793186" spans="8:8">
      <c r="H793186" s="62"/>
    </row>
    <row r="793187" spans="8:8">
      <c r="H793187" s="62"/>
    </row>
    <row r="793188" spans="8:8">
      <c r="H793188" s="62"/>
    </row>
    <row r="793189" spans="8:8">
      <c r="H793189" s="62"/>
    </row>
    <row r="793190" spans="8:8">
      <c r="H793190" s="62"/>
    </row>
    <row r="793191" spans="8:8">
      <c r="H793191" s="62"/>
    </row>
    <row r="793192" spans="8:8">
      <c r="H793192" s="62"/>
    </row>
    <row r="793193" spans="8:8">
      <c r="H793193" s="62"/>
    </row>
    <row r="793194" spans="8:8">
      <c r="H793194" s="62"/>
    </row>
    <row r="793195" spans="8:8">
      <c r="H793195" s="62"/>
    </row>
    <row r="793196" spans="8:8">
      <c r="H793196" s="62"/>
    </row>
    <row r="793197" spans="8:8">
      <c r="H793197" s="62"/>
    </row>
    <row r="793198" spans="8:8">
      <c r="H793198" s="62"/>
    </row>
    <row r="793199" spans="8:8">
      <c r="H793199" s="62"/>
    </row>
    <row r="793200" spans="8:8">
      <c r="H793200" s="62"/>
    </row>
    <row r="793201" spans="8:8">
      <c r="H793201" s="62"/>
    </row>
    <row r="793202" spans="8:8">
      <c r="H793202" s="62"/>
    </row>
    <row r="793203" spans="8:8">
      <c r="H793203" s="62"/>
    </row>
    <row r="793204" spans="8:8">
      <c r="H793204" s="62"/>
    </row>
    <row r="793205" spans="8:8">
      <c r="H793205" s="62"/>
    </row>
    <row r="793206" spans="8:8">
      <c r="H793206" s="62"/>
    </row>
    <row r="793207" spans="8:8">
      <c r="H793207" s="62"/>
    </row>
    <row r="793208" spans="8:8">
      <c r="H793208" s="62"/>
    </row>
    <row r="793209" spans="8:8">
      <c r="H793209" s="62"/>
    </row>
    <row r="793210" spans="8:8">
      <c r="H793210" s="62"/>
    </row>
    <row r="793211" spans="8:8">
      <c r="H793211" s="62"/>
    </row>
    <row r="793212" spans="8:8">
      <c r="H793212" s="62"/>
    </row>
    <row r="793213" spans="8:8">
      <c r="H793213" s="62"/>
    </row>
    <row r="793214" spans="8:8">
      <c r="H793214" s="62"/>
    </row>
    <row r="793215" spans="8:8">
      <c r="H793215" s="62"/>
    </row>
    <row r="793216" spans="8:8">
      <c r="H793216" s="62"/>
    </row>
    <row r="793217" spans="8:8">
      <c r="H793217" s="62"/>
    </row>
    <row r="793218" spans="8:8">
      <c r="H793218" s="62"/>
    </row>
    <row r="793219" spans="8:8">
      <c r="H793219" s="62"/>
    </row>
    <row r="793220" spans="8:8">
      <c r="H793220" s="62"/>
    </row>
    <row r="793221" spans="8:8">
      <c r="H793221" s="62"/>
    </row>
    <row r="793222" spans="8:8">
      <c r="H793222" s="62"/>
    </row>
    <row r="793223" spans="8:8">
      <c r="H793223" s="62"/>
    </row>
    <row r="793224" spans="8:8">
      <c r="H793224" s="62"/>
    </row>
    <row r="793225" spans="8:8">
      <c r="H793225" s="62"/>
    </row>
    <row r="793226" spans="8:8">
      <c r="H793226" s="62"/>
    </row>
    <row r="793227" spans="8:8">
      <c r="H793227" s="62"/>
    </row>
    <row r="793228" spans="8:8">
      <c r="H793228" s="62"/>
    </row>
    <row r="793229" spans="8:8">
      <c r="H793229" s="62"/>
    </row>
    <row r="793230" spans="8:8">
      <c r="H793230" s="62"/>
    </row>
    <row r="793231" spans="8:8">
      <c r="H793231" s="62"/>
    </row>
    <row r="793232" spans="8:8">
      <c r="H793232" s="62"/>
    </row>
    <row r="793233" spans="8:8">
      <c r="H793233" s="62"/>
    </row>
    <row r="793234" spans="8:8">
      <c r="H793234" s="62"/>
    </row>
    <row r="793235" spans="8:8">
      <c r="H793235" s="62"/>
    </row>
    <row r="793236" spans="8:8">
      <c r="H793236" s="62"/>
    </row>
    <row r="793237" spans="8:8">
      <c r="H793237" s="62"/>
    </row>
    <row r="793238" spans="8:8">
      <c r="H793238" s="62"/>
    </row>
    <row r="793239" spans="8:8">
      <c r="H793239" s="62"/>
    </row>
    <row r="793240" spans="8:8">
      <c r="H793240" s="62"/>
    </row>
    <row r="793241" spans="8:8">
      <c r="H793241" s="62"/>
    </row>
    <row r="793242" spans="8:8">
      <c r="H793242" s="62"/>
    </row>
    <row r="793243" spans="8:8">
      <c r="H793243" s="62"/>
    </row>
    <row r="793244" spans="8:8">
      <c r="H793244" s="62"/>
    </row>
    <row r="793245" spans="8:8">
      <c r="H793245" s="62"/>
    </row>
    <row r="793246" spans="8:8">
      <c r="H793246" s="62"/>
    </row>
    <row r="793247" spans="8:8">
      <c r="H793247" s="62"/>
    </row>
    <row r="793248" spans="8:8">
      <c r="H793248" s="62"/>
    </row>
    <row r="793249" spans="8:8">
      <c r="H793249" s="62"/>
    </row>
    <row r="793250" spans="8:8">
      <c r="H793250" s="62"/>
    </row>
    <row r="793251" spans="8:8">
      <c r="H793251" s="62"/>
    </row>
    <row r="793252" spans="8:8">
      <c r="H793252" s="62"/>
    </row>
    <row r="793253" spans="8:8">
      <c r="H793253" s="62"/>
    </row>
    <row r="793254" spans="8:8">
      <c r="H793254" s="62"/>
    </row>
    <row r="793255" spans="8:8">
      <c r="H793255" s="62"/>
    </row>
    <row r="793256" spans="8:8">
      <c r="H793256" s="62"/>
    </row>
    <row r="793257" spans="8:8">
      <c r="H793257" s="62"/>
    </row>
    <row r="793258" spans="8:8">
      <c r="H793258" s="62"/>
    </row>
    <row r="793259" spans="8:8">
      <c r="H793259" s="62"/>
    </row>
    <row r="793260" spans="8:8">
      <c r="H793260" s="62"/>
    </row>
    <row r="793261" spans="8:8">
      <c r="H793261" s="62"/>
    </row>
    <row r="793262" spans="8:8">
      <c r="H793262" s="62"/>
    </row>
    <row r="793263" spans="8:8">
      <c r="H793263" s="62"/>
    </row>
    <row r="793264" spans="8:8">
      <c r="H793264" s="62"/>
    </row>
    <row r="793265" spans="8:8">
      <c r="H793265" s="62"/>
    </row>
    <row r="793266" spans="8:8">
      <c r="H793266" s="62"/>
    </row>
    <row r="793267" spans="8:8">
      <c r="H793267" s="62"/>
    </row>
    <row r="793268" spans="8:8">
      <c r="H793268" s="62"/>
    </row>
    <row r="793269" spans="8:8">
      <c r="H793269" s="62"/>
    </row>
    <row r="793270" spans="8:8">
      <c r="H793270" s="62"/>
    </row>
    <row r="793271" spans="8:8">
      <c r="H793271" s="62"/>
    </row>
    <row r="793272" spans="8:8">
      <c r="H793272" s="62"/>
    </row>
    <row r="793273" spans="8:8">
      <c r="H793273" s="62"/>
    </row>
    <row r="793274" spans="8:8">
      <c r="H793274" s="62"/>
    </row>
    <row r="793275" spans="8:8">
      <c r="H793275" s="62"/>
    </row>
    <row r="793276" spans="8:8">
      <c r="H793276" s="62"/>
    </row>
    <row r="793277" spans="8:8">
      <c r="H793277" s="62"/>
    </row>
    <row r="793278" spans="8:8">
      <c r="H793278" s="62"/>
    </row>
    <row r="793279" spans="8:8">
      <c r="H793279" s="62"/>
    </row>
    <row r="793280" spans="8:8">
      <c r="H793280" s="62"/>
    </row>
    <row r="793281" spans="8:8">
      <c r="H793281" s="62"/>
    </row>
    <row r="793282" spans="8:8">
      <c r="H793282" s="62"/>
    </row>
    <row r="793283" spans="8:8">
      <c r="H793283" s="62"/>
    </row>
    <row r="793284" spans="8:8">
      <c r="H793284" s="62"/>
    </row>
    <row r="793285" spans="8:8">
      <c r="H793285" s="62"/>
    </row>
    <row r="793286" spans="8:8">
      <c r="H793286" s="62"/>
    </row>
    <row r="793287" spans="8:8">
      <c r="H793287" s="62"/>
    </row>
    <row r="793288" spans="8:8">
      <c r="H793288" s="62"/>
    </row>
    <row r="793289" spans="8:8">
      <c r="H793289" s="62"/>
    </row>
    <row r="793290" spans="8:8">
      <c r="H793290" s="62"/>
    </row>
    <row r="793291" spans="8:8">
      <c r="H793291" s="62"/>
    </row>
    <row r="793292" spans="8:8">
      <c r="H793292" s="62"/>
    </row>
    <row r="793293" spans="8:8">
      <c r="H793293" s="62"/>
    </row>
    <row r="793294" spans="8:8">
      <c r="H793294" s="62"/>
    </row>
    <row r="793295" spans="8:8">
      <c r="H793295" s="62"/>
    </row>
    <row r="793296" spans="8:8">
      <c r="H793296" s="62"/>
    </row>
    <row r="793297" spans="8:8">
      <c r="H793297" s="62"/>
    </row>
    <row r="793298" spans="8:8">
      <c r="H793298" s="62"/>
    </row>
    <row r="793299" spans="8:8">
      <c r="H793299" s="62"/>
    </row>
    <row r="793300" spans="8:8">
      <c r="H793300" s="62"/>
    </row>
    <row r="793301" spans="8:8">
      <c r="H793301" s="62"/>
    </row>
    <row r="793302" spans="8:8">
      <c r="H793302" s="62"/>
    </row>
    <row r="793303" spans="8:8">
      <c r="H793303" s="62"/>
    </row>
    <row r="793304" spans="8:8">
      <c r="H793304" s="62"/>
    </row>
    <row r="793305" spans="8:8">
      <c r="H793305" s="62"/>
    </row>
    <row r="793306" spans="8:8">
      <c r="H793306" s="62"/>
    </row>
    <row r="793307" spans="8:8">
      <c r="H793307" s="62"/>
    </row>
    <row r="793308" spans="8:8">
      <c r="H793308" s="62"/>
    </row>
    <row r="793309" spans="8:8">
      <c r="H793309" s="62"/>
    </row>
    <row r="793310" spans="8:8">
      <c r="H793310" s="62"/>
    </row>
    <row r="793311" spans="8:8">
      <c r="H793311" s="62"/>
    </row>
    <row r="793312" spans="8:8">
      <c r="H793312" s="62"/>
    </row>
    <row r="793313" spans="8:8">
      <c r="H793313" s="62"/>
    </row>
    <row r="793314" spans="8:8">
      <c r="H793314" s="62"/>
    </row>
    <row r="793315" spans="8:8">
      <c r="H793315" s="62"/>
    </row>
    <row r="793316" spans="8:8">
      <c r="H793316" s="62"/>
    </row>
    <row r="793317" spans="8:8">
      <c r="H793317" s="62"/>
    </row>
    <row r="793318" spans="8:8">
      <c r="H793318" s="62"/>
    </row>
    <row r="793319" spans="8:8">
      <c r="H793319" s="62"/>
    </row>
    <row r="793320" spans="8:8">
      <c r="H793320" s="62"/>
    </row>
    <row r="793321" spans="8:8">
      <c r="H793321" s="62"/>
    </row>
    <row r="793322" spans="8:8">
      <c r="H793322" s="62"/>
    </row>
    <row r="793323" spans="8:8">
      <c r="H793323" s="62"/>
    </row>
    <row r="793324" spans="8:8">
      <c r="H793324" s="62"/>
    </row>
    <row r="793325" spans="8:8">
      <c r="H793325" s="62"/>
    </row>
    <row r="793326" spans="8:8">
      <c r="H793326" s="62"/>
    </row>
    <row r="793327" spans="8:8">
      <c r="H793327" s="62"/>
    </row>
    <row r="793328" spans="8:8">
      <c r="H793328" s="62"/>
    </row>
    <row r="793329" spans="8:8">
      <c r="H793329" s="62"/>
    </row>
    <row r="793330" spans="8:8">
      <c r="H793330" s="62"/>
    </row>
    <row r="793331" spans="8:8">
      <c r="H793331" s="62"/>
    </row>
    <row r="793332" spans="8:8">
      <c r="H793332" s="62"/>
    </row>
    <row r="793333" spans="8:8">
      <c r="H793333" s="62"/>
    </row>
    <row r="793334" spans="8:8">
      <c r="H793334" s="62"/>
    </row>
    <row r="793335" spans="8:8">
      <c r="H793335" s="62"/>
    </row>
    <row r="793336" spans="8:8">
      <c r="H793336" s="62"/>
    </row>
    <row r="793337" spans="8:8">
      <c r="H793337" s="62"/>
    </row>
    <row r="793338" spans="8:8">
      <c r="H793338" s="62"/>
    </row>
    <row r="793339" spans="8:8">
      <c r="H793339" s="62"/>
    </row>
    <row r="793340" spans="8:8">
      <c r="H793340" s="62"/>
    </row>
    <row r="793341" spans="8:8">
      <c r="H793341" s="62"/>
    </row>
    <row r="793342" spans="8:8">
      <c r="H793342" s="62"/>
    </row>
    <row r="793343" spans="8:8">
      <c r="H793343" s="62"/>
    </row>
    <row r="793344" spans="8:8">
      <c r="H793344" s="62"/>
    </row>
    <row r="793345" spans="8:8">
      <c r="H793345" s="62"/>
    </row>
    <row r="793346" spans="8:8">
      <c r="H793346" s="62"/>
    </row>
    <row r="793347" spans="8:8">
      <c r="H793347" s="62"/>
    </row>
    <row r="793348" spans="8:8">
      <c r="H793348" s="62"/>
    </row>
    <row r="793349" spans="8:8">
      <c r="H793349" s="62"/>
    </row>
    <row r="793350" spans="8:8">
      <c r="H793350" s="62"/>
    </row>
    <row r="793351" spans="8:8">
      <c r="H793351" s="62"/>
    </row>
    <row r="793352" spans="8:8">
      <c r="H793352" s="62"/>
    </row>
    <row r="793353" spans="8:8">
      <c r="H793353" s="62"/>
    </row>
    <row r="793354" spans="8:8">
      <c r="H793354" s="62"/>
    </row>
    <row r="793355" spans="8:8">
      <c r="H793355" s="62"/>
    </row>
    <row r="793356" spans="8:8">
      <c r="H793356" s="62"/>
    </row>
    <row r="793357" spans="8:8">
      <c r="H793357" s="62"/>
    </row>
    <row r="793358" spans="8:8">
      <c r="H793358" s="62"/>
    </row>
    <row r="793359" spans="8:8">
      <c r="H793359" s="62"/>
    </row>
    <row r="793360" spans="8:8">
      <c r="H793360" s="62"/>
    </row>
    <row r="793361" spans="8:8">
      <c r="H793361" s="62"/>
    </row>
    <row r="793362" spans="8:8">
      <c r="H793362" s="62"/>
    </row>
    <row r="793363" spans="8:8">
      <c r="H793363" s="62"/>
    </row>
    <row r="793364" spans="8:8">
      <c r="H793364" s="62"/>
    </row>
    <row r="793365" spans="8:8">
      <c r="H793365" s="62"/>
    </row>
    <row r="793366" spans="8:8">
      <c r="H793366" s="62"/>
    </row>
    <row r="793367" spans="8:8">
      <c r="H793367" s="62"/>
    </row>
    <row r="793368" spans="8:8">
      <c r="H793368" s="62"/>
    </row>
    <row r="793369" spans="8:8">
      <c r="H793369" s="62"/>
    </row>
    <row r="793370" spans="8:8">
      <c r="H793370" s="62"/>
    </row>
    <row r="793371" spans="8:8">
      <c r="H793371" s="62"/>
    </row>
    <row r="793372" spans="8:8">
      <c r="H793372" s="62"/>
    </row>
    <row r="793373" spans="8:8">
      <c r="H793373" s="62"/>
    </row>
    <row r="793374" spans="8:8">
      <c r="H793374" s="62"/>
    </row>
    <row r="793375" spans="8:8">
      <c r="H793375" s="62"/>
    </row>
    <row r="793376" spans="8:8">
      <c r="H793376" s="62"/>
    </row>
    <row r="793377" spans="8:8">
      <c r="H793377" s="62"/>
    </row>
    <row r="793378" spans="8:8">
      <c r="H793378" s="62"/>
    </row>
    <row r="793379" spans="8:8">
      <c r="H793379" s="62"/>
    </row>
    <row r="793380" spans="8:8">
      <c r="H793380" s="62"/>
    </row>
    <row r="793381" spans="8:8">
      <c r="H793381" s="62"/>
    </row>
    <row r="793382" spans="8:8">
      <c r="H793382" s="62"/>
    </row>
    <row r="793383" spans="8:8">
      <c r="H793383" s="62"/>
    </row>
    <row r="793384" spans="8:8">
      <c r="H793384" s="62"/>
    </row>
    <row r="793385" spans="8:8">
      <c r="H793385" s="62"/>
    </row>
    <row r="793386" spans="8:8">
      <c r="H793386" s="62"/>
    </row>
    <row r="793387" spans="8:8">
      <c r="H793387" s="62"/>
    </row>
    <row r="793388" spans="8:8">
      <c r="H793388" s="62"/>
    </row>
    <row r="793389" spans="8:8">
      <c r="H793389" s="62"/>
    </row>
    <row r="793390" spans="8:8">
      <c r="H793390" s="62"/>
    </row>
    <row r="793391" spans="8:8">
      <c r="H793391" s="62"/>
    </row>
    <row r="793392" spans="8:8">
      <c r="H793392" s="62"/>
    </row>
    <row r="793393" spans="8:8">
      <c r="H793393" s="62"/>
    </row>
    <row r="793394" spans="8:8">
      <c r="H793394" s="62"/>
    </row>
    <row r="793395" spans="8:8">
      <c r="H793395" s="62"/>
    </row>
    <row r="793396" spans="8:8">
      <c r="H793396" s="62"/>
    </row>
    <row r="793397" spans="8:8">
      <c r="H793397" s="62"/>
    </row>
    <row r="793398" spans="8:8">
      <c r="H793398" s="62"/>
    </row>
    <row r="793399" spans="8:8">
      <c r="H793399" s="62"/>
    </row>
    <row r="793400" spans="8:8">
      <c r="H793400" s="62"/>
    </row>
    <row r="793401" spans="8:8">
      <c r="H793401" s="62"/>
    </row>
    <row r="793402" spans="8:8">
      <c r="H793402" s="62"/>
    </row>
    <row r="793403" spans="8:8">
      <c r="H793403" s="62"/>
    </row>
    <row r="793404" spans="8:8">
      <c r="H793404" s="62"/>
    </row>
    <row r="793405" spans="8:8">
      <c r="H793405" s="62"/>
    </row>
    <row r="793406" spans="8:8">
      <c r="H793406" s="62"/>
    </row>
    <row r="793407" spans="8:8">
      <c r="H793407" s="62"/>
    </row>
    <row r="793408" spans="8:8">
      <c r="H793408" s="62"/>
    </row>
    <row r="793409" spans="8:8">
      <c r="H793409" s="62"/>
    </row>
    <row r="793410" spans="8:8">
      <c r="H793410" s="62"/>
    </row>
    <row r="793411" spans="8:8">
      <c r="H793411" s="62"/>
    </row>
    <row r="793412" spans="8:8">
      <c r="H793412" s="62"/>
    </row>
    <row r="793413" spans="8:8">
      <c r="H793413" s="62"/>
    </row>
    <row r="793414" spans="8:8">
      <c r="H793414" s="62"/>
    </row>
    <row r="793415" spans="8:8">
      <c r="H793415" s="62"/>
    </row>
    <row r="793416" spans="8:8">
      <c r="H793416" s="62"/>
    </row>
    <row r="793417" spans="8:8">
      <c r="H793417" s="62"/>
    </row>
    <row r="793418" spans="8:8">
      <c r="H793418" s="62"/>
    </row>
    <row r="793419" spans="8:8">
      <c r="H793419" s="62"/>
    </row>
    <row r="793420" spans="8:8">
      <c r="H793420" s="62"/>
    </row>
    <row r="793421" spans="8:8">
      <c r="H793421" s="62"/>
    </row>
    <row r="793422" spans="8:8">
      <c r="H793422" s="62"/>
    </row>
    <row r="793423" spans="8:8">
      <c r="H793423" s="62"/>
    </row>
    <row r="793424" spans="8:8">
      <c r="H793424" s="62"/>
    </row>
    <row r="793425" spans="8:8">
      <c r="H793425" s="62"/>
    </row>
    <row r="793426" spans="8:8">
      <c r="H793426" s="62"/>
    </row>
    <row r="793427" spans="8:8">
      <c r="H793427" s="62"/>
    </row>
    <row r="793428" spans="8:8">
      <c r="H793428" s="62"/>
    </row>
    <row r="793429" spans="8:8">
      <c r="H793429" s="62"/>
    </row>
    <row r="793430" spans="8:8">
      <c r="H793430" s="62"/>
    </row>
    <row r="793431" spans="8:8">
      <c r="H793431" s="62"/>
    </row>
    <row r="793432" spans="8:8">
      <c r="H793432" s="62"/>
    </row>
    <row r="793433" spans="8:8">
      <c r="H793433" s="62"/>
    </row>
    <row r="793434" spans="8:8">
      <c r="H793434" s="62"/>
    </row>
    <row r="793435" spans="8:8">
      <c r="H793435" s="62"/>
    </row>
    <row r="793436" spans="8:8">
      <c r="H793436" s="62"/>
    </row>
    <row r="793437" spans="8:8">
      <c r="H793437" s="62"/>
    </row>
    <row r="793438" spans="8:8">
      <c r="H793438" s="62"/>
    </row>
    <row r="793439" spans="8:8">
      <c r="H793439" s="62"/>
    </row>
    <row r="793440" spans="8:8">
      <c r="H793440" s="62"/>
    </row>
    <row r="793441" spans="8:8">
      <c r="H793441" s="62"/>
    </row>
    <row r="793442" spans="8:8">
      <c r="H793442" s="62"/>
    </row>
    <row r="793443" spans="8:8">
      <c r="H793443" s="62"/>
    </row>
    <row r="793444" spans="8:8">
      <c r="H793444" s="62"/>
    </row>
    <row r="793445" spans="8:8">
      <c r="H793445" s="62"/>
    </row>
    <row r="793446" spans="8:8">
      <c r="H793446" s="62"/>
    </row>
    <row r="793447" spans="8:8">
      <c r="H793447" s="62"/>
    </row>
    <row r="793448" spans="8:8">
      <c r="H793448" s="62"/>
    </row>
    <row r="793449" spans="8:8">
      <c r="H793449" s="62"/>
    </row>
    <row r="793450" spans="8:8">
      <c r="H793450" s="62"/>
    </row>
    <row r="793451" spans="8:8">
      <c r="H793451" s="62"/>
    </row>
    <row r="793452" spans="8:8">
      <c r="H793452" s="62"/>
    </row>
    <row r="793453" spans="8:8">
      <c r="H793453" s="62"/>
    </row>
    <row r="793454" spans="8:8">
      <c r="H793454" s="62"/>
    </row>
    <row r="793455" spans="8:8">
      <c r="H793455" s="62"/>
    </row>
    <row r="793456" spans="8:8">
      <c r="H793456" s="62"/>
    </row>
    <row r="793457" spans="8:8">
      <c r="H793457" s="62"/>
    </row>
    <row r="793458" spans="8:8">
      <c r="H793458" s="62"/>
    </row>
    <row r="793459" spans="8:8">
      <c r="H793459" s="62"/>
    </row>
    <row r="793460" spans="8:8">
      <c r="H793460" s="62"/>
    </row>
    <row r="793461" spans="8:8">
      <c r="H793461" s="62"/>
    </row>
    <row r="793462" spans="8:8">
      <c r="H793462" s="62"/>
    </row>
    <row r="793463" spans="8:8">
      <c r="H793463" s="62"/>
    </row>
    <row r="793464" spans="8:8">
      <c r="H793464" s="62"/>
    </row>
    <row r="793465" spans="8:8">
      <c r="H793465" s="62"/>
    </row>
    <row r="793466" spans="8:8">
      <c r="H793466" s="62"/>
    </row>
    <row r="793467" spans="8:8">
      <c r="H793467" s="62"/>
    </row>
    <row r="793468" spans="8:8">
      <c r="H793468" s="62"/>
    </row>
    <row r="793469" spans="8:8">
      <c r="H793469" s="62"/>
    </row>
    <row r="793470" spans="8:8">
      <c r="H793470" s="62"/>
    </row>
    <row r="793471" spans="8:8">
      <c r="H793471" s="62"/>
    </row>
    <row r="793472" spans="8:8">
      <c r="H793472" s="62"/>
    </row>
    <row r="793473" spans="8:8">
      <c r="H793473" s="62"/>
    </row>
    <row r="793474" spans="8:8">
      <c r="H793474" s="62"/>
    </row>
    <row r="793475" spans="8:8">
      <c r="H793475" s="62"/>
    </row>
    <row r="793476" spans="8:8">
      <c r="H793476" s="62"/>
    </row>
    <row r="793477" spans="8:8">
      <c r="H793477" s="62"/>
    </row>
    <row r="793478" spans="8:8">
      <c r="H793478" s="62"/>
    </row>
    <row r="793479" spans="8:8">
      <c r="H793479" s="62"/>
    </row>
    <row r="793480" spans="8:8">
      <c r="H793480" s="62"/>
    </row>
    <row r="793481" spans="8:8">
      <c r="H793481" s="62"/>
    </row>
    <row r="793482" spans="8:8">
      <c r="H793482" s="62"/>
    </row>
    <row r="793483" spans="8:8">
      <c r="H793483" s="62"/>
    </row>
    <row r="793484" spans="8:8">
      <c r="H793484" s="62"/>
    </row>
    <row r="793485" spans="8:8">
      <c r="H793485" s="62"/>
    </row>
    <row r="793486" spans="8:8">
      <c r="H793486" s="62"/>
    </row>
    <row r="793487" spans="8:8">
      <c r="H793487" s="62"/>
    </row>
    <row r="793488" spans="8:8">
      <c r="H793488" s="62"/>
    </row>
    <row r="793489" spans="8:8">
      <c r="H793489" s="62"/>
    </row>
    <row r="793490" spans="8:8">
      <c r="H793490" s="62"/>
    </row>
    <row r="793491" spans="8:8">
      <c r="H793491" s="62"/>
    </row>
    <row r="793492" spans="8:8">
      <c r="H793492" s="62"/>
    </row>
    <row r="793493" spans="8:8">
      <c r="H793493" s="62"/>
    </row>
    <row r="793494" spans="8:8">
      <c r="H793494" s="62"/>
    </row>
    <row r="793495" spans="8:8">
      <c r="H793495" s="62"/>
    </row>
    <row r="793496" spans="8:8">
      <c r="H793496" s="62"/>
    </row>
    <row r="793497" spans="8:8">
      <c r="H793497" s="62"/>
    </row>
    <row r="793498" spans="8:8">
      <c r="H793498" s="62"/>
    </row>
    <row r="793499" spans="8:8">
      <c r="H793499" s="62"/>
    </row>
    <row r="793500" spans="8:8">
      <c r="H793500" s="62"/>
    </row>
    <row r="793501" spans="8:8">
      <c r="H793501" s="62"/>
    </row>
    <row r="793502" spans="8:8">
      <c r="H793502" s="62"/>
    </row>
    <row r="793503" spans="8:8">
      <c r="H793503" s="62"/>
    </row>
    <row r="793504" spans="8:8">
      <c r="H793504" s="62"/>
    </row>
    <row r="793505" spans="8:8">
      <c r="H793505" s="62"/>
    </row>
    <row r="793506" spans="8:8">
      <c r="H793506" s="62"/>
    </row>
    <row r="793507" spans="8:8">
      <c r="H793507" s="62"/>
    </row>
    <row r="793508" spans="8:8">
      <c r="H793508" s="62"/>
    </row>
    <row r="793509" spans="8:8">
      <c r="H793509" s="62"/>
    </row>
    <row r="793510" spans="8:8">
      <c r="H793510" s="62"/>
    </row>
    <row r="793511" spans="8:8">
      <c r="H793511" s="62"/>
    </row>
    <row r="793512" spans="8:8">
      <c r="H793512" s="62"/>
    </row>
    <row r="793513" spans="8:8">
      <c r="H793513" s="62"/>
    </row>
    <row r="793514" spans="8:8">
      <c r="H793514" s="62"/>
    </row>
    <row r="793515" spans="8:8">
      <c r="H793515" s="62"/>
    </row>
    <row r="793516" spans="8:8">
      <c r="H793516" s="62"/>
    </row>
    <row r="793517" spans="8:8">
      <c r="H793517" s="62"/>
    </row>
    <row r="793518" spans="8:8">
      <c r="H793518" s="62"/>
    </row>
    <row r="793519" spans="8:8">
      <c r="H793519" s="62"/>
    </row>
    <row r="793520" spans="8:8">
      <c r="H793520" s="62"/>
    </row>
    <row r="793521" spans="8:8">
      <c r="H793521" s="62"/>
    </row>
    <row r="793522" spans="8:8">
      <c r="H793522" s="62"/>
    </row>
    <row r="793523" spans="8:8">
      <c r="H793523" s="62"/>
    </row>
    <row r="793524" spans="8:8">
      <c r="H793524" s="62"/>
    </row>
    <row r="793525" spans="8:8">
      <c r="H793525" s="62"/>
    </row>
    <row r="793526" spans="8:8">
      <c r="H793526" s="62"/>
    </row>
    <row r="793527" spans="8:8">
      <c r="H793527" s="62"/>
    </row>
    <row r="793528" spans="8:8">
      <c r="H793528" s="62"/>
    </row>
    <row r="793529" spans="8:8">
      <c r="H793529" s="62"/>
    </row>
    <row r="793530" spans="8:8">
      <c r="H793530" s="62"/>
    </row>
    <row r="793531" spans="8:8">
      <c r="H793531" s="62"/>
    </row>
    <row r="793532" spans="8:8">
      <c r="H793532" s="62"/>
    </row>
    <row r="793533" spans="8:8">
      <c r="H793533" s="62"/>
    </row>
    <row r="793534" spans="8:8">
      <c r="H793534" s="62"/>
    </row>
    <row r="793535" spans="8:8">
      <c r="H793535" s="62"/>
    </row>
    <row r="793536" spans="8:8">
      <c r="H793536" s="62"/>
    </row>
    <row r="793537" spans="8:8">
      <c r="H793537" s="62"/>
    </row>
    <row r="793538" spans="8:8">
      <c r="H793538" s="62"/>
    </row>
    <row r="793539" spans="8:8">
      <c r="H793539" s="62"/>
    </row>
    <row r="793540" spans="8:8">
      <c r="H793540" s="62"/>
    </row>
    <row r="793541" spans="8:8">
      <c r="H793541" s="62"/>
    </row>
    <row r="793542" spans="8:8">
      <c r="H793542" s="62"/>
    </row>
    <row r="793543" spans="8:8">
      <c r="H793543" s="62"/>
    </row>
    <row r="793544" spans="8:8">
      <c r="H793544" s="62"/>
    </row>
    <row r="793545" spans="8:8">
      <c r="H793545" s="62"/>
    </row>
    <row r="793546" spans="8:8">
      <c r="H793546" s="62"/>
    </row>
    <row r="793547" spans="8:8">
      <c r="H793547" s="62"/>
    </row>
    <row r="793548" spans="8:8">
      <c r="H793548" s="62"/>
    </row>
    <row r="793549" spans="8:8">
      <c r="H793549" s="62"/>
    </row>
    <row r="793550" spans="8:8">
      <c r="H793550" s="62"/>
    </row>
    <row r="793551" spans="8:8">
      <c r="H793551" s="62"/>
    </row>
    <row r="793552" spans="8:8">
      <c r="H793552" s="62"/>
    </row>
    <row r="793553" spans="8:8">
      <c r="H793553" s="62"/>
    </row>
    <row r="793554" spans="8:8">
      <c r="H793554" s="62"/>
    </row>
    <row r="793555" spans="8:8">
      <c r="H793555" s="62"/>
    </row>
    <row r="793556" spans="8:8">
      <c r="H793556" s="62"/>
    </row>
    <row r="793557" spans="8:8">
      <c r="H793557" s="62"/>
    </row>
    <row r="793558" spans="8:8">
      <c r="H793558" s="62"/>
    </row>
    <row r="793559" spans="8:8">
      <c r="H793559" s="62"/>
    </row>
    <row r="793560" spans="8:8">
      <c r="H793560" s="62"/>
    </row>
    <row r="793561" spans="8:8">
      <c r="H793561" s="62"/>
    </row>
    <row r="793562" spans="8:8">
      <c r="H793562" s="62"/>
    </row>
    <row r="793563" spans="8:8">
      <c r="H793563" s="62"/>
    </row>
    <row r="793564" spans="8:8">
      <c r="H793564" s="62"/>
    </row>
    <row r="793565" spans="8:8">
      <c r="H793565" s="62"/>
    </row>
    <row r="793566" spans="8:8">
      <c r="H793566" s="62"/>
    </row>
    <row r="793567" spans="8:8">
      <c r="H793567" s="62"/>
    </row>
    <row r="793568" spans="8:8">
      <c r="H793568" s="62"/>
    </row>
    <row r="793569" spans="8:8">
      <c r="H793569" s="62"/>
    </row>
    <row r="793570" spans="8:8">
      <c r="H793570" s="62"/>
    </row>
    <row r="793571" spans="8:8">
      <c r="H793571" s="62"/>
    </row>
    <row r="793572" spans="8:8">
      <c r="H793572" s="62"/>
    </row>
    <row r="793573" spans="8:8">
      <c r="H793573" s="62"/>
    </row>
    <row r="793574" spans="8:8">
      <c r="H793574" s="62"/>
    </row>
    <row r="793575" spans="8:8">
      <c r="H793575" s="62"/>
    </row>
    <row r="793576" spans="8:8">
      <c r="H793576" s="62"/>
    </row>
    <row r="793577" spans="8:8">
      <c r="H793577" s="62"/>
    </row>
    <row r="793578" spans="8:8">
      <c r="H793578" s="62"/>
    </row>
    <row r="793579" spans="8:8">
      <c r="H793579" s="62"/>
    </row>
    <row r="793580" spans="8:8">
      <c r="H793580" s="62"/>
    </row>
    <row r="793581" spans="8:8">
      <c r="H793581" s="62"/>
    </row>
    <row r="793582" spans="8:8">
      <c r="H793582" s="62"/>
    </row>
    <row r="793583" spans="8:8">
      <c r="H793583" s="62"/>
    </row>
    <row r="793584" spans="8:8">
      <c r="H793584" s="62"/>
    </row>
    <row r="793585" spans="8:8">
      <c r="H793585" s="62"/>
    </row>
    <row r="793586" spans="8:8">
      <c r="H793586" s="62"/>
    </row>
    <row r="793587" spans="8:8">
      <c r="H793587" s="62"/>
    </row>
    <row r="793588" spans="8:8">
      <c r="H793588" s="62"/>
    </row>
    <row r="793589" spans="8:8">
      <c r="H793589" s="62"/>
    </row>
    <row r="793590" spans="8:8">
      <c r="H793590" s="62"/>
    </row>
    <row r="793591" spans="8:8">
      <c r="H793591" s="62"/>
    </row>
    <row r="793592" spans="8:8">
      <c r="H793592" s="62"/>
    </row>
    <row r="793593" spans="8:8">
      <c r="H793593" s="62"/>
    </row>
    <row r="793594" spans="8:8">
      <c r="H793594" s="62"/>
    </row>
    <row r="793595" spans="8:8">
      <c r="H793595" s="62"/>
    </row>
    <row r="793596" spans="8:8">
      <c r="H793596" s="62"/>
    </row>
    <row r="793597" spans="8:8">
      <c r="H793597" s="62"/>
    </row>
    <row r="793598" spans="8:8">
      <c r="H793598" s="62"/>
    </row>
    <row r="793599" spans="8:8">
      <c r="H793599" s="62"/>
    </row>
    <row r="793600" spans="8:8">
      <c r="H793600" s="62"/>
    </row>
    <row r="793601" spans="8:8">
      <c r="H793601" s="62"/>
    </row>
    <row r="793602" spans="8:8">
      <c r="H793602" s="62"/>
    </row>
    <row r="793603" spans="8:8">
      <c r="H793603" s="62"/>
    </row>
    <row r="793604" spans="8:8">
      <c r="H793604" s="62"/>
    </row>
    <row r="793605" spans="8:8">
      <c r="H793605" s="62"/>
    </row>
    <row r="793606" spans="8:8">
      <c r="H793606" s="62"/>
    </row>
    <row r="793607" spans="8:8">
      <c r="H793607" s="62"/>
    </row>
    <row r="793608" spans="8:8">
      <c r="H793608" s="62"/>
    </row>
    <row r="793609" spans="8:8">
      <c r="H793609" s="62"/>
    </row>
    <row r="793610" spans="8:8">
      <c r="H793610" s="62"/>
    </row>
    <row r="793611" spans="8:8">
      <c r="H793611" s="62"/>
    </row>
    <row r="793612" spans="8:8">
      <c r="H793612" s="62"/>
    </row>
    <row r="793613" spans="8:8">
      <c r="H793613" s="62"/>
    </row>
    <row r="793614" spans="8:8">
      <c r="H793614" s="62"/>
    </row>
    <row r="793615" spans="8:8">
      <c r="H793615" s="62"/>
    </row>
    <row r="793616" spans="8:8">
      <c r="H793616" s="62"/>
    </row>
    <row r="793617" spans="8:8">
      <c r="H793617" s="62"/>
    </row>
    <row r="793618" spans="8:8">
      <c r="H793618" s="62"/>
    </row>
    <row r="793619" spans="8:8">
      <c r="H793619" s="62"/>
    </row>
    <row r="793620" spans="8:8">
      <c r="H793620" s="62"/>
    </row>
    <row r="793621" spans="8:8">
      <c r="H793621" s="62"/>
    </row>
    <row r="793622" spans="8:8">
      <c r="H793622" s="62"/>
    </row>
    <row r="793623" spans="8:8">
      <c r="H793623" s="62"/>
    </row>
    <row r="793624" spans="8:8">
      <c r="H793624" s="62"/>
    </row>
    <row r="793625" spans="8:8">
      <c r="H793625" s="62"/>
    </row>
    <row r="793626" spans="8:8">
      <c r="H793626" s="62"/>
    </row>
    <row r="793627" spans="8:8">
      <c r="H793627" s="62"/>
    </row>
    <row r="793628" spans="8:8">
      <c r="H793628" s="62"/>
    </row>
    <row r="793629" spans="8:8">
      <c r="H793629" s="62"/>
    </row>
    <row r="793630" spans="8:8">
      <c r="H793630" s="62"/>
    </row>
    <row r="793631" spans="8:8">
      <c r="H793631" s="62"/>
    </row>
    <row r="793632" spans="8:8">
      <c r="H793632" s="62"/>
    </row>
    <row r="793633" spans="8:8">
      <c r="H793633" s="62"/>
    </row>
    <row r="793634" spans="8:8">
      <c r="H793634" s="62"/>
    </row>
    <row r="793635" spans="8:8">
      <c r="H793635" s="62"/>
    </row>
    <row r="793636" spans="8:8">
      <c r="H793636" s="62"/>
    </row>
    <row r="793637" spans="8:8">
      <c r="H793637" s="62"/>
    </row>
    <row r="793638" spans="8:8">
      <c r="H793638" s="62"/>
    </row>
    <row r="793639" spans="8:8">
      <c r="H793639" s="62"/>
    </row>
    <row r="793640" spans="8:8">
      <c r="H793640" s="62"/>
    </row>
    <row r="793641" spans="8:8">
      <c r="H793641" s="62"/>
    </row>
    <row r="793642" spans="8:8">
      <c r="H793642" s="62"/>
    </row>
    <row r="793643" spans="8:8">
      <c r="H793643" s="62"/>
    </row>
    <row r="793644" spans="8:8">
      <c r="H793644" s="62"/>
    </row>
    <row r="793645" spans="8:8">
      <c r="H793645" s="62"/>
    </row>
    <row r="793646" spans="8:8">
      <c r="H793646" s="62"/>
    </row>
    <row r="793647" spans="8:8">
      <c r="H793647" s="62"/>
    </row>
    <row r="793648" spans="8:8">
      <c r="H793648" s="62"/>
    </row>
    <row r="793649" spans="8:8">
      <c r="H793649" s="62"/>
    </row>
    <row r="793650" spans="8:8">
      <c r="H793650" s="62"/>
    </row>
    <row r="793651" spans="8:8">
      <c r="H793651" s="62"/>
    </row>
    <row r="793652" spans="8:8">
      <c r="H793652" s="62"/>
    </row>
    <row r="793653" spans="8:8">
      <c r="H793653" s="62"/>
    </row>
    <row r="793654" spans="8:8">
      <c r="H793654" s="62"/>
    </row>
    <row r="793655" spans="8:8">
      <c r="H793655" s="62"/>
    </row>
    <row r="793656" spans="8:8">
      <c r="H793656" s="62"/>
    </row>
    <row r="793657" spans="8:8">
      <c r="H793657" s="62"/>
    </row>
    <row r="793658" spans="8:8">
      <c r="H793658" s="62"/>
    </row>
    <row r="793659" spans="8:8">
      <c r="H793659" s="62"/>
    </row>
    <row r="793660" spans="8:8">
      <c r="H793660" s="62"/>
    </row>
    <row r="793661" spans="8:8">
      <c r="H793661" s="62"/>
    </row>
    <row r="793662" spans="8:8">
      <c r="H793662" s="62"/>
    </row>
    <row r="793663" spans="8:8">
      <c r="H793663" s="62"/>
    </row>
    <row r="793664" spans="8:8">
      <c r="H793664" s="62"/>
    </row>
    <row r="793665" spans="8:8">
      <c r="H793665" s="62"/>
    </row>
    <row r="793666" spans="8:8">
      <c r="H793666" s="62"/>
    </row>
    <row r="793667" spans="8:8">
      <c r="H793667" s="62"/>
    </row>
    <row r="793668" spans="8:8">
      <c r="H793668" s="62"/>
    </row>
    <row r="793669" spans="8:8">
      <c r="H793669" s="62"/>
    </row>
    <row r="793670" spans="8:8">
      <c r="H793670" s="62"/>
    </row>
    <row r="793671" spans="8:8">
      <c r="H793671" s="62"/>
    </row>
    <row r="793672" spans="8:8">
      <c r="H793672" s="62"/>
    </row>
    <row r="793673" spans="8:8">
      <c r="H793673" s="62"/>
    </row>
    <row r="793674" spans="8:8">
      <c r="H793674" s="62"/>
    </row>
    <row r="793675" spans="8:8">
      <c r="H793675" s="62"/>
    </row>
    <row r="793676" spans="8:8">
      <c r="H793676" s="62"/>
    </row>
    <row r="793677" spans="8:8">
      <c r="H793677" s="62"/>
    </row>
    <row r="793678" spans="8:8">
      <c r="H793678" s="62"/>
    </row>
    <row r="793679" spans="8:8">
      <c r="H793679" s="62"/>
    </row>
    <row r="793680" spans="8:8">
      <c r="H793680" s="62"/>
    </row>
    <row r="793681" spans="8:8">
      <c r="H793681" s="62"/>
    </row>
    <row r="793682" spans="8:8">
      <c r="H793682" s="62"/>
    </row>
    <row r="793683" spans="8:8">
      <c r="H793683" s="62"/>
    </row>
    <row r="793684" spans="8:8">
      <c r="H793684" s="62"/>
    </row>
    <row r="793685" spans="8:8">
      <c r="H793685" s="62"/>
    </row>
    <row r="793686" spans="8:8">
      <c r="H793686" s="62"/>
    </row>
    <row r="793687" spans="8:8">
      <c r="H793687" s="62"/>
    </row>
    <row r="793688" spans="8:8">
      <c r="H793688" s="62"/>
    </row>
    <row r="793689" spans="8:8">
      <c r="H793689" s="62"/>
    </row>
    <row r="793690" spans="8:8">
      <c r="H793690" s="62"/>
    </row>
    <row r="793691" spans="8:8">
      <c r="H793691" s="62"/>
    </row>
    <row r="793692" spans="8:8">
      <c r="H793692" s="62"/>
    </row>
    <row r="793693" spans="8:8">
      <c r="H793693" s="62"/>
    </row>
    <row r="793694" spans="8:8">
      <c r="H793694" s="62"/>
    </row>
    <row r="793695" spans="8:8">
      <c r="H793695" s="62"/>
    </row>
    <row r="793696" spans="8:8">
      <c r="H793696" s="62"/>
    </row>
    <row r="793697" spans="8:8">
      <c r="H793697" s="62"/>
    </row>
    <row r="793698" spans="8:8">
      <c r="H793698" s="62"/>
    </row>
    <row r="793699" spans="8:8">
      <c r="H793699" s="62"/>
    </row>
    <row r="793700" spans="8:8">
      <c r="H793700" s="62"/>
    </row>
    <row r="793701" spans="8:8">
      <c r="H793701" s="62"/>
    </row>
    <row r="793702" spans="8:8">
      <c r="H793702" s="62"/>
    </row>
    <row r="793703" spans="8:8">
      <c r="H793703" s="62"/>
    </row>
    <row r="793704" spans="8:8">
      <c r="H793704" s="62"/>
    </row>
    <row r="793705" spans="8:8">
      <c r="H793705" s="62"/>
    </row>
    <row r="793706" spans="8:8">
      <c r="H793706" s="62"/>
    </row>
    <row r="793707" spans="8:8">
      <c r="H793707" s="62"/>
    </row>
    <row r="793708" spans="8:8">
      <c r="H793708" s="62"/>
    </row>
    <row r="793709" spans="8:8">
      <c r="H793709" s="62"/>
    </row>
    <row r="793710" spans="8:8">
      <c r="H793710" s="62"/>
    </row>
    <row r="793711" spans="8:8">
      <c r="H793711" s="62"/>
    </row>
    <row r="793712" spans="8:8">
      <c r="H793712" s="62"/>
    </row>
    <row r="793713" spans="8:8">
      <c r="H793713" s="62"/>
    </row>
    <row r="793714" spans="8:8">
      <c r="H793714" s="62"/>
    </row>
    <row r="793715" spans="8:8">
      <c r="H793715" s="62"/>
    </row>
    <row r="793716" spans="8:8">
      <c r="H793716" s="62"/>
    </row>
    <row r="793717" spans="8:8">
      <c r="H793717" s="62"/>
    </row>
    <row r="793718" spans="8:8">
      <c r="H793718" s="62"/>
    </row>
    <row r="793719" spans="8:8">
      <c r="H793719" s="62"/>
    </row>
    <row r="793720" spans="8:8">
      <c r="H793720" s="62"/>
    </row>
    <row r="793721" spans="8:8">
      <c r="H793721" s="62"/>
    </row>
    <row r="793722" spans="8:8">
      <c r="H793722" s="62"/>
    </row>
    <row r="793723" spans="8:8">
      <c r="H793723" s="62"/>
    </row>
    <row r="793724" spans="8:8">
      <c r="H793724" s="62"/>
    </row>
    <row r="793725" spans="8:8">
      <c r="H793725" s="62"/>
    </row>
    <row r="793726" spans="8:8">
      <c r="H793726" s="62"/>
    </row>
    <row r="793727" spans="8:8">
      <c r="H793727" s="62"/>
    </row>
    <row r="793728" spans="8:8">
      <c r="H793728" s="62"/>
    </row>
    <row r="793729" spans="8:8">
      <c r="H793729" s="62"/>
    </row>
    <row r="793730" spans="8:8">
      <c r="H793730" s="62"/>
    </row>
    <row r="793731" spans="8:8">
      <c r="H793731" s="62"/>
    </row>
    <row r="793732" spans="8:8">
      <c r="H793732" s="62"/>
    </row>
    <row r="793733" spans="8:8">
      <c r="H793733" s="62"/>
    </row>
    <row r="793734" spans="8:8">
      <c r="H793734" s="62"/>
    </row>
    <row r="793735" spans="8:8">
      <c r="H793735" s="62"/>
    </row>
    <row r="793736" spans="8:8">
      <c r="H793736" s="62"/>
    </row>
    <row r="793737" spans="8:8">
      <c r="H793737" s="62"/>
    </row>
    <row r="793738" spans="8:8">
      <c r="H793738" s="62"/>
    </row>
    <row r="793739" spans="8:8">
      <c r="H793739" s="62"/>
    </row>
    <row r="793740" spans="8:8">
      <c r="H793740" s="62"/>
    </row>
    <row r="793741" spans="8:8">
      <c r="H793741" s="62"/>
    </row>
    <row r="793742" spans="8:8">
      <c r="H793742" s="62"/>
    </row>
    <row r="793743" spans="8:8">
      <c r="H793743" s="62"/>
    </row>
    <row r="793744" spans="8:8">
      <c r="H793744" s="62"/>
    </row>
    <row r="793745" spans="8:8">
      <c r="H793745" s="62"/>
    </row>
    <row r="793746" spans="8:8">
      <c r="H793746" s="62"/>
    </row>
    <row r="793747" spans="8:8">
      <c r="H793747" s="62"/>
    </row>
    <row r="793748" spans="8:8">
      <c r="H793748" s="62"/>
    </row>
    <row r="793749" spans="8:8">
      <c r="H793749" s="62"/>
    </row>
    <row r="793750" spans="8:8">
      <c r="H793750" s="62"/>
    </row>
    <row r="793751" spans="8:8">
      <c r="H793751" s="62"/>
    </row>
    <row r="793752" spans="8:8">
      <c r="H793752" s="62"/>
    </row>
    <row r="793753" spans="8:8">
      <c r="H793753" s="62"/>
    </row>
    <row r="793754" spans="8:8">
      <c r="H793754" s="62"/>
    </row>
    <row r="793755" spans="8:8">
      <c r="H793755" s="62"/>
    </row>
    <row r="793756" spans="8:8">
      <c r="H793756" s="62"/>
    </row>
    <row r="793757" spans="8:8">
      <c r="H793757" s="62"/>
    </row>
    <row r="793758" spans="8:8">
      <c r="H793758" s="62"/>
    </row>
    <row r="793759" spans="8:8">
      <c r="H793759" s="62"/>
    </row>
    <row r="793760" spans="8:8">
      <c r="H793760" s="62"/>
    </row>
    <row r="793761" spans="8:8">
      <c r="H793761" s="62"/>
    </row>
    <row r="793762" spans="8:8">
      <c r="H793762" s="62"/>
    </row>
    <row r="793763" spans="8:8">
      <c r="H793763" s="62"/>
    </row>
    <row r="793764" spans="8:8">
      <c r="H793764" s="62"/>
    </row>
    <row r="793765" spans="8:8">
      <c r="H793765" s="62"/>
    </row>
    <row r="793766" spans="8:8">
      <c r="H793766" s="62"/>
    </row>
    <row r="793767" spans="8:8">
      <c r="H793767" s="62"/>
    </row>
    <row r="793768" spans="8:8">
      <c r="H793768" s="62"/>
    </row>
    <row r="793769" spans="8:8">
      <c r="H793769" s="62"/>
    </row>
    <row r="793770" spans="8:8">
      <c r="H793770" s="62"/>
    </row>
    <row r="793771" spans="8:8">
      <c r="H793771" s="62"/>
    </row>
    <row r="793772" spans="8:8">
      <c r="H793772" s="62"/>
    </row>
    <row r="793773" spans="8:8">
      <c r="H793773" s="62"/>
    </row>
    <row r="793774" spans="8:8">
      <c r="H793774" s="62"/>
    </row>
    <row r="793775" spans="8:8">
      <c r="H793775" s="62"/>
    </row>
    <row r="793776" spans="8:8">
      <c r="H793776" s="62"/>
    </row>
    <row r="793777" spans="8:8">
      <c r="H793777" s="62"/>
    </row>
    <row r="793778" spans="8:8">
      <c r="H793778" s="62"/>
    </row>
    <row r="793779" spans="8:8">
      <c r="H793779" s="62"/>
    </row>
    <row r="793780" spans="8:8">
      <c r="H793780" s="62"/>
    </row>
    <row r="793781" spans="8:8">
      <c r="H793781" s="62"/>
    </row>
    <row r="793782" spans="8:8">
      <c r="H793782" s="62"/>
    </row>
    <row r="793783" spans="8:8">
      <c r="H793783" s="62"/>
    </row>
    <row r="793784" spans="8:8">
      <c r="H793784" s="62"/>
    </row>
    <row r="793785" spans="8:8">
      <c r="H793785" s="62"/>
    </row>
    <row r="793786" spans="8:8">
      <c r="H793786" s="62"/>
    </row>
    <row r="793787" spans="8:8">
      <c r="H793787" s="62"/>
    </row>
    <row r="793788" spans="8:8">
      <c r="H793788" s="62"/>
    </row>
    <row r="793789" spans="8:8">
      <c r="H793789" s="62"/>
    </row>
    <row r="793790" spans="8:8">
      <c r="H793790" s="62"/>
    </row>
    <row r="793791" spans="8:8">
      <c r="H793791" s="62"/>
    </row>
    <row r="793792" spans="8:8">
      <c r="H793792" s="62"/>
    </row>
    <row r="793793" spans="8:8">
      <c r="H793793" s="62"/>
    </row>
    <row r="793794" spans="8:8">
      <c r="H793794" s="62"/>
    </row>
    <row r="793795" spans="8:8">
      <c r="H793795" s="62"/>
    </row>
    <row r="793796" spans="8:8">
      <c r="H793796" s="62"/>
    </row>
    <row r="793797" spans="8:8">
      <c r="H793797" s="62"/>
    </row>
    <row r="793798" spans="8:8">
      <c r="H793798" s="62"/>
    </row>
    <row r="793799" spans="8:8">
      <c r="H793799" s="62"/>
    </row>
    <row r="793800" spans="8:8">
      <c r="H793800" s="62"/>
    </row>
    <row r="793801" spans="8:8">
      <c r="H793801" s="62"/>
    </row>
    <row r="793802" spans="8:8">
      <c r="H793802" s="62"/>
    </row>
    <row r="793803" spans="8:8">
      <c r="H793803" s="62"/>
    </row>
    <row r="793804" spans="8:8">
      <c r="H793804" s="62"/>
    </row>
    <row r="793805" spans="8:8">
      <c r="H793805" s="62"/>
    </row>
    <row r="793806" spans="8:8">
      <c r="H793806" s="62"/>
    </row>
    <row r="793807" spans="8:8">
      <c r="H793807" s="62"/>
    </row>
    <row r="793808" spans="8:8">
      <c r="H793808" s="62"/>
    </row>
    <row r="793809" spans="8:8">
      <c r="H793809" s="62"/>
    </row>
    <row r="793810" spans="8:8">
      <c r="H793810" s="62"/>
    </row>
    <row r="793811" spans="8:8">
      <c r="H793811" s="62"/>
    </row>
    <row r="793812" spans="8:8">
      <c r="H793812" s="62"/>
    </row>
    <row r="793813" spans="8:8">
      <c r="H793813" s="62"/>
    </row>
    <row r="793814" spans="8:8">
      <c r="H793814" s="62"/>
    </row>
    <row r="793815" spans="8:8">
      <c r="H793815" s="62"/>
    </row>
    <row r="793816" spans="8:8">
      <c r="H793816" s="62"/>
    </row>
    <row r="793817" spans="8:8">
      <c r="H793817" s="62"/>
    </row>
    <row r="793818" spans="8:8">
      <c r="H793818" s="62"/>
    </row>
    <row r="793819" spans="8:8">
      <c r="H793819" s="62"/>
    </row>
    <row r="793820" spans="8:8">
      <c r="H793820" s="62"/>
    </row>
    <row r="793821" spans="8:8">
      <c r="H793821" s="62"/>
    </row>
    <row r="793822" spans="8:8">
      <c r="H793822" s="62"/>
    </row>
    <row r="793823" spans="8:8">
      <c r="H793823" s="62"/>
    </row>
    <row r="793824" spans="8:8">
      <c r="H793824" s="62"/>
    </row>
    <row r="793825" spans="8:8">
      <c r="H793825" s="62"/>
    </row>
    <row r="793826" spans="8:8">
      <c r="H793826" s="62"/>
    </row>
    <row r="793827" spans="8:8">
      <c r="H793827" s="62"/>
    </row>
    <row r="793828" spans="8:8">
      <c r="H793828" s="62"/>
    </row>
    <row r="793829" spans="8:8">
      <c r="H793829" s="62"/>
    </row>
    <row r="793830" spans="8:8">
      <c r="H793830" s="62"/>
    </row>
    <row r="793831" spans="8:8">
      <c r="H793831" s="62"/>
    </row>
    <row r="793832" spans="8:8">
      <c r="H793832" s="62"/>
    </row>
    <row r="793833" spans="8:8">
      <c r="H793833" s="62"/>
    </row>
    <row r="793834" spans="8:8">
      <c r="H793834" s="62"/>
    </row>
    <row r="793835" spans="8:8">
      <c r="H793835" s="62"/>
    </row>
    <row r="793836" spans="8:8">
      <c r="H793836" s="62"/>
    </row>
    <row r="793837" spans="8:8">
      <c r="H793837" s="62"/>
    </row>
    <row r="793838" spans="8:8">
      <c r="H793838" s="62"/>
    </row>
    <row r="793839" spans="8:8">
      <c r="H793839" s="62"/>
    </row>
    <row r="793840" spans="8:8">
      <c r="H793840" s="62"/>
    </row>
    <row r="793841" spans="8:8">
      <c r="H793841" s="62"/>
    </row>
    <row r="793842" spans="8:8">
      <c r="H793842" s="62"/>
    </row>
    <row r="793843" spans="8:8">
      <c r="H793843" s="62"/>
    </row>
    <row r="793844" spans="8:8">
      <c r="H793844" s="62"/>
    </row>
    <row r="793845" spans="8:8">
      <c r="H793845" s="62"/>
    </row>
    <row r="793846" spans="8:8">
      <c r="H793846" s="62"/>
    </row>
    <row r="793847" spans="8:8">
      <c r="H793847" s="62"/>
    </row>
    <row r="793848" spans="8:8">
      <c r="H793848" s="62"/>
    </row>
    <row r="793849" spans="8:8">
      <c r="H793849" s="62"/>
    </row>
    <row r="793850" spans="8:8">
      <c r="H793850" s="62"/>
    </row>
    <row r="793851" spans="8:8">
      <c r="H793851" s="62"/>
    </row>
    <row r="793852" spans="8:8">
      <c r="H793852" s="62"/>
    </row>
    <row r="793853" spans="8:8">
      <c r="H793853" s="62"/>
    </row>
    <row r="793854" spans="8:8">
      <c r="H793854" s="62"/>
    </row>
    <row r="793855" spans="8:8">
      <c r="H793855" s="62"/>
    </row>
    <row r="793856" spans="8:8">
      <c r="H793856" s="62"/>
    </row>
    <row r="793857" spans="8:8">
      <c r="H793857" s="62"/>
    </row>
    <row r="793858" spans="8:8">
      <c r="H793858" s="62"/>
    </row>
    <row r="793859" spans="8:8">
      <c r="H793859" s="62"/>
    </row>
    <row r="793860" spans="8:8">
      <c r="H793860" s="62"/>
    </row>
    <row r="793861" spans="8:8">
      <c r="H793861" s="62"/>
    </row>
    <row r="793862" spans="8:8">
      <c r="H793862" s="62"/>
    </row>
    <row r="793863" spans="8:8">
      <c r="H793863" s="62"/>
    </row>
    <row r="793864" spans="8:8">
      <c r="H793864" s="62"/>
    </row>
    <row r="793865" spans="8:8">
      <c r="H793865" s="62"/>
    </row>
    <row r="793866" spans="8:8">
      <c r="H793866" s="62"/>
    </row>
    <row r="793867" spans="8:8">
      <c r="H793867" s="62"/>
    </row>
    <row r="793868" spans="8:8">
      <c r="H793868" s="62"/>
    </row>
    <row r="793869" spans="8:8">
      <c r="H793869" s="62"/>
    </row>
    <row r="793870" spans="8:8">
      <c r="H793870" s="62"/>
    </row>
    <row r="793871" spans="8:8">
      <c r="H793871" s="62"/>
    </row>
    <row r="793872" spans="8:8">
      <c r="H793872" s="62"/>
    </row>
    <row r="793873" spans="8:8">
      <c r="H793873" s="62"/>
    </row>
    <row r="793874" spans="8:8">
      <c r="H793874" s="62"/>
    </row>
    <row r="793875" spans="8:8">
      <c r="H793875" s="62"/>
    </row>
    <row r="793876" spans="8:8">
      <c r="H793876" s="62"/>
    </row>
    <row r="793877" spans="8:8">
      <c r="H793877" s="62"/>
    </row>
    <row r="793878" spans="8:8">
      <c r="H793878" s="62"/>
    </row>
    <row r="793879" spans="8:8">
      <c r="H793879" s="62"/>
    </row>
    <row r="793880" spans="8:8">
      <c r="H793880" s="62"/>
    </row>
    <row r="793881" spans="8:8">
      <c r="H793881" s="62"/>
    </row>
    <row r="793882" spans="8:8">
      <c r="H793882" s="62"/>
    </row>
    <row r="793883" spans="8:8">
      <c r="H793883" s="62"/>
    </row>
    <row r="793884" spans="8:8">
      <c r="H793884" s="62"/>
    </row>
    <row r="793885" spans="8:8">
      <c r="H793885" s="62"/>
    </row>
    <row r="793886" spans="8:8">
      <c r="H793886" s="62"/>
    </row>
    <row r="793887" spans="8:8">
      <c r="H793887" s="62"/>
    </row>
    <row r="793888" spans="8:8">
      <c r="H793888" s="62"/>
    </row>
    <row r="793889" spans="8:8">
      <c r="H793889" s="62"/>
    </row>
    <row r="793890" spans="8:8">
      <c r="H793890" s="62"/>
    </row>
    <row r="793891" spans="8:8">
      <c r="H793891" s="62"/>
    </row>
    <row r="793892" spans="8:8">
      <c r="H793892" s="62"/>
    </row>
    <row r="793893" spans="8:8">
      <c r="H793893" s="62"/>
    </row>
    <row r="793894" spans="8:8">
      <c r="H793894" s="62"/>
    </row>
    <row r="793895" spans="8:8">
      <c r="H793895" s="62"/>
    </row>
    <row r="793896" spans="8:8">
      <c r="H793896" s="62"/>
    </row>
    <row r="793897" spans="8:8">
      <c r="H793897" s="62"/>
    </row>
    <row r="793898" spans="8:8">
      <c r="H793898" s="62"/>
    </row>
    <row r="793899" spans="8:8">
      <c r="H793899" s="62"/>
    </row>
    <row r="793900" spans="8:8">
      <c r="H793900" s="62"/>
    </row>
    <row r="793901" spans="8:8">
      <c r="H793901" s="62"/>
    </row>
    <row r="793902" spans="8:8">
      <c r="H793902" s="62"/>
    </row>
    <row r="793903" spans="8:8">
      <c r="H793903" s="62"/>
    </row>
    <row r="793904" spans="8:8">
      <c r="H793904" s="62"/>
    </row>
    <row r="793905" spans="8:8">
      <c r="H793905" s="62"/>
    </row>
    <row r="793906" spans="8:8">
      <c r="H793906" s="62"/>
    </row>
    <row r="793907" spans="8:8">
      <c r="H793907" s="62"/>
    </row>
    <row r="793908" spans="8:8">
      <c r="H793908" s="62"/>
    </row>
    <row r="793909" spans="8:8">
      <c r="H793909" s="62"/>
    </row>
    <row r="793910" spans="8:8">
      <c r="H793910" s="62"/>
    </row>
    <row r="793911" spans="8:8">
      <c r="H793911" s="62"/>
    </row>
    <row r="793912" spans="8:8">
      <c r="H793912" s="62"/>
    </row>
    <row r="793913" spans="8:8">
      <c r="H793913" s="62"/>
    </row>
    <row r="793914" spans="8:8">
      <c r="H793914" s="62"/>
    </row>
    <row r="793915" spans="8:8">
      <c r="H793915" s="62"/>
    </row>
    <row r="793916" spans="8:8">
      <c r="H793916" s="62"/>
    </row>
    <row r="793917" spans="8:8">
      <c r="H793917" s="62"/>
    </row>
    <row r="793918" spans="8:8">
      <c r="H793918" s="62"/>
    </row>
    <row r="793919" spans="8:8">
      <c r="H793919" s="62"/>
    </row>
    <row r="793920" spans="8:8">
      <c r="H793920" s="62"/>
    </row>
    <row r="793921" spans="8:8">
      <c r="H793921" s="62"/>
    </row>
    <row r="793922" spans="8:8">
      <c r="H793922" s="62"/>
    </row>
    <row r="793923" spans="8:8">
      <c r="H793923" s="62"/>
    </row>
    <row r="793924" spans="8:8">
      <c r="H793924" s="62"/>
    </row>
    <row r="793925" spans="8:8">
      <c r="H793925" s="62"/>
    </row>
    <row r="793926" spans="8:8">
      <c r="H793926" s="62"/>
    </row>
    <row r="793927" spans="8:8">
      <c r="H793927" s="62"/>
    </row>
    <row r="793928" spans="8:8">
      <c r="H793928" s="62"/>
    </row>
    <row r="793929" spans="8:8">
      <c r="H793929" s="62"/>
    </row>
    <row r="793930" spans="8:8">
      <c r="H793930" s="62"/>
    </row>
    <row r="793931" spans="8:8">
      <c r="H793931" s="62"/>
    </row>
    <row r="793932" spans="8:8">
      <c r="H793932" s="62"/>
    </row>
    <row r="793933" spans="8:8">
      <c r="H793933" s="62"/>
    </row>
    <row r="793934" spans="8:8">
      <c r="H793934" s="62"/>
    </row>
    <row r="793935" spans="8:8">
      <c r="H793935" s="62"/>
    </row>
    <row r="793936" spans="8:8">
      <c r="H793936" s="62"/>
    </row>
    <row r="793937" spans="8:8">
      <c r="H793937" s="62"/>
    </row>
    <row r="793938" spans="8:8">
      <c r="H793938" s="62"/>
    </row>
    <row r="793939" spans="8:8">
      <c r="H793939" s="62"/>
    </row>
    <row r="793940" spans="8:8">
      <c r="H793940" s="62"/>
    </row>
    <row r="793941" spans="8:8">
      <c r="H793941" s="62"/>
    </row>
    <row r="793942" spans="8:8">
      <c r="H793942" s="62"/>
    </row>
    <row r="793943" spans="8:8">
      <c r="H793943" s="62"/>
    </row>
    <row r="793944" spans="8:8">
      <c r="H793944" s="62"/>
    </row>
    <row r="793945" spans="8:8">
      <c r="H793945" s="62"/>
    </row>
    <row r="793946" spans="8:8">
      <c r="H793946" s="62"/>
    </row>
    <row r="793947" spans="8:8">
      <c r="H793947" s="62"/>
    </row>
    <row r="793948" spans="8:8">
      <c r="H793948" s="62"/>
    </row>
    <row r="793949" spans="8:8">
      <c r="H793949" s="62"/>
    </row>
    <row r="793950" spans="8:8">
      <c r="H793950" s="62"/>
    </row>
    <row r="793951" spans="8:8">
      <c r="H793951" s="62"/>
    </row>
    <row r="793952" spans="8:8">
      <c r="H793952" s="62"/>
    </row>
    <row r="793953" spans="8:8">
      <c r="H793953" s="62"/>
    </row>
    <row r="793954" spans="8:8">
      <c r="H793954" s="62"/>
    </row>
    <row r="793955" spans="8:8">
      <c r="H793955" s="62"/>
    </row>
    <row r="793956" spans="8:8">
      <c r="H793956" s="62"/>
    </row>
    <row r="793957" spans="8:8">
      <c r="H793957" s="62"/>
    </row>
    <row r="793958" spans="8:8">
      <c r="H793958" s="62"/>
    </row>
    <row r="793959" spans="8:8">
      <c r="H793959" s="62"/>
    </row>
    <row r="793960" spans="8:8">
      <c r="H793960" s="62"/>
    </row>
    <row r="793961" spans="8:8">
      <c r="H793961" s="62"/>
    </row>
    <row r="793962" spans="8:8">
      <c r="H793962" s="62"/>
    </row>
    <row r="793963" spans="8:8">
      <c r="H793963" s="62"/>
    </row>
    <row r="793964" spans="8:8">
      <c r="H793964" s="62"/>
    </row>
    <row r="793965" spans="8:8">
      <c r="H793965" s="62"/>
    </row>
    <row r="793966" spans="8:8">
      <c r="H793966" s="62"/>
    </row>
    <row r="793967" spans="8:8">
      <c r="H793967" s="62"/>
    </row>
    <row r="793968" spans="8:8">
      <c r="H793968" s="62"/>
    </row>
    <row r="793969" spans="8:8">
      <c r="H793969" s="62"/>
    </row>
    <row r="793970" spans="8:8">
      <c r="H793970" s="62"/>
    </row>
    <row r="793971" spans="8:8">
      <c r="H793971" s="62"/>
    </row>
    <row r="793972" spans="8:8">
      <c r="H793972" s="62"/>
    </row>
    <row r="793973" spans="8:8">
      <c r="H793973" s="62"/>
    </row>
    <row r="793974" spans="8:8">
      <c r="H793974" s="62"/>
    </row>
    <row r="793975" spans="8:8">
      <c r="H793975" s="62"/>
    </row>
    <row r="793976" spans="8:8">
      <c r="H793976" s="62"/>
    </row>
    <row r="793977" spans="8:8">
      <c r="H793977" s="62"/>
    </row>
    <row r="793978" spans="8:8">
      <c r="H793978" s="62"/>
    </row>
    <row r="793979" spans="8:8">
      <c r="H793979" s="62"/>
    </row>
    <row r="793980" spans="8:8">
      <c r="H793980" s="62"/>
    </row>
    <row r="793981" spans="8:8">
      <c r="H793981" s="62"/>
    </row>
    <row r="793982" spans="8:8">
      <c r="H793982" s="62"/>
    </row>
    <row r="793983" spans="8:8">
      <c r="H793983" s="62"/>
    </row>
    <row r="793984" spans="8:8">
      <c r="H793984" s="62"/>
    </row>
    <row r="793985" spans="8:8">
      <c r="H793985" s="62"/>
    </row>
    <row r="793986" spans="8:8">
      <c r="H793986" s="62"/>
    </row>
    <row r="793987" spans="8:8">
      <c r="H793987" s="62"/>
    </row>
    <row r="793988" spans="8:8">
      <c r="H793988" s="62"/>
    </row>
    <row r="793989" spans="8:8">
      <c r="H793989" s="62"/>
    </row>
    <row r="793990" spans="8:8">
      <c r="H793990" s="62"/>
    </row>
    <row r="793991" spans="8:8">
      <c r="H793991" s="62"/>
    </row>
    <row r="793992" spans="8:8">
      <c r="H793992" s="62"/>
    </row>
    <row r="793993" spans="8:8">
      <c r="H793993" s="62"/>
    </row>
    <row r="793994" spans="8:8">
      <c r="H793994" s="62"/>
    </row>
    <row r="793995" spans="8:8">
      <c r="H793995" s="62"/>
    </row>
    <row r="793996" spans="8:8">
      <c r="H793996" s="62"/>
    </row>
    <row r="793997" spans="8:8">
      <c r="H793997" s="62"/>
    </row>
    <row r="793998" spans="8:8">
      <c r="H793998" s="62"/>
    </row>
    <row r="793999" spans="8:8">
      <c r="H793999" s="62"/>
    </row>
    <row r="794000" spans="8:8">
      <c r="H794000" s="62"/>
    </row>
    <row r="794001" spans="8:8">
      <c r="H794001" s="62"/>
    </row>
    <row r="794002" spans="8:8">
      <c r="H794002" s="62"/>
    </row>
    <row r="794003" spans="8:8">
      <c r="H794003" s="62"/>
    </row>
    <row r="794004" spans="8:8">
      <c r="H794004" s="62"/>
    </row>
    <row r="794005" spans="8:8">
      <c r="H794005" s="62"/>
    </row>
    <row r="794006" spans="8:8">
      <c r="H794006" s="62"/>
    </row>
    <row r="794007" spans="8:8">
      <c r="H794007" s="62"/>
    </row>
    <row r="794008" spans="8:8">
      <c r="H794008" s="62"/>
    </row>
    <row r="794009" spans="8:8">
      <c r="H794009" s="62"/>
    </row>
    <row r="794010" spans="8:8">
      <c r="H794010" s="62"/>
    </row>
    <row r="794011" spans="8:8">
      <c r="H794011" s="62"/>
    </row>
    <row r="794012" spans="8:8">
      <c r="H794012" s="62"/>
    </row>
    <row r="794013" spans="8:8">
      <c r="H794013" s="62"/>
    </row>
    <row r="794014" spans="8:8">
      <c r="H794014" s="62"/>
    </row>
    <row r="794015" spans="8:8">
      <c r="H794015" s="62"/>
    </row>
    <row r="794016" spans="8:8">
      <c r="H794016" s="62"/>
    </row>
    <row r="794017" spans="8:8">
      <c r="H794017" s="62"/>
    </row>
    <row r="794018" spans="8:8">
      <c r="H794018" s="62"/>
    </row>
    <row r="794019" spans="8:8">
      <c r="H794019" s="62"/>
    </row>
    <row r="794020" spans="8:8">
      <c r="H794020" s="62"/>
    </row>
    <row r="794021" spans="8:8">
      <c r="H794021" s="62"/>
    </row>
    <row r="794022" spans="8:8">
      <c r="H794022" s="62"/>
    </row>
    <row r="794023" spans="8:8">
      <c r="H794023" s="62"/>
    </row>
    <row r="794024" spans="8:8">
      <c r="H794024" s="62"/>
    </row>
    <row r="794025" spans="8:8">
      <c r="H794025" s="62"/>
    </row>
    <row r="794026" spans="8:8">
      <c r="H794026" s="62"/>
    </row>
    <row r="794027" spans="8:8">
      <c r="H794027" s="62"/>
    </row>
    <row r="794028" spans="8:8">
      <c r="H794028" s="62"/>
    </row>
    <row r="794029" spans="8:8">
      <c r="H794029" s="62"/>
    </row>
    <row r="794030" spans="8:8">
      <c r="H794030" s="62"/>
    </row>
    <row r="794031" spans="8:8">
      <c r="H794031" s="62"/>
    </row>
    <row r="794032" spans="8:8">
      <c r="H794032" s="62"/>
    </row>
    <row r="794033" spans="8:8">
      <c r="H794033" s="62"/>
    </row>
    <row r="794034" spans="8:8">
      <c r="H794034" s="62"/>
    </row>
    <row r="794035" spans="8:8">
      <c r="H794035" s="62"/>
    </row>
    <row r="794036" spans="8:8">
      <c r="H794036" s="62"/>
    </row>
    <row r="794037" spans="8:8">
      <c r="H794037" s="62"/>
    </row>
    <row r="794038" spans="8:8">
      <c r="H794038" s="62"/>
    </row>
    <row r="794039" spans="8:8">
      <c r="H794039" s="62"/>
    </row>
    <row r="794040" spans="8:8">
      <c r="H794040" s="62"/>
    </row>
    <row r="794041" spans="8:8">
      <c r="H794041" s="62"/>
    </row>
    <row r="794042" spans="8:8">
      <c r="H794042" s="62"/>
    </row>
    <row r="794043" spans="8:8">
      <c r="H794043" s="62"/>
    </row>
    <row r="794044" spans="8:8">
      <c r="H794044" s="62"/>
    </row>
    <row r="794045" spans="8:8">
      <c r="H794045" s="62"/>
    </row>
    <row r="794046" spans="8:8">
      <c r="H794046" s="62"/>
    </row>
    <row r="794047" spans="8:8">
      <c r="H794047" s="62"/>
    </row>
    <row r="794048" spans="8:8">
      <c r="H794048" s="62"/>
    </row>
    <row r="794049" spans="8:8">
      <c r="H794049" s="62"/>
    </row>
    <row r="794050" spans="8:8">
      <c r="H794050" s="62"/>
    </row>
    <row r="794051" spans="8:8">
      <c r="H794051" s="62"/>
    </row>
    <row r="794052" spans="8:8">
      <c r="H794052" s="62"/>
    </row>
    <row r="794053" spans="8:8">
      <c r="H794053" s="62"/>
    </row>
    <row r="794054" spans="8:8">
      <c r="H794054" s="62"/>
    </row>
    <row r="794055" spans="8:8">
      <c r="H794055" s="62"/>
    </row>
    <row r="794056" spans="8:8">
      <c r="H794056" s="62"/>
    </row>
    <row r="794057" spans="8:8">
      <c r="H794057" s="62"/>
    </row>
    <row r="794058" spans="8:8">
      <c r="H794058" s="62"/>
    </row>
    <row r="794059" spans="8:8">
      <c r="H794059" s="62"/>
    </row>
    <row r="794060" spans="8:8">
      <c r="H794060" s="62"/>
    </row>
    <row r="794061" spans="8:8">
      <c r="H794061" s="62"/>
    </row>
    <row r="794062" spans="8:8">
      <c r="H794062" s="62"/>
    </row>
    <row r="794063" spans="8:8">
      <c r="H794063" s="62"/>
    </row>
    <row r="794064" spans="8:8">
      <c r="H794064" s="62"/>
    </row>
    <row r="794065" spans="8:8">
      <c r="H794065" s="62"/>
    </row>
    <row r="794066" spans="8:8">
      <c r="H794066" s="62"/>
    </row>
    <row r="794067" spans="8:8">
      <c r="H794067" s="62"/>
    </row>
    <row r="794068" spans="8:8">
      <c r="H794068" s="62"/>
    </row>
    <row r="794069" spans="8:8">
      <c r="H794069" s="62"/>
    </row>
    <row r="794070" spans="8:8">
      <c r="H794070" s="62"/>
    </row>
    <row r="794071" spans="8:8">
      <c r="H794071" s="62"/>
    </row>
    <row r="794072" spans="8:8">
      <c r="H794072" s="62"/>
    </row>
    <row r="794073" spans="8:8">
      <c r="H794073" s="62"/>
    </row>
    <row r="794074" spans="8:8">
      <c r="H794074" s="62"/>
    </row>
    <row r="794075" spans="8:8">
      <c r="H794075" s="62"/>
    </row>
    <row r="794076" spans="8:8">
      <c r="H794076" s="62"/>
    </row>
    <row r="794077" spans="8:8">
      <c r="H794077" s="62"/>
    </row>
    <row r="794078" spans="8:8">
      <c r="H794078" s="62"/>
    </row>
    <row r="794079" spans="8:8">
      <c r="H794079" s="62"/>
    </row>
    <row r="794080" spans="8:8">
      <c r="H794080" s="62"/>
    </row>
    <row r="794081" spans="8:8">
      <c r="H794081" s="62"/>
    </row>
    <row r="794082" spans="8:8">
      <c r="H794082" s="62"/>
    </row>
    <row r="794083" spans="8:8">
      <c r="H794083" s="62"/>
    </row>
    <row r="794084" spans="8:8">
      <c r="H794084" s="62"/>
    </row>
    <row r="794085" spans="8:8">
      <c r="H794085" s="62"/>
    </row>
    <row r="794086" spans="8:8">
      <c r="H794086" s="62"/>
    </row>
    <row r="794087" spans="8:8">
      <c r="H794087" s="62"/>
    </row>
    <row r="794088" spans="8:8">
      <c r="H794088" s="62"/>
    </row>
    <row r="794089" spans="8:8">
      <c r="H794089" s="62"/>
    </row>
    <row r="794090" spans="8:8">
      <c r="H794090" s="62"/>
    </row>
    <row r="794091" spans="8:8">
      <c r="H794091" s="62"/>
    </row>
    <row r="794092" spans="8:8">
      <c r="H794092" s="62"/>
    </row>
    <row r="794093" spans="8:8">
      <c r="H794093" s="62"/>
    </row>
    <row r="794094" spans="8:8">
      <c r="H794094" s="62"/>
    </row>
    <row r="794095" spans="8:8">
      <c r="H794095" s="62"/>
    </row>
    <row r="794096" spans="8:8">
      <c r="H794096" s="62"/>
    </row>
    <row r="794097" spans="8:8">
      <c r="H794097" s="62"/>
    </row>
    <row r="794098" spans="8:8">
      <c r="H794098" s="62"/>
    </row>
    <row r="794099" spans="8:8">
      <c r="H794099" s="62"/>
    </row>
    <row r="794100" spans="8:8">
      <c r="H794100" s="62"/>
    </row>
    <row r="794101" spans="8:8">
      <c r="H794101" s="62"/>
    </row>
    <row r="794102" spans="8:8">
      <c r="H794102" s="62"/>
    </row>
    <row r="794103" spans="8:8">
      <c r="H794103" s="62"/>
    </row>
    <row r="794104" spans="8:8">
      <c r="H794104" s="62"/>
    </row>
    <row r="794105" spans="8:8">
      <c r="H794105" s="62"/>
    </row>
    <row r="794106" spans="8:8">
      <c r="H794106" s="62"/>
    </row>
    <row r="794107" spans="8:8">
      <c r="H794107" s="62"/>
    </row>
    <row r="794108" spans="8:8">
      <c r="H794108" s="62"/>
    </row>
    <row r="794109" spans="8:8">
      <c r="H794109" s="62"/>
    </row>
    <row r="794110" spans="8:8">
      <c r="H794110" s="62"/>
    </row>
    <row r="794111" spans="8:8">
      <c r="H794111" s="62"/>
    </row>
    <row r="794112" spans="8:8">
      <c r="H794112" s="62"/>
    </row>
    <row r="794113" spans="8:8">
      <c r="H794113" s="62"/>
    </row>
    <row r="794114" spans="8:8">
      <c r="H794114" s="62"/>
    </row>
    <row r="794115" spans="8:8">
      <c r="H794115" s="62"/>
    </row>
    <row r="794116" spans="8:8">
      <c r="H794116" s="62"/>
    </row>
    <row r="794117" spans="8:8">
      <c r="H794117" s="62"/>
    </row>
    <row r="794118" spans="8:8">
      <c r="H794118" s="62"/>
    </row>
    <row r="794119" spans="8:8">
      <c r="H794119" s="62"/>
    </row>
    <row r="794120" spans="8:8">
      <c r="H794120" s="62"/>
    </row>
    <row r="794121" spans="8:8">
      <c r="H794121" s="62"/>
    </row>
    <row r="794122" spans="8:8">
      <c r="H794122" s="62"/>
    </row>
    <row r="794123" spans="8:8">
      <c r="H794123" s="62"/>
    </row>
    <row r="794124" spans="8:8">
      <c r="H794124" s="62"/>
    </row>
    <row r="794125" spans="8:8">
      <c r="H794125" s="62"/>
    </row>
    <row r="794126" spans="8:8">
      <c r="H794126" s="62"/>
    </row>
    <row r="794127" spans="8:8">
      <c r="H794127" s="62"/>
    </row>
    <row r="794128" spans="8:8">
      <c r="H794128" s="62"/>
    </row>
    <row r="794129" spans="8:8">
      <c r="H794129" s="62"/>
    </row>
    <row r="794130" spans="8:8">
      <c r="H794130" s="62"/>
    </row>
    <row r="794131" spans="8:8">
      <c r="H794131" s="62"/>
    </row>
    <row r="794132" spans="8:8">
      <c r="H794132" s="62"/>
    </row>
    <row r="794133" spans="8:8">
      <c r="H794133" s="62"/>
    </row>
    <row r="794134" spans="8:8">
      <c r="H794134" s="62"/>
    </row>
    <row r="794135" spans="8:8">
      <c r="H794135" s="62"/>
    </row>
    <row r="794136" spans="8:8">
      <c r="H794136" s="62"/>
    </row>
    <row r="794137" spans="8:8">
      <c r="H794137" s="62"/>
    </row>
    <row r="794138" spans="8:8">
      <c r="H794138" s="62"/>
    </row>
    <row r="794139" spans="8:8">
      <c r="H794139" s="62"/>
    </row>
    <row r="794140" spans="8:8">
      <c r="H794140" s="62"/>
    </row>
    <row r="794141" spans="8:8">
      <c r="H794141" s="62"/>
    </row>
    <row r="794142" spans="8:8">
      <c r="H794142" s="62"/>
    </row>
    <row r="794143" spans="8:8">
      <c r="H794143" s="62"/>
    </row>
    <row r="794144" spans="8:8">
      <c r="H794144" s="62"/>
    </row>
    <row r="794145" spans="8:8">
      <c r="H794145" s="62"/>
    </row>
    <row r="794146" spans="8:8">
      <c r="H794146" s="62"/>
    </row>
    <row r="794147" spans="8:8">
      <c r="H794147" s="62"/>
    </row>
    <row r="794148" spans="8:8">
      <c r="H794148" s="62"/>
    </row>
    <row r="794149" spans="8:8">
      <c r="H794149" s="62"/>
    </row>
    <row r="794150" spans="8:8">
      <c r="H794150" s="62"/>
    </row>
    <row r="794151" spans="8:8">
      <c r="H794151" s="62"/>
    </row>
    <row r="794152" spans="8:8">
      <c r="H794152" s="62"/>
    </row>
    <row r="794153" spans="8:8">
      <c r="H794153" s="62"/>
    </row>
    <row r="794154" spans="8:8">
      <c r="H794154" s="62"/>
    </row>
    <row r="794155" spans="8:8">
      <c r="H794155" s="62"/>
    </row>
    <row r="794156" spans="8:8">
      <c r="H794156" s="62"/>
    </row>
    <row r="794157" spans="8:8">
      <c r="H794157" s="62"/>
    </row>
    <row r="794158" spans="8:8">
      <c r="H794158" s="62"/>
    </row>
    <row r="794159" spans="8:8">
      <c r="H794159" s="62"/>
    </row>
    <row r="794160" spans="8:8">
      <c r="H794160" s="62"/>
    </row>
    <row r="794161" spans="8:8">
      <c r="H794161" s="62"/>
    </row>
    <row r="794162" spans="8:8">
      <c r="H794162" s="62"/>
    </row>
    <row r="794163" spans="8:8">
      <c r="H794163" s="62"/>
    </row>
    <row r="794164" spans="8:8">
      <c r="H794164" s="62"/>
    </row>
    <row r="794165" spans="8:8">
      <c r="H794165" s="62"/>
    </row>
    <row r="794166" spans="8:8">
      <c r="H794166" s="62"/>
    </row>
    <row r="794167" spans="8:8">
      <c r="H794167" s="62"/>
    </row>
    <row r="794168" spans="8:8">
      <c r="H794168" s="62"/>
    </row>
    <row r="794169" spans="8:8">
      <c r="H794169" s="62"/>
    </row>
    <row r="794170" spans="8:8">
      <c r="H794170" s="62"/>
    </row>
    <row r="794171" spans="8:8">
      <c r="H794171" s="62"/>
    </row>
    <row r="794172" spans="8:8">
      <c r="H794172" s="62"/>
    </row>
    <row r="794173" spans="8:8">
      <c r="H794173" s="62"/>
    </row>
    <row r="794174" spans="8:8">
      <c r="H794174" s="62"/>
    </row>
    <row r="794175" spans="8:8">
      <c r="H794175" s="62"/>
    </row>
    <row r="794176" spans="8:8">
      <c r="H794176" s="62"/>
    </row>
    <row r="794177" spans="8:8">
      <c r="H794177" s="62"/>
    </row>
    <row r="794178" spans="8:8">
      <c r="H794178" s="62"/>
    </row>
    <row r="794179" spans="8:8">
      <c r="H794179" s="62"/>
    </row>
    <row r="794180" spans="8:8">
      <c r="H794180" s="62"/>
    </row>
    <row r="794181" spans="8:8">
      <c r="H794181" s="62"/>
    </row>
    <row r="794182" spans="8:8">
      <c r="H794182" s="62"/>
    </row>
    <row r="794183" spans="8:8">
      <c r="H794183" s="62"/>
    </row>
    <row r="794184" spans="8:8">
      <c r="H794184" s="62"/>
    </row>
    <row r="794185" spans="8:8">
      <c r="H794185" s="62"/>
    </row>
    <row r="794186" spans="8:8">
      <c r="H794186" s="62"/>
    </row>
    <row r="794187" spans="8:8">
      <c r="H794187" s="62"/>
    </row>
    <row r="794188" spans="8:8">
      <c r="H794188" s="62"/>
    </row>
    <row r="794189" spans="8:8">
      <c r="H794189" s="62"/>
    </row>
    <row r="794190" spans="8:8">
      <c r="H794190" s="62"/>
    </row>
    <row r="794191" spans="8:8">
      <c r="H794191" s="62"/>
    </row>
    <row r="794192" spans="8:8">
      <c r="H794192" s="62"/>
    </row>
    <row r="794193" spans="8:8">
      <c r="H794193" s="62"/>
    </row>
    <row r="794194" spans="8:8">
      <c r="H794194" s="62"/>
    </row>
    <row r="794195" spans="8:8">
      <c r="H794195" s="62"/>
    </row>
    <row r="794196" spans="8:8">
      <c r="H794196" s="62"/>
    </row>
    <row r="794197" spans="8:8">
      <c r="H794197" s="62"/>
    </row>
    <row r="794198" spans="8:8">
      <c r="H794198" s="62"/>
    </row>
    <row r="794199" spans="8:8">
      <c r="H794199" s="62"/>
    </row>
    <row r="794200" spans="8:8">
      <c r="H794200" s="62"/>
    </row>
    <row r="794201" spans="8:8">
      <c r="H794201" s="62"/>
    </row>
    <row r="794202" spans="8:8">
      <c r="H794202" s="62"/>
    </row>
    <row r="794203" spans="8:8">
      <c r="H794203" s="62"/>
    </row>
    <row r="794204" spans="8:8">
      <c r="H794204" s="62"/>
    </row>
    <row r="794205" spans="8:8">
      <c r="H794205" s="62"/>
    </row>
    <row r="794206" spans="8:8">
      <c r="H794206" s="62"/>
    </row>
    <row r="794207" spans="8:8">
      <c r="H794207" s="62"/>
    </row>
    <row r="794208" spans="8:8">
      <c r="H794208" s="62"/>
    </row>
    <row r="794209" spans="8:8">
      <c r="H794209" s="62"/>
    </row>
    <row r="794210" spans="8:8">
      <c r="H794210" s="62"/>
    </row>
    <row r="794211" spans="8:8">
      <c r="H794211" s="62"/>
    </row>
    <row r="794212" spans="8:8">
      <c r="H794212" s="62"/>
    </row>
    <row r="794213" spans="8:8">
      <c r="H794213" s="62"/>
    </row>
    <row r="794214" spans="8:8">
      <c r="H794214" s="62"/>
    </row>
    <row r="794215" spans="8:8">
      <c r="H794215" s="62"/>
    </row>
    <row r="794216" spans="8:8">
      <c r="H794216" s="62"/>
    </row>
    <row r="794217" spans="8:8">
      <c r="H794217" s="62"/>
    </row>
    <row r="794218" spans="8:8">
      <c r="H794218" s="62"/>
    </row>
    <row r="794219" spans="8:8">
      <c r="H794219" s="62"/>
    </row>
    <row r="794220" spans="8:8">
      <c r="H794220" s="62"/>
    </row>
    <row r="794221" spans="8:8">
      <c r="H794221" s="62"/>
    </row>
    <row r="794222" spans="8:8">
      <c r="H794222" s="62"/>
    </row>
    <row r="794223" spans="8:8">
      <c r="H794223" s="62"/>
    </row>
    <row r="794224" spans="8:8">
      <c r="H794224" s="62"/>
    </row>
    <row r="794225" spans="8:8">
      <c r="H794225" s="62"/>
    </row>
    <row r="794226" spans="8:8">
      <c r="H794226" s="62"/>
    </row>
    <row r="794227" spans="8:8">
      <c r="H794227" s="62"/>
    </row>
    <row r="794228" spans="8:8">
      <c r="H794228" s="62"/>
    </row>
    <row r="794229" spans="8:8">
      <c r="H794229" s="62"/>
    </row>
    <row r="794230" spans="8:8">
      <c r="H794230" s="62"/>
    </row>
    <row r="794231" spans="8:8">
      <c r="H794231" s="62"/>
    </row>
    <row r="794232" spans="8:8">
      <c r="H794232" s="62"/>
    </row>
    <row r="794233" spans="8:8">
      <c r="H794233" s="62"/>
    </row>
    <row r="794234" spans="8:8">
      <c r="H794234" s="62"/>
    </row>
    <row r="794235" spans="8:8">
      <c r="H794235" s="62"/>
    </row>
    <row r="794236" spans="8:8">
      <c r="H794236" s="62"/>
    </row>
    <row r="794237" spans="8:8">
      <c r="H794237" s="62"/>
    </row>
    <row r="794238" spans="8:8">
      <c r="H794238" s="62"/>
    </row>
    <row r="794239" spans="8:8">
      <c r="H794239" s="62"/>
    </row>
    <row r="794240" spans="8:8">
      <c r="H794240" s="62"/>
    </row>
    <row r="794241" spans="8:8">
      <c r="H794241" s="62"/>
    </row>
    <row r="794242" spans="8:8">
      <c r="H794242" s="62"/>
    </row>
    <row r="794243" spans="8:8">
      <c r="H794243" s="62"/>
    </row>
    <row r="794244" spans="8:8">
      <c r="H794244" s="62"/>
    </row>
    <row r="794245" spans="8:8">
      <c r="H794245" s="62"/>
    </row>
    <row r="794246" spans="8:8">
      <c r="H794246" s="62"/>
    </row>
    <row r="794247" spans="8:8">
      <c r="H794247" s="62"/>
    </row>
    <row r="794248" spans="8:8">
      <c r="H794248" s="62"/>
    </row>
    <row r="794249" spans="8:8">
      <c r="H794249" s="62"/>
    </row>
    <row r="794250" spans="8:8">
      <c r="H794250" s="62"/>
    </row>
    <row r="794251" spans="8:8">
      <c r="H794251" s="62"/>
    </row>
    <row r="794252" spans="8:8">
      <c r="H794252" s="62"/>
    </row>
    <row r="794253" spans="8:8">
      <c r="H794253" s="62"/>
    </row>
    <row r="794254" spans="8:8">
      <c r="H794254" s="62"/>
    </row>
    <row r="794255" spans="8:8">
      <c r="H794255" s="62"/>
    </row>
    <row r="794256" spans="8:8">
      <c r="H794256" s="62"/>
    </row>
    <row r="794257" spans="8:8">
      <c r="H794257" s="62"/>
    </row>
    <row r="794258" spans="8:8">
      <c r="H794258" s="62"/>
    </row>
    <row r="794259" spans="8:8">
      <c r="H794259" s="62"/>
    </row>
    <row r="794260" spans="8:8">
      <c r="H794260" s="62"/>
    </row>
    <row r="794261" spans="8:8">
      <c r="H794261" s="62"/>
    </row>
    <row r="794262" spans="8:8">
      <c r="H794262" s="62"/>
    </row>
    <row r="794263" spans="8:8">
      <c r="H794263" s="62"/>
    </row>
    <row r="794264" spans="8:8">
      <c r="H794264" s="62"/>
    </row>
    <row r="794265" spans="8:8">
      <c r="H794265" s="62"/>
    </row>
    <row r="794266" spans="8:8">
      <c r="H794266" s="62"/>
    </row>
    <row r="794267" spans="8:8">
      <c r="H794267" s="62"/>
    </row>
    <row r="794268" spans="8:8">
      <c r="H794268" s="62"/>
    </row>
    <row r="794269" spans="8:8">
      <c r="H794269" s="62"/>
    </row>
    <row r="794270" spans="8:8">
      <c r="H794270" s="62"/>
    </row>
    <row r="794271" spans="8:8">
      <c r="H794271" s="62"/>
    </row>
    <row r="794272" spans="8:8">
      <c r="H794272" s="62"/>
    </row>
    <row r="794273" spans="8:8">
      <c r="H794273" s="62"/>
    </row>
    <row r="794274" spans="8:8">
      <c r="H794274" s="62"/>
    </row>
    <row r="794275" spans="8:8">
      <c r="H794275" s="62"/>
    </row>
    <row r="794276" spans="8:8">
      <c r="H794276" s="62"/>
    </row>
    <row r="794277" spans="8:8">
      <c r="H794277" s="62"/>
    </row>
    <row r="794278" spans="8:8">
      <c r="H794278" s="62"/>
    </row>
    <row r="794279" spans="8:8">
      <c r="H794279" s="62"/>
    </row>
    <row r="794280" spans="8:8">
      <c r="H794280" s="62"/>
    </row>
    <row r="794281" spans="8:8">
      <c r="H794281" s="62"/>
    </row>
    <row r="794282" spans="8:8">
      <c r="H794282" s="62"/>
    </row>
    <row r="794283" spans="8:8">
      <c r="H794283" s="62"/>
    </row>
    <row r="794284" spans="8:8">
      <c r="H794284" s="62"/>
    </row>
    <row r="794285" spans="8:8">
      <c r="H794285" s="62"/>
    </row>
    <row r="794286" spans="8:8">
      <c r="H794286" s="62"/>
    </row>
    <row r="794287" spans="8:8">
      <c r="H794287" s="62"/>
    </row>
    <row r="794288" spans="8:8">
      <c r="H794288" s="62"/>
    </row>
    <row r="794289" spans="8:8">
      <c r="H794289" s="62"/>
    </row>
    <row r="794290" spans="8:8">
      <c r="H794290" s="62"/>
    </row>
    <row r="794291" spans="8:8">
      <c r="H794291" s="62"/>
    </row>
    <row r="794292" spans="8:8">
      <c r="H794292" s="62"/>
    </row>
    <row r="794293" spans="8:8">
      <c r="H794293" s="62"/>
    </row>
    <row r="794294" spans="8:8">
      <c r="H794294" s="62"/>
    </row>
    <row r="794295" spans="8:8">
      <c r="H794295" s="62"/>
    </row>
    <row r="794296" spans="8:8">
      <c r="H794296" s="62"/>
    </row>
    <row r="794297" spans="8:8">
      <c r="H794297" s="62"/>
    </row>
    <row r="794298" spans="8:8">
      <c r="H794298" s="62"/>
    </row>
    <row r="794299" spans="8:8">
      <c r="H794299" s="62"/>
    </row>
    <row r="794300" spans="8:8">
      <c r="H794300" s="62"/>
    </row>
    <row r="794301" spans="8:8">
      <c r="H794301" s="62"/>
    </row>
    <row r="794302" spans="8:8">
      <c r="H794302" s="62"/>
    </row>
    <row r="794303" spans="8:8">
      <c r="H794303" s="62"/>
    </row>
    <row r="794304" spans="8:8">
      <c r="H794304" s="62"/>
    </row>
    <row r="794305" spans="8:8">
      <c r="H794305" s="62"/>
    </row>
    <row r="794306" spans="8:8">
      <c r="H794306" s="62"/>
    </row>
    <row r="794307" spans="8:8">
      <c r="H794307" s="62"/>
    </row>
    <row r="794308" spans="8:8">
      <c r="H794308" s="62"/>
    </row>
    <row r="794309" spans="8:8">
      <c r="H794309" s="62"/>
    </row>
    <row r="794310" spans="8:8">
      <c r="H794310" s="62"/>
    </row>
    <row r="794311" spans="8:8">
      <c r="H794311" s="62"/>
    </row>
    <row r="794312" spans="8:8">
      <c r="H794312" s="62"/>
    </row>
    <row r="794313" spans="8:8">
      <c r="H794313" s="62"/>
    </row>
    <row r="794314" spans="8:8">
      <c r="H794314" s="62"/>
    </row>
    <row r="794315" spans="8:8">
      <c r="H794315" s="62"/>
    </row>
    <row r="794316" spans="8:8">
      <c r="H794316" s="62"/>
    </row>
    <row r="794317" spans="8:8">
      <c r="H794317" s="62"/>
    </row>
    <row r="794318" spans="8:8">
      <c r="H794318" s="62"/>
    </row>
    <row r="794319" spans="8:8">
      <c r="H794319" s="62"/>
    </row>
    <row r="794320" spans="8:8">
      <c r="H794320" s="62"/>
    </row>
    <row r="794321" spans="8:8">
      <c r="H794321" s="62"/>
    </row>
    <row r="794322" spans="8:8">
      <c r="H794322" s="62"/>
    </row>
    <row r="794323" spans="8:8">
      <c r="H794323" s="62"/>
    </row>
    <row r="794324" spans="8:8">
      <c r="H794324" s="62"/>
    </row>
    <row r="794325" spans="8:8">
      <c r="H794325" s="62"/>
    </row>
    <row r="794326" spans="8:8">
      <c r="H794326" s="62"/>
    </row>
    <row r="794327" spans="8:8">
      <c r="H794327" s="62"/>
    </row>
    <row r="794328" spans="8:8">
      <c r="H794328" s="62"/>
    </row>
    <row r="794329" spans="8:8">
      <c r="H794329" s="62"/>
    </row>
    <row r="794330" spans="8:8">
      <c r="H794330" s="62"/>
    </row>
    <row r="794331" spans="8:8">
      <c r="H794331" s="62"/>
    </row>
    <row r="794332" spans="8:8">
      <c r="H794332" s="62"/>
    </row>
    <row r="794333" spans="8:8">
      <c r="H794333" s="62"/>
    </row>
    <row r="794334" spans="8:8">
      <c r="H794334" s="62"/>
    </row>
    <row r="794335" spans="8:8">
      <c r="H794335" s="62"/>
    </row>
    <row r="794336" spans="8:8">
      <c r="H794336" s="62"/>
    </row>
    <row r="794337" spans="8:8">
      <c r="H794337" s="62"/>
    </row>
    <row r="794338" spans="8:8">
      <c r="H794338" s="62"/>
    </row>
    <row r="794339" spans="8:8">
      <c r="H794339" s="62"/>
    </row>
    <row r="794340" spans="8:8">
      <c r="H794340" s="62"/>
    </row>
    <row r="794341" spans="8:8">
      <c r="H794341" s="62"/>
    </row>
    <row r="794342" spans="8:8">
      <c r="H794342" s="62"/>
    </row>
    <row r="794343" spans="8:8">
      <c r="H794343" s="62"/>
    </row>
    <row r="794344" spans="8:8">
      <c r="H794344" s="62"/>
    </row>
    <row r="794345" spans="8:8">
      <c r="H794345" s="62"/>
    </row>
    <row r="794346" spans="8:8">
      <c r="H794346" s="62"/>
    </row>
    <row r="794347" spans="8:8">
      <c r="H794347" s="62"/>
    </row>
    <row r="794348" spans="8:8">
      <c r="H794348" s="62"/>
    </row>
    <row r="794349" spans="8:8">
      <c r="H794349" s="62"/>
    </row>
    <row r="794350" spans="8:8">
      <c r="H794350" s="62"/>
    </row>
    <row r="794351" spans="8:8">
      <c r="H794351" s="62"/>
    </row>
    <row r="794352" spans="8:8">
      <c r="H794352" s="62"/>
    </row>
    <row r="794353" spans="8:8">
      <c r="H794353" s="62"/>
    </row>
    <row r="794354" spans="8:8">
      <c r="H794354" s="62"/>
    </row>
    <row r="794355" spans="8:8">
      <c r="H794355" s="62"/>
    </row>
    <row r="794356" spans="8:8">
      <c r="H794356" s="62"/>
    </row>
    <row r="794357" spans="8:8">
      <c r="H794357" s="62"/>
    </row>
    <row r="794358" spans="8:8">
      <c r="H794358" s="62"/>
    </row>
    <row r="794359" spans="8:8">
      <c r="H794359" s="62"/>
    </row>
    <row r="794360" spans="8:8">
      <c r="H794360" s="62"/>
    </row>
    <row r="794361" spans="8:8">
      <c r="H794361" s="62"/>
    </row>
    <row r="794362" spans="8:8">
      <c r="H794362" s="62"/>
    </row>
    <row r="794363" spans="8:8">
      <c r="H794363" s="62"/>
    </row>
    <row r="794364" spans="8:8">
      <c r="H794364" s="62"/>
    </row>
    <row r="794365" spans="8:8">
      <c r="H794365" s="62"/>
    </row>
    <row r="794366" spans="8:8">
      <c r="H794366" s="62"/>
    </row>
    <row r="794367" spans="8:8">
      <c r="H794367" s="62"/>
    </row>
    <row r="794368" spans="8:8">
      <c r="H794368" s="62"/>
    </row>
    <row r="794369" spans="8:8">
      <c r="H794369" s="62"/>
    </row>
    <row r="794370" spans="8:8">
      <c r="H794370" s="62"/>
    </row>
    <row r="794371" spans="8:8">
      <c r="H794371" s="62"/>
    </row>
    <row r="794372" spans="8:8">
      <c r="H794372" s="62"/>
    </row>
    <row r="794373" spans="8:8">
      <c r="H794373" s="62"/>
    </row>
    <row r="794374" spans="8:8">
      <c r="H794374" s="62"/>
    </row>
    <row r="794375" spans="8:8">
      <c r="H794375" s="62"/>
    </row>
    <row r="794376" spans="8:8">
      <c r="H794376" s="62"/>
    </row>
    <row r="794377" spans="8:8">
      <c r="H794377" s="62"/>
    </row>
    <row r="794378" spans="8:8">
      <c r="H794378" s="62"/>
    </row>
    <row r="794379" spans="8:8">
      <c r="H794379" s="62"/>
    </row>
    <row r="794380" spans="8:8">
      <c r="H794380" s="62"/>
    </row>
    <row r="794381" spans="8:8">
      <c r="H794381" s="62"/>
    </row>
    <row r="794382" spans="8:8">
      <c r="H794382" s="62"/>
    </row>
    <row r="794383" spans="8:8">
      <c r="H794383" s="62"/>
    </row>
    <row r="794384" spans="8:8">
      <c r="H794384" s="62"/>
    </row>
    <row r="794385" spans="8:8">
      <c r="H794385" s="62"/>
    </row>
    <row r="794386" spans="8:8">
      <c r="H794386" s="62"/>
    </row>
    <row r="794387" spans="8:8">
      <c r="H794387" s="62"/>
    </row>
    <row r="794388" spans="8:8">
      <c r="H794388" s="62"/>
    </row>
    <row r="794389" spans="8:8">
      <c r="H794389" s="62"/>
    </row>
    <row r="794390" spans="8:8">
      <c r="H794390" s="62"/>
    </row>
    <row r="794391" spans="8:8">
      <c r="H794391" s="62"/>
    </row>
    <row r="794392" spans="8:8">
      <c r="H794392" s="62"/>
    </row>
    <row r="794393" spans="8:8">
      <c r="H794393" s="62"/>
    </row>
    <row r="794394" spans="8:8">
      <c r="H794394" s="62"/>
    </row>
    <row r="794395" spans="8:8">
      <c r="H794395" s="62"/>
    </row>
    <row r="794396" spans="8:8">
      <c r="H794396" s="62"/>
    </row>
    <row r="794397" spans="8:8">
      <c r="H794397" s="62"/>
    </row>
    <row r="794398" spans="8:8">
      <c r="H794398" s="62"/>
    </row>
    <row r="794399" spans="8:8">
      <c r="H794399" s="62"/>
    </row>
    <row r="794400" spans="8:8">
      <c r="H794400" s="62"/>
    </row>
    <row r="794401" spans="8:8">
      <c r="H794401" s="62"/>
    </row>
    <row r="794402" spans="8:8">
      <c r="H794402" s="62"/>
    </row>
    <row r="794403" spans="8:8">
      <c r="H794403" s="62"/>
    </row>
    <row r="794404" spans="8:8">
      <c r="H794404" s="62"/>
    </row>
    <row r="794405" spans="8:8">
      <c r="H794405" s="62"/>
    </row>
    <row r="794406" spans="8:8">
      <c r="H794406" s="62"/>
    </row>
    <row r="794407" spans="8:8">
      <c r="H794407" s="62"/>
    </row>
    <row r="794408" spans="8:8">
      <c r="H794408" s="62"/>
    </row>
    <row r="794409" spans="8:8">
      <c r="H794409" s="62"/>
    </row>
    <row r="794410" spans="8:8">
      <c r="H794410" s="62"/>
    </row>
    <row r="794411" spans="8:8">
      <c r="H794411" s="62"/>
    </row>
    <row r="794412" spans="8:8">
      <c r="H794412" s="62"/>
    </row>
    <row r="794413" spans="8:8">
      <c r="H794413" s="62"/>
    </row>
    <row r="794414" spans="8:8">
      <c r="H794414" s="62"/>
    </row>
    <row r="794415" spans="8:8">
      <c r="H794415" s="62"/>
    </row>
    <row r="794416" spans="8:8">
      <c r="H794416" s="62"/>
    </row>
    <row r="794417" spans="8:8">
      <c r="H794417" s="62"/>
    </row>
    <row r="794418" spans="8:8">
      <c r="H794418" s="62"/>
    </row>
    <row r="794419" spans="8:8">
      <c r="H794419" s="62"/>
    </row>
    <row r="794420" spans="8:8">
      <c r="H794420" s="62"/>
    </row>
    <row r="794421" spans="8:8">
      <c r="H794421" s="62"/>
    </row>
    <row r="794422" spans="8:8">
      <c r="H794422" s="62"/>
    </row>
    <row r="794423" spans="8:8">
      <c r="H794423" s="62"/>
    </row>
    <row r="794424" spans="8:8">
      <c r="H794424" s="62"/>
    </row>
    <row r="794425" spans="8:8">
      <c r="H794425" s="62"/>
    </row>
    <row r="794426" spans="8:8">
      <c r="H794426" s="62"/>
    </row>
    <row r="794427" spans="8:8">
      <c r="H794427" s="62"/>
    </row>
    <row r="794428" spans="8:8">
      <c r="H794428" s="62"/>
    </row>
    <row r="794429" spans="8:8">
      <c r="H794429" s="62"/>
    </row>
    <row r="794430" spans="8:8">
      <c r="H794430" s="62"/>
    </row>
    <row r="794431" spans="8:8">
      <c r="H794431" s="62"/>
    </row>
    <row r="794432" spans="8:8">
      <c r="H794432" s="62"/>
    </row>
    <row r="794433" spans="8:8">
      <c r="H794433" s="62"/>
    </row>
    <row r="794434" spans="8:8">
      <c r="H794434" s="62"/>
    </row>
    <row r="794435" spans="8:8">
      <c r="H794435" s="62"/>
    </row>
    <row r="794436" spans="8:8">
      <c r="H794436" s="62"/>
    </row>
    <row r="794437" spans="8:8">
      <c r="H794437" s="62"/>
    </row>
    <row r="794438" spans="8:8">
      <c r="H794438" s="62"/>
    </row>
    <row r="794439" spans="8:8">
      <c r="H794439" s="62"/>
    </row>
    <row r="794440" spans="8:8">
      <c r="H794440" s="62"/>
    </row>
    <row r="794441" spans="8:8">
      <c r="H794441" s="62"/>
    </row>
    <row r="794442" spans="8:8">
      <c r="H794442" s="62"/>
    </row>
    <row r="794443" spans="8:8">
      <c r="H794443" s="62"/>
    </row>
    <row r="794444" spans="8:8">
      <c r="H794444" s="62"/>
    </row>
    <row r="794445" spans="8:8">
      <c r="H794445" s="62"/>
    </row>
    <row r="794446" spans="8:8">
      <c r="H794446" s="62"/>
    </row>
    <row r="794447" spans="8:8">
      <c r="H794447" s="62"/>
    </row>
    <row r="794448" spans="8:8">
      <c r="H794448" s="62"/>
    </row>
    <row r="794449" spans="8:8">
      <c r="H794449" s="62"/>
    </row>
    <row r="794450" spans="8:8">
      <c r="H794450" s="62"/>
    </row>
    <row r="794451" spans="8:8">
      <c r="H794451" s="62"/>
    </row>
    <row r="794452" spans="8:8">
      <c r="H794452" s="62"/>
    </row>
    <row r="794453" spans="8:8">
      <c r="H794453" s="62"/>
    </row>
    <row r="794454" spans="8:8">
      <c r="H794454" s="62"/>
    </row>
    <row r="794455" spans="8:8">
      <c r="H794455" s="62"/>
    </row>
    <row r="794456" spans="8:8">
      <c r="H794456" s="62"/>
    </row>
    <row r="794457" spans="8:8">
      <c r="H794457" s="62"/>
    </row>
    <row r="794458" spans="8:8">
      <c r="H794458" s="62"/>
    </row>
    <row r="794459" spans="8:8">
      <c r="H794459" s="62"/>
    </row>
    <row r="794460" spans="8:8">
      <c r="H794460" s="62"/>
    </row>
    <row r="794461" spans="8:8">
      <c r="H794461" s="62"/>
    </row>
    <row r="794462" spans="8:8">
      <c r="H794462" s="62"/>
    </row>
    <row r="794463" spans="8:8">
      <c r="H794463" s="62"/>
    </row>
    <row r="794464" spans="8:8">
      <c r="H794464" s="62"/>
    </row>
    <row r="794465" spans="8:8">
      <c r="H794465" s="62"/>
    </row>
    <row r="794466" spans="8:8">
      <c r="H794466" s="62"/>
    </row>
    <row r="794467" spans="8:8">
      <c r="H794467" s="62"/>
    </row>
    <row r="794468" spans="8:8">
      <c r="H794468" s="62"/>
    </row>
    <row r="794469" spans="8:8">
      <c r="H794469" s="62"/>
    </row>
    <row r="794470" spans="8:8">
      <c r="H794470" s="62"/>
    </row>
    <row r="794471" spans="8:8">
      <c r="H794471" s="62"/>
    </row>
    <row r="794472" spans="8:8">
      <c r="H794472" s="62"/>
    </row>
    <row r="794473" spans="8:8">
      <c r="H794473" s="62"/>
    </row>
    <row r="794474" spans="8:8">
      <c r="H794474" s="62"/>
    </row>
    <row r="794475" spans="8:8">
      <c r="H794475" s="62"/>
    </row>
    <row r="794476" spans="8:8">
      <c r="H794476" s="62"/>
    </row>
    <row r="794477" spans="8:8">
      <c r="H794477" s="62"/>
    </row>
    <row r="794478" spans="8:8">
      <c r="H794478" s="62"/>
    </row>
    <row r="794479" spans="8:8">
      <c r="H794479" s="62"/>
    </row>
    <row r="794480" spans="8:8">
      <c r="H794480" s="62"/>
    </row>
    <row r="794481" spans="8:8">
      <c r="H794481" s="62"/>
    </row>
    <row r="794482" spans="8:8">
      <c r="H794482" s="62"/>
    </row>
    <row r="794483" spans="8:8">
      <c r="H794483" s="62"/>
    </row>
    <row r="794484" spans="8:8">
      <c r="H794484" s="62"/>
    </row>
    <row r="794485" spans="8:8">
      <c r="H794485" s="62"/>
    </row>
    <row r="794486" spans="8:8">
      <c r="H794486" s="62"/>
    </row>
    <row r="794487" spans="8:8">
      <c r="H794487" s="62"/>
    </row>
    <row r="794488" spans="8:8">
      <c r="H794488" s="62"/>
    </row>
    <row r="794489" spans="8:8">
      <c r="H794489" s="62"/>
    </row>
    <row r="794490" spans="8:8">
      <c r="H794490" s="62"/>
    </row>
    <row r="794491" spans="8:8">
      <c r="H794491" s="62"/>
    </row>
    <row r="794492" spans="8:8">
      <c r="H794492" s="62"/>
    </row>
    <row r="794493" spans="8:8">
      <c r="H794493" s="62"/>
    </row>
    <row r="794494" spans="8:8">
      <c r="H794494" s="62"/>
    </row>
    <row r="794495" spans="8:8">
      <c r="H794495" s="62"/>
    </row>
    <row r="794496" spans="8:8">
      <c r="H794496" s="62"/>
    </row>
    <row r="794497" spans="8:8">
      <c r="H794497" s="62"/>
    </row>
    <row r="794498" spans="8:8">
      <c r="H794498" s="62"/>
    </row>
    <row r="794499" spans="8:8">
      <c r="H794499" s="62"/>
    </row>
    <row r="794500" spans="8:8">
      <c r="H794500" s="62"/>
    </row>
    <row r="794501" spans="8:8">
      <c r="H794501" s="62"/>
    </row>
    <row r="794502" spans="8:8">
      <c r="H794502" s="62"/>
    </row>
    <row r="794503" spans="8:8">
      <c r="H794503" s="62"/>
    </row>
    <row r="794504" spans="8:8">
      <c r="H794504" s="62"/>
    </row>
    <row r="794505" spans="8:8">
      <c r="H794505" s="62"/>
    </row>
    <row r="794506" spans="8:8">
      <c r="H794506" s="62"/>
    </row>
    <row r="794507" spans="8:8">
      <c r="H794507" s="62"/>
    </row>
    <row r="794508" spans="8:8">
      <c r="H794508" s="62"/>
    </row>
    <row r="794509" spans="8:8">
      <c r="H794509" s="62"/>
    </row>
    <row r="794510" spans="8:8">
      <c r="H794510" s="62"/>
    </row>
    <row r="794511" spans="8:8">
      <c r="H794511" s="62"/>
    </row>
    <row r="794512" spans="8:8">
      <c r="H794512" s="62"/>
    </row>
    <row r="794513" spans="8:8">
      <c r="H794513" s="62"/>
    </row>
    <row r="794514" spans="8:8">
      <c r="H794514" s="62"/>
    </row>
    <row r="794515" spans="8:8">
      <c r="H794515" s="62"/>
    </row>
    <row r="794516" spans="8:8">
      <c r="H794516" s="62"/>
    </row>
    <row r="794517" spans="8:8">
      <c r="H794517" s="62"/>
    </row>
    <row r="794518" spans="8:8">
      <c r="H794518" s="62"/>
    </row>
    <row r="794519" spans="8:8">
      <c r="H794519" s="62"/>
    </row>
    <row r="794520" spans="8:8">
      <c r="H794520" s="62"/>
    </row>
    <row r="794521" spans="8:8">
      <c r="H794521" s="62"/>
    </row>
    <row r="794522" spans="8:8">
      <c r="H794522" s="62"/>
    </row>
    <row r="794523" spans="8:8">
      <c r="H794523" s="62"/>
    </row>
    <row r="794524" spans="8:8">
      <c r="H794524" s="62"/>
    </row>
    <row r="794525" spans="8:8">
      <c r="H794525" s="62"/>
    </row>
    <row r="794526" spans="8:8">
      <c r="H794526" s="62"/>
    </row>
    <row r="794527" spans="8:8">
      <c r="H794527" s="62"/>
    </row>
    <row r="794528" spans="8:8">
      <c r="H794528" s="62"/>
    </row>
    <row r="794529" spans="8:8">
      <c r="H794529" s="62"/>
    </row>
    <row r="794530" spans="8:8">
      <c r="H794530" s="62"/>
    </row>
    <row r="794531" spans="8:8">
      <c r="H794531" s="62"/>
    </row>
    <row r="794532" spans="8:8">
      <c r="H794532" s="62"/>
    </row>
    <row r="794533" spans="8:8">
      <c r="H794533" s="62"/>
    </row>
    <row r="794534" spans="8:8">
      <c r="H794534" s="62"/>
    </row>
    <row r="794535" spans="8:8">
      <c r="H794535" s="62"/>
    </row>
    <row r="794536" spans="8:8">
      <c r="H794536" s="62"/>
    </row>
    <row r="794537" spans="8:8">
      <c r="H794537" s="62"/>
    </row>
    <row r="794538" spans="8:8">
      <c r="H794538" s="62"/>
    </row>
    <row r="794539" spans="8:8">
      <c r="H794539" s="62"/>
    </row>
    <row r="794540" spans="8:8">
      <c r="H794540" s="62"/>
    </row>
    <row r="794541" spans="8:8">
      <c r="H794541" s="62"/>
    </row>
    <row r="794542" spans="8:8">
      <c r="H794542" s="62"/>
    </row>
    <row r="794543" spans="8:8">
      <c r="H794543" s="62"/>
    </row>
    <row r="794544" spans="8:8">
      <c r="H794544" s="62"/>
    </row>
    <row r="794545" spans="8:8">
      <c r="H794545" s="62"/>
    </row>
    <row r="794546" spans="8:8">
      <c r="H794546" s="62"/>
    </row>
    <row r="794547" spans="8:8">
      <c r="H794547" s="62"/>
    </row>
    <row r="794548" spans="8:8">
      <c r="H794548" s="62"/>
    </row>
    <row r="794549" spans="8:8">
      <c r="H794549" s="62"/>
    </row>
    <row r="794550" spans="8:8">
      <c r="H794550" s="62"/>
    </row>
    <row r="794551" spans="8:8">
      <c r="H794551" s="62"/>
    </row>
    <row r="794552" spans="8:8">
      <c r="H794552" s="62"/>
    </row>
    <row r="794553" spans="8:8">
      <c r="H794553" s="62"/>
    </row>
    <row r="794554" spans="8:8">
      <c r="H794554" s="62"/>
    </row>
    <row r="794555" spans="8:8">
      <c r="H794555" s="62"/>
    </row>
    <row r="794556" spans="8:8">
      <c r="H794556" s="62"/>
    </row>
    <row r="794557" spans="8:8">
      <c r="H794557" s="62"/>
    </row>
    <row r="794558" spans="8:8">
      <c r="H794558" s="62"/>
    </row>
    <row r="794559" spans="8:8">
      <c r="H794559" s="62"/>
    </row>
    <row r="794560" spans="8:8">
      <c r="H794560" s="62"/>
    </row>
    <row r="794561" spans="8:8">
      <c r="H794561" s="62"/>
    </row>
    <row r="794562" spans="8:8">
      <c r="H794562" s="62"/>
    </row>
    <row r="794563" spans="8:8">
      <c r="H794563" s="62"/>
    </row>
    <row r="794564" spans="8:8">
      <c r="H794564" s="62"/>
    </row>
    <row r="794565" spans="8:8">
      <c r="H794565" s="62"/>
    </row>
    <row r="794566" spans="8:8">
      <c r="H794566" s="62"/>
    </row>
    <row r="794567" spans="8:8">
      <c r="H794567" s="62"/>
    </row>
    <row r="794568" spans="8:8">
      <c r="H794568" s="62"/>
    </row>
    <row r="794569" spans="8:8">
      <c r="H794569" s="62"/>
    </row>
    <row r="794570" spans="8:8">
      <c r="H794570" s="62"/>
    </row>
    <row r="794571" spans="8:8">
      <c r="H794571" s="62"/>
    </row>
    <row r="794572" spans="8:8">
      <c r="H794572" s="62"/>
    </row>
    <row r="794573" spans="8:8">
      <c r="H794573" s="62"/>
    </row>
    <row r="794574" spans="8:8">
      <c r="H794574" s="62"/>
    </row>
    <row r="794575" spans="8:8">
      <c r="H794575" s="62"/>
    </row>
    <row r="794576" spans="8:8">
      <c r="H794576" s="62"/>
    </row>
    <row r="794577" spans="8:8">
      <c r="H794577" s="62"/>
    </row>
    <row r="794578" spans="8:8">
      <c r="H794578" s="62"/>
    </row>
    <row r="794579" spans="8:8">
      <c r="H794579" s="62"/>
    </row>
    <row r="794580" spans="8:8">
      <c r="H794580" s="62"/>
    </row>
    <row r="794581" spans="8:8">
      <c r="H794581" s="62"/>
    </row>
    <row r="794582" spans="8:8">
      <c r="H794582" s="62"/>
    </row>
    <row r="794583" spans="8:8">
      <c r="H794583" s="62"/>
    </row>
    <row r="794584" spans="8:8">
      <c r="H794584" s="62"/>
    </row>
    <row r="794585" spans="8:8">
      <c r="H794585" s="62"/>
    </row>
    <row r="794586" spans="8:8">
      <c r="H794586" s="62"/>
    </row>
    <row r="794587" spans="8:8">
      <c r="H794587" s="62"/>
    </row>
    <row r="794588" spans="8:8">
      <c r="H794588" s="62"/>
    </row>
    <row r="794589" spans="8:8">
      <c r="H794589" s="62"/>
    </row>
    <row r="794590" spans="8:8">
      <c r="H794590" s="62"/>
    </row>
    <row r="794591" spans="8:8">
      <c r="H794591" s="62"/>
    </row>
    <row r="794592" spans="8:8">
      <c r="H794592" s="62"/>
    </row>
    <row r="794593" spans="8:8">
      <c r="H794593" s="62"/>
    </row>
    <row r="794594" spans="8:8">
      <c r="H794594" s="62"/>
    </row>
    <row r="794595" spans="8:8">
      <c r="H794595" s="62"/>
    </row>
    <row r="794596" spans="8:8">
      <c r="H794596" s="62"/>
    </row>
    <row r="794597" spans="8:8">
      <c r="H794597" s="62"/>
    </row>
    <row r="794598" spans="8:8">
      <c r="H794598" s="62"/>
    </row>
    <row r="794599" spans="8:8">
      <c r="H794599" s="62"/>
    </row>
    <row r="794600" spans="8:8">
      <c r="H794600" s="62"/>
    </row>
    <row r="794601" spans="8:8">
      <c r="H794601" s="62"/>
    </row>
    <row r="794602" spans="8:8">
      <c r="H794602" s="62"/>
    </row>
    <row r="794603" spans="8:8">
      <c r="H794603" s="62"/>
    </row>
    <row r="794604" spans="8:8">
      <c r="H794604" s="62"/>
    </row>
    <row r="794605" spans="8:8">
      <c r="H794605" s="62"/>
    </row>
    <row r="794606" spans="8:8">
      <c r="H794606" s="62"/>
    </row>
    <row r="794607" spans="8:8">
      <c r="H794607" s="62"/>
    </row>
    <row r="794608" spans="8:8">
      <c r="H794608" s="62"/>
    </row>
    <row r="794609" spans="8:8">
      <c r="H794609" s="62"/>
    </row>
    <row r="794610" spans="8:8">
      <c r="H794610" s="62"/>
    </row>
    <row r="794611" spans="8:8">
      <c r="H794611" s="62"/>
    </row>
    <row r="794612" spans="8:8">
      <c r="H794612" s="62"/>
    </row>
    <row r="794613" spans="8:8">
      <c r="H794613" s="62"/>
    </row>
    <row r="794614" spans="8:8">
      <c r="H794614" s="62"/>
    </row>
    <row r="794615" spans="8:8">
      <c r="H794615" s="62"/>
    </row>
    <row r="794616" spans="8:8">
      <c r="H794616" s="62"/>
    </row>
    <row r="794617" spans="8:8">
      <c r="H794617" s="62"/>
    </row>
    <row r="794618" spans="8:8">
      <c r="H794618" s="62"/>
    </row>
    <row r="794619" spans="8:8">
      <c r="H794619" s="62"/>
    </row>
    <row r="794620" spans="8:8">
      <c r="H794620" s="62"/>
    </row>
    <row r="794621" spans="8:8">
      <c r="H794621" s="62"/>
    </row>
    <row r="794622" spans="8:8">
      <c r="H794622" s="62"/>
    </row>
    <row r="794623" spans="8:8">
      <c r="H794623" s="62"/>
    </row>
    <row r="794624" spans="8:8">
      <c r="H794624" s="62"/>
    </row>
    <row r="794625" spans="8:8">
      <c r="H794625" s="62"/>
    </row>
    <row r="794626" spans="8:8">
      <c r="H794626" s="62"/>
    </row>
    <row r="794627" spans="8:8">
      <c r="H794627" s="62"/>
    </row>
    <row r="794628" spans="8:8">
      <c r="H794628" s="62"/>
    </row>
    <row r="794629" spans="8:8">
      <c r="H794629" s="62"/>
    </row>
    <row r="794630" spans="8:8">
      <c r="H794630" s="62"/>
    </row>
    <row r="794631" spans="8:8">
      <c r="H794631" s="62"/>
    </row>
    <row r="794632" spans="8:8">
      <c r="H794632" s="62"/>
    </row>
    <row r="794633" spans="8:8">
      <c r="H794633" s="62"/>
    </row>
    <row r="794634" spans="8:8">
      <c r="H794634" s="62"/>
    </row>
    <row r="794635" spans="8:8">
      <c r="H794635" s="62"/>
    </row>
    <row r="794636" spans="8:8">
      <c r="H794636" s="62"/>
    </row>
    <row r="794637" spans="8:8">
      <c r="H794637" s="62"/>
    </row>
    <row r="794638" spans="8:8">
      <c r="H794638" s="62"/>
    </row>
    <row r="794639" spans="8:8">
      <c r="H794639" s="62"/>
    </row>
    <row r="794640" spans="8:8">
      <c r="H794640" s="62"/>
    </row>
    <row r="794641" spans="8:8">
      <c r="H794641" s="62"/>
    </row>
    <row r="794642" spans="8:8">
      <c r="H794642" s="62"/>
    </row>
    <row r="794643" spans="8:8">
      <c r="H794643" s="62"/>
    </row>
    <row r="794644" spans="8:8">
      <c r="H794644" s="62"/>
    </row>
    <row r="794645" spans="8:8">
      <c r="H794645" s="62"/>
    </row>
    <row r="794646" spans="8:8">
      <c r="H794646" s="62"/>
    </row>
    <row r="794647" spans="8:8">
      <c r="H794647" s="62"/>
    </row>
    <row r="794648" spans="8:8">
      <c r="H794648" s="62"/>
    </row>
    <row r="794649" spans="8:8">
      <c r="H794649" s="62"/>
    </row>
    <row r="794650" spans="8:8">
      <c r="H794650" s="62"/>
    </row>
    <row r="794651" spans="8:8">
      <c r="H794651" s="62"/>
    </row>
    <row r="794652" spans="8:8">
      <c r="H794652" s="62"/>
    </row>
    <row r="794653" spans="8:8">
      <c r="H794653" s="62"/>
    </row>
    <row r="794654" spans="8:8">
      <c r="H794654" s="62"/>
    </row>
    <row r="794655" spans="8:8">
      <c r="H794655" s="62"/>
    </row>
    <row r="794656" spans="8:8">
      <c r="H794656" s="62"/>
    </row>
    <row r="794657" spans="8:8">
      <c r="H794657" s="62"/>
    </row>
    <row r="794658" spans="8:8">
      <c r="H794658" s="62"/>
    </row>
    <row r="794659" spans="8:8">
      <c r="H794659" s="62"/>
    </row>
    <row r="794660" spans="8:8">
      <c r="H794660" s="62"/>
    </row>
    <row r="794661" spans="8:8">
      <c r="H794661" s="62"/>
    </row>
    <row r="794662" spans="8:8">
      <c r="H794662" s="62"/>
    </row>
    <row r="794663" spans="8:8">
      <c r="H794663" s="62"/>
    </row>
    <row r="794664" spans="8:8">
      <c r="H794664" s="62"/>
    </row>
    <row r="794665" spans="8:8">
      <c r="H794665" s="62"/>
    </row>
    <row r="794666" spans="8:8">
      <c r="H794666" s="62"/>
    </row>
    <row r="794667" spans="8:8">
      <c r="H794667" s="62"/>
    </row>
    <row r="794668" spans="8:8">
      <c r="H794668" s="62"/>
    </row>
    <row r="794669" spans="8:8">
      <c r="H794669" s="62"/>
    </row>
    <row r="794670" spans="8:8">
      <c r="H794670" s="62"/>
    </row>
    <row r="794671" spans="8:8">
      <c r="H794671" s="62"/>
    </row>
    <row r="794672" spans="8:8">
      <c r="H794672" s="62"/>
    </row>
    <row r="794673" spans="8:8">
      <c r="H794673" s="62"/>
    </row>
    <row r="794674" spans="8:8">
      <c r="H794674" s="62"/>
    </row>
    <row r="794675" spans="8:8">
      <c r="H794675" s="62"/>
    </row>
    <row r="794676" spans="8:8">
      <c r="H794676" s="62"/>
    </row>
    <row r="794677" spans="8:8">
      <c r="H794677" s="62"/>
    </row>
    <row r="794678" spans="8:8">
      <c r="H794678" s="62"/>
    </row>
    <row r="794679" spans="8:8">
      <c r="H794679" s="62"/>
    </row>
    <row r="794680" spans="8:8">
      <c r="H794680" s="62"/>
    </row>
    <row r="794681" spans="8:8">
      <c r="H794681" s="62"/>
    </row>
    <row r="794682" spans="8:8">
      <c r="H794682" s="62"/>
    </row>
    <row r="794683" spans="8:8">
      <c r="H794683" s="62"/>
    </row>
    <row r="794684" spans="8:8">
      <c r="H794684" s="62"/>
    </row>
    <row r="794685" spans="8:8">
      <c r="H794685" s="62"/>
    </row>
    <row r="794686" spans="8:8">
      <c r="H794686" s="62"/>
    </row>
    <row r="794687" spans="8:8">
      <c r="H794687" s="62"/>
    </row>
    <row r="794688" spans="8:8">
      <c r="H794688" s="62"/>
    </row>
    <row r="794689" spans="8:8">
      <c r="H794689" s="62"/>
    </row>
    <row r="794690" spans="8:8">
      <c r="H794690" s="62"/>
    </row>
    <row r="794691" spans="8:8">
      <c r="H794691" s="62"/>
    </row>
    <row r="794692" spans="8:8">
      <c r="H794692" s="62"/>
    </row>
    <row r="794693" spans="8:8">
      <c r="H794693" s="62"/>
    </row>
    <row r="794694" spans="8:8">
      <c r="H794694" s="62"/>
    </row>
    <row r="794695" spans="8:8">
      <c r="H794695" s="62"/>
    </row>
    <row r="794696" spans="8:8">
      <c r="H794696" s="62"/>
    </row>
    <row r="794697" spans="8:8">
      <c r="H794697" s="62"/>
    </row>
    <row r="794698" spans="8:8">
      <c r="H794698" s="62"/>
    </row>
    <row r="794699" spans="8:8">
      <c r="H794699" s="62"/>
    </row>
    <row r="794700" spans="8:8">
      <c r="H794700" s="62"/>
    </row>
    <row r="794701" spans="8:8">
      <c r="H794701" s="62"/>
    </row>
    <row r="794702" spans="8:8">
      <c r="H794702" s="62"/>
    </row>
    <row r="794703" spans="8:8">
      <c r="H794703" s="62"/>
    </row>
    <row r="794704" spans="8:8">
      <c r="H794704" s="62"/>
    </row>
    <row r="794705" spans="8:8">
      <c r="H794705" s="62"/>
    </row>
    <row r="794706" spans="8:8">
      <c r="H794706" s="62"/>
    </row>
    <row r="794707" spans="8:8">
      <c r="H794707" s="62"/>
    </row>
    <row r="794708" spans="8:8">
      <c r="H794708" s="62"/>
    </row>
    <row r="794709" spans="8:8">
      <c r="H794709" s="62"/>
    </row>
    <row r="794710" spans="8:8">
      <c r="H794710" s="62"/>
    </row>
    <row r="794711" spans="8:8">
      <c r="H794711" s="62"/>
    </row>
    <row r="794712" spans="8:8">
      <c r="H794712" s="62"/>
    </row>
    <row r="794713" spans="8:8">
      <c r="H794713" s="62"/>
    </row>
    <row r="794714" spans="8:8">
      <c r="H794714" s="62"/>
    </row>
    <row r="794715" spans="8:8">
      <c r="H794715" s="62"/>
    </row>
    <row r="794716" spans="8:8">
      <c r="H794716" s="62"/>
    </row>
    <row r="794717" spans="8:8">
      <c r="H794717" s="62"/>
    </row>
    <row r="794718" spans="8:8">
      <c r="H794718" s="62"/>
    </row>
    <row r="794719" spans="8:8">
      <c r="H794719" s="62"/>
    </row>
    <row r="794720" spans="8:8">
      <c r="H794720" s="62"/>
    </row>
    <row r="794721" spans="8:8">
      <c r="H794721" s="62"/>
    </row>
    <row r="794722" spans="8:8">
      <c r="H794722" s="62"/>
    </row>
    <row r="794723" spans="8:8">
      <c r="H794723" s="62"/>
    </row>
    <row r="794724" spans="8:8">
      <c r="H794724" s="62"/>
    </row>
    <row r="794725" spans="8:8">
      <c r="H794725" s="62"/>
    </row>
    <row r="794726" spans="8:8">
      <c r="H794726" s="62"/>
    </row>
    <row r="794727" spans="8:8">
      <c r="H794727" s="62"/>
    </row>
    <row r="794728" spans="8:8">
      <c r="H794728" s="62"/>
    </row>
    <row r="794729" spans="8:8">
      <c r="H794729" s="62"/>
    </row>
    <row r="794730" spans="8:8">
      <c r="H794730" s="62"/>
    </row>
    <row r="794731" spans="8:8">
      <c r="H794731" s="62"/>
    </row>
    <row r="794732" spans="8:8">
      <c r="H794732" s="62"/>
    </row>
    <row r="794733" spans="8:8">
      <c r="H794733" s="62"/>
    </row>
    <row r="794734" spans="8:8">
      <c r="H794734" s="62"/>
    </row>
    <row r="794735" spans="8:8">
      <c r="H794735" s="62"/>
    </row>
    <row r="794736" spans="8:8">
      <c r="H794736" s="62"/>
    </row>
    <row r="794737" spans="8:8">
      <c r="H794737" s="62"/>
    </row>
    <row r="794738" spans="8:8">
      <c r="H794738" s="62"/>
    </row>
    <row r="794739" spans="8:8">
      <c r="H794739" s="62"/>
    </row>
    <row r="794740" spans="8:8">
      <c r="H794740" s="62"/>
    </row>
    <row r="794741" spans="8:8">
      <c r="H794741" s="62"/>
    </row>
    <row r="794742" spans="8:8">
      <c r="H794742" s="62"/>
    </row>
    <row r="794743" spans="8:8">
      <c r="H794743" s="62"/>
    </row>
    <row r="794744" spans="8:8">
      <c r="H794744" s="62"/>
    </row>
    <row r="794745" spans="8:8">
      <c r="H794745" s="62"/>
    </row>
    <row r="794746" spans="8:8">
      <c r="H794746" s="62"/>
    </row>
    <row r="794747" spans="8:8">
      <c r="H794747" s="62"/>
    </row>
    <row r="794748" spans="8:8">
      <c r="H794748" s="62"/>
    </row>
    <row r="794749" spans="8:8">
      <c r="H794749" s="62"/>
    </row>
    <row r="794750" spans="8:8">
      <c r="H794750" s="62"/>
    </row>
    <row r="794751" spans="8:8">
      <c r="H794751" s="62"/>
    </row>
    <row r="794752" spans="8:8">
      <c r="H794752" s="62"/>
    </row>
    <row r="794753" spans="8:8">
      <c r="H794753" s="62"/>
    </row>
    <row r="794754" spans="8:8">
      <c r="H794754" s="62"/>
    </row>
    <row r="794755" spans="8:8">
      <c r="H794755" s="62"/>
    </row>
    <row r="794756" spans="8:8">
      <c r="H794756" s="62"/>
    </row>
    <row r="794757" spans="8:8">
      <c r="H794757" s="62"/>
    </row>
    <row r="794758" spans="8:8">
      <c r="H794758" s="62"/>
    </row>
    <row r="794759" spans="8:8">
      <c r="H794759" s="62"/>
    </row>
    <row r="794760" spans="8:8">
      <c r="H794760" s="62"/>
    </row>
    <row r="794761" spans="8:8">
      <c r="H794761" s="62"/>
    </row>
    <row r="794762" spans="8:8">
      <c r="H794762" s="62"/>
    </row>
    <row r="794763" spans="8:8">
      <c r="H794763" s="62"/>
    </row>
    <row r="794764" spans="8:8">
      <c r="H794764" s="62"/>
    </row>
    <row r="794765" spans="8:8">
      <c r="H794765" s="62"/>
    </row>
    <row r="794766" spans="8:8">
      <c r="H794766" s="62"/>
    </row>
    <row r="794767" spans="8:8">
      <c r="H794767" s="62"/>
    </row>
    <row r="794768" spans="8:8">
      <c r="H794768" s="62"/>
    </row>
    <row r="794769" spans="8:8">
      <c r="H794769" s="62"/>
    </row>
    <row r="794770" spans="8:8">
      <c r="H794770" s="62"/>
    </row>
    <row r="794771" spans="8:8">
      <c r="H794771" s="62"/>
    </row>
    <row r="794772" spans="8:8">
      <c r="H794772" s="62"/>
    </row>
    <row r="794773" spans="8:8">
      <c r="H794773" s="62"/>
    </row>
    <row r="794774" spans="8:8">
      <c r="H794774" s="62"/>
    </row>
    <row r="794775" spans="8:8">
      <c r="H794775" s="62"/>
    </row>
    <row r="794776" spans="8:8">
      <c r="H794776" s="62"/>
    </row>
    <row r="794777" spans="8:8">
      <c r="H794777" s="62"/>
    </row>
    <row r="794778" spans="8:8">
      <c r="H794778" s="62"/>
    </row>
    <row r="794779" spans="8:8">
      <c r="H794779" s="62"/>
    </row>
    <row r="794780" spans="8:8">
      <c r="H794780" s="62"/>
    </row>
    <row r="794781" spans="8:8">
      <c r="H794781" s="62"/>
    </row>
    <row r="794782" spans="8:8">
      <c r="H794782" s="62"/>
    </row>
    <row r="794783" spans="8:8">
      <c r="H794783" s="62"/>
    </row>
    <row r="794784" spans="8:8">
      <c r="H794784" s="62"/>
    </row>
    <row r="794785" spans="8:8">
      <c r="H794785" s="62"/>
    </row>
    <row r="794786" spans="8:8">
      <c r="H794786" s="62"/>
    </row>
    <row r="794787" spans="8:8">
      <c r="H794787" s="62"/>
    </row>
    <row r="794788" spans="8:8">
      <c r="H794788" s="62"/>
    </row>
    <row r="794789" spans="8:8">
      <c r="H794789" s="62"/>
    </row>
    <row r="794790" spans="8:8">
      <c r="H794790" s="62"/>
    </row>
    <row r="794791" spans="8:8">
      <c r="H794791" s="62"/>
    </row>
    <row r="794792" spans="8:8">
      <c r="H794792" s="62"/>
    </row>
    <row r="794793" spans="8:8">
      <c r="H794793" s="62"/>
    </row>
    <row r="794794" spans="8:8">
      <c r="H794794" s="62"/>
    </row>
    <row r="794795" spans="8:8">
      <c r="H794795" s="62"/>
    </row>
    <row r="794796" spans="8:8">
      <c r="H794796" s="62"/>
    </row>
    <row r="794797" spans="8:8">
      <c r="H794797" s="62"/>
    </row>
    <row r="794798" spans="8:8">
      <c r="H794798" s="62"/>
    </row>
    <row r="794799" spans="8:8">
      <c r="H794799" s="62"/>
    </row>
    <row r="794800" spans="8:8">
      <c r="H794800" s="62"/>
    </row>
    <row r="794801" spans="8:8">
      <c r="H794801" s="62"/>
    </row>
    <row r="794802" spans="8:8">
      <c r="H794802" s="62"/>
    </row>
    <row r="794803" spans="8:8">
      <c r="H794803" s="62"/>
    </row>
    <row r="794804" spans="8:8">
      <c r="H794804" s="62"/>
    </row>
    <row r="794805" spans="8:8">
      <c r="H794805" s="62"/>
    </row>
    <row r="794806" spans="8:8">
      <c r="H794806" s="62"/>
    </row>
    <row r="794807" spans="8:8">
      <c r="H794807" s="62"/>
    </row>
    <row r="794808" spans="8:8">
      <c r="H794808" s="62"/>
    </row>
    <row r="794809" spans="8:8">
      <c r="H794809" s="62"/>
    </row>
    <row r="794810" spans="8:8">
      <c r="H794810" s="62"/>
    </row>
    <row r="794811" spans="8:8">
      <c r="H794811" s="62"/>
    </row>
    <row r="794812" spans="8:8">
      <c r="H794812" s="62"/>
    </row>
    <row r="794813" spans="8:8">
      <c r="H794813" s="62"/>
    </row>
    <row r="794814" spans="8:8">
      <c r="H794814" s="62"/>
    </row>
    <row r="794815" spans="8:8">
      <c r="H794815" s="62"/>
    </row>
    <row r="794816" spans="8:8">
      <c r="H794816" s="62"/>
    </row>
    <row r="794817" spans="8:8">
      <c r="H794817" s="62"/>
    </row>
    <row r="794818" spans="8:8">
      <c r="H794818" s="62"/>
    </row>
    <row r="794819" spans="8:8">
      <c r="H794819" s="62"/>
    </row>
    <row r="794820" spans="8:8">
      <c r="H794820" s="62"/>
    </row>
    <row r="794821" spans="8:8">
      <c r="H794821" s="62"/>
    </row>
    <row r="794822" spans="8:8">
      <c r="H794822" s="62"/>
    </row>
    <row r="794823" spans="8:8">
      <c r="H794823" s="62"/>
    </row>
    <row r="794824" spans="8:8">
      <c r="H794824" s="62"/>
    </row>
    <row r="794825" spans="8:8">
      <c r="H794825" s="62"/>
    </row>
    <row r="794826" spans="8:8">
      <c r="H794826" s="62"/>
    </row>
    <row r="794827" spans="8:8">
      <c r="H794827" s="62"/>
    </row>
    <row r="794828" spans="8:8">
      <c r="H794828" s="62"/>
    </row>
    <row r="794829" spans="8:8">
      <c r="H794829" s="62"/>
    </row>
    <row r="794830" spans="8:8">
      <c r="H794830" s="62"/>
    </row>
    <row r="794831" spans="8:8">
      <c r="H794831" s="62"/>
    </row>
    <row r="794832" spans="8:8">
      <c r="H794832" s="62"/>
    </row>
    <row r="794833" spans="8:8">
      <c r="H794833" s="62"/>
    </row>
    <row r="794834" spans="8:8">
      <c r="H794834" s="62"/>
    </row>
    <row r="794835" spans="8:8">
      <c r="H794835" s="62"/>
    </row>
    <row r="794836" spans="8:8">
      <c r="H794836" s="62"/>
    </row>
    <row r="794837" spans="8:8">
      <c r="H794837" s="62"/>
    </row>
    <row r="794838" spans="8:8">
      <c r="H794838" s="62"/>
    </row>
    <row r="794839" spans="8:8">
      <c r="H794839" s="62"/>
    </row>
    <row r="794840" spans="8:8">
      <c r="H794840" s="62"/>
    </row>
    <row r="794841" spans="8:8">
      <c r="H794841" s="62"/>
    </row>
    <row r="794842" spans="8:8">
      <c r="H794842" s="62"/>
    </row>
    <row r="794843" spans="8:8">
      <c r="H794843" s="62"/>
    </row>
    <row r="794844" spans="8:8">
      <c r="H794844" s="62"/>
    </row>
    <row r="794845" spans="8:8">
      <c r="H794845" s="62"/>
    </row>
    <row r="794846" spans="8:8">
      <c r="H794846" s="62"/>
    </row>
    <row r="794847" spans="8:8">
      <c r="H794847" s="62"/>
    </row>
    <row r="794848" spans="8:8">
      <c r="H794848" s="62"/>
    </row>
    <row r="794849" spans="8:8">
      <c r="H794849" s="62"/>
    </row>
    <row r="794850" spans="8:8">
      <c r="H794850" s="62"/>
    </row>
    <row r="794851" spans="8:8">
      <c r="H794851" s="62"/>
    </row>
    <row r="794852" spans="8:8">
      <c r="H794852" s="62"/>
    </row>
    <row r="794853" spans="8:8">
      <c r="H794853" s="62"/>
    </row>
    <row r="794854" spans="8:8">
      <c r="H794854" s="62"/>
    </row>
    <row r="794855" spans="8:8">
      <c r="H794855" s="62"/>
    </row>
    <row r="794856" spans="8:8">
      <c r="H794856" s="62"/>
    </row>
    <row r="794857" spans="8:8">
      <c r="H794857" s="62"/>
    </row>
    <row r="794858" spans="8:8">
      <c r="H794858" s="62"/>
    </row>
    <row r="794859" spans="8:8">
      <c r="H794859" s="62"/>
    </row>
    <row r="794860" spans="8:8">
      <c r="H794860" s="62"/>
    </row>
    <row r="794861" spans="8:8">
      <c r="H794861" s="62"/>
    </row>
    <row r="794862" spans="8:8">
      <c r="H794862" s="62"/>
    </row>
    <row r="794863" spans="8:8">
      <c r="H794863" s="62"/>
    </row>
    <row r="794864" spans="8:8">
      <c r="H794864" s="62"/>
    </row>
    <row r="794865" spans="8:8">
      <c r="H794865" s="62"/>
    </row>
    <row r="794866" spans="8:8">
      <c r="H794866" s="62"/>
    </row>
    <row r="794867" spans="8:8">
      <c r="H794867" s="62"/>
    </row>
    <row r="794868" spans="8:8">
      <c r="H794868" s="62"/>
    </row>
    <row r="794869" spans="8:8">
      <c r="H794869" s="62"/>
    </row>
    <row r="794870" spans="8:8">
      <c r="H794870" s="62"/>
    </row>
    <row r="794871" spans="8:8">
      <c r="H794871" s="62"/>
    </row>
    <row r="794872" spans="8:8">
      <c r="H794872" s="62"/>
    </row>
    <row r="794873" spans="8:8">
      <c r="H794873" s="62"/>
    </row>
    <row r="794874" spans="8:8">
      <c r="H794874" s="62"/>
    </row>
    <row r="794875" spans="8:8">
      <c r="H794875" s="62"/>
    </row>
    <row r="794876" spans="8:8">
      <c r="H794876" s="62"/>
    </row>
    <row r="794877" spans="8:8">
      <c r="H794877" s="62"/>
    </row>
    <row r="794878" spans="8:8">
      <c r="H794878" s="62"/>
    </row>
    <row r="794879" spans="8:8">
      <c r="H794879" s="62"/>
    </row>
    <row r="794880" spans="8:8">
      <c r="H794880" s="62"/>
    </row>
    <row r="794881" spans="8:8">
      <c r="H794881" s="62"/>
    </row>
    <row r="794882" spans="8:8">
      <c r="H794882" s="62"/>
    </row>
    <row r="794883" spans="8:8">
      <c r="H794883" s="62"/>
    </row>
    <row r="794884" spans="8:8">
      <c r="H794884" s="62"/>
    </row>
    <row r="794885" spans="8:8">
      <c r="H794885" s="62"/>
    </row>
    <row r="794886" spans="8:8">
      <c r="H794886" s="62"/>
    </row>
    <row r="794887" spans="8:8">
      <c r="H794887" s="62"/>
    </row>
    <row r="794888" spans="8:8">
      <c r="H794888" s="62"/>
    </row>
    <row r="794889" spans="8:8">
      <c r="H794889" s="62"/>
    </row>
    <row r="794890" spans="8:8">
      <c r="H794890" s="62"/>
    </row>
    <row r="794891" spans="8:8">
      <c r="H794891" s="62"/>
    </row>
    <row r="794892" spans="8:8">
      <c r="H794892" s="62"/>
    </row>
    <row r="794893" spans="8:8">
      <c r="H794893" s="62"/>
    </row>
    <row r="794894" spans="8:8">
      <c r="H794894" s="62"/>
    </row>
    <row r="794895" spans="8:8">
      <c r="H794895" s="62"/>
    </row>
    <row r="794896" spans="8:8">
      <c r="H794896" s="62"/>
    </row>
    <row r="794897" spans="8:8">
      <c r="H794897" s="62"/>
    </row>
    <row r="794898" spans="8:8">
      <c r="H794898" s="62"/>
    </row>
    <row r="794899" spans="8:8">
      <c r="H794899" s="62"/>
    </row>
    <row r="794900" spans="8:8">
      <c r="H794900" s="62"/>
    </row>
    <row r="794901" spans="8:8">
      <c r="H794901" s="62"/>
    </row>
    <row r="794902" spans="8:8">
      <c r="H794902" s="62"/>
    </row>
    <row r="794903" spans="8:8">
      <c r="H794903" s="62"/>
    </row>
    <row r="794904" spans="8:8">
      <c r="H794904" s="62"/>
    </row>
    <row r="794905" spans="8:8">
      <c r="H794905" s="62"/>
    </row>
    <row r="794906" spans="8:8">
      <c r="H794906" s="62"/>
    </row>
    <row r="794907" spans="8:8">
      <c r="H794907" s="62"/>
    </row>
    <row r="794908" spans="8:8">
      <c r="H794908" s="62"/>
    </row>
    <row r="794909" spans="8:8">
      <c r="H794909" s="62"/>
    </row>
    <row r="794910" spans="8:8">
      <c r="H794910" s="62"/>
    </row>
    <row r="794911" spans="8:8">
      <c r="H794911" s="62"/>
    </row>
    <row r="794912" spans="8:8">
      <c r="H794912" s="62"/>
    </row>
    <row r="794913" spans="8:8">
      <c r="H794913" s="62"/>
    </row>
    <row r="794914" spans="8:8">
      <c r="H794914" s="62"/>
    </row>
    <row r="794915" spans="8:8">
      <c r="H794915" s="62"/>
    </row>
    <row r="794916" spans="8:8">
      <c r="H794916" s="62"/>
    </row>
    <row r="794917" spans="8:8">
      <c r="H794917" s="62"/>
    </row>
    <row r="794918" spans="8:8">
      <c r="H794918" s="62"/>
    </row>
    <row r="794919" spans="8:8">
      <c r="H794919" s="62"/>
    </row>
    <row r="794920" spans="8:8">
      <c r="H794920" s="62"/>
    </row>
    <row r="794921" spans="8:8">
      <c r="H794921" s="62"/>
    </row>
    <row r="794922" spans="8:8">
      <c r="H794922" s="62"/>
    </row>
    <row r="794923" spans="8:8">
      <c r="H794923" s="62"/>
    </row>
    <row r="794924" spans="8:8">
      <c r="H794924" s="62"/>
    </row>
    <row r="794925" spans="8:8">
      <c r="H794925" s="62"/>
    </row>
    <row r="794926" spans="8:8">
      <c r="H794926" s="62"/>
    </row>
    <row r="794927" spans="8:8">
      <c r="H794927" s="62"/>
    </row>
    <row r="794928" spans="8:8">
      <c r="H794928" s="62"/>
    </row>
    <row r="794929" spans="8:8">
      <c r="H794929" s="62"/>
    </row>
    <row r="794930" spans="8:8">
      <c r="H794930" s="62"/>
    </row>
    <row r="794931" spans="8:8">
      <c r="H794931" s="62"/>
    </row>
    <row r="794932" spans="8:8">
      <c r="H794932" s="62"/>
    </row>
    <row r="794933" spans="8:8">
      <c r="H794933" s="62"/>
    </row>
    <row r="794934" spans="8:8">
      <c r="H794934" s="62"/>
    </row>
    <row r="794935" spans="8:8">
      <c r="H794935" s="62"/>
    </row>
    <row r="794936" spans="8:8">
      <c r="H794936" s="62"/>
    </row>
    <row r="794937" spans="8:8">
      <c r="H794937" s="62"/>
    </row>
    <row r="794938" spans="8:8">
      <c r="H794938" s="62"/>
    </row>
    <row r="794939" spans="8:8">
      <c r="H794939" s="62"/>
    </row>
    <row r="794940" spans="8:8">
      <c r="H794940" s="62"/>
    </row>
    <row r="794941" spans="8:8">
      <c r="H794941" s="62"/>
    </row>
    <row r="794942" spans="8:8">
      <c r="H794942" s="62"/>
    </row>
    <row r="794943" spans="8:8">
      <c r="H794943" s="62"/>
    </row>
    <row r="794944" spans="8:8">
      <c r="H794944" s="62"/>
    </row>
    <row r="794945" spans="8:8">
      <c r="H794945" s="62"/>
    </row>
    <row r="794946" spans="8:8">
      <c r="H794946" s="62"/>
    </row>
    <row r="794947" spans="8:8">
      <c r="H794947" s="62"/>
    </row>
    <row r="794948" spans="8:8">
      <c r="H794948" s="62"/>
    </row>
    <row r="794949" spans="8:8">
      <c r="H794949" s="62"/>
    </row>
    <row r="794950" spans="8:8">
      <c r="H794950" s="62"/>
    </row>
    <row r="794951" spans="8:8">
      <c r="H794951" s="62"/>
    </row>
    <row r="794952" spans="8:8">
      <c r="H794952" s="62"/>
    </row>
    <row r="794953" spans="8:8">
      <c r="H794953" s="62"/>
    </row>
    <row r="794954" spans="8:8">
      <c r="H794954" s="62"/>
    </row>
    <row r="794955" spans="8:8">
      <c r="H794955" s="62"/>
    </row>
    <row r="794956" spans="8:8">
      <c r="H794956" s="62"/>
    </row>
    <row r="794957" spans="8:8">
      <c r="H794957" s="62"/>
    </row>
    <row r="794958" spans="8:8">
      <c r="H794958" s="62"/>
    </row>
    <row r="794959" spans="8:8">
      <c r="H794959" s="62"/>
    </row>
    <row r="794960" spans="8:8">
      <c r="H794960" s="62"/>
    </row>
    <row r="794961" spans="8:8">
      <c r="H794961" s="62"/>
    </row>
    <row r="794962" spans="8:8">
      <c r="H794962" s="62"/>
    </row>
    <row r="794963" spans="8:8">
      <c r="H794963" s="62"/>
    </row>
    <row r="794964" spans="8:8">
      <c r="H794964" s="62"/>
    </row>
    <row r="794965" spans="8:8">
      <c r="H794965" s="62"/>
    </row>
    <row r="794966" spans="8:8">
      <c r="H794966" s="62"/>
    </row>
    <row r="794967" spans="8:8">
      <c r="H794967" s="62"/>
    </row>
    <row r="794968" spans="8:8">
      <c r="H794968" s="62"/>
    </row>
    <row r="794969" spans="8:8">
      <c r="H794969" s="62"/>
    </row>
    <row r="794970" spans="8:8">
      <c r="H794970" s="62"/>
    </row>
    <row r="794971" spans="8:8">
      <c r="H794971" s="62"/>
    </row>
    <row r="794972" spans="8:8">
      <c r="H794972" s="62"/>
    </row>
    <row r="794973" spans="8:8">
      <c r="H794973" s="62"/>
    </row>
    <row r="794974" spans="8:8">
      <c r="H794974" s="62"/>
    </row>
    <row r="794975" spans="8:8">
      <c r="H794975" s="62"/>
    </row>
    <row r="794976" spans="8:8">
      <c r="H794976" s="62"/>
    </row>
    <row r="794977" spans="8:8">
      <c r="H794977" s="62"/>
    </row>
    <row r="794978" spans="8:8">
      <c r="H794978" s="62"/>
    </row>
    <row r="794979" spans="8:8">
      <c r="H794979" s="62"/>
    </row>
    <row r="794980" spans="8:8">
      <c r="H794980" s="62"/>
    </row>
    <row r="794981" spans="8:8">
      <c r="H794981" s="62"/>
    </row>
    <row r="794982" spans="8:8">
      <c r="H794982" s="62"/>
    </row>
    <row r="794983" spans="8:8">
      <c r="H794983" s="62"/>
    </row>
    <row r="794984" spans="8:8">
      <c r="H794984" s="62"/>
    </row>
    <row r="794985" spans="8:8">
      <c r="H794985" s="62"/>
    </row>
    <row r="794986" spans="8:8">
      <c r="H794986" s="62"/>
    </row>
    <row r="794987" spans="8:8">
      <c r="H794987" s="62"/>
    </row>
    <row r="794988" spans="8:8">
      <c r="H794988" s="62"/>
    </row>
    <row r="794989" spans="8:8">
      <c r="H794989" s="62"/>
    </row>
    <row r="794990" spans="8:8">
      <c r="H794990" s="62"/>
    </row>
    <row r="794991" spans="8:8">
      <c r="H794991" s="62"/>
    </row>
    <row r="794992" spans="8:8">
      <c r="H794992" s="62"/>
    </row>
    <row r="794993" spans="8:8">
      <c r="H794993" s="62"/>
    </row>
    <row r="794994" spans="8:8">
      <c r="H794994" s="62"/>
    </row>
    <row r="794995" spans="8:8">
      <c r="H794995" s="62"/>
    </row>
    <row r="794996" spans="8:8">
      <c r="H794996" s="62"/>
    </row>
    <row r="794997" spans="8:8">
      <c r="H794997" s="62"/>
    </row>
    <row r="794998" spans="8:8">
      <c r="H794998" s="62"/>
    </row>
    <row r="794999" spans="8:8">
      <c r="H794999" s="62"/>
    </row>
    <row r="795000" spans="8:8">
      <c r="H795000" s="62"/>
    </row>
    <row r="795001" spans="8:8">
      <c r="H795001" s="62"/>
    </row>
    <row r="795002" spans="8:8">
      <c r="H795002" s="62"/>
    </row>
    <row r="795003" spans="8:8">
      <c r="H795003" s="62"/>
    </row>
    <row r="795004" spans="8:8">
      <c r="H795004" s="62"/>
    </row>
    <row r="795005" spans="8:8">
      <c r="H795005" s="62"/>
    </row>
    <row r="795006" spans="8:8">
      <c r="H795006" s="62"/>
    </row>
    <row r="795007" spans="8:8">
      <c r="H795007" s="62"/>
    </row>
    <row r="795008" spans="8:8">
      <c r="H795008" s="62"/>
    </row>
    <row r="795009" spans="8:8">
      <c r="H795009" s="62"/>
    </row>
    <row r="795010" spans="8:8">
      <c r="H795010" s="62"/>
    </row>
    <row r="795011" spans="8:8">
      <c r="H795011" s="62"/>
    </row>
    <row r="795012" spans="8:8">
      <c r="H795012" s="62"/>
    </row>
    <row r="795013" spans="8:8">
      <c r="H795013" s="62"/>
    </row>
    <row r="795014" spans="8:8">
      <c r="H795014" s="62"/>
    </row>
    <row r="795015" spans="8:8">
      <c r="H795015" s="62"/>
    </row>
    <row r="795016" spans="8:8">
      <c r="H795016" s="62"/>
    </row>
    <row r="795017" spans="8:8">
      <c r="H795017" s="62"/>
    </row>
    <row r="795018" spans="8:8">
      <c r="H795018" s="62"/>
    </row>
    <row r="795019" spans="8:8">
      <c r="H795019" s="62"/>
    </row>
    <row r="795020" spans="8:8">
      <c r="H795020" s="62"/>
    </row>
    <row r="795021" spans="8:8">
      <c r="H795021" s="62"/>
    </row>
    <row r="795022" spans="8:8">
      <c r="H795022" s="62"/>
    </row>
    <row r="795023" spans="8:8">
      <c r="H795023" s="62"/>
    </row>
    <row r="795024" spans="8:8">
      <c r="H795024" s="62"/>
    </row>
    <row r="795025" spans="8:8">
      <c r="H795025" s="62"/>
    </row>
    <row r="795026" spans="8:8">
      <c r="H795026" s="62"/>
    </row>
    <row r="795027" spans="8:8">
      <c r="H795027" s="62"/>
    </row>
    <row r="795028" spans="8:8">
      <c r="H795028" s="62"/>
    </row>
    <row r="795029" spans="8:8">
      <c r="H795029" s="62"/>
    </row>
    <row r="795030" spans="8:8">
      <c r="H795030" s="62"/>
    </row>
    <row r="795031" spans="8:8">
      <c r="H795031" s="62"/>
    </row>
    <row r="795032" spans="8:8">
      <c r="H795032" s="62"/>
    </row>
    <row r="795033" spans="8:8">
      <c r="H795033" s="62"/>
    </row>
    <row r="795034" spans="8:8">
      <c r="H795034" s="62"/>
    </row>
    <row r="795035" spans="8:8">
      <c r="H795035" s="62"/>
    </row>
    <row r="795036" spans="8:8">
      <c r="H795036" s="62"/>
    </row>
    <row r="795037" spans="8:8">
      <c r="H795037" s="62"/>
    </row>
    <row r="795038" spans="8:8">
      <c r="H795038" s="62"/>
    </row>
    <row r="795039" spans="8:8">
      <c r="H795039" s="62"/>
    </row>
    <row r="795040" spans="8:8">
      <c r="H795040" s="62"/>
    </row>
    <row r="795041" spans="8:8">
      <c r="H795041" s="62"/>
    </row>
    <row r="795042" spans="8:8">
      <c r="H795042" s="62"/>
    </row>
    <row r="795043" spans="8:8">
      <c r="H795043" s="62"/>
    </row>
    <row r="795044" spans="8:8">
      <c r="H795044" s="62"/>
    </row>
    <row r="795045" spans="8:8">
      <c r="H795045" s="62"/>
    </row>
    <row r="795046" spans="8:8">
      <c r="H795046" s="62"/>
    </row>
    <row r="795047" spans="8:8">
      <c r="H795047" s="62"/>
    </row>
    <row r="795048" spans="8:8">
      <c r="H795048" s="62"/>
    </row>
    <row r="795049" spans="8:8">
      <c r="H795049" s="62"/>
    </row>
    <row r="795050" spans="8:8">
      <c r="H795050" s="62"/>
    </row>
    <row r="795051" spans="8:8">
      <c r="H795051" s="62"/>
    </row>
    <row r="795052" spans="8:8">
      <c r="H795052" s="62"/>
    </row>
    <row r="795053" spans="8:8">
      <c r="H795053" s="62"/>
    </row>
    <row r="795054" spans="8:8">
      <c r="H795054" s="62"/>
    </row>
    <row r="795055" spans="8:8">
      <c r="H795055" s="62"/>
    </row>
    <row r="795056" spans="8:8">
      <c r="H795056" s="62"/>
    </row>
    <row r="795057" spans="8:8">
      <c r="H795057" s="62"/>
    </row>
    <row r="795058" spans="8:8">
      <c r="H795058" s="62"/>
    </row>
    <row r="795059" spans="8:8">
      <c r="H795059" s="62"/>
    </row>
    <row r="795060" spans="8:8">
      <c r="H795060" s="62"/>
    </row>
    <row r="795061" spans="8:8">
      <c r="H795061" s="62"/>
    </row>
    <row r="795062" spans="8:8">
      <c r="H795062" s="62"/>
    </row>
    <row r="795063" spans="8:8">
      <c r="H795063" s="62"/>
    </row>
    <row r="795064" spans="8:8">
      <c r="H795064" s="62"/>
    </row>
    <row r="795065" spans="8:8">
      <c r="H795065" s="62"/>
    </row>
    <row r="795066" spans="8:8">
      <c r="H795066" s="62"/>
    </row>
    <row r="795067" spans="8:8">
      <c r="H795067" s="62"/>
    </row>
    <row r="795068" spans="8:8">
      <c r="H795068" s="62"/>
    </row>
    <row r="795069" spans="8:8">
      <c r="H795069" s="62"/>
    </row>
    <row r="795070" spans="8:8">
      <c r="H795070" s="62"/>
    </row>
    <row r="795071" spans="8:8">
      <c r="H795071" s="62"/>
    </row>
    <row r="795072" spans="8:8">
      <c r="H795072" s="62"/>
    </row>
    <row r="795073" spans="8:8">
      <c r="H795073" s="62"/>
    </row>
    <row r="795074" spans="8:8">
      <c r="H795074" s="62"/>
    </row>
    <row r="795075" spans="8:8">
      <c r="H795075" s="62"/>
    </row>
    <row r="795076" spans="8:8">
      <c r="H795076" s="62"/>
    </row>
    <row r="795077" spans="8:8">
      <c r="H795077" s="62"/>
    </row>
    <row r="795078" spans="8:8">
      <c r="H795078" s="62"/>
    </row>
    <row r="795079" spans="8:8">
      <c r="H795079" s="62"/>
    </row>
    <row r="795080" spans="8:8">
      <c r="H795080" s="62"/>
    </row>
    <row r="795081" spans="8:8">
      <c r="H795081" s="62"/>
    </row>
    <row r="795082" spans="8:8">
      <c r="H795082" s="62"/>
    </row>
    <row r="795083" spans="8:8">
      <c r="H795083" s="62"/>
    </row>
    <row r="795084" spans="8:8">
      <c r="H795084" s="62"/>
    </row>
    <row r="795085" spans="8:8">
      <c r="H795085" s="62"/>
    </row>
    <row r="795086" spans="8:8">
      <c r="H795086" s="62"/>
    </row>
    <row r="795087" spans="8:8">
      <c r="H795087" s="62"/>
    </row>
    <row r="795088" spans="8:8">
      <c r="H795088" s="62"/>
    </row>
    <row r="795089" spans="8:8">
      <c r="H795089" s="62"/>
    </row>
    <row r="795090" spans="8:8">
      <c r="H795090" s="62"/>
    </row>
    <row r="795091" spans="8:8">
      <c r="H795091" s="62"/>
    </row>
    <row r="795092" spans="8:8">
      <c r="H795092" s="62"/>
    </row>
    <row r="795093" spans="8:8">
      <c r="H795093" s="62"/>
    </row>
    <row r="795094" spans="8:8">
      <c r="H795094" s="62"/>
    </row>
    <row r="795095" spans="8:8">
      <c r="H795095" s="62"/>
    </row>
    <row r="795096" spans="8:8">
      <c r="H795096" s="62"/>
    </row>
    <row r="795097" spans="8:8">
      <c r="H795097" s="62"/>
    </row>
    <row r="795098" spans="8:8">
      <c r="H795098" s="62"/>
    </row>
    <row r="795099" spans="8:8">
      <c r="H795099" s="62"/>
    </row>
    <row r="795100" spans="8:8">
      <c r="H795100" s="62"/>
    </row>
    <row r="795101" spans="8:8">
      <c r="H795101" s="62"/>
    </row>
    <row r="795102" spans="8:8">
      <c r="H795102" s="62"/>
    </row>
    <row r="795103" spans="8:8">
      <c r="H795103" s="62"/>
    </row>
    <row r="795104" spans="8:8">
      <c r="H795104" s="62"/>
    </row>
    <row r="795105" spans="8:8">
      <c r="H795105" s="62"/>
    </row>
    <row r="795106" spans="8:8">
      <c r="H795106" s="62"/>
    </row>
    <row r="795107" spans="8:8">
      <c r="H795107" s="62"/>
    </row>
    <row r="795108" spans="8:8">
      <c r="H795108" s="62"/>
    </row>
    <row r="795109" spans="8:8">
      <c r="H795109" s="62"/>
    </row>
    <row r="795110" spans="8:8">
      <c r="H795110" s="62"/>
    </row>
    <row r="795111" spans="8:8">
      <c r="H795111" s="62"/>
    </row>
    <row r="795112" spans="8:8">
      <c r="H795112" s="62"/>
    </row>
    <row r="795113" spans="8:8">
      <c r="H795113" s="62"/>
    </row>
    <row r="795114" spans="8:8">
      <c r="H795114" s="62"/>
    </row>
    <row r="795115" spans="8:8">
      <c r="H795115" s="62"/>
    </row>
    <row r="795116" spans="8:8">
      <c r="H795116" s="62"/>
    </row>
    <row r="795117" spans="8:8">
      <c r="H795117" s="62"/>
    </row>
    <row r="795118" spans="8:8">
      <c r="H795118" s="62"/>
    </row>
    <row r="795119" spans="8:8">
      <c r="H795119" s="62"/>
    </row>
    <row r="795120" spans="8:8">
      <c r="H795120" s="62"/>
    </row>
    <row r="795121" spans="8:8">
      <c r="H795121" s="62"/>
    </row>
    <row r="795122" spans="8:8">
      <c r="H795122" s="62"/>
    </row>
    <row r="795123" spans="8:8">
      <c r="H795123" s="62"/>
    </row>
    <row r="795124" spans="8:8">
      <c r="H795124" s="62"/>
    </row>
    <row r="795125" spans="8:8">
      <c r="H795125" s="62"/>
    </row>
    <row r="795126" spans="8:8">
      <c r="H795126" s="62"/>
    </row>
    <row r="795127" spans="8:8">
      <c r="H795127" s="62"/>
    </row>
    <row r="795128" spans="8:8">
      <c r="H795128" s="62"/>
    </row>
    <row r="795129" spans="8:8">
      <c r="H795129" s="62"/>
    </row>
    <row r="795130" spans="8:8">
      <c r="H795130" s="62"/>
    </row>
    <row r="795131" spans="8:8">
      <c r="H795131" s="62"/>
    </row>
    <row r="795132" spans="8:8">
      <c r="H795132" s="62"/>
    </row>
    <row r="795133" spans="8:8">
      <c r="H795133" s="62"/>
    </row>
    <row r="795134" spans="8:8">
      <c r="H795134" s="62"/>
    </row>
    <row r="795135" spans="8:8">
      <c r="H795135" s="62"/>
    </row>
    <row r="795136" spans="8:8">
      <c r="H795136" s="62"/>
    </row>
    <row r="795137" spans="8:8">
      <c r="H795137" s="62"/>
    </row>
    <row r="795138" spans="8:8">
      <c r="H795138" s="62"/>
    </row>
    <row r="795139" spans="8:8">
      <c r="H795139" s="62"/>
    </row>
    <row r="795140" spans="8:8">
      <c r="H795140" s="62"/>
    </row>
    <row r="795141" spans="8:8">
      <c r="H795141" s="62"/>
    </row>
    <row r="795142" spans="8:8">
      <c r="H795142" s="62"/>
    </row>
    <row r="795143" spans="8:8">
      <c r="H795143" s="62"/>
    </row>
    <row r="795144" spans="8:8">
      <c r="H795144" s="62"/>
    </row>
    <row r="795145" spans="8:8">
      <c r="H795145" s="62"/>
    </row>
    <row r="795146" spans="8:8">
      <c r="H795146" s="62"/>
    </row>
    <row r="795147" spans="8:8">
      <c r="H795147" s="62"/>
    </row>
    <row r="795148" spans="8:8">
      <c r="H795148" s="62"/>
    </row>
    <row r="795149" spans="8:8">
      <c r="H795149" s="62"/>
    </row>
    <row r="795150" spans="8:8">
      <c r="H795150" s="62"/>
    </row>
    <row r="795151" spans="8:8">
      <c r="H795151" s="62"/>
    </row>
    <row r="795152" spans="8:8">
      <c r="H795152" s="62"/>
    </row>
    <row r="795153" spans="8:8">
      <c r="H795153" s="62"/>
    </row>
    <row r="795154" spans="8:8">
      <c r="H795154" s="62"/>
    </row>
    <row r="795155" spans="8:8">
      <c r="H795155" s="62"/>
    </row>
    <row r="795156" spans="8:8">
      <c r="H795156" s="62"/>
    </row>
    <row r="795157" spans="8:8">
      <c r="H795157" s="62"/>
    </row>
    <row r="795158" spans="8:8">
      <c r="H795158" s="62"/>
    </row>
    <row r="795159" spans="8:8">
      <c r="H795159" s="62"/>
    </row>
    <row r="795160" spans="8:8">
      <c r="H795160" s="62"/>
    </row>
    <row r="795161" spans="8:8">
      <c r="H795161" s="62"/>
    </row>
    <row r="795162" spans="8:8">
      <c r="H795162" s="62"/>
    </row>
    <row r="795163" spans="8:8">
      <c r="H795163" s="62"/>
    </row>
    <row r="795164" spans="8:8">
      <c r="H795164" s="62"/>
    </row>
    <row r="795165" spans="8:8">
      <c r="H795165" s="62"/>
    </row>
    <row r="795166" spans="8:8">
      <c r="H795166" s="62"/>
    </row>
    <row r="795167" spans="8:8">
      <c r="H795167" s="62"/>
    </row>
    <row r="795168" spans="8:8">
      <c r="H795168" s="62"/>
    </row>
    <row r="795169" spans="8:8">
      <c r="H795169" s="62"/>
    </row>
    <row r="795170" spans="8:8">
      <c r="H795170" s="62"/>
    </row>
    <row r="795171" spans="8:8">
      <c r="H795171" s="62"/>
    </row>
    <row r="795172" spans="8:8">
      <c r="H795172" s="62"/>
    </row>
    <row r="795173" spans="8:8">
      <c r="H795173" s="62"/>
    </row>
    <row r="795174" spans="8:8">
      <c r="H795174" s="62"/>
    </row>
    <row r="795175" spans="8:8">
      <c r="H795175" s="62"/>
    </row>
    <row r="795176" spans="8:8">
      <c r="H795176" s="62"/>
    </row>
    <row r="795177" spans="8:8">
      <c r="H795177" s="62"/>
    </row>
    <row r="795178" spans="8:8">
      <c r="H795178" s="62"/>
    </row>
    <row r="795179" spans="8:8">
      <c r="H795179" s="62"/>
    </row>
    <row r="795180" spans="8:8">
      <c r="H795180" s="62"/>
    </row>
    <row r="795181" spans="8:8">
      <c r="H795181" s="62"/>
    </row>
    <row r="795182" spans="8:8">
      <c r="H795182" s="62"/>
    </row>
    <row r="795183" spans="8:8">
      <c r="H795183" s="62"/>
    </row>
    <row r="795184" spans="8:8">
      <c r="H795184" s="62"/>
    </row>
    <row r="795185" spans="8:8">
      <c r="H795185" s="62"/>
    </row>
    <row r="795186" spans="8:8">
      <c r="H795186" s="62"/>
    </row>
    <row r="795187" spans="8:8">
      <c r="H795187" s="62"/>
    </row>
    <row r="795188" spans="8:8">
      <c r="H795188" s="62"/>
    </row>
    <row r="795189" spans="8:8">
      <c r="H795189" s="62"/>
    </row>
    <row r="795190" spans="8:8">
      <c r="H795190" s="62"/>
    </row>
    <row r="795191" spans="8:8">
      <c r="H795191" s="62"/>
    </row>
    <row r="795192" spans="8:8">
      <c r="H795192" s="62"/>
    </row>
    <row r="795193" spans="8:8">
      <c r="H795193" s="62"/>
    </row>
    <row r="795194" spans="8:8">
      <c r="H795194" s="62"/>
    </row>
    <row r="795195" spans="8:8">
      <c r="H795195" s="62"/>
    </row>
    <row r="795196" spans="8:8">
      <c r="H795196" s="62"/>
    </row>
    <row r="795197" spans="8:8">
      <c r="H795197" s="62"/>
    </row>
    <row r="795198" spans="8:8">
      <c r="H795198" s="62"/>
    </row>
    <row r="795199" spans="8:8">
      <c r="H795199" s="62"/>
    </row>
    <row r="795200" spans="8:8">
      <c r="H795200" s="62"/>
    </row>
    <row r="795201" spans="8:8">
      <c r="H795201" s="62"/>
    </row>
    <row r="795202" spans="8:8">
      <c r="H795202" s="62"/>
    </row>
    <row r="795203" spans="8:8">
      <c r="H795203" s="62"/>
    </row>
    <row r="795204" spans="8:8">
      <c r="H795204" s="62"/>
    </row>
    <row r="795205" spans="8:8">
      <c r="H795205" s="62"/>
    </row>
    <row r="795206" spans="8:8">
      <c r="H795206" s="62"/>
    </row>
    <row r="795207" spans="8:8">
      <c r="H795207" s="62"/>
    </row>
    <row r="795208" spans="8:8">
      <c r="H795208" s="62"/>
    </row>
    <row r="795209" spans="8:8">
      <c r="H795209" s="62"/>
    </row>
    <row r="795210" spans="8:8">
      <c r="H795210" s="62"/>
    </row>
    <row r="795211" spans="8:8">
      <c r="H795211" s="62"/>
    </row>
    <row r="795212" spans="8:8">
      <c r="H795212" s="62"/>
    </row>
    <row r="795213" spans="8:8">
      <c r="H795213" s="62"/>
    </row>
    <row r="795214" spans="8:8">
      <c r="H795214" s="62"/>
    </row>
    <row r="795215" spans="8:8">
      <c r="H795215" s="62"/>
    </row>
    <row r="795216" spans="8:8">
      <c r="H795216" s="62"/>
    </row>
    <row r="795217" spans="8:8">
      <c r="H795217" s="62"/>
    </row>
    <row r="795218" spans="8:8">
      <c r="H795218" s="62"/>
    </row>
    <row r="795219" spans="8:8">
      <c r="H795219" s="62"/>
    </row>
    <row r="795220" spans="8:8">
      <c r="H795220" s="62"/>
    </row>
    <row r="795221" spans="8:8">
      <c r="H795221" s="62"/>
    </row>
    <row r="795222" spans="8:8">
      <c r="H795222" s="62"/>
    </row>
    <row r="795223" spans="8:8">
      <c r="H795223" s="62"/>
    </row>
    <row r="795224" spans="8:8">
      <c r="H795224" s="62"/>
    </row>
    <row r="795225" spans="8:8">
      <c r="H795225" s="62"/>
    </row>
    <row r="795226" spans="8:8">
      <c r="H795226" s="62"/>
    </row>
    <row r="795227" spans="8:8">
      <c r="H795227" s="62"/>
    </row>
    <row r="795228" spans="8:8">
      <c r="H795228" s="62"/>
    </row>
    <row r="795229" spans="8:8">
      <c r="H795229" s="62"/>
    </row>
    <row r="795230" spans="8:8">
      <c r="H795230" s="62"/>
    </row>
    <row r="795231" spans="8:8">
      <c r="H795231" s="62"/>
    </row>
    <row r="795232" spans="8:8">
      <c r="H795232" s="62"/>
    </row>
    <row r="795233" spans="8:8">
      <c r="H795233" s="62"/>
    </row>
    <row r="795234" spans="8:8">
      <c r="H795234" s="62"/>
    </row>
    <row r="795235" spans="8:8">
      <c r="H795235" s="62"/>
    </row>
    <row r="795236" spans="8:8">
      <c r="H795236" s="62"/>
    </row>
    <row r="795237" spans="8:8">
      <c r="H795237" s="62"/>
    </row>
    <row r="795238" spans="8:8">
      <c r="H795238" s="62"/>
    </row>
    <row r="795239" spans="8:8">
      <c r="H795239" s="62"/>
    </row>
    <row r="795240" spans="8:8">
      <c r="H795240" s="62"/>
    </row>
    <row r="795241" spans="8:8">
      <c r="H795241" s="62"/>
    </row>
    <row r="795242" spans="8:8">
      <c r="H795242" s="62"/>
    </row>
    <row r="795243" spans="8:8">
      <c r="H795243" s="62"/>
    </row>
    <row r="795244" spans="8:8">
      <c r="H795244" s="62"/>
    </row>
    <row r="795245" spans="8:8">
      <c r="H795245" s="62"/>
    </row>
    <row r="795246" spans="8:8">
      <c r="H795246" s="62"/>
    </row>
    <row r="795247" spans="8:8">
      <c r="H795247" s="62"/>
    </row>
    <row r="795248" spans="8:8">
      <c r="H795248" s="62"/>
    </row>
    <row r="795249" spans="8:8">
      <c r="H795249" s="62"/>
    </row>
    <row r="795250" spans="8:8">
      <c r="H795250" s="62"/>
    </row>
    <row r="795251" spans="8:8">
      <c r="H795251" s="62"/>
    </row>
    <row r="795252" spans="8:8">
      <c r="H795252" s="62"/>
    </row>
    <row r="795253" spans="8:8">
      <c r="H795253" s="62"/>
    </row>
    <row r="795254" spans="8:8">
      <c r="H795254" s="62"/>
    </row>
    <row r="795255" spans="8:8">
      <c r="H795255" s="62"/>
    </row>
    <row r="795256" spans="8:8">
      <c r="H795256" s="62"/>
    </row>
    <row r="795257" spans="8:8">
      <c r="H795257" s="62"/>
    </row>
    <row r="795258" spans="8:8">
      <c r="H795258" s="62"/>
    </row>
    <row r="795259" spans="8:8">
      <c r="H795259" s="62"/>
    </row>
    <row r="795260" spans="8:8">
      <c r="H795260" s="62"/>
    </row>
    <row r="795261" spans="8:8">
      <c r="H795261" s="62"/>
    </row>
    <row r="795262" spans="8:8">
      <c r="H795262" s="62"/>
    </row>
    <row r="795263" spans="8:8">
      <c r="H795263" s="62"/>
    </row>
    <row r="795264" spans="8:8">
      <c r="H795264" s="62"/>
    </row>
    <row r="795265" spans="8:8">
      <c r="H795265" s="62"/>
    </row>
    <row r="795266" spans="8:8">
      <c r="H795266" s="62"/>
    </row>
    <row r="795267" spans="8:8">
      <c r="H795267" s="62"/>
    </row>
    <row r="795268" spans="8:8">
      <c r="H795268" s="62"/>
    </row>
    <row r="795269" spans="8:8">
      <c r="H795269" s="62"/>
    </row>
    <row r="795270" spans="8:8">
      <c r="H795270" s="62"/>
    </row>
    <row r="795271" spans="8:8">
      <c r="H795271" s="62"/>
    </row>
    <row r="795272" spans="8:8">
      <c r="H795272" s="62"/>
    </row>
    <row r="795273" spans="8:8">
      <c r="H795273" s="62"/>
    </row>
    <row r="795274" spans="8:8">
      <c r="H795274" s="62"/>
    </row>
    <row r="795275" spans="8:8">
      <c r="H795275" s="62"/>
    </row>
    <row r="795276" spans="8:8">
      <c r="H795276" s="62"/>
    </row>
    <row r="795277" spans="8:8">
      <c r="H795277" s="62"/>
    </row>
    <row r="795278" spans="8:8">
      <c r="H795278" s="62"/>
    </row>
    <row r="795279" spans="8:8">
      <c r="H795279" s="62"/>
    </row>
    <row r="795280" spans="8:8">
      <c r="H795280" s="62"/>
    </row>
    <row r="795281" spans="8:8">
      <c r="H795281" s="62"/>
    </row>
    <row r="795282" spans="8:8">
      <c r="H795282" s="62"/>
    </row>
    <row r="795283" spans="8:8">
      <c r="H795283" s="62"/>
    </row>
    <row r="795284" spans="8:8">
      <c r="H795284" s="62"/>
    </row>
    <row r="795285" spans="8:8">
      <c r="H795285" s="62"/>
    </row>
    <row r="795286" spans="8:8">
      <c r="H795286" s="62"/>
    </row>
    <row r="795287" spans="8:8">
      <c r="H795287" s="62"/>
    </row>
    <row r="795288" spans="8:8">
      <c r="H795288" s="62"/>
    </row>
    <row r="795289" spans="8:8">
      <c r="H795289" s="62"/>
    </row>
    <row r="795290" spans="8:8">
      <c r="H795290" s="62"/>
    </row>
    <row r="795291" spans="8:8">
      <c r="H795291" s="62"/>
    </row>
    <row r="795292" spans="8:8">
      <c r="H795292" s="62"/>
    </row>
    <row r="795293" spans="8:8">
      <c r="H795293" s="62"/>
    </row>
    <row r="795294" spans="8:8">
      <c r="H795294" s="62"/>
    </row>
    <row r="795295" spans="8:8">
      <c r="H795295" s="62"/>
    </row>
    <row r="795296" spans="8:8">
      <c r="H795296" s="62"/>
    </row>
    <row r="795297" spans="8:8">
      <c r="H795297" s="62"/>
    </row>
    <row r="795298" spans="8:8">
      <c r="H795298" s="62"/>
    </row>
    <row r="795299" spans="8:8">
      <c r="H795299" s="62"/>
    </row>
    <row r="795300" spans="8:8">
      <c r="H795300" s="62"/>
    </row>
    <row r="795301" spans="8:8">
      <c r="H795301" s="62"/>
    </row>
    <row r="795302" spans="8:8">
      <c r="H795302" s="62"/>
    </row>
    <row r="795303" spans="8:8">
      <c r="H795303" s="62"/>
    </row>
    <row r="795304" spans="8:8">
      <c r="H795304" s="62"/>
    </row>
    <row r="795305" spans="8:8">
      <c r="H795305" s="62"/>
    </row>
    <row r="795306" spans="8:8">
      <c r="H795306" s="62"/>
    </row>
    <row r="795307" spans="8:8">
      <c r="H795307" s="62"/>
    </row>
    <row r="795308" spans="8:8">
      <c r="H795308" s="62"/>
    </row>
    <row r="795309" spans="8:8">
      <c r="H795309" s="62"/>
    </row>
    <row r="795310" spans="8:8">
      <c r="H795310" s="62"/>
    </row>
    <row r="795311" spans="8:8">
      <c r="H795311" s="62"/>
    </row>
    <row r="795312" spans="8:8">
      <c r="H795312" s="62"/>
    </row>
    <row r="795313" spans="8:8">
      <c r="H795313" s="62"/>
    </row>
    <row r="795314" spans="8:8">
      <c r="H795314" s="62"/>
    </row>
    <row r="795315" spans="8:8">
      <c r="H795315" s="62"/>
    </row>
    <row r="795316" spans="8:8">
      <c r="H795316" s="62"/>
    </row>
    <row r="795317" spans="8:8">
      <c r="H795317" s="62"/>
    </row>
    <row r="795318" spans="8:8">
      <c r="H795318" s="62"/>
    </row>
    <row r="795319" spans="8:8">
      <c r="H795319" s="62"/>
    </row>
    <row r="795320" spans="8:8">
      <c r="H795320" s="62"/>
    </row>
    <row r="795321" spans="8:8">
      <c r="H795321" s="62"/>
    </row>
    <row r="795322" spans="8:8">
      <c r="H795322" s="62"/>
    </row>
    <row r="795323" spans="8:8">
      <c r="H795323" s="62"/>
    </row>
    <row r="795324" spans="8:8">
      <c r="H795324" s="62"/>
    </row>
    <row r="795325" spans="8:8">
      <c r="H795325" s="62"/>
    </row>
    <row r="795326" spans="8:8">
      <c r="H795326" s="62"/>
    </row>
    <row r="795327" spans="8:8">
      <c r="H795327" s="62"/>
    </row>
    <row r="795328" spans="8:8">
      <c r="H795328" s="62"/>
    </row>
    <row r="795329" spans="8:8">
      <c r="H795329" s="62"/>
    </row>
    <row r="795330" spans="8:8">
      <c r="H795330" s="62"/>
    </row>
    <row r="795331" spans="8:8">
      <c r="H795331" s="62"/>
    </row>
    <row r="795332" spans="8:8">
      <c r="H795332" s="62"/>
    </row>
    <row r="795333" spans="8:8">
      <c r="H795333" s="62"/>
    </row>
    <row r="795334" spans="8:8">
      <c r="H795334" s="62"/>
    </row>
    <row r="795335" spans="8:8">
      <c r="H795335" s="62"/>
    </row>
    <row r="795336" spans="8:8">
      <c r="H795336" s="62"/>
    </row>
    <row r="795337" spans="8:8">
      <c r="H795337" s="62"/>
    </row>
    <row r="795338" spans="8:8">
      <c r="H795338" s="62"/>
    </row>
    <row r="795339" spans="8:8">
      <c r="H795339" s="62"/>
    </row>
    <row r="795340" spans="8:8">
      <c r="H795340" s="62"/>
    </row>
    <row r="795341" spans="8:8">
      <c r="H795341" s="62"/>
    </row>
    <row r="795342" spans="8:8">
      <c r="H795342" s="62"/>
    </row>
    <row r="795343" spans="8:8">
      <c r="H795343" s="62"/>
    </row>
    <row r="795344" spans="8:8">
      <c r="H795344" s="62"/>
    </row>
    <row r="795345" spans="8:8">
      <c r="H795345" s="62"/>
    </row>
    <row r="795346" spans="8:8">
      <c r="H795346" s="62"/>
    </row>
    <row r="795347" spans="8:8">
      <c r="H795347" s="62"/>
    </row>
    <row r="795348" spans="8:8">
      <c r="H795348" s="62"/>
    </row>
    <row r="795349" spans="8:8">
      <c r="H795349" s="62"/>
    </row>
    <row r="795350" spans="8:8">
      <c r="H795350" s="62"/>
    </row>
    <row r="795351" spans="8:8">
      <c r="H795351" s="62"/>
    </row>
    <row r="795352" spans="8:8">
      <c r="H795352" s="62"/>
    </row>
    <row r="795353" spans="8:8">
      <c r="H795353" s="62"/>
    </row>
    <row r="795354" spans="8:8">
      <c r="H795354" s="62"/>
    </row>
    <row r="795355" spans="8:8">
      <c r="H795355" s="62"/>
    </row>
    <row r="795356" spans="8:8">
      <c r="H795356" s="62"/>
    </row>
    <row r="795357" spans="8:8">
      <c r="H795357" s="62"/>
    </row>
    <row r="795358" spans="8:8">
      <c r="H795358" s="62"/>
    </row>
    <row r="795359" spans="8:8">
      <c r="H795359" s="62"/>
    </row>
    <row r="795360" spans="8:8">
      <c r="H795360" s="62"/>
    </row>
    <row r="795361" spans="8:8">
      <c r="H795361" s="62"/>
    </row>
    <row r="795362" spans="8:8">
      <c r="H795362" s="62"/>
    </row>
    <row r="795363" spans="8:8">
      <c r="H795363" s="62"/>
    </row>
    <row r="795364" spans="8:8">
      <c r="H795364" s="62"/>
    </row>
    <row r="795365" spans="8:8">
      <c r="H795365" s="62"/>
    </row>
    <row r="795366" spans="8:8">
      <c r="H795366" s="62"/>
    </row>
    <row r="795367" spans="8:8">
      <c r="H795367" s="62"/>
    </row>
    <row r="795368" spans="8:8">
      <c r="H795368" s="62"/>
    </row>
    <row r="795369" spans="8:8">
      <c r="H795369" s="62"/>
    </row>
    <row r="795370" spans="8:8">
      <c r="H795370" s="62"/>
    </row>
    <row r="795371" spans="8:8">
      <c r="H795371" s="62"/>
    </row>
    <row r="795372" spans="8:8">
      <c r="H795372" s="62"/>
    </row>
    <row r="795373" spans="8:8">
      <c r="H795373" s="62"/>
    </row>
    <row r="795374" spans="8:8">
      <c r="H795374" s="62"/>
    </row>
    <row r="795375" spans="8:8">
      <c r="H795375" s="62"/>
    </row>
    <row r="795376" spans="8:8">
      <c r="H795376" s="62"/>
    </row>
    <row r="795377" spans="8:8">
      <c r="H795377" s="62"/>
    </row>
    <row r="795378" spans="8:8">
      <c r="H795378" s="62"/>
    </row>
    <row r="795379" spans="8:8">
      <c r="H795379" s="62"/>
    </row>
    <row r="795380" spans="8:8">
      <c r="H795380" s="62"/>
    </row>
    <row r="795381" spans="8:8">
      <c r="H795381" s="62"/>
    </row>
    <row r="795382" spans="8:8">
      <c r="H795382" s="62"/>
    </row>
    <row r="795383" spans="8:8">
      <c r="H795383" s="62"/>
    </row>
    <row r="795384" spans="8:8">
      <c r="H795384" s="62"/>
    </row>
    <row r="795385" spans="8:8">
      <c r="H795385" s="62"/>
    </row>
    <row r="795386" spans="8:8">
      <c r="H795386" s="62"/>
    </row>
    <row r="795387" spans="8:8">
      <c r="H795387" s="62"/>
    </row>
    <row r="795388" spans="8:8">
      <c r="H795388" s="62"/>
    </row>
    <row r="795389" spans="8:8">
      <c r="H795389" s="62"/>
    </row>
    <row r="795390" spans="8:8">
      <c r="H795390" s="62"/>
    </row>
    <row r="795391" spans="8:8">
      <c r="H795391" s="62"/>
    </row>
    <row r="795392" spans="8:8">
      <c r="H795392" s="62"/>
    </row>
    <row r="795393" spans="8:8">
      <c r="H795393" s="62"/>
    </row>
    <row r="795394" spans="8:8">
      <c r="H795394" s="62"/>
    </row>
    <row r="795395" spans="8:8">
      <c r="H795395" s="62"/>
    </row>
    <row r="795396" spans="8:8">
      <c r="H795396" s="62"/>
    </row>
    <row r="795397" spans="8:8">
      <c r="H795397" s="62"/>
    </row>
    <row r="795398" spans="8:8">
      <c r="H795398" s="62"/>
    </row>
    <row r="795399" spans="8:8">
      <c r="H795399" s="62"/>
    </row>
    <row r="795400" spans="8:8">
      <c r="H795400" s="62"/>
    </row>
    <row r="795401" spans="8:8">
      <c r="H795401" s="62"/>
    </row>
    <row r="795402" spans="8:8">
      <c r="H795402" s="62"/>
    </row>
    <row r="795403" spans="8:8">
      <c r="H795403" s="62"/>
    </row>
    <row r="795404" spans="8:8">
      <c r="H795404" s="62"/>
    </row>
    <row r="795405" spans="8:8">
      <c r="H795405" s="62"/>
    </row>
    <row r="795406" spans="8:8">
      <c r="H795406" s="62"/>
    </row>
    <row r="795407" spans="8:8">
      <c r="H795407" s="62"/>
    </row>
    <row r="795408" spans="8:8">
      <c r="H795408" s="62"/>
    </row>
    <row r="795409" spans="8:8">
      <c r="H795409" s="62"/>
    </row>
    <row r="795410" spans="8:8">
      <c r="H795410" s="62"/>
    </row>
    <row r="795411" spans="8:8">
      <c r="H795411" s="62"/>
    </row>
    <row r="795412" spans="8:8">
      <c r="H795412" s="62"/>
    </row>
    <row r="795413" spans="8:8">
      <c r="H795413" s="62"/>
    </row>
    <row r="795414" spans="8:8">
      <c r="H795414" s="62"/>
    </row>
    <row r="795415" spans="8:8">
      <c r="H795415" s="62"/>
    </row>
    <row r="795416" spans="8:8">
      <c r="H795416" s="62"/>
    </row>
    <row r="795417" spans="8:8">
      <c r="H795417" s="62"/>
    </row>
    <row r="795418" spans="8:8">
      <c r="H795418" s="62"/>
    </row>
    <row r="795419" spans="8:8">
      <c r="H795419" s="62"/>
    </row>
    <row r="795420" spans="8:8">
      <c r="H795420" s="62"/>
    </row>
    <row r="795421" spans="8:8">
      <c r="H795421" s="62"/>
    </row>
    <row r="795422" spans="8:8">
      <c r="H795422" s="62"/>
    </row>
    <row r="795423" spans="8:8">
      <c r="H795423" s="62"/>
    </row>
    <row r="795424" spans="8:8">
      <c r="H795424" s="62"/>
    </row>
    <row r="795425" spans="8:8">
      <c r="H795425" s="62"/>
    </row>
    <row r="795426" spans="8:8">
      <c r="H795426" s="62"/>
    </row>
    <row r="795427" spans="8:8">
      <c r="H795427" s="62"/>
    </row>
    <row r="795428" spans="8:8">
      <c r="H795428" s="62"/>
    </row>
    <row r="795429" spans="8:8">
      <c r="H795429" s="62"/>
    </row>
    <row r="795430" spans="8:8">
      <c r="H795430" s="62"/>
    </row>
    <row r="795431" spans="8:8">
      <c r="H795431" s="62"/>
    </row>
    <row r="795432" spans="8:8">
      <c r="H795432" s="62"/>
    </row>
    <row r="795433" spans="8:8">
      <c r="H795433" s="62"/>
    </row>
    <row r="795434" spans="8:8">
      <c r="H795434" s="62"/>
    </row>
    <row r="795435" spans="8:8">
      <c r="H795435" s="62"/>
    </row>
    <row r="795436" spans="8:8">
      <c r="H795436" s="62"/>
    </row>
    <row r="795437" spans="8:8">
      <c r="H795437" s="62"/>
    </row>
    <row r="795438" spans="8:8">
      <c r="H795438" s="62"/>
    </row>
    <row r="795439" spans="8:8">
      <c r="H795439" s="62"/>
    </row>
    <row r="795440" spans="8:8">
      <c r="H795440" s="62"/>
    </row>
    <row r="795441" spans="8:8">
      <c r="H795441" s="62"/>
    </row>
    <row r="795442" spans="8:8">
      <c r="H795442" s="62"/>
    </row>
    <row r="795443" spans="8:8">
      <c r="H795443" s="62"/>
    </row>
    <row r="795444" spans="8:8">
      <c r="H795444" s="62"/>
    </row>
    <row r="795445" spans="8:8">
      <c r="H795445" s="62"/>
    </row>
    <row r="795446" spans="8:8">
      <c r="H795446" s="62"/>
    </row>
    <row r="795447" spans="8:8">
      <c r="H795447" s="62"/>
    </row>
    <row r="795448" spans="8:8">
      <c r="H795448" s="62"/>
    </row>
    <row r="795449" spans="8:8">
      <c r="H795449" s="62"/>
    </row>
    <row r="795450" spans="8:8">
      <c r="H795450" s="62"/>
    </row>
    <row r="795451" spans="8:8">
      <c r="H795451" s="62"/>
    </row>
    <row r="795452" spans="8:8">
      <c r="H795452" s="62"/>
    </row>
    <row r="795453" spans="8:8">
      <c r="H795453" s="62"/>
    </row>
    <row r="795454" spans="8:8">
      <c r="H795454" s="62"/>
    </row>
    <row r="795455" spans="8:8">
      <c r="H795455" s="62"/>
    </row>
    <row r="795456" spans="8:8">
      <c r="H795456" s="62"/>
    </row>
    <row r="795457" spans="8:8">
      <c r="H795457" s="62"/>
    </row>
    <row r="795458" spans="8:8">
      <c r="H795458" s="62"/>
    </row>
    <row r="795459" spans="8:8">
      <c r="H795459" s="62"/>
    </row>
    <row r="795460" spans="8:8">
      <c r="H795460" s="62"/>
    </row>
    <row r="795461" spans="8:8">
      <c r="H795461" s="62"/>
    </row>
    <row r="795462" spans="8:8">
      <c r="H795462" s="62"/>
    </row>
    <row r="795463" spans="8:8">
      <c r="H795463" s="62"/>
    </row>
    <row r="795464" spans="8:8">
      <c r="H795464" s="62"/>
    </row>
    <row r="795465" spans="8:8">
      <c r="H795465" s="62"/>
    </row>
    <row r="795466" spans="8:8">
      <c r="H795466" s="62"/>
    </row>
    <row r="795467" spans="8:8">
      <c r="H795467" s="62"/>
    </row>
    <row r="795468" spans="8:8">
      <c r="H795468" s="62"/>
    </row>
    <row r="795469" spans="8:8">
      <c r="H795469" s="62"/>
    </row>
    <row r="795470" spans="8:8">
      <c r="H795470" s="62"/>
    </row>
    <row r="795471" spans="8:8">
      <c r="H795471" s="62"/>
    </row>
    <row r="795472" spans="8:8">
      <c r="H795472" s="62"/>
    </row>
    <row r="795473" spans="8:8">
      <c r="H795473" s="62"/>
    </row>
    <row r="795474" spans="8:8">
      <c r="H795474" s="62"/>
    </row>
    <row r="795475" spans="8:8">
      <c r="H795475" s="62"/>
    </row>
    <row r="795476" spans="8:8">
      <c r="H795476" s="62"/>
    </row>
    <row r="795477" spans="8:8">
      <c r="H795477" s="62"/>
    </row>
    <row r="795478" spans="8:8">
      <c r="H795478" s="62"/>
    </row>
    <row r="795479" spans="8:8">
      <c r="H795479" s="62"/>
    </row>
    <row r="795480" spans="8:8">
      <c r="H795480" s="62"/>
    </row>
    <row r="795481" spans="8:8">
      <c r="H795481" s="62"/>
    </row>
    <row r="795482" spans="8:8">
      <c r="H795482" s="62"/>
    </row>
    <row r="795483" spans="8:8">
      <c r="H795483" s="62"/>
    </row>
    <row r="795484" spans="8:8">
      <c r="H795484" s="62"/>
    </row>
    <row r="795485" spans="8:8">
      <c r="H795485" s="62"/>
    </row>
    <row r="795486" spans="8:8">
      <c r="H795486" s="62"/>
    </row>
    <row r="795487" spans="8:8">
      <c r="H795487" s="62"/>
    </row>
    <row r="795488" spans="8:8">
      <c r="H795488" s="62"/>
    </row>
    <row r="795489" spans="8:8">
      <c r="H795489" s="62"/>
    </row>
    <row r="795490" spans="8:8">
      <c r="H795490" s="62"/>
    </row>
    <row r="795491" spans="8:8">
      <c r="H795491" s="62"/>
    </row>
    <row r="795492" spans="8:8">
      <c r="H795492" s="62"/>
    </row>
    <row r="795493" spans="8:8">
      <c r="H795493" s="62"/>
    </row>
    <row r="795494" spans="8:8">
      <c r="H795494" s="62"/>
    </row>
    <row r="795495" spans="8:8">
      <c r="H795495" s="62"/>
    </row>
    <row r="795496" spans="8:8">
      <c r="H795496" s="62"/>
    </row>
    <row r="795497" spans="8:8">
      <c r="H795497" s="62"/>
    </row>
    <row r="795498" spans="8:8">
      <c r="H795498" s="62"/>
    </row>
    <row r="795499" spans="8:8">
      <c r="H795499" s="62"/>
    </row>
    <row r="795500" spans="8:8">
      <c r="H795500" s="62"/>
    </row>
    <row r="795501" spans="8:8">
      <c r="H795501" s="62"/>
    </row>
    <row r="795502" spans="8:8">
      <c r="H795502" s="62"/>
    </row>
    <row r="795503" spans="8:8">
      <c r="H795503" s="62"/>
    </row>
    <row r="795504" spans="8:8">
      <c r="H795504" s="62"/>
    </row>
    <row r="795505" spans="8:8">
      <c r="H795505" s="62"/>
    </row>
    <row r="795506" spans="8:8">
      <c r="H795506" s="62"/>
    </row>
    <row r="795507" spans="8:8">
      <c r="H795507" s="62"/>
    </row>
    <row r="795508" spans="8:8">
      <c r="H795508" s="62"/>
    </row>
    <row r="795509" spans="8:8">
      <c r="H795509" s="62"/>
    </row>
    <row r="795510" spans="8:8">
      <c r="H795510" s="62"/>
    </row>
    <row r="795511" spans="8:8">
      <c r="H795511" s="62"/>
    </row>
    <row r="795512" spans="8:8">
      <c r="H795512" s="62"/>
    </row>
    <row r="795513" spans="8:8">
      <c r="H795513" s="62"/>
    </row>
    <row r="795514" spans="8:8">
      <c r="H795514" s="62"/>
    </row>
    <row r="795515" spans="8:8">
      <c r="H795515" s="62"/>
    </row>
    <row r="795516" spans="8:8">
      <c r="H795516" s="62"/>
    </row>
    <row r="795517" spans="8:8">
      <c r="H795517" s="62"/>
    </row>
    <row r="795518" spans="8:8">
      <c r="H795518" s="62"/>
    </row>
    <row r="795519" spans="8:8">
      <c r="H795519" s="62"/>
    </row>
    <row r="795520" spans="8:8">
      <c r="H795520" s="62"/>
    </row>
    <row r="795521" spans="8:8">
      <c r="H795521" s="62"/>
    </row>
    <row r="795522" spans="8:8">
      <c r="H795522" s="62"/>
    </row>
    <row r="795523" spans="8:8">
      <c r="H795523" s="62"/>
    </row>
    <row r="795524" spans="8:8">
      <c r="H795524" s="62"/>
    </row>
    <row r="795525" spans="8:8">
      <c r="H795525" s="62"/>
    </row>
    <row r="795526" spans="8:8">
      <c r="H795526" s="62"/>
    </row>
    <row r="795527" spans="8:8">
      <c r="H795527" s="62"/>
    </row>
    <row r="795528" spans="8:8">
      <c r="H795528" s="62"/>
    </row>
    <row r="795529" spans="8:8">
      <c r="H795529" s="62"/>
    </row>
    <row r="795530" spans="8:8">
      <c r="H795530" s="62"/>
    </row>
    <row r="795531" spans="8:8">
      <c r="H795531" s="62"/>
    </row>
    <row r="795532" spans="8:8">
      <c r="H795532" s="62"/>
    </row>
    <row r="795533" spans="8:8">
      <c r="H795533" s="62"/>
    </row>
    <row r="795534" spans="8:8">
      <c r="H795534" s="62"/>
    </row>
    <row r="795535" spans="8:8">
      <c r="H795535" s="62"/>
    </row>
    <row r="795536" spans="8:8">
      <c r="H795536" s="62"/>
    </row>
    <row r="795537" spans="8:8">
      <c r="H795537" s="62"/>
    </row>
    <row r="795538" spans="8:8">
      <c r="H795538" s="62"/>
    </row>
    <row r="795539" spans="8:8">
      <c r="H795539" s="62"/>
    </row>
    <row r="795540" spans="8:8">
      <c r="H795540" s="62"/>
    </row>
    <row r="795541" spans="8:8">
      <c r="H795541" s="62"/>
    </row>
    <row r="795542" spans="8:8">
      <c r="H795542" s="62"/>
    </row>
    <row r="795543" spans="8:8">
      <c r="H795543" s="62"/>
    </row>
    <row r="795544" spans="8:8">
      <c r="H795544" s="62"/>
    </row>
    <row r="795545" spans="8:8">
      <c r="H795545" s="62"/>
    </row>
    <row r="795546" spans="8:8">
      <c r="H795546" s="62"/>
    </row>
    <row r="795547" spans="8:8">
      <c r="H795547" s="62"/>
    </row>
    <row r="795548" spans="8:8">
      <c r="H795548" s="62"/>
    </row>
    <row r="795549" spans="8:8">
      <c r="H795549" s="62"/>
    </row>
    <row r="795550" spans="8:8">
      <c r="H795550" s="62"/>
    </row>
    <row r="795551" spans="8:8">
      <c r="H795551" s="62"/>
    </row>
    <row r="795552" spans="8:8">
      <c r="H795552" s="62"/>
    </row>
    <row r="795553" spans="8:8">
      <c r="H795553" s="62"/>
    </row>
    <row r="795554" spans="8:8">
      <c r="H795554" s="62"/>
    </row>
    <row r="795555" spans="8:8">
      <c r="H795555" s="62"/>
    </row>
    <row r="795556" spans="8:8">
      <c r="H795556" s="62"/>
    </row>
    <row r="795557" spans="8:8">
      <c r="H795557" s="62"/>
    </row>
    <row r="795558" spans="8:8">
      <c r="H795558" s="62"/>
    </row>
    <row r="795559" spans="8:8">
      <c r="H795559" s="62"/>
    </row>
    <row r="795560" spans="8:8">
      <c r="H795560" s="62"/>
    </row>
    <row r="795561" spans="8:8">
      <c r="H795561" s="62"/>
    </row>
    <row r="795562" spans="8:8">
      <c r="H795562" s="62"/>
    </row>
    <row r="795563" spans="8:8">
      <c r="H795563" s="62"/>
    </row>
    <row r="795564" spans="8:8">
      <c r="H795564" s="62"/>
    </row>
    <row r="795565" spans="8:8">
      <c r="H795565" s="62"/>
    </row>
    <row r="795566" spans="8:8">
      <c r="H795566" s="62"/>
    </row>
    <row r="795567" spans="8:8">
      <c r="H795567" s="62"/>
    </row>
    <row r="795568" spans="8:8">
      <c r="H795568" s="62"/>
    </row>
    <row r="795569" spans="8:8">
      <c r="H795569" s="62"/>
    </row>
    <row r="795570" spans="8:8">
      <c r="H795570" s="62"/>
    </row>
    <row r="795571" spans="8:8">
      <c r="H795571" s="62"/>
    </row>
    <row r="795572" spans="8:8">
      <c r="H795572" s="62"/>
    </row>
    <row r="795573" spans="8:8">
      <c r="H795573" s="62"/>
    </row>
    <row r="795574" spans="8:8">
      <c r="H795574" s="62"/>
    </row>
    <row r="795575" spans="8:8">
      <c r="H795575" s="62"/>
    </row>
    <row r="795576" spans="8:8">
      <c r="H795576" s="62"/>
    </row>
    <row r="795577" spans="8:8">
      <c r="H795577" s="62"/>
    </row>
    <row r="795578" spans="8:8">
      <c r="H795578" s="62"/>
    </row>
    <row r="795579" spans="8:8">
      <c r="H795579" s="62"/>
    </row>
    <row r="795580" spans="8:8">
      <c r="H795580" s="62"/>
    </row>
    <row r="795581" spans="8:8">
      <c r="H795581" s="62"/>
    </row>
    <row r="795582" spans="8:8">
      <c r="H795582" s="62"/>
    </row>
    <row r="795583" spans="8:8">
      <c r="H795583" s="62"/>
    </row>
    <row r="795584" spans="8:8">
      <c r="H795584" s="62"/>
    </row>
    <row r="795585" spans="8:8">
      <c r="H795585" s="62"/>
    </row>
    <row r="795586" spans="8:8">
      <c r="H795586" s="62"/>
    </row>
    <row r="795587" spans="8:8">
      <c r="H795587" s="62"/>
    </row>
    <row r="795588" spans="8:8">
      <c r="H795588" s="62"/>
    </row>
    <row r="795589" spans="8:8">
      <c r="H795589" s="62"/>
    </row>
    <row r="795590" spans="8:8">
      <c r="H795590" s="62"/>
    </row>
    <row r="795591" spans="8:8">
      <c r="H795591" s="62"/>
    </row>
    <row r="795592" spans="8:8">
      <c r="H795592" s="62"/>
    </row>
    <row r="795593" spans="8:8">
      <c r="H795593" s="62"/>
    </row>
    <row r="795594" spans="8:8">
      <c r="H795594" s="62"/>
    </row>
    <row r="795595" spans="8:8">
      <c r="H795595" s="62"/>
    </row>
    <row r="795596" spans="8:8">
      <c r="H795596" s="62"/>
    </row>
    <row r="795597" spans="8:8">
      <c r="H795597" s="62"/>
    </row>
    <row r="795598" spans="8:8">
      <c r="H795598" s="62"/>
    </row>
    <row r="795599" spans="8:8">
      <c r="H795599" s="62"/>
    </row>
    <row r="795600" spans="8:8">
      <c r="H795600" s="62"/>
    </row>
    <row r="795601" spans="8:8">
      <c r="H795601" s="62"/>
    </row>
    <row r="795602" spans="8:8">
      <c r="H795602" s="62"/>
    </row>
    <row r="795603" spans="8:8">
      <c r="H795603" s="62"/>
    </row>
    <row r="795604" spans="8:8">
      <c r="H795604" s="62"/>
    </row>
    <row r="795605" spans="8:8">
      <c r="H795605" s="62"/>
    </row>
    <row r="795606" spans="8:8">
      <c r="H795606" s="62"/>
    </row>
    <row r="795607" spans="8:8">
      <c r="H795607" s="62"/>
    </row>
    <row r="795608" spans="8:8">
      <c r="H795608" s="62"/>
    </row>
    <row r="795609" spans="8:8">
      <c r="H795609" s="62"/>
    </row>
    <row r="795610" spans="8:8">
      <c r="H795610" s="62"/>
    </row>
    <row r="795611" spans="8:8">
      <c r="H795611" s="62"/>
    </row>
    <row r="795612" spans="8:8">
      <c r="H795612" s="62"/>
    </row>
    <row r="795613" spans="8:8">
      <c r="H795613" s="62"/>
    </row>
    <row r="795614" spans="8:8">
      <c r="H795614" s="62"/>
    </row>
    <row r="795615" spans="8:8">
      <c r="H795615" s="62"/>
    </row>
    <row r="795616" spans="8:8">
      <c r="H795616" s="62"/>
    </row>
    <row r="795617" spans="8:8">
      <c r="H795617" s="62"/>
    </row>
    <row r="795618" spans="8:8">
      <c r="H795618" s="62"/>
    </row>
    <row r="795619" spans="8:8">
      <c r="H795619" s="62"/>
    </row>
    <row r="795620" spans="8:8">
      <c r="H795620" s="62"/>
    </row>
    <row r="795621" spans="8:8">
      <c r="H795621" s="62"/>
    </row>
    <row r="795622" spans="8:8">
      <c r="H795622" s="62"/>
    </row>
    <row r="795623" spans="8:8">
      <c r="H795623" s="62"/>
    </row>
    <row r="795624" spans="8:8">
      <c r="H795624" s="62"/>
    </row>
    <row r="795625" spans="8:8">
      <c r="H795625" s="62"/>
    </row>
    <row r="795626" spans="8:8">
      <c r="H795626" s="62"/>
    </row>
    <row r="795627" spans="8:8">
      <c r="H795627" s="62"/>
    </row>
    <row r="795628" spans="8:8">
      <c r="H795628" s="62"/>
    </row>
    <row r="795629" spans="8:8">
      <c r="H795629" s="62"/>
    </row>
    <row r="795630" spans="8:8">
      <c r="H795630" s="62"/>
    </row>
    <row r="795631" spans="8:8">
      <c r="H795631" s="62"/>
    </row>
    <row r="795632" spans="8:8">
      <c r="H795632" s="62"/>
    </row>
    <row r="795633" spans="8:8">
      <c r="H795633" s="62"/>
    </row>
    <row r="795634" spans="8:8">
      <c r="H795634" s="62"/>
    </row>
    <row r="795635" spans="8:8">
      <c r="H795635" s="62"/>
    </row>
    <row r="795636" spans="8:8">
      <c r="H795636" s="62"/>
    </row>
    <row r="795637" spans="8:8">
      <c r="H795637" s="62"/>
    </row>
    <row r="795638" spans="8:8">
      <c r="H795638" s="62"/>
    </row>
    <row r="795639" spans="8:8">
      <c r="H795639" s="62"/>
    </row>
    <row r="795640" spans="8:8">
      <c r="H795640" s="62"/>
    </row>
    <row r="795641" spans="8:8">
      <c r="H795641" s="62"/>
    </row>
    <row r="795642" spans="8:8">
      <c r="H795642" s="62"/>
    </row>
    <row r="795643" spans="8:8">
      <c r="H795643" s="62"/>
    </row>
    <row r="795644" spans="8:8">
      <c r="H795644" s="62"/>
    </row>
    <row r="795645" spans="8:8">
      <c r="H795645" s="62"/>
    </row>
    <row r="795646" spans="8:8">
      <c r="H795646" s="62"/>
    </row>
    <row r="795647" spans="8:8">
      <c r="H795647" s="62"/>
    </row>
    <row r="795648" spans="8:8">
      <c r="H795648" s="62"/>
    </row>
    <row r="795649" spans="8:8">
      <c r="H795649" s="62"/>
    </row>
    <row r="795650" spans="8:8">
      <c r="H795650" s="62"/>
    </row>
    <row r="795651" spans="8:8">
      <c r="H795651" s="62"/>
    </row>
    <row r="795652" spans="8:8">
      <c r="H795652" s="62"/>
    </row>
    <row r="795653" spans="8:8">
      <c r="H795653" s="62"/>
    </row>
    <row r="795654" spans="8:8">
      <c r="H795654" s="62"/>
    </row>
    <row r="795655" spans="8:8">
      <c r="H795655" s="62"/>
    </row>
    <row r="795656" spans="8:8">
      <c r="H795656" s="62"/>
    </row>
    <row r="795657" spans="8:8">
      <c r="H795657" s="62"/>
    </row>
    <row r="795658" spans="8:8">
      <c r="H795658" s="62"/>
    </row>
    <row r="795659" spans="8:8">
      <c r="H795659" s="62"/>
    </row>
    <row r="795660" spans="8:8">
      <c r="H795660" s="62"/>
    </row>
    <row r="795661" spans="8:8">
      <c r="H795661" s="62"/>
    </row>
    <row r="795662" spans="8:8">
      <c r="H795662" s="62"/>
    </row>
    <row r="795663" spans="8:8">
      <c r="H795663" s="62"/>
    </row>
    <row r="795664" spans="8:8">
      <c r="H795664" s="62"/>
    </row>
    <row r="795665" spans="8:8">
      <c r="H795665" s="62"/>
    </row>
    <row r="795666" spans="8:8">
      <c r="H795666" s="62"/>
    </row>
    <row r="795667" spans="8:8">
      <c r="H795667" s="62"/>
    </row>
    <row r="795668" spans="8:8">
      <c r="H795668" s="62"/>
    </row>
    <row r="795669" spans="8:8">
      <c r="H795669" s="62"/>
    </row>
    <row r="795670" spans="8:8">
      <c r="H795670" s="62"/>
    </row>
    <row r="795671" spans="8:8">
      <c r="H795671" s="62"/>
    </row>
    <row r="795672" spans="8:8">
      <c r="H795672" s="62"/>
    </row>
    <row r="795673" spans="8:8">
      <c r="H795673" s="62"/>
    </row>
    <row r="795674" spans="8:8">
      <c r="H795674" s="62"/>
    </row>
    <row r="795675" spans="8:8">
      <c r="H795675" s="62"/>
    </row>
    <row r="795676" spans="8:8">
      <c r="H795676" s="62"/>
    </row>
    <row r="795677" spans="8:8">
      <c r="H795677" s="62"/>
    </row>
    <row r="795678" spans="8:8">
      <c r="H795678" s="62"/>
    </row>
    <row r="795679" spans="8:8">
      <c r="H795679" s="62"/>
    </row>
    <row r="795680" spans="8:8">
      <c r="H795680" s="62"/>
    </row>
    <row r="795681" spans="8:8">
      <c r="H795681" s="62"/>
    </row>
    <row r="795682" spans="8:8">
      <c r="H795682" s="62"/>
    </row>
    <row r="795683" spans="8:8">
      <c r="H795683" s="62"/>
    </row>
    <row r="795684" spans="8:8">
      <c r="H795684" s="62"/>
    </row>
    <row r="795685" spans="8:8">
      <c r="H795685" s="62"/>
    </row>
    <row r="795686" spans="8:8">
      <c r="H795686" s="62"/>
    </row>
    <row r="795687" spans="8:8">
      <c r="H795687" s="62"/>
    </row>
    <row r="795688" spans="8:8">
      <c r="H795688" s="62"/>
    </row>
    <row r="795689" spans="8:8">
      <c r="H795689" s="62"/>
    </row>
    <row r="795690" spans="8:8">
      <c r="H795690" s="62"/>
    </row>
    <row r="795691" spans="8:8">
      <c r="H795691" s="62"/>
    </row>
    <row r="795692" spans="8:8">
      <c r="H795692" s="62"/>
    </row>
    <row r="795693" spans="8:8">
      <c r="H795693" s="62"/>
    </row>
    <row r="795694" spans="8:8">
      <c r="H795694" s="62"/>
    </row>
    <row r="795695" spans="8:8">
      <c r="H795695" s="62"/>
    </row>
    <row r="795696" spans="8:8">
      <c r="H795696" s="62"/>
    </row>
    <row r="795697" spans="8:8">
      <c r="H795697" s="62"/>
    </row>
    <row r="795698" spans="8:8">
      <c r="H795698" s="62"/>
    </row>
    <row r="795699" spans="8:8">
      <c r="H795699" s="62"/>
    </row>
    <row r="795700" spans="8:8">
      <c r="H795700" s="62"/>
    </row>
    <row r="795701" spans="8:8">
      <c r="H795701" s="62"/>
    </row>
    <row r="795702" spans="8:8">
      <c r="H795702" s="62"/>
    </row>
    <row r="795703" spans="8:8">
      <c r="H795703" s="62"/>
    </row>
    <row r="795704" spans="8:8">
      <c r="H795704" s="62"/>
    </row>
    <row r="795705" spans="8:8">
      <c r="H795705" s="62"/>
    </row>
    <row r="795706" spans="8:8">
      <c r="H795706" s="62"/>
    </row>
    <row r="795707" spans="8:8">
      <c r="H795707" s="62"/>
    </row>
    <row r="795708" spans="8:8">
      <c r="H795708" s="62"/>
    </row>
    <row r="795709" spans="8:8">
      <c r="H795709" s="62"/>
    </row>
    <row r="795710" spans="8:8">
      <c r="H795710" s="62"/>
    </row>
    <row r="795711" spans="8:8">
      <c r="H795711" s="62"/>
    </row>
    <row r="795712" spans="8:8">
      <c r="H795712" s="62"/>
    </row>
    <row r="795713" spans="8:8">
      <c r="H795713" s="62"/>
    </row>
    <row r="795714" spans="8:8">
      <c r="H795714" s="62"/>
    </row>
    <row r="795715" spans="8:8">
      <c r="H795715" s="62"/>
    </row>
    <row r="795716" spans="8:8">
      <c r="H795716" s="62"/>
    </row>
    <row r="795717" spans="8:8">
      <c r="H795717" s="62"/>
    </row>
    <row r="795718" spans="8:8">
      <c r="H795718" s="62"/>
    </row>
    <row r="795719" spans="8:8">
      <c r="H795719" s="62"/>
    </row>
    <row r="795720" spans="8:8">
      <c r="H795720" s="62"/>
    </row>
    <row r="795721" spans="8:8">
      <c r="H795721" s="62"/>
    </row>
    <row r="795722" spans="8:8">
      <c r="H795722" s="62"/>
    </row>
    <row r="795723" spans="8:8">
      <c r="H795723" s="62"/>
    </row>
    <row r="795724" spans="8:8">
      <c r="H795724" s="62"/>
    </row>
    <row r="795725" spans="8:8">
      <c r="H795725" s="62"/>
    </row>
    <row r="795726" spans="8:8">
      <c r="H795726" s="62"/>
    </row>
    <row r="795727" spans="8:8">
      <c r="H795727" s="62"/>
    </row>
    <row r="795728" spans="8:8">
      <c r="H795728" s="62"/>
    </row>
    <row r="795729" spans="8:8">
      <c r="H795729" s="62"/>
    </row>
    <row r="795730" spans="8:8">
      <c r="H795730" s="62"/>
    </row>
    <row r="795731" spans="8:8">
      <c r="H795731" s="62"/>
    </row>
    <row r="795732" spans="8:8">
      <c r="H795732" s="62"/>
    </row>
    <row r="795733" spans="8:8">
      <c r="H795733" s="62"/>
    </row>
    <row r="795734" spans="8:8">
      <c r="H795734" s="62"/>
    </row>
    <row r="795735" spans="8:8">
      <c r="H795735" s="62"/>
    </row>
    <row r="795736" spans="8:8">
      <c r="H795736" s="62"/>
    </row>
    <row r="795737" spans="8:8">
      <c r="H795737" s="62"/>
    </row>
    <row r="795738" spans="8:8">
      <c r="H795738" s="62"/>
    </row>
    <row r="795739" spans="8:8">
      <c r="H795739" s="62"/>
    </row>
    <row r="795740" spans="8:8">
      <c r="H795740" s="62"/>
    </row>
    <row r="795741" spans="8:8">
      <c r="H795741" s="62"/>
    </row>
    <row r="795742" spans="8:8">
      <c r="H795742" s="62"/>
    </row>
    <row r="795743" spans="8:8">
      <c r="H795743" s="62"/>
    </row>
    <row r="795744" spans="8:8">
      <c r="H795744" s="62"/>
    </row>
    <row r="795745" spans="8:8">
      <c r="H795745" s="62"/>
    </row>
    <row r="795746" spans="8:8">
      <c r="H795746" s="62"/>
    </row>
    <row r="795747" spans="8:8">
      <c r="H795747" s="62"/>
    </row>
    <row r="795748" spans="8:8">
      <c r="H795748" s="62"/>
    </row>
    <row r="795749" spans="8:8">
      <c r="H795749" s="62"/>
    </row>
    <row r="795750" spans="8:8">
      <c r="H795750" s="62"/>
    </row>
    <row r="795751" spans="8:8">
      <c r="H795751" s="62"/>
    </row>
    <row r="795752" spans="8:8">
      <c r="H795752" s="62"/>
    </row>
    <row r="795753" spans="8:8">
      <c r="H795753" s="62"/>
    </row>
    <row r="795754" spans="8:8">
      <c r="H795754" s="62"/>
    </row>
    <row r="795755" spans="8:8">
      <c r="H795755" s="62"/>
    </row>
    <row r="795756" spans="8:8">
      <c r="H795756" s="62"/>
    </row>
    <row r="795757" spans="8:8">
      <c r="H795757" s="62"/>
    </row>
    <row r="795758" spans="8:8">
      <c r="H795758" s="62"/>
    </row>
    <row r="795759" spans="8:8">
      <c r="H795759" s="62"/>
    </row>
    <row r="795760" spans="8:8">
      <c r="H795760" s="62"/>
    </row>
    <row r="795761" spans="8:8">
      <c r="H795761" s="62"/>
    </row>
    <row r="795762" spans="8:8">
      <c r="H795762" s="62"/>
    </row>
    <row r="795763" spans="8:8">
      <c r="H795763" s="62"/>
    </row>
    <row r="795764" spans="8:8">
      <c r="H795764" s="62"/>
    </row>
    <row r="795765" spans="8:8">
      <c r="H795765" s="62"/>
    </row>
    <row r="795766" spans="8:8">
      <c r="H795766" s="62"/>
    </row>
    <row r="795767" spans="8:8">
      <c r="H795767" s="62"/>
    </row>
    <row r="795768" spans="8:8">
      <c r="H795768" s="62"/>
    </row>
    <row r="795769" spans="8:8">
      <c r="H795769" s="62"/>
    </row>
    <row r="795770" spans="8:8">
      <c r="H795770" s="62"/>
    </row>
    <row r="795771" spans="8:8">
      <c r="H795771" s="62"/>
    </row>
    <row r="795772" spans="8:8">
      <c r="H795772" s="62"/>
    </row>
    <row r="795773" spans="8:8">
      <c r="H795773" s="62"/>
    </row>
    <row r="795774" spans="8:8">
      <c r="H795774" s="62"/>
    </row>
    <row r="795775" spans="8:8">
      <c r="H795775" s="62"/>
    </row>
    <row r="795776" spans="8:8">
      <c r="H795776" s="62"/>
    </row>
    <row r="795777" spans="8:8">
      <c r="H795777" s="62"/>
    </row>
    <row r="795778" spans="8:8">
      <c r="H795778" s="62"/>
    </row>
    <row r="795779" spans="8:8">
      <c r="H795779" s="62"/>
    </row>
    <row r="795780" spans="8:8">
      <c r="H795780" s="62"/>
    </row>
    <row r="795781" spans="8:8">
      <c r="H795781" s="62"/>
    </row>
    <row r="795782" spans="8:8">
      <c r="H795782" s="62"/>
    </row>
    <row r="795783" spans="8:8">
      <c r="H795783" s="62"/>
    </row>
    <row r="795784" spans="8:8">
      <c r="H795784" s="62"/>
    </row>
    <row r="795785" spans="8:8">
      <c r="H795785" s="62"/>
    </row>
    <row r="795786" spans="8:8">
      <c r="H795786" s="62"/>
    </row>
    <row r="795787" spans="8:8">
      <c r="H795787" s="62"/>
    </row>
    <row r="795788" spans="8:8">
      <c r="H795788" s="62"/>
    </row>
    <row r="795789" spans="8:8">
      <c r="H795789" s="62"/>
    </row>
    <row r="795790" spans="8:8">
      <c r="H795790" s="62"/>
    </row>
    <row r="795791" spans="8:8">
      <c r="H795791" s="62"/>
    </row>
    <row r="795792" spans="8:8">
      <c r="H795792" s="62"/>
    </row>
    <row r="795793" spans="8:8">
      <c r="H795793" s="62"/>
    </row>
    <row r="795794" spans="8:8">
      <c r="H795794" s="62"/>
    </row>
    <row r="795795" spans="8:8">
      <c r="H795795" s="62"/>
    </row>
    <row r="795796" spans="8:8">
      <c r="H795796" s="62"/>
    </row>
    <row r="795797" spans="8:8">
      <c r="H795797" s="62"/>
    </row>
    <row r="795798" spans="8:8">
      <c r="H795798" s="62"/>
    </row>
    <row r="795799" spans="8:8">
      <c r="H795799" s="62"/>
    </row>
    <row r="795800" spans="8:8">
      <c r="H795800" s="62"/>
    </row>
    <row r="795801" spans="8:8">
      <c r="H795801" s="62"/>
    </row>
    <row r="795802" spans="8:8">
      <c r="H795802" s="62"/>
    </row>
    <row r="795803" spans="8:8">
      <c r="H795803" s="62"/>
    </row>
    <row r="795804" spans="8:8">
      <c r="H795804" s="62"/>
    </row>
    <row r="795805" spans="8:8">
      <c r="H795805" s="62"/>
    </row>
    <row r="795806" spans="8:8">
      <c r="H795806" s="62"/>
    </row>
    <row r="795807" spans="8:8">
      <c r="H795807" s="62"/>
    </row>
    <row r="795808" spans="8:8">
      <c r="H795808" s="62"/>
    </row>
    <row r="795809" spans="8:8">
      <c r="H795809" s="62"/>
    </row>
    <row r="795810" spans="8:8">
      <c r="H795810" s="62"/>
    </row>
    <row r="795811" spans="8:8">
      <c r="H795811" s="62"/>
    </row>
    <row r="795812" spans="8:8">
      <c r="H795812" s="62"/>
    </row>
    <row r="795813" spans="8:8">
      <c r="H795813" s="62"/>
    </row>
    <row r="795814" spans="8:8">
      <c r="H795814" s="62"/>
    </row>
    <row r="795815" spans="8:8">
      <c r="H795815" s="62"/>
    </row>
    <row r="795816" spans="8:8">
      <c r="H795816" s="62"/>
    </row>
    <row r="795817" spans="8:8">
      <c r="H795817" s="62"/>
    </row>
    <row r="795818" spans="8:8">
      <c r="H795818" s="62"/>
    </row>
    <row r="795819" spans="8:8">
      <c r="H795819" s="62"/>
    </row>
    <row r="795820" spans="8:8">
      <c r="H795820" s="62"/>
    </row>
    <row r="795821" spans="8:8">
      <c r="H795821" s="62"/>
    </row>
    <row r="795822" spans="8:8">
      <c r="H795822" s="62"/>
    </row>
    <row r="795823" spans="8:8">
      <c r="H795823" s="62"/>
    </row>
    <row r="795824" spans="8:8">
      <c r="H795824" s="62"/>
    </row>
    <row r="795825" spans="8:8">
      <c r="H795825" s="62"/>
    </row>
    <row r="795826" spans="8:8">
      <c r="H795826" s="62"/>
    </row>
    <row r="795827" spans="8:8">
      <c r="H795827" s="62"/>
    </row>
    <row r="795828" spans="8:8">
      <c r="H795828" s="62"/>
    </row>
    <row r="795829" spans="8:8">
      <c r="H795829" s="62"/>
    </row>
    <row r="795830" spans="8:8">
      <c r="H795830" s="62"/>
    </row>
    <row r="795831" spans="8:8">
      <c r="H795831" s="62"/>
    </row>
    <row r="795832" spans="8:8">
      <c r="H795832" s="62"/>
    </row>
    <row r="795833" spans="8:8">
      <c r="H795833" s="62"/>
    </row>
    <row r="795834" spans="8:8">
      <c r="H795834" s="62"/>
    </row>
    <row r="795835" spans="8:8">
      <c r="H795835" s="62"/>
    </row>
    <row r="795836" spans="8:8">
      <c r="H795836" s="62"/>
    </row>
    <row r="795837" spans="8:8">
      <c r="H795837" s="62"/>
    </row>
    <row r="795838" spans="8:8">
      <c r="H795838" s="62"/>
    </row>
    <row r="795839" spans="8:8">
      <c r="H795839" s="62"/>
    </row>
    <row r="795840" spans="8:8">
      <c r="H795840" s="62"/>
    </row>
    <row r="795841" spans="8:8">
      <c r="H795841" s="62"/>
    </row>
    <row r="795842" spans="8:8">
      <c r="H795842" s="62"/>
    </row>
    <row r="795843" spans="8:8">
      <c r="H795843" s="62"/>
    </row>
    <row r="795844" spans="8:8">
      <c r="H795844" s="62"/>
    </row>
    <row r="795845" spans="8:8">
      <c r="H795845" s="62"/>
    </row>
    <row r="795846" spans="8:8">
      <c r="H795846" s="62"/>
    </row>
    <row r="795847" spans="8:8">
      <c r="H795847" s="62"/>
    </row>
    <row r="795848" spans="8:8">
      <c r="H795848" s="62"/>
    </row>
    <row r="795849" spans="8:8">
      <c r="H795849" s="62"/>
    </row>
    <row r="795850" spans="8:8">
      <c r="H795850" s="62"/>
    </row>
    <row r="795851" spans="8:8">
      <c r="H795851" s="62"/>
    </row>
    <row r="795852" spans="8:8">
      <c r="H795852" s="62"/>
    </row>
    <row r="795853" spans="8:8">
      <c r="H795853" s="62"/>
    </row>
    <row r="795854" spans="8:8">
      <c r="H795854" s="62"/>
    </row>
    <row r="795855" spans="8:8">
      <c r="H795855" s="62"/>
    </row>
    <row r="795856" spans="8:8">
      <c r="H795856" s="62"/>
    </row>
    <row r="795857" spans="8:8">
      <c r="H795857" s="62"/>
    </row>
    <row r="795858" spans="8:8">
      <c r="H795858" s="62"/>
    </row>
    <row r="795859" spans="8:8">
      <c r="H795859" s="62"/>
    </row>
    <row r="795860" spans="8:8">
      <c r="H795860" s="62"/>
    </row>
    <row r="795861" spans="8:8">
      <c r="H795861" s="62"/>
    </row>
    <row r="795862" spans="8:8">
      <c r="H795862" s="62"/>
    </row>
    <row r="795863" spans="8:8">
      <c r="H795863" s="62"/>
    </row>
    <row r="795864" spans="8:8">
      <c r="H795864" s="62"/>
    </row>
    <row r="795865" spans="8:8">
      <c r="H795865" s="62"/>
    </row>
    <row r="795866" spans="8:8">
      <c r="H795866" s="62"/>
    </row>
    <row r="795867" spans="8:8">
      <c r="H795867" s="62"/>
    </row>
    <row r="795868" spans="8:8">
      <c r="H795868" s="62"/>
    </row>
    <row r="795869" spans="8:8">
      <c r="H795869" s="62"/>
    </row>
    <row r="795870" spans="8:8">
      <c r="H795870" s="62"/>
    </row>
    <row r="795871" spans="8:8">
      <c r="H795871" s="62"/>
    </row>
    <row r="795872" spans="8:8">
      <c r="H795872" s="62"/>
    </row>
    <row r="795873" spans="8:8">
      <c r="H795873" s="62"/>
    </row>
    <row r="795874" spans="8:8">
      <c r="H795874" s="62"/>
    </row>
    <row r="795875" spans="8:8">
      <c r="H795875" s="62"/>
    </row>
    <row r="795876" spans="8:8">
      <c r="H795876" s="62"/>
    </row>
    <row r="795877" spans="8:8">
      <c r="H795877" s="62"/>
    </row>
    <row r="795878" spans="8:8">
      <c r="H795878" s="62"/>
    </row>
    <row r="795879" spans="8:8">
      <c r="H795879" s="62"/>
    </row>
    <row r="795880" spans="8:8">
      <c r="H795880" s="62"/>
    </row>
    <row r="795881" spans="8:8">
      <c r="H795881" s="62"/>
    </row>
    <row r="795882" spans="8:8">
      <c r="H795882" s="62"/>
    </row>
    <row r="795883" spans="8:8">
      <c r="H795883" s="62"/>
    </row>
    <row r="795884" spans="8:8">
      <c r="H795884" s="62"/>
    </row>
    <row r="795885" spans="8:8">
      <c r="H795885" s="62"/>
    </row>
    <row r="795886" spans="8:8">
      <c r="H795886" s="62"/>
    </row>
    <row r="795887" spans="8:8">
      <c r="H795887" s="62"/>
    </row>
    <row r="795888" spans="8:8">
      <c r="H795888" s="62"/>
    </row>
    <row r="795889" spans="8:8">
      <c r="H795889" s="62"/>
    </row>
    <row r="795890" spans="8:8">
      <c r="H795890" s="62"/>
    </row>
    <row r="795891" spans="8:8">
      <c r="H795891" s="62"/>
    </row>
    <row r="795892" spans="8:8">
      <c r="H795892" s="62"/>
    </row>
    <row r="795893" spans="8:8">
      <c r="H795893" s="62"/>
    </row>
    <row r="795894" spans="8:8">
      <c r="H795894" s="62"/>
    </row>
    <row r="795895" spans="8:8">
      <c r="H795895" s="62"/>
    </row>
    <row r="795896" spans="8:8">
      <c r="H795896" s="62"/>
    </row>
    <row r="795897" spans="8:8">
      <c r="H795897" s="62"/>
    </row>
    <row r="795898" spans="8:8">
      <c r="H795898" s="62"/>
    </row>
    <row r="795899" spans="8:8">
      <c r="H795899" s="62"/>
    </row>
    <row r="795900" spans="8:8">
      <c r="H795900" s="62"/>
    </row>
    <row r="795901" spans="8:8">
      <c r="H795901" s="62"/>
    </row>
    <row r="795902" spans="8:8">
      <c r="H795902" s="62"/>
    </row>
    <row r="795903" spans="8:8">
      <c r="H795903" s="62"/>
    </row>
    <row r="795904" spans="8:8">
      <c r="H795904" s="62"/>
    </row>
    <row r="795905" spans="8:8">
      <c r="H795905" s="62"/>
    </row>
    <row r="795906" spans="8:8">
      <c r="H795906" s="62"/>
    </row>
    <row r="795907" spans="8:8">
      <c r="H795907" s="62"/>
    </row>
    <row r="795908" spans="8:8">
      <c r="H795908" s="62"/>
    </row>
    <row r="795909" spans="8:8">
      <c r="H795909" s="62"/>
    </row>
    <row r="795910" spans="8:8">
      <c r="H795910" s="62"/>
    </row>
    <row r="795911" spans="8:8">
      <c r="H795911" s="62"/>
    </row>
    <row r="795912" spans="8:8">
      <c r="H795912" s="62"/>
    </row>
    <row r="795913" spans="8:8">
      <c r="H795913" s="62"/>
    </row>
    <row r="795914" spans="8:8">
      <c r="H795914" s="62"/>
    </row>
    <row r="795915" spans="8:8">
      <c r="H795915" s="62"/>
    </row>
    <row r="795916" spans="8:8">
      <c r="H795916" s="62"/>
    </row>
    <row r="795917" spans="8:8">
      <c r="H795917" s="62"/>
    </row>
    <row r="795918" spans="8:8">
      <c r="H795918" s="62"/>
    </row>
    <row r="795919" spans="8:8">
      <c r="H795919" s="62"/>
    </row>
    <row r="795920" spans="8:8">
      <c r="H795920" s="62"/>
    </row>
    <row r="795921" spans="8:8">
      <c r="H795921" s="62"/>
    </row>
    <row r="795922" spans="8:8">
      <c r="H795922" s="62"/>
    </row>
    <row r="795923" spans="8:8">
      <c r="H795923" s="62"/>
    </row>
    <row r="795924" spans="8:8">
      <c r="H795924" s="62"/>
    </row>
    <row r="795925" spans="8:8">
      <c r="H795925" s="62"/>
    </row>
    <row r="795926" spans="8:8">
      <c r="H795926" s="62"/>
    </row>
    <row r="795927" spans="8:8">
      <c r="H795927" s="62"/>
    </row>
    <row r="795928" spans="8:8">
      <c r="H795928" s="62"/>
    </row>
    <row r="795929" spans="8:8">
      <c r="H795929" s="62"/>
    </row>
    <row r="795930" spans="8:8">
      <c r="H795930" s="62"/>
    </row>
    <row r="795931" spans="8:8">
      <c r="H795931" s="62"/>
    </row>
    <row r="795932" spans="8:8">
      <c r="H795932" s="62"/>
    </row>
    <row r="795933" spans="8:8">
      <c r="H795933" s="62"/>
    </row>
    <row r="795934" spans="8:8">
      <c r="H795934" s="62"/>
    </row>
    <row r="795935" spans="8:8">
      <c r="H795935" s="62"/>
    </row>
    <row r="795936" spans="8:8">
      <c r="H795936" s="62"/>
    </row>
    <row r="795937" spans="8:8">
      <c r="H795937" s="62"/>
    </row>
    <row r="795938" spans="8:8">
      <c r="H795938" s="62"/>
    </row>
    <row r="795939" spans="8:8">
      <c r="H795939" s="62"/>
    </row>
    <row r="795940" spans="8:8">
      <c r="H795940" s="62"/>
    </row>
    <row r="795941" spans="8:8">
      <c r="H795941" s="62"/>
    </row>
    <row r="795942" spans="8:8">
      <c r="H795942" s="62"/>
    </row>
    <row r="795943" spans="8:8">
      <c r="H795943" s="62"/>
    </row>
    <row r="795944" spans="8:8">
      <c r="H795944" s="62"/>
    </row>
    <row r="795945" spans="8:8">
      <c r="H795945" s="62"/>
    </row>
    <row r="795946" spans="8:8">
      <c r="H795946" s="62"/>
    </row>
    <row r="795947" spans="8:8">
      <c r="H795947" s="62"/>
    </row>
    <row r="795948" spans="8:8">
      <c r="H795948" s="62"/>
    </row>
    <row r="795949" spans="8:8">
      <c r="H795949" s="62"/>
    </row>
    <row r="795950" spans="8:8">
      <c r="H795950" s="62"/>
    </row>
    <row r="795951" spans="8:8">
      <c r="H795951" s="62"/>
    </row>
    <row r="795952" spans="8:8">
      <c r="H795952" s="62"/>
    </row>
    <row r="795953" spans="8:8">
      <c r="H795953" s="62"/>
    </row>
    <row r="795954" spans="8:8">
      <c r="H795954" s="62"/>
    </row>
    <row r="795955" spans="8:8">
      <c r="H795955" s="62"/>
    </row>
    <row r="795956" spans="8:8">
      <c r="H795956" s="62"/>
    </row>
    <row r="795957" spans="8:8">
      <c r="H795957" s="62"/>
    </row>
    <row r="795958" spans="8:8">
      <c r="H795958" s="62"/>
    </row>
    <row r="795959" spans="8:8">
      <c r="H795959" s="62"/>
    </row>
    <row r="795960" spans="8:8">
      <c r="H795960" s="62"/>
    </row>
    <row r="795961" spans="8:8">
      <c r="H795961" s="62"/>
    </row>
    <row r="795962" spans="8:8">
      <c r="H795962" s="62"/>
    </row>
    <row r="795963" spans="8:8">
      <c r="H795963" s="62"/>
    </row>
    <row r="795964" spans="8:8">
      <c r="H795964" s="62"/>
    </row>
    <row r="795965" spans="8:8">
      <c r="H795965" s="62"/>
    </row>
    <row r="795966" spans="8:8">
      <c r="H795966" s="62"/>
    </row>
    <row r="795967" spans="8:8">
      <c r="H795967" s="62"/>
    </row>
    <row r="795968" spans="8:8">
      <c r="H795968" s="62"/>
    </row>
    <row r="795969" spans="8:8">
      <c r="H795969" s="62"/>
    </row>
    <row r="795970" spans="8:8">
      <c r="H795970" s="62"/>
    </row>
    <row r="795971" spans="8:8">
      <c r="H795971" s="62"/>
    </row>
    <row r="795972" spans="8:8">
      <c r="H795972" s="62"/>
    </row>
    <row r="795973" spans="8:8">
      <c r="H795973" s="62"/>
    </row>
    <row r="795974" spans="8:8">
      <c r="H795974" s="62"/>
    </row>
    <row r="795975" spans="8:8">
      <c r="H795975" s="62"/>
    </row>
    <row r="795976" spans="8:8">
      <c r="H795976" s="62"/>
    </row>
    <row r="795977" spans="8:8">
      <c r="H795977" s="62"/>
    </row>
    <row r="795978" spans="8:8">
      <c r="H795978" s="62"/>
    </row>
    <row r="795979" spans="8:8">
      <c r="H795979" s="62"/>
    </row>
    <row r="795980" spans="8:8">
      <c r="H795980" s="62"/>
    </row>
    <row r="795981" spans="8:8">
      <c r="H795981" s="62"/>
    </row>
    <row r="795982" spans="8:8">
      <c r="H795982" s="62"/>
    </row>
    <row r="795983" spans="8:8">
      <c r="H795983" s="62"/>
    </row>
    <row r="795984" spans="8:8">
      <c r="H795984" s="62"/>
    </row>
    <row r="795985" spans="8:8">
      <c r="H795985" s="62"/>
    </row>
    <row r="795986" spans="8:8">
      <c r="H795986" s="62"/>
    </row>
    <row r="795987" spans="8:8">
      <c r="H795987" s="62"/>
    </row>
    <row r="795988" spans="8:8">
      <c r="H795988" s="62"/>
    </row>
    <row r="795989" spans="8:8">
      <c r="H795989" s="62"/>
    </row>
    <row r="795990" spans="8:8">
      <c r="H795990" s="62"/>
    </row>
    <row r="795991" spans="8:8">
      <c r="H795991" s="62"/>
    </row>
    <row r="795992" spans="8:8">
      <c r="H795992" s="62"/>
    </row>
    <row r="795993" spans="8:8">
      <c r="H795993" s="62"/>
    </row>
    <row r="795994" spans="8:8">
      <c r="H795994" s="62"/>
    </row>
    <row r="795995" spans="8:8">
      <c r="H795995" s="62"/>
    </row>
    <row r="795996" spans="8:8">
      <c r="H795996" s="62"/>
    </row>
    <row r="795997" spans="8:8">
      <c r="H795997" s="62"/>
    </row>
    <row r="795998" spans="8:8">
      <c r="H795998" s="62"/>
    </row>
    <row r="795999" spans="8:8">
      <c r="H795999" s="62"/>
    </row>
    <row r="796000" spans="8:8">
      <c r="H796000" s="62"/>
    </row>
    <row r="796001" spans="8:8">
      <c r="H796001" s="62"/>
    </row>
    <row r="796002" spans="8:8">
      <c r="H796002" s="62"/>
    </row>
    <row r="796003" spans="8:8">
      <c r="H796003" s="62"/>
    </row>
    <row r="796004" spans="8:8">
      <c r="H796004" s="62"/>
    </row>
    <row r="796005" spans="8:8">
      <c r="H796005" s="62"/>
    </row>
    <row r="796006" spans="8:8">
      <c r="H796006" s="62"/>
    </row>
    <row r="796007" spans="8:8">
      <c r="H796007" s="62"/>
    </row>
    <row r="796008" spans="8:8">
      <c r="H796008" s="62"/>
    </row>
    <row r="796009" spans="8:8">
      <c r="H796009" s="62"/>
    </row>
    <row r="796010" spans="8:8">
      <c r="H796010" s="62"/>
    </row>
    <row r="796011" spans="8:8">
      <c r="H796011" s="62"/>
    </row>
    <row r="796012" spans="8:8">
      <c r="H796012" s="62"/>
    </row>
    <row r="796013" spans="8:8">
      <c r="H796013" s="62"/>
    </row>
    <row r="796014" spans="8:8">
      <c r="H796014" s="62"/>
    </row>
    <row r="796015" spans="8:8">
      <c r="H796015" s="62"/>
    </row>
    <row r="796016" spans="8:8">
      <c r="H796016" s="62"/>
    </row>
    <row r="796017" spans="8:8">
      <c r="H796017" s="62"/>
    </row>
    <row r="796018" spans="8:8">
      <c r="H796018" s="62"/>
    </row>
    <row r="796019" spans="8:8">
      <c r="H796019" s="62"/>
    </row>
    <row r="796020" spans="8:8">
      <c r="H796020" s="62"/>
    </row>
    <row r="796021" spans="8:8">
      <c r="H796021" s="62"/>
    </row>
    <row r="796022" spans="8:8">
      <c r="H796022" s="62"/>
    </row>
    <row r="796023" spans="8:8">
      <c r="H796023" s="62"/>
    </row>
    <row r="796024" spans="8:8">
      <c r="H796024" s="62"/>
    </row>
    <row r="796025" spans="8:8">
      <c r="H796025" s="62"/>
    </row>
    <row r="796026" spans="8:8">
      <c r="H796026" s="62"/>
    </row>
    <row r="796027" spans="8:8">
      <c r="H796027" s="62"/>
    </row>
    <row r="796028" spans="8:8">
      <c r="H796028" s="62"/>
    </row>
    <row r="796029" spans="8:8">
      <c r="H796029" s="62"/>
    </row>
    <row r="796030" spans="8:8">
      <c r="H796030" s="62"/>
    </row>
    <row r="796031" spans="8:8">
      <c r="H796031" s="62"/>
    </row>
    <row r="796032" spans="8:8">
      <c r="H796032" s="62"/>
    </row>
    <row r="796033" spans="8:8">
      <c r="H796033" s="62"/>
    </row>
    <row r="796034" spans="8:8">
      <c r="H796034" s="62"/>
    </row>
    <row r="796035" spans="8:8">
      <c r="H796035" s="62"/>
    </row>
    <row r="796036" spans="8:8">
      <c r="H796036" s="62"/>
    </row>
    <row r="796037" spans="8:8">
      <c r="H796037" s="62"/>
    </row>
    <row r="796038" spans="8:8">
      <c r="H796038" s="62"/>
    </row>
    <row r="796039" spans="8:8">
      <c r="H796039" s="62"/>
    </row>
    <row r="796040" spans="8:8">
      <c r="H796040" s="62"/>
    </row>
    <row r="796041" spans="8:8">
      <c r="H796041" s="62"/>
    </row>
    <row r="796042" spans="8:8">
      <c r="H796042" s="62"/>
    </row>
    <row r="796043" spans="8:8">
      <c r="H796043" s="62"/>
    </row>
    <row r="796044" spans="8:8">
      <c r="H796044" s="62"/>
    </row>
    <row r="796045" spans="8:8">
      <c r="H796045" s="62"/>
    </row>
    <row r="796046" spans="8:8">
      <c r="H796046" s="62"/>
    </row>
    <row r="796047" spans="8:8">
      <c r="H796047" s="62"/>
    </row>
    <row r="796048" spans="8:8">
      <c r="H796048" s="62"/>
    </row>
    <row r="796049" spans="8:8">
      <c r="H796049" s="62"/>
    </row>
    <row r="796050" spans="8:8">
      <c r="H796050" s="62"/>
    </row>
    <row r="796051" spans="8:8">
      <c r="H796051" s="62"/>
    </row>
    <row r="796052" spans="8:8">
      <c r="H796052" s="62"/>
    </row>
    <row r="796053" spans="8:8">
      <c r="H796053" s="62"/>
    </row>
    <row r="796054" spans="8:8">
      <c r="H796054" s="62"/>
    </row>
    <row r="796055" spans="8:8">
      <c r="H796055" s="62"/>
    </row>
    <row r="796056" spans="8:8">
      <c r="H796056" s="62"/>
    </row>
    <row r="796057" spans="8:8">
      <c r="H796057" s="62"/>
    </row>
    <row r="796058" spans="8:8">
      <c r="H796058" s="62"/>
    </row>
    <row r="796059" spans="8:8">
      <c r="H796059" s="62"/>
    </row>
    <row r="796060" spans="8:8">
      <c r="H796060" s="62"/>
    </row>
    <row r="796061" spans="8:8">
      <c r="H796061" s="62"/>
    </row>
    <row r="796062" spans="8:8">
      <c r="H796062" s="62"/>
    </row>
    <row r="796063" spans="8:8">
      <c r="H796063" s="62"/>
    </row>
    <row r="796064" spans="8:8">
      <c r="H796064" s="62"/>
    </row>
    <row r="796065" spans="8:8">
      <c r="H796065" s="62"/>
    </row>
    <row r="796066" spans="8:8">
      <c r="H796066" s="62"/>
    </row>
    <row r="796067" spans="8:8">
      <c r="H796067" s="62"/>
    </row>
    <row r="796068" spans="8:8">
      <c r="H796068" s="62"/>
    </row>
    <row r="796069" spans="8:8">
      <c r="H796069" s="62"/>
    </row>
    <row r="796070" spans="8:8">
      <c r="H796070" s="62"/>
    </row>
    <row r="796071" spans="8:8">
      <c r="H796071" s="62"/>
    </row>
    <row r="796072" spans="8:8">
      <c r="H796072" s="62"/>
    </row>
    <row r="796073" spans="8:8">
      <c r="H796073" s="62"/>
    </row>
    <row r="796074" spans="8:8">
      <c r="H796074" s="62"/>
    </row>
    <row r="796075" spans="8:8">
      <c r="H796075" s="62"/>
    </row>
    <row r="796076" spans="8:8">
      <c r="H796076" s="62"/>
    </row>
    <row r="796077" spans="8:8">
      <c r="H796077" s="62"/>
    </row>
    <row r="796078" spans="8:8">
      <c r="H796078" s="62"/>
    </row>
    <row r="796079" spans="8:8">
      <c r="H796079" s="62"/>
    </row>
    <row r="796080" spans="8:8">
      <c r="H796080" s="62"/>
    </row>
    <row r="796081" spans="8:8">
      <c r="H796081" s="62"/>
    </row>
    <row r="796082" spans="8:8">
      <c r="H796082" s="62"/>
    </row>
    <row r="796083" spans="8:8">
      <c r="H796083" s="62"/>
    </row>
    <row r="796084" spans="8:8">
      <c r="H796084" s="62"/>
    </row>
    <row r="796085" spans="8:8">
      <c r="H796085" s="62"/>
    </row>
    <row r="796086" spans="8:8">
      <c r="H796086" s="62"/>
    </row>
    <row r="796087" spans="8:8">
      <c r="H796087" s="62"/>
    </row>
    <row r="796088" spans="8:8">
      <c r="H796088" s="62"/>
    </row>
    <row r="796089" spans="8:8">
      <c r="H796089" s="62"/>
    </row>
    <row r="796090" spans="8:8">
      <c r="H796090" s="62"/>
    </row>
    <row r="796091" spans="8:8">
      <c r="H796091" s="62"/>
    </row>
    <row r="796092" spans="8:8">
      <c r="H796092" s="62"/>
    </row>
    <row r="796093" spans="8:8">
      <c r="H796093" s="62"/>
    </row>
    <row r="796094" spans="8:8">
      <c r="H796094" s="62"/>
    </row>
    <row r="796095" spans="8:8">
      <c r="H796095" s="62"/>
    </row>
    <row r="796096" spans="8:8">
      <c r="H796096" s="62"/>
    </row>
    <row r="796097" spans="8:8">
      <c r="H796097" s="62"/>
    </row>
    <row r="796098" spans="8:8">
      <c r="H796098" s="62"/>
    </row>
    <row r="796099" spans="8:8">
      <c r="H796099" s="62"/>
    </row>
    <row r="796100" spans="8:8">
      <c r="H796100" s="62"/>
    </row>
    <row r="796101" spans="8:8">
      <c r="H796101" s="62"/>
    </row>
    <row r="796102" spans="8:8">
      <c r="H796102" s="62"/>
    </row>
    <row r="796103" spans="8:8">
      <c r="H796103" s="62"/>
    </row>
    <row r="796104" spans="8:8">
      <c r="H796104" s="62"/>
    </row>
    <row r="796105" spans="8:8">
      <c r="H796105" s="62"/>
    </row>
    <row r="796106" spans="8:8">
      <c r="H796106" s="62"/>
    </row>
    <row r="796107" spans="8:8">
      <c r="H796107" s="62"/>
    </row>
    <row r="796108" spans="8:8">
      <c r="H796108" s="62"/>
    </row>
    <row r="796109" spans="8:8">
      <c r="H796109" s="62"/>
    </row>
    <row r="796110" spans="8:8">
      <c r="H796110" s="62"/>
    </row>
    <row r="796111" spans="8:8">
      <c r="H796111" s="62"/>
    </row>
    <row r="796112" spans="8:8">
      <c r="H796112" s="62"/>
    </row>
    <row r="796113" spans="8:8">
      <c r="H796113" s="62"/>
    </row>
    <row r="796114" spans="8:8">
      <c r="H796114" s="62"/>
    </row>
    <row r="796115" spans="8:8">
      <c r="H796115" s="62"/>
    </row>
    <row r="796116" spans="8:8">
      <c r="H796116" s="62"/>
    </row>
    <row r="796117" spans="8:8">
      <c r="H796117" s="62"/>
    </row>
    <row r="796118" spans="8:8">
      <c r="H796118" s="62"/>
    </row>
    <row r="796119" spans="8:8">
      <c r="H796119" s="62"/>
    </row>
    <row r="796120" spans="8:8">
      <c r="H796120" s="62"/>
    </row>
    <row r="796121" spans="8:8">
      <c r="H796121" s="62"/>
    </row>
    <row r="796122" spans="8:8">
      <c r="H796122" s="62"/>
    </row>
    <row r="796123" spans="8:8">
      <c r="H796123" s="62"/>
    </row>
    <row r="796124" spans="8:8">
      <c r="H796124" s="62"/>
    </row>
    <row r="796125" spans="8:8">
      <c r="H796125" s="62"/>
    </row>
    <row r="796126" spans="8:8">
      <c r="H796126" s="62"/>
    </row>
    <row r="796127" spans="8:8">
      <c r="H796127" s="62"/>
    </row>
    <row r="796128" spans="8:8">
      <c r="H796128" s="62"/>
    </row>
    <row r="796129" spans="8:8">
      <c r="H796129" s="62"/>
    </row>
    <row r="796130" spans="8:8">
      <c r="H796130" s="62"/>
    </row>
    <row r="796131" spans="8:8">
      <c r="H796131" s="62"/>
    </row>
    <row r="796132" spans="8:8">
      <c r="H796132" s="62"/>
    </row>
    <row r="796133" spans="8:8">
      <c r="H796133" s="62"/>
    </row>
    <row r="796134" spans="8:8">
      <c r="H796134" s="62"/>
    </row>
    <row r="796135" spans="8:8">
      <c r="H796135" s="62"/>
    </row>
    <row r="796136" spans="8:8">
      <c r="H796136" s="62"/>
    </row>
    <row r="796137" spans="8:8">
      <c r="H796137" s="62"/>
    </row>
    <row r="796138" spans="8:8">
      <c r="H796138" s="62"/>
    </row>
    <row r="796139" spans="8:8">
      <c r="H796139" s="62"/>
    </row>
    <row r="796140" spans="8:8">
      <c r="H796140" s="62"/>
    </row>
    <row r="796141" spans="8:8">
      <c r="H796141" s="62"/>
    </row>
    <row r="796142" spans="8:8">
      <c r="H796142" s="62"/>
    </row>
    <row r="796143" spans="8:8">
      <c r="H796143" s="62"/>
    </row>
    <row r="796144" spans="8:8">
      <c r="H796144" s="62"/>
    </row>
    <row r="796145" spans="8:8">
      <c r="H796145" s="62"/>
    </row>
    <row r="796146" spans="8:8">
      <c r="H796146" s="62"/>
    </row>
    <row r="796147" spans="8:8">
      <c r="H796147" s="62"/>
    </row>
    <row r="796148" spans="8:8">
      <c r="H796148" s="62"/>
    </row>
    <row r="796149" spans="8:8">
      <c r="H796149" s="62"/>
    </row>
    <row r="796150" spans="8:8">
      <c r="H796150" s="62"/>
    </row>
    <row r="796151" spans="8:8">
      <c r="H796151" s="62"/>
    </row>
    <row r="796152" spans="8:8">
      <c r="H796152" s="62"/>
    </row>
    <row r="796153" spans="8:8">
      <c r="H796153" s="62"/>
    </row>
    <row r="796154" spans="8:8">
      <c r="H796154" s="62"/>
    </row>
    <row r="796155" spans="8:8">
      <c r="H796155" s="62"/>
    </row>
    <row r="796156" spans="8:8">
      <c r="H796156" s="62"/>
    </row>
    <row r="796157" spans="8:8">
      <c r="H796157" s="62"/>
    </row>
    <row r="796158" spans="8:8">
      <c r="H796158" s="62"/>
    </row>
    <row r="796159" spans="8:8">
      <c r="H796159" s="62"/>
    </row>
    <row r="796160" spans="8:8">
      <c r="H796160" s="62"/>
    </row>
    <row r="796161" spans="8:8">
      <c r="H796161" s="62"/>
    </row>
    <row r="796162" spans="8:8">
      <c r="H796162" s="62"/>
    </row>
    <row r="796163" spans="8:8">
      <c r="H796163" s="62"/>
    </row>
    <row r="796164" spans="8:8">
      <c r="H796164" s="62"/>
    </row>
    <row r="796165" spans="8:8">
      <c r="H796165" s="62"/>
    </row>
    <row r="796166" spans="8:8">
      <c r="H796166" s="62"/>
    </row>
    <row r="796167" spans="8:8">
      <c r="H796167" s="62"/>
    </row>
    <row r="796168" spans="8:8">
      <c r="H796168" s="62"/>
    </row>
    <row r="796169" spans="8:8">
      <c r="H796169" s="62"/>
    </row>
    <row r="796170" spans="8:8">
      <c r="H796170" s="62"/>
    </row>
    <row r="796171" spans="8:8">
      <c r="H796171" s="62"/>
    </row>
    <row r="796172" spans="8:8">
      <c r="H796172" s="62"/>
    </row>
    <row r="796173" spans="8:8">
      <c r="H796173" s="62"/>
    </row>
    <row r="796174" spans="8:8">
      <c r="H796174" s="62"/>
    </row>
    <row r="796175" spans="8:8">
      <c r="H796175" s="62"/>
    </row>
    <row r="796176" spans="8:8">
      <c r="H796176" s="62"/>
    </row>
    <row r="796177" spans="8:8">
      <c r="H796177" s="62"/>
    </row>
    <row r="796178" spans="8:8">
      <c r="H796178" s="62"/>
    </row>
    <row r="796179" spans="8:8">
      <c r="H796179" s="62"/>
    </row>
    <row r="796180" spans="8:8">
      <c r="H796180" s="62"/>
    </row>
    <row r="796181" spans="8:8">
      <c r="H796181" s="62"/>
    </row>
    <row r="796182" spans="8:8">
      <c r="H796182" s="62"/>
    </row>
    <row r="796183" spans="8:8">
      <c r="H796183" s="62"/>
    </row>
    <row r="796184" spans="8:8">
      <c r="H796184" s="62"/>
    </row>
    <row r="796185" spans="8:8">
      <c r="H796185" s="62"/>
    </row>
    <row r="796186" spans="8:8">
      <c r="H796186" s="62"/>
    </row>
    <row r="796187" spans="8:8">
      <c r="H796187" s="62"/>
    </row>
    <row r="796188" spans="8:8">
      <c r="H796188" s="62"/>
    </row>
    <row r="796189" spans="8:8">
      <c r="H796189" s="62"/>
    </row>
    <row r="796190" spans="8:8">
      <c r="H796190" s="62"/>
    </row>
    <row r="796191" spans="8:8">
      <c r="H796191" s="62"/>
    </row>
    <row r="796192" spans="8:8">
      <c r="H796192" s="62"/>
    </row>
    <row r="796193" spans="8:8">
      <c r="H796193" s="62"/>
    </row>
    <row r="796194" spans="8:8">
      <c r="H796194" s="62"/>
    </row>
    <row r="796195" spans="8:8">
      <c r="H796195" s="62"/>
    </row>
    <row r="796196" spans="8:8">
      <c r="H796196" s="62"/>
    </row>
    <row r="796197" spans="8:8">
      <c r="H796197" s="62"/>
    </row>
    <row r="796198" spans="8:8">
      <c r="H796198" s="62"/>
    </row>
    <row r="796199" spans="8:8">
      <c r="H796199" s="62"/>
    </row>
    <row r="796200" spans="8:8">
      <c r="H796200" s="62"/>
    </row>
    <row r="796201" spans="8:8">
      <c r="H796201" s="62"/>
    </row>
    <row r="796202" spans="8:8">
      <c r="H796202" s="62"/>
    </row>
    <row r="796203" spans="8:8">
      <c r="H796203" s="62"/>
    </row>
    <row r="796204" spans="8:8">
      <c r="H796204" s="62"/>
    </row>
    <row r="796205" spans="8:8">
      <c r="H796205" s="62"/>
    </row>
    <row r="796206" spans="8:8">
      <c r="H796206" s="62"/>
    </row>
    <row r="796207" spans="8:8">
      <c r="H796207" s="62"/>
    </row>
    <row r="796208" spans="8:8">
      <c r="H796208" s="62"/>
    </row>
    <row r="796209" spans="8:8">
      <c r="H796209" s="62"/>
    </row>
    <row r="796210" spans="8:8">
      <c r="H796210" s="62"/>
    </row>
    <row r="796211" spans="8:8">
      <c r="H796211" s="62"/>
    </row>
    <row r="796212" spans="8:8">
      <c r="H796212" s="62"/>
    </row>
    <row r="796213" spans="8:8">
      <c r="H796213" s="62"/>
    </row>
    <row r="796214" spans="8:8">
      <c r="H796214" s="62"/>
    </row>
    <row r="796215" spans="8:8">
      <c r="H796215" s="62"/>
    </row>
    <row r="796216" spans="8:8">
      <c r="H796216" s="62"/>
    </row>
    <row r="796217" spans="8:8">
      <c r="H796217" s="62"/>
    </row>
    <row r="796218" spans="8:8">
      <c r="H796218" s="62"/>
    </row>
    <row r="796219" spans="8:8">
      <c r="H796219" s="62"/>
    </row>
    <row r="796220" spans="8:8">
      <c r="H796220" s="62"/>
    </row>
    <row r="796221" spans="8:8">
      <c r="H796221" s="62"/>
    </row>
    <row r="796222" spans="8:8">
      <c r="H796222" s="62"/>
    </row>
    <row r="796223" spans="8:8">
      <c r="H796223" s="62"/>
    </row>
    <row r="796224" spans="8:8">
      <c r="H796224" s="62"/>
    </row>
    <row r="796225" spans="8:8">
      <c r="H796225" s="62"/>
    </row>
    <row r="796226" spans="8:8">
      <c r="H796226" s="62"/>
    </row>
    <row r="796227" spans="8:8">
      <c r="H796227" s="62"/>
    </row>
    <row r="796228" spans="8:8">
      <c r="H796228" s="62"/>
    </row>
    <row r="796229" spans="8:8">
      <c r="H796229" s="62"/>
    </row>
    <row r="796230" spans="8:8">
      <c r="H796230" s="62"/>
    </row>
    <row r="796231" spans="8:8">
      <c r="H796231" s="62"/>
    </row>
    <row r="796232" spans="8:8">
      <c r="H796232" s="62"/>
    </row>
    <row r="796233" spans="8:8">
      <c r="H796233" s="62"/>
    </row>
    <row r="796234" spans="8:8">
      <c r="H796234" s="62"/>
    </row>
    <row r="796235" spans="8:8">
      <c r="H796235" s="62"/>
    </row>
    <row r="796236" spans="8:8">
      <c r="H796236" s="62"/>
    </row>
    <row r="796237" spans="8:8">
      <c r="H796237" s="62"/>
    </row>
    <row r="796238" spans="8:8">
      <c r="H796238" s="62"/>
    </row>
    <row r="796239" spans="8:8">
      <c r="H796239" s="62"/>
    </row>
    <row r="796240" spans="8:8">
      <c r="H796240" s="62"/>
    </row>
    <row r="796241" spans="8:8">
      <c r="H796241" s="62"/>
    </row>
    <row r="796242" spans="8:8">
      <c r="H796242" s="62"/>
    </row>
    <row r="796243" spans="8:8">
      <c r="H796243" s="62"/>
    </row>
    <row r="796244" spans="8:8">
      <c r="H796244" s="62"/>
    </row>
    <row r="796245" spans="8:8">
      <c r="H796245" s="62"/>
    </row>
    <row r="796246" spans="8:8">
      <c r="H796246" s="62"/>
    </row>
    <row r="796247" spans="8:8">
      <c r="H796247" s="62"/>
    </row>
    <row r="796248" spans="8:8">
      <c r="H796248" s="62"/>
    </row>
    <row r="796249" spans="8:8">
      <c r="H796249" s="62"/>
    </row>
    <row r="796250" spans="8:8">
      <c r="H796250" s="62"/>
    </row>
    <row r="796251" spans="8:8">
      <c r="H796251" s="62"/>
    </row>
    <row r="796252" spans="8:8">
      <c r="H796252" s="62"/>
    </row>
    <row r="796253" spans="8:8">
      <c r="H796253" s="62"/>
    </row>
    <row r="796254" spans="8:8">
      <c r="H796254" s="62"/>
    </row>
    <row r="796255" spans="8:8">
      <c r="H796255" s="62"/>
    </row>
    <row r="796256" spans="8:8">
      <c r="H796256" s="62"/>
    </row>
    <row r="796257" spans="8:8">
      <c r="H796257" s="62"/>
    </row>
    <row r="796258" spans="8:8">
      <c r="H796258" s="62"/>
    </row>
    <row r="796259" spans="8:8">
      <c r="H796259" s="62"/>
    </row>
    <row r="796260" spans="8:8">
      <c r="H796260" s="62"/>
    </row>
    <row r="796261" spans="8:8">
      <c r="H796261" s="62"/>
    </row>
    <row r="796262" spans="8:8">
      <c r="H796262" s="62"/>
    </row>
    <row r="796263" spans="8:8">
      <c r="H796263" s="62"/>
    </row>
    <row r="796264" spans="8:8">
      <c r="H796264" s="62"/>
    </row>
    <row r="796265" spans="8:8">
      <c r="H796265" s="62"/>
    </row>
    <row r="796266" spans="8:8">
      <c r="H796266" s="62"/>
    </row>
    <row r="796267" spans="8:8">
      <c r="H796267" s="62"/>
    </row>
    <row r="796268" spans="8:8">
      <c r="H796268" s="62"/>
    </row>
    <row r="796269" spans="8:8">
      <c r="H796269" s="62"/>
    </row>
    <row r="796270" spans="8:8">
      <c r="H796270" s="62"/>
    </row>
    <row r="796271" spans="8:8">
      <c r="H796271" s="62"/>
    </row>
    <row r="796272" spans="8:8">
      <c r="H796272" s="62"/>
    </row>
    <row r="796273" spans="8:8">
      <c r="H796273" s="62"/>
    </row>
    <row r="796274" spans="8:8">
      <c r="H796274" s="62"/>
    </row>
    <row r="796275" spans="8:8">
      <c r="H796275" s="62"/>
    </row>
    <row r="796276" spans="8:8">
      <c r="H796276" s="62"/>
    </row>
    <row r="796277" spans="8:8">
      <c r="H796277" s="62"/>
    </row>
    <row r="796278" spans="8:8">
      <c r="H796278" s="62"/>
    </row>
    <row r="796279" spans="8:8">
      <c r="H796279" s="62"/>
    </row>
    <row r="796280" spans="8:8">
      <c r="H796280" s="62"/>
    </row>
    <row r="796281" spans="8:8">
      <c r="H796281" s="62"/>
    </row>
    <row r="796282" spans="8:8">
      <c r="H796282" s="62"/>
    </row>
    <row r="796283" spans="8:8">
      <c r="H796283" s="62"/>
    </row>
    <row r="796284" spans="8:8">
      <c r="H796284" s="62"/>
    </row>
    <row r="796285" spans="8:8">
      <c r="H796285" s="62"/>
    </row>
    <row r="796286" spans="8:8">
      <c r="H796286" s="62"/>
    </row>
    <row r="796287" spans="8:8">
      <c r="H796287" s="62"/>
    </row>
    <row r="796288" spans="8:8">
      <c r="H796288" s="62"/>
    </row>
    <row r="796289" spans="8:8">
      <c r="H796289" s="62"/>
    </row>
    <row r="796290" spans="8:8">
      <c r="H796290" s="62"/>
    </row>
    <row r="796291" spans="8:8">
      <c r="H796291" s="62"/>
    </row>
    <row r="796292" spans="8:8">
      <c r="H796292" s="62"/>
    </row>
    <row r="796293" spans="8:8">
      <c r="H796293" s="62"/>
    </row>
    <row r="796294" spans="8:8">
      <c r="H796294" s="62"/>
    </row>
    <row r="796295" spans="8:8">
      <c r="H796295" s="62"/>
    </row>
    <row r="796296" spans="8:8">
      <c r="H796296" s="62"/>
    </row>
    <row r="796297" spans="8:8">
      <c r="H796297" s="62"/>
    </row>
    <row r="796298" spans="8:8">
      <c r="H796298" s="62"/>
    </row>
    <row r="796299" spans="8:8">
      <c r="H796299" s="62"/>
    </row>
    <row r="796300" spans="8:8">
      <c r="H796300" s="62"/>
    </row>
    <row r="796301" spans="8:8">
      <c r="H796301" s="62"/>
    </row>
    <row r="796302" spans="8:8">
      <c r="H796302" s="62"/>
    </row>
    <row r="796303" spans="8:8">
      <c r="H796303" s="62"/>
    </row>
    <row r="796304" spans="8:8">
      <c r="H796304" s="62"/>
    </row>
    <row r="796305" spans="8:8">
      <c r="H796305" s="62"/>
    </row>
    <row r="796306" spans="8:8">
      <c r="H796306" s="62"/>
    </row>
    <row r="796307" spans="8:8">
      <c r="H796307" s="62"/>
    </row>
    <row r="796308" spans="8:8">
      <c r="H796308" s="62"/>
    </row>
    <row r="796309" spans="8:8">
      <c r="H796309" s="62"/>
    </row>
    <row r="796310" spans="8:8">
      <c r="H796310" s="62"/>
    </row>
    <row r="796311" spans="8:8">
      <c r="H796311" s="62"/>
    </row>
    <row r="796312" spans="8:8">
      <c r="H796312" s="62"/>
    </row>
    <row r="796313" spans="8:8">
      <c r="H796313" s="62"/>
    </row>
    <row r="796314" spans="8:8">
      <c r="H796314" s="62"/>
    </row>
    <row r="796315" spans="8:8">
      <c r="H796315" s="62"/>
    </row>
    <row r="796316" spans="8:8">
      <c r="H796316" s="62"/>
    </row>
    <row r="796317" spans="8:8">
      <c r="H796317" s="62"/>
    </row>
    <row r="796318" spans="8:8">
      <c r="H796318" s="62"/>
    </row>
    <row r="796319" spans="8:8">
      <c r="H796319" s="62"/>
    </row>
    <row r="796320" spans="8:8">
      <c r="H796320" s="62"/>
    </row>
    <row r="796321" spans="8:8">
      <c r="H796321" s="62"/>
    </row>
    <row r="796322" spans="8:8">
      <c r="H796322" s="62"/>
    </row>
    <row r="796323" spans="8:8">
      <c r="H796323" s="62"/>
    </row>
    <row r="796324" spans="8:8">
      <c r="H796324" s="62"/>
    </row>
    <row r="796325" spans="8:8">
      <c r="H796325" s="62"/>
    </row>
    <row r="796326" spans="8:8">
      <c r="H796326" s="62"/>
    </row>
    <row r="796327" spans="8:8">
      <c r="H796327" s="62"/>
    </row>
    <row r="796328" spans="8:8">
      <c r="H796328" s="62"/>
    </row>
    <row r="796329" spans="8:8">
      <c r="H796329" s="62"/>
    </row>
    <row r="796330" spans="8:8">
      <c r="H796330" s="62"/>
    </row>
    <row r="796331" spans="8:8">
      <c r="H796331" s="62"/>
    </row>
    <row r="796332" spans="8:8">
      <c r="H796332" s="62"/>
    </row>
    <row r="796333" spans="8:8">
      <c r="H796333" s="62"/>
    </row>
    <row r="796334" spans="8:8">
      <c r="H796334" s="62"/>
    </row>
    <row r="796335" spans="8:8">
      <c r="H796335" s="62"/>
    </row>
    <row r="796336" spans="8:8">
      <c r="H796336" s="62"/>
    </row>
    <row r="796337" spans="8:8">
      <c r="H796337" s="62"/>
    </row>
    <row r="796338" spans="8:8">
      <c r="H796338" s="62"/>
    </row>
    <row r="796339" spans="8:8">
      <c r="H796339" s="62"/>
    </row>
    <row r="796340" spans="8:8">
      <c r="H796340" s="62"/>
    </row>
    <row r="796341" spans="8:8">
      <c r="H796341" s="62"/>
    </row>
    <row r="796342" spans="8:8">
      <c r="H796342" s="62"/>
    </row>
    <row r="796343" spans="8:8">
      <c r="H796343" s="62"/>
    </row>
    <row r="796344" spans="8:8">
      <c r="H796344" s="62"/>
    </row>
    <row r="796345" spans="8:8">
      <c r="H796345" s="62"/>
    </row>
    <row r="796346" spans="8:8">
      <c r="H796346" s="62"/>
    </row>
    <row r="796347" spans="8:8">
      <c r="H796347" s="62"/>
    </row>
    <row r="796348" spans="8:8">
      <c r="H796348" s="62"/>
    </row>
    <row r="796349" spans="8:8">
      <c r="H796349" s="62"/>
    </row>
    <row r="796350" spans="8:8">
      <c r="H796350" s="62"/>
    </row>
    <row r="796351" spans="8:8">
      <c r="H796351" s="62"/>
    </row>
    <row r="796352" spans="8:8">
      <c r="H796352" s="62"/>
    </row>
    <row r="796353" spans="8:8">
      <c r="H796353" s="62"/>
    </row>
    <row r="796354" spans="8:8">
      <c r="H796354" s="62"/>
    </row>
    <row r="796355" spans="8:8">
      <c r="H796355" s="62"/>
    </row>
    <row r="796356" spans="8:8">
      <c r="H796356" s="62"/>
    </row>
    <row r="796357" spans="8:8">
      <c r="H796357" s="62"/>
    </row>
    <row r="796358" spans="8:8">
      <c r="H796358" s="62"/>
    </row>
    <row r="796359" spans="8:8">
      <c r="H796359" s="62"/>
    </row>
    <row r="796360" spans="8:8">
      <c r="H796360" s="62"/>
    </row>
    <row r="796361" spans="8:8">
      <c r="H796361" s="62"/>
    </row>
    <row r="796362" spans="8:8">
      <c r="H796362" s="62"/>
    </row>
    <row r="796363" spans="8:8">
      <c r="H796363" s="62"/>
    </row>
    <row r="796364" spans="8:8">
      <c r="H796364" s="62"/>
    </row>
    <row r="796365" spans="8:8">
      <c r="H796365" s="62"/>
    </row>
    <row r="796366" spans="8:8">
      <c r="H796366" s="62"/>
    </row>
    <row r="796367" spans="8:8">
      <c r="H796367" s="62"/>
    </row>
    <row r="796368" spans="8:8">
      <c r="H796368" s="62"/>
    </row>
    <row r="796369" spans="8:8">
      <c r="H796369" s="62"/>
    </row>
    <row r="796370" spans="8:8">
      <c r="H796370" s="62"/>
    </row>
    <row r="796371" spans="8:8">
      <c r="H796371" s="62"/>
    </row>
    <row r="796372" spans="8:8">
      <c r="H796372" s="62"/>
    </row>
    <row r="796373" spans="8:8">
      <c r="H796373" s="62"/>
    </row>
    <row r="796374" spans="8:8">
      <c r="H796374" s="62"/>
    </row>
    <row r="796375" spans="8:8">
      <c r="H796375" s="62"/>
    </row>
    <row r="796376" spans="8:8">
      <c r="H796376" s="62"/>
    </row>
    <row r="796377" spans="8:8">
      <c r="H796377" s="62"/>
    </row>
    <row r="796378" spans="8:8">
      <c r="H796378" s="62"/>
    </row>
    <row r="796379" spans="8:8">
      <c r="H796379" s="62"/>
    </row>
    <row r="796380" spans="8:8">
      <c r="H796380" s="62"/>
    </row>
    <row r="796381" spans="8:8">
      <c r="H796381" s="62"/>
    </row>
    <row r="796382" spans="8:8">
      <c r="H796382" s="62"/>
    </row>
    <row r="796383" spans="8:8">
      <c r="H796383" s="62"/>
    </row>
    <row r="796384" spans="8:8">
      <c r="H796384" s="62"/>
    </row>
    <row r="796385" spans="8:8">
      <c r="H796385" s="62"/>
    </row>
    <row r="796386" spans="8:8">
      <c r="H796386" s="62"/>
    </row>
    <row r="796387" spans="8:8">
      <c r="H796387" s="62"/>
    </row>
    <row r="796388" spans="8:8">
      <c r="H796388" s="62"/>
    </row>
    <row r="796389" spans="8:8">
      <c r="H796389" s="62"/>
    </row>
    <row r="796390" spans="8:8">
      <c r="H796390" s="62"/>
    </row>
    <row r="796391" spans="8:8">
      <c r="H796391" s="62"/>
    </row>
    <row r="796392" spans="8:8">
      <c r="H796392" s="62"/>
    </row>
    <row r="796393" spans="8:8">
      <c r="H796393" s="62"/>
    </row>
    <row r="796394" spans="8:8">
      <c r="H796394" s="62"/>
    </row>
    <row r="796395" spans="8:8">
      <c r="H796395" s="62"/>
    </row>
    <row r="796396" spans="8:8">
      <c r="H796396" s="62"/>
    </row>
    <row r="796397" spans="8:8">
      <c r="H796397" s="62"/>
    </row>
    <row r="796398" spans="8:8">
      <c r="H796398" s="62"/>
    </row>
    <row r="796399" spans="8:8">
      <c r="H796399" s="62"/>
    </row>
    <row r="796400" spans="8:8">
      <c r="H796400" s="62"/>
    </row>
    <row r="796401" spans="8:8">
      <c r="H796401" s="62"/>
    </row>
    <row r="796402" spans="8:8">
      <c r="H796402" s="62"/>
    </row>
    <row r="796403" spans="8:8">
      <c r="H796403" s="62"/>
    </row>
    <row r="796404" spans="8:8">
      <c r="H796404" s="62"/>
    </row>
    <row r="796405" spans="8:8">
      <c r="H796405" s="62"/>
    </row>
    <row r="796406" spans="8:8">
      <c r="H796406" s="62"/>
    </row>
    <row r="796407" spans="8:8">
      <c r="H796407" s="62"/>
    </row>
    <row r="796408" spans="8:8">
      <c r="H796408" s="62"/>
    </row>
    <row r="796409" spans="8:8">
      <c r="H796409" s="62"/>
    </row>
    <row r="796410" spans="8:8">
      <c r="H796410" s="62"/>
    </row>
    <row r="796411" spans="8:8">
      <c r="H796411" s="62"/>
    </row>
    <row r="796412" spans="8:8">
      <c r="H796412" s="62"/>
    </row>
    <row r="796413" spans="8:8">
      <c r="H796413" s="62"/>
    </row>
    <row r="796414" spans="8:8">
      <c r="H796414" s="62"/>
    </row>
    <row r="796415" spans="8:8">
      <c r="H796415" s="62"/>
    </row>
    <row r="796416" spans="8:8">
      <c r="H796416" s="62"/>
    </row>
    <row r="796417" spans="8:8">
      <c r="H796417" s="62"/>
    </row>
    <row r="796418" spans="8:8">
      <c r="H796418" s="62"/>
    </row>
    <row r="796419" spans="8:8">
      <c r="H796419" s="62"/>
    </row>
    <row r="796420" spans="8:8">
      <c r="H796420" s="62"/>
    </row>
    <row r="796421" spans="8:8">
      <c r="H796421" s="62"/>
    </row>
    <row r="796422" spans="8:8">
      <c r="H796422" s="62"/>
    </row>
    <row r="796423" spans="8:8">
      <c r="H796423" s="62"/>
    </row>
    <row r="796424" spans="8:8">
      <c r="H796424" s="62"/>
    </row>
    <row r="796425" spans="8:8">
      <c r="H796425" s="62"/>
    </row>
    <row r="796426" spans="8:8">
      <c r="H796426" s="62"/>
    </row>
    <row r="796427" spans="8:8">
      <c r="H796427" s="62"/>
    </row>
    <row r="796428" spans="8:8">
      <c r="H796428" s="62"/>
    </row>
    <row r="796429" spans="8:8">
      <c r="H796429" s="62"/>
    </row>
    <row r="796430" spans="8:8">
      <c r="H796430" s="62"/>
    </row>
    <row r="796431" spans="8:8">
      <c r="H796431" s="62"/>
    </row>
    <row r="796432" spans="8:8">
      <c r="H796432" s="62"/>
    </row>
    <row r="796433" spans="8:8">
      <c r="H796433" s="62"/>
    </row>
    <row r="796434" spans="8:8">
      <c r="H796434" s="62"/>
    </row>
    <row r="796435" spans="8:8">
      <c r="H796435" s="62"/>
    </row>
    <row r="796436" spans="8:8">
      <c r="H796436" s="62"/>
    </row>
    <row r="796437" spans="8:8">
      <c r="H796437" s="62"/>
    </row>
    <row r="796438" spans="8:8">
      <c r="H796438" s="62"/>
    </row>
    <row r="796439" spans="8:8">
      <c r="H796439" s="62"/>
    </row>
    <row r="796440" spans="8:8">
      <c r="H796440" s="62"/>
    </row>
    <row r="796441" spans="8:8">
      <c r="H796441" s="62"/>
    </row>
    <row r="796442" spans="8:8">
      <c r="H796442" s="62"/>
    </row>
    <row r="796443" spans="8:8">
      <c r="H796443" s="62"/>
    </row>
    <row r="796444" spans="8:8">
      <c r="H796444" s="62"/>
    </row>
    <row r="796445" spans="8:8">
      <c r="H796445" s="62"/>
    </row>
    <row r="796446" spans="8:8">
      <c r="H796446" s="62"/>
    </row>
    <row r="796447" spans="8:8">
      <c r="H796447" s="62"/>
    </row>
    <row r="796448" spans="8:8">
      <c r="H796448" s="62"/>
    </row>
    <row r="796449" spans="8:8">
      <c r="H796449" s="62"/>
    </row>
    <row r="796450" spans="8:8">
      <c r="H796450" s="62"/>
    </row>
    <row r="796451" spans="8:8">
      <c r="H796451" s="62"/>
    </row>
    <row r="796452" spans="8:8">
      <c r="H796452" s="62"/>
    </row>
    <row r="796453" spans="8:8">
      <c r="H796453" s="62"/>
    </row>
    <row r="796454" spans="8:8">
      <c r="H796454" s="62"/>
    </row>
    <row r="796455" spans="8:8">
      <c r="H796455" s="62"/>
    </row>
    <row r="796456" spans="8:8">
      <c r="H796456" s="62"/>
    </row>
    <row r="796457" spans="8:8">
      <c r="H796457" s="62"/>
    </row>
    <row r="796458" spans="8:8">
      <c r="H796458" s="62"/>
    </row>
    <row r="796459" spans="8:8">
      <c r="H796459" s="62"/>
    </row>
    <row r="796460" spans="8:8">
      <c r="H796460" s="62"/>
    </row>
    <row r="796461" spans="8:8">
      <c r="H796461" s="62"/>
    </row>
    <row r="796462" spans="8:8">
      <c r="H796462" s="62"/>
    </row>
    <row r="796463" spans="8:8">
      <c r="H796463" s="62"/>
    </row>
    <row r="796464" spans="8:8">
      <c r="H796464" s="62"/>
    </row>
    <row r="796465" spans="8:8">
      <c r="H796465" s="62"/>
    </row>
    <row r="796466" spans="8:8">
      <c r="H796466" s="62"/>
    </row>
    <row r="796467" spans="8:8">
      <c r="H796467" s="62"/>
    </row>
    <row r="796468" spans="8:8">
      <c r="H796468" s="62"/>
    </row>
    <row r="796469" spans="8:8">
      <c r="H796469" s="62"/>
    </row>
    <row r="796470" spans="8:8">
      <c r="H796470" s="62"/>
    </row>
    <row r="796471" spans="8:8">
      <c r="H796471" s="62"/>
    </row>
    <row r="796472" spans="8:8">
      <c r="H796472" s="62"/>
    </row>
    <row r="796473" spans="8:8">
      <c r="H796473" s="62"/>
    </row>
    <row r="796474" spans="8:8">
      <c r="H796474" s="62"/>
    </row>
    <row r="796475" spans="8:8">
      <c r="H796475" s="62"/>
    </row>
    <row r="796476" spans="8:8">
      <c r="H796476" s="62"/>
    </row>
    <row r="796477" spans="8:8">
      <c r="H796477" s="62"/>
    </row>
    <row r="796478" spans="8:8">
      <c r="H796478" s="62"/>
    </row>
    <row r="796479" spans="8:8">
      <c r="H796479" s="62"/>
    </row>
    <row r="796480" spans="8:8">
      <c r="H796480" s="62"/>
    </row>
    <row r="796481" spans="8:8">
      <c r="H796481" s="62"/>
    </row>
    <row r="796482" spans="8:8">
      <c r="H796482" s="62"/>
    </row>
    <row r="796483" spans="8:8">
      <c r="H796483" s="62"/>
    </row>
    <row r="796484" spans="8:8">
      <c r="H796484" s="62"/>
    </row>
    <row r="796485" spans="8:8">
      <c r="H796485" s="62"/>
    </row>
    <row r="796486" spans="8:8">
      <c r="H796486" s="62"/>
    </row>
    <row r="796487" spans="8:8">
      <c r="H796487" s="62"/>
    </row>
    <row r="796488" spans="8:8">
      <c r="H796488" s="62"/>
    </row>
    <row r="796489" spans="8:8">
      <c r="H796489" s="62"/>
    </row>
    <row r="796490" spans="8:8">
      <c r="H796490" s="62"/>
    </row>
    <row r="796491" spans="8:8">
      <c r="H796491" s="62"/>
    </row>
    <row r="796492" spans="8:8">
      <c r="H796492" s="62"/>
    </row>
    <row r="796493" spans="8:8">
      <c r="H796493" s="62"/>
    </row>
    <row r="796494" spans="8:8">
      <c r="H796494" s="62"/>
    </row>
    <row r="796495" spans="8:8">
      <c r="H796495" s="62"/>
    </row>
    <row r="796496" spans="8:8">
      <c r="H796496" s="62"/>
    </row>
    <row r="796497" spans="8:8">
      <c r="H796497" s="62"/>
    </row>
    <row r="796498" spans="8:8">
      <c r="H796498" s="62"/>
    </row>
    <row r="796499" spans="8:8">
      <c r="H796499" s="62"/>
    </row>
    <row r="796500" spans="8:8">
      <c r="H796500" s="62"/>
    </row>
    <row r="796501" spans="8:8">
      <c r="H796501" s="62"/>
    </row>
    <row r="796502" spans="8:8">
      <c r="H796502" s="62"/>
    </row>
    <row r="796503" spans="8:8">
      <c r="H796503" s="62"/>
    </row>
    <row r="796504" spans="8:8">
      <c r="H796504" s="62"/>
    </row>
    <row r="796505" spans="8:8">
      <c r="H796505" s="62"/>
    </row>
    <row r="796506" spans="8:8">
      <c r="H796506" s="62"/>
    </row>
    <row r="796507" spans="8:8">
      <c r="H796507" s="62"/>
    </row>
    <row r="796508" spans="8:8">
      <c r="H796508" s="62"/>
    </row>
    <row r="796509" spans="8:8">
      <c r="H796509" s="62"/>
    </row>
    <row r="796510" spans="8:8">
      <c r="H796510" s="62"/>
    </row>
    <row r="796511" spans="8:8">
      <c r="H796511" s="62"/>
    </row>
    <row r="796512" spans="8:8">
      <c r="H796512" s="62"/>
    </row>
    <row r="796513" spans="8:8">
      <c r="H796513" s="62"/>
    </row>
    <row r="796514" spans="8:8">
      <c r="H796514" s="62"/>
    </row>
    <row r="796515" spans="8:8">
      <c r="H796515" s="62"/>
    </row>
    <row r="796516" spans="8:8">
      <c r="H796516" s="62"/>
    </row>
    <row r="796517" spans="8:8">
      <c r="H796517" s="62"/>
    </row>
    <row r="796518" spans="8:8">
      <c r="H796518" s="62"/>
    </row>
    <row r="796519" spans="8:8">
      <c r="H796519" s="62"/>
    </row>
    <row r="796520" spans="8:8">
      <c r="H796520" s="62"/>
    </row>
    <row r="796521" spans="8:8">
      <c r="H796521" s="62"/>
    </row>
    <row r="796522" spans="8:8">
      <c r="H796522" s="62"/>
    </row>
    <row r="796523" spans="8:8">
      <c r="H796523" s="62"/>
    </row>
    <row r="796524" spans="8:8">
      <c r="H796524" s="62"/>
    </row>
    <row r="796525" spans="8:8">
      <c r="H796525" s="62"/>
    </row>
    <row r="796526" spans="8:8">
      <c r="H796526" s="62"/>
    </row>
    <row r="796527" spans="8:8">
      <c r="H796527" s="62"/>
    </row>
    <row r="796528" spans="8:8">
      <c r="H796528" s="62"/>
    </row>
    <row r="796529" spans="8:8">
      <c r="H796529" s="62"/>
    </row>
    <row r="796530" spans="8:8">
      <c r="H796530" s="62"/>
    </row>
    <row r="796531" spans="8:8">
      <c r="H796531" s="62"/>
    </row>
    <row r="796532" spans="8:8">
      <c r="H796532" s="62"/>
    </row>
    <row r="796533" spans="8:8">
      <c r="H796533" s="62"/>
    </row>
    <row r="796534" spans="8:8">
      <c r="H796534" s="62"/>
    </row>
    <row r="796535" spans="8:8">
      <c r="H796535" s="62"/>
    </row>
    <row r="796536" spans="8:8">
      <c r="H796536" s="62"/>
    </row>
    <row r="796537" spans="8:8">
      <c r="H796537" s="62"/>
    </row>
    <row r="796538" spans="8:8">
      <c r="H796538" s="62"/>
    </row>
    <row r="796539" spans="8:8">
      <c r="H796539" s="62"/>
    </row>
    <row r="796540" spans="8:8">
      <c r="H796540" s="62"/>
    </row>
    <row r="796541" spans="8:8">
      <c r="H796541" s="62"/>
    </row>
    <row r="796542" spans="8:8">
      <c r="H796542" s="62"/>
    </row>
    <row r="796543" spans="8:8">
      <c r="H796543" s="62"/>
    </row>
    <row r="796544" spans="8:8">
      <c r="H796544" s="62"/>
    </row>
    <row r="796545" spans="8:8">
      <c r="H796545" s="62"/>
    </row>
    <row r="796546" spans="8:8">
      <c r="H796546" s="62"/>
    </row>
    <row r="796547" spans="8:8">
      <c r="H796547" s="62"/>
    </row>
    <row r="796548" spans="8:8">
      <c r="H796548" s="62"/>
    </row>
    <row r="796549" spans="8:8">
      <c r="H796549" s="62"/>
    </row>
    <row r="796550" spans="8:8">
      <c r="H796550" s="62"/>
    </row>
    <row r="796551" spans="8:8">
      <c r="H796551" s="62"/>
    </row>
    <row r="796552" spans="8:8">
      <c r="H796552" s="62"/>
    </row>
    <row r="796553" spans="8:8">
      <c r="H796553" s="62"/>
    </row>
    <row r="796554" spans="8:8">
      <c r="H796554" s="62"/>
    </row>
    <row r="796555" spans="8:8">
      <c r="H796555" s="62"/>
    </row>
    <row r="796556" spans="8:8">
      <c r="H796556" s="62"/>
    </row>
    <row r="796557" spans="8:8">
      <c r="H796557" s="62"/>
    </row>
    <row r="796558" spans="8:8">
      <c r="H796558" s="62"/>
    </row>
    <row r="796559" spans="8:8">
      <c r="H796559" s="62"/>
    </row>
    <row r="796560" spans="8:8">
      <c r="H796560" s="62"/>
    </row>
    <row r="796561" spans="8:8">
      <c r="H796561" s="62"/>
    </row>
    <row r="796562" spans="8:8">
      <c r="H796562" s="62"/>
    </row>
    <row r="796563" spans="8:8">
      <c r="H796563" s="62"/>
    </row>
    <row r="796564" spans="8:8">
      <c r="H796564" s="62"/>
    </row>
    <row r="796565" spans="8:8">
      <c r="H796565" s="62"/>
    </row>
    <row r="796566" spans="8:8">
      <c r="H796566" s="62"/>
    </row>
    <row r="796567" spans="8:8">
      <c r="H796567" s="62"/>
    </row>
    <row r="796568" spans="8:8">
      <c r="H796568" s="62"/>
    </row>
    <row r="796569" spans="8:8">
      <c r="H796569" s="62"/>
    </row>
    <row r="796570" spans="8:8">
      <c r="H796570" s="62"/>
    </row>
    <row r="796571" spans="8:8">
      <c r="H796571" s="62"/>
    </row>
    <row r="796572" spans="8:8">
      <c r="H796572" s="62"/>
    </row>
    <row r="796573" spans="8:8">
      <c r="H796573" s="62"/>
    </row>
    <row r="796574" spans="8:8">
      <c r="H796574" s="62"/>
    </row>
    <row r="796575" spans="8:8">
      <c r="H796575" s="62"/>
    </row>
    <row r="796576" spans="8:8">
      <c r="H796576" s="62"/>
    </row>
    <row r="796577" spans="8:8">
      <c r="H796577" s="62"/>
    </row>
    <row r="796578" spans="8:8">
      <c r="H796578" s="62"/>
    </row>
    <row r="796579" spans="8:8">
      <c r="H796579" s="62"/>
    </row>
    <row r="796580" spans="8:8">
      <c r="H796580" s="62"/>
    </row>
    <row r="796581" spans="8:8">
      <c r="H796581" s="62"/>
    </row>
    <row r="796582" spans="8:8">
      <c r="H796582" s="62"/>
    </row>
    <row r="796583" spans="8:8">
      <c r="H796583" s="62"/>
    </row>
    <row r="796584" spans="8:8">
      <c r="H796584" s="62"/>
    </row>
    <row r="796585" spans="8:8">
      <c r="H796585" s="62"/>
    </row>
    <row r="796586" spans="8:8">
      <c r="H796586" s="62"/>
    </row>
    <row r="796587" spans="8:8">
      <c r="H796587" s="62"/>
    </row>
    <row r="796588" spans="8:8">
      <c r="H796588" s="62"/>
    </row>
    <row r="796589" spans="8:8">
      <c r="H796589" s="62"/>
    </row>
    <row r="796590" spans="8:8">
      <c r="H796590" s="62"/>
    </row>
    <row r="796591" spans="8:8">
      <c r="H796591" s="62"/>
    </row>
    <row r="796592" spans="8:8">
      <c r="H796592" s="62"/>
    </row>
    <row r="796593" spans="8:8">
      <c r="H796593" s="62"/>
    </row>
    <row r="796594" spans="8:8">
      <c r="H796594" s="62"/>
    </row>
    <row r="796595" spans="8:8">
      <c r="H796595" s="62"/>
    </row>
    <row r="796596" spans="8:8">
      <c r="H796596" s="62"/>
    </row>
    <row r="796597" spans="8:8">
      <c r="H796597" s="62"/>
    </row>
    <row r="796598" spans="8:8">
      <c r="H796598" s="62"/>
    </row>
    <row r="796599" spans="8:8">
      <c r="H796599" s="62"/>
    </row>
    <row r="796600" spans="8:8">
      <c r="H796600" s="62"/>
    </row>
    <row r="796601" spans="8:8">
      <c r="H796601" s="62"/>
    </row>
    <row r="796602" spans="8:8">
      <c r="H796602" s="62"/>
    </row>
    <row r="796603" spans="8:8">
      <c r="H796603" s="62"/>
    </row>
    <row r="796604" spans="8:8">
      <c r="H796604" s="62"/>
    </row>
    <row r="796605" spans="8:8">
      <c r="H796605" s="62"/>
    </row>
    <row r="796606" spans="8:8">
      <c r="H796606" s="62"/>
    </row>
    <row r="796607" spans="8:8">
      <c r="H796607" s="62"/>
    </row>
    <row r="796608" spans="8:8">
      <c r="H796608" s="62"/>
    </row>
    <row r="796609" spans="8:8">
      <c r="H796609" s="62"/>
    </row>
    <row r="796610" spans="8:8">
      <c r="H796610" s="62"/>
    </row>
    <row r="796611" spans="8:8">
      <c r="H796611" s="62"/>
    </row>
    <row r="796612" spans="8:8">
      <c r="H796612" s="62"/>
    </row>
    <row r="796613" spans="8:8">
      <c r="H796613" s="62"/>
    </row>
    <row r="796614" spans="8:8">
      <c r="H796614" s="62"/>
    </row>
    <row r="796615" spans="8:8">
      <c r="H796615" s="62"/>
    </row>
    <row r="796616" spans="8:8">
      <c r="H796616" s="62"/>
    </row>
    <row r="796617" spans="8:8">
      <c r="H796617" s="62"/>
    </row>
    <row r="796618" spans="8:8">
      <c r="H796618" s="62"/>
    </row>
    <row r="796619" spans="8:8">
      <c r="H796619" s="62"/>
    </row>
    <row r="796620" spans="8:8">
      <c r="H796620" s="62"/>
    </row>
    <row r="796621" spans="8:8">
      <c r="H796621" s="62"/>
    </row>
    <row r="796622" spans="8:8">
      <c r="H796622" s="62"/>
    </row>
    <row r="796623" spans="8:8">
      <c r="H796623" s="62"/>
    </row>
    <row r="796624" spans="8:8">
      <c r="H796624" s="62"/>
    </row>
    <row r="796625" spans="8:8">
      <c r="H796625" s="62"/>
    </row>
    <row r="796626" spans="8:8">
      <c r="H796626" s="62"/>
    </row>
    <row r="796627" spans="8:8">
      <c r="H796627" s="62"/>
    </row>
    <row r="796628" spans="8:8">
      <c r="H796628" s="62"/>
    </row>
    <row r="796629" spans="8:8">
      <c r="H796629" s="62"/>
    </row>
    <row r="796630" spans="8:8">
      <c r="H796630" s="62"/>
    </row>
    <row r="796631" spans="8:8">
      <c r="H796631" s="62"/>
    </row>
    <row r="796632" spans="8:8">
      <c r="H796632" s="62"/>
    </row>
    <row r="796633" spans="8:8">
      <c r="H796633" s="62"/>
    </row>
    <row r="796634" spans="8:8">
      <c r="H796634" s="62"/>
    </row>
    <row r="796635" spans="8:8">
      <c r="H796635" s="62"/>
    </row>
    <row r="796636" spans="8:8">
      <c r="H796636" s="62"/>
    </row>
    <row r="796637" spans="8:8">
      <c r="H796637" s="62"/>
    </row>
    <row r="796638" spans="8:8">
      <c r="H796638" s="62"/>
    </row>
    <row r="796639" spans="8:8">
      <c r="H796639" s="62"/>
    </row>
    <row r="796640" spans="8:8">
      <c r="H796640" s="62"/>
    </row>
    <row r="796641" spans="8:8">
      <c r="H796641" s="62"/>
    </row>
    <row r="796642" spans="8:8">
      <c r="H796642" s="62"/>
    </row>
    <row r="796643" spans="8:8">
      <c r="H796643" s="62"/>
    </row>
    <row r="796644" spans="8:8">
      <c r="H796644" s="62"/>
    </row>
    <row r="796645" spans="8:8">
      <c r="H796645" s="62"/>
    </row>
    <row r="796646" spans="8:8">
      <c r="H796646" s="62"/>
    </row>
    <row r="796647" spans="8:8">
      <c r="H796647" s="62"/>
    </row>
    <row r="796648" spans="8:8">
      <c r="H796648" s="62"/>
    </row>
    <row r="796649" spans="8:8">
      <c r="H796649" s="62"/>
    </row>
    <row r="796650" spans="8:8">
      <c r="H796650" s="62"/>
    </row>
    <row r="796651" spans="8:8">
      <c r="H796651" s="62"/>
    </row>
    <row r="796652" spans="8:8">
      <c r="H796652" s="62"/>
    </row>
    <row r="796653" spans="8:8">
      <c r="H796653" s="62"/>
    </row>
    <row r="796654" spans="8:8">
      <c r="H796654" s="62"/>
    </row>
    <row r="796655" spans="8:8">
      <c r="H796655" s="62"/>
    </row>
    <row r="796656" spans="8:8">
      <c r="H796656" s="62"/>
    </row>
    <row r="796657" spans="8:8">
      <c r="H796657" s="62"/>
    </row>
    <row r="796658" spans="8:8">
      <c r="H796658" s="62"/>
    </row>
    <row r="796659" spans="8:8">
      <c r="H796659" s="62"/>
    </row>
    <row r="796660" spans="8:8">
      <c r="H796660" s="62"/>
    </row>
    <row r="796661" spans="8:8">
      <c r="H796661" s="62"/>
    </row>
    <row r="796662" spans="8:8">
      <c r="H796662" s="62"/>
    </row>
    <row r="796663" spans="8:8">
      <c r="H796663" s="62"/>
    </row>
    <row r="796664" spans="8:8">
      <c r="H796664" s="62"/>
    </row>
    <row r="796665" spans="8:8">
      <c r="H796665" s="62"/>
    </row>
    <row r="796666" spans="8:8">
      <c r="H796666" s="62"/>
    </row>
    <row r="796667" spans="8:8">
      <c r="H796667" s="62"/>
    </row>
    <row r="796668" spans="8:8">
      <c r="H796668" s="62"/>
    </row>
    <row r="796669" spans="8:8">
      <c r="H796669" s="62"/>
    </row>
    <row r="796670" spans="8:8">
      <c r="H796670" s="62"/>
    </row>
    <row r="796671" spans="8:8">
      <c r="H796671" s="62"/>
    </row>
    <row r="796672" spans="8:8">
      <c r="H796672" s="62"/>
    </row>
    <row r="796673" spans="8:8">
      <c r="H796673" s="62"/>
    </row>
    <row r="796674" spans="8:8">
      <c r="H796674" s="62"/>
    </row>
    <row r="796675" spans="8:8">
      <c r="H796675" s="62"/>
    </row>
    <row r="796676" spans="8:8">
      <c r="H796676" s="62"/>
    </row>
    <row r="796677" spans="8:8">
      <c r="H796677" s="62"/>
    </row>
    <row r="796678" spans="8:8">
      <c r="H796678" s="62"/>
    </row>
    <row r="796679" spans="8:8">
      <c r="H796679" s="62"/>
    </row>
    <row r="796680" spans="8:8">
      <c r="H796680" s="62"/>
    </row>
    <row r="796681" spans="8:8">
      <c r="H796681" s="62"/>
    </row>
    <row r="796682" spans="8:8">
      <c r="H796682" s="62"/>
    </row>
    <row r="796683" spans="8:8">
      <c r="H796683" s="62"/>
    </row>
    <row r="796684" spans="8:8">
      <c r="H796684" s="62"/>
    </row>
    <row r="796685" spans="8:8">
      <c r="H796685" s="62"/>
    </row>
    <row r="796686" spans="8:8">
      <c r="H796686" s="62"/>
    </row>
    <row r="796687" spans="8:8">
      <c r="H796687" s="62"/>
    </row>
    <row r="796688" spans="8:8">
      <c r="H796688" s="62"/>
    </row>
    <row r="796689" spans="8:8">
      <c r="H796689" s="62"/>
    </row>
    <row r="796690" spans="8:8">
      <c r="H796690" s="62"/>
    </row>
    <row r="796691" spans="8:8">
      <c r="H796691" s="62"/>
    </row>
    <row r="796692" spans="8:8">
      <c r="H796692" s="62"/>
    </row>
    <row r="796693" spans="8:8">
      <c r="H796693" s="62"/>
    </row>
    <row r="796694" spans="8:8">
      <c r="H796694" s="62"/>
    </row>
    <row r="796695" spans="8:8">
      <c r="H796695" s="62"/>
    </row>
    <row r="796696" spans="8:8">
      <c r="H796696" s="62"/>
    </row>
    <row r="796697" spans="8:8">
      <c r="H796697" s="62"/>
    </row>
    <row r="796698" spans="8:8">
      <c r="H796698" s="62"/>
    </row>
    <row r="796699" spans="8:8">
      <c r="H796699" s="62"/>
    </row>
    <row r="796700" spans="8:8">
      <c r="H796700" s="62"/>
    </row>
    <row r="796701" spans="8:8">
      <c r="H796701" s="62"/>
    </row>
    <row r="796702" spans="8:8">
      <c r="H796702" s="62"/>
    </row>
    <row r="796703" spans="8:8">
      <c r="H796703" s="62"/>
    </row>
    <row r="796704" spans="8:8">
      <c r="H796704" s="62"/>
    </row>
    <row r="796705" spans="8:8">
      <c r="H796705" s="62"/>
    </row>
    <row r="796706" spans="8:8">
      <c r="H796706" s="62"/>
    </row>
    <row r="796707" spans="8:8">
      <c r="H796707" s="62"/>
    </row>
    <row r="796708" spans="8:8">
      <c r="H796708" s="62"/>
    </row>
    <row r="796709" spans="8:8">
      <c r="H796709" s="62"/>
    </row>
    <row r="796710" spans="8:8">
      <c r="H796710" s="62"/>
    </row>
    <row r="796711" spans="8:8">
      <c r="H796711" s="62"/>
    </row>
    <row r="796712" spans="8:8">
      <c r="H796712" s="62"/>
    </row>
    <row r="796713" spans="8:8">
      <c r="H796713" s="62"/>
    </row>
    <row r="796714" spans="8:8">
      <c r="H796714" s="62"/>
    </row>
    <row r="796715" spans="8:8">
      <c r="H796715" s="62"/>
    </row>
    <row r="796716" spans="8:8">
      <c r="H796716" s="62"/>
    </row>
    <row r="796717" spans="8:8">
      <c r="H796717" s="62"/>
    </row>
    <row r="796718" spans="8:8">
      <c r="H796718" s="62"/>
    </row>
    <row r="796719" spans="8:8">
      <c r="H796719" s="62"/>
    </row>
    <row r="796720" spans="8:8">
      <c r="H796720" s="62"/>
    </row>
    <row r="796721" spans="8:8">
      <c r="H796721" s="62"/>
    </row>
    <row r="796722" spans="8:8">
      <c r="H796722" s="62"/>
    </row>
    <row r="796723" spans="8:8">
      <c r="H796723" s="62"/>
    </row>
    <row r="796724" spans="8:8">
      <c r="H796724" s="62"/>
    </row>
    <row r="796725" spans="8:8">
      <c r="H796725" s="62"/>
    </row>
    <row r="796726" spans="8:8">
      <c r="H796726" s="62"/>
    </row>
    <row r="796727" spans="8:8">
      <c r="H796727" s="62"/>
    </row>
    <row r="796728" spans="8:8">
      <c r="H796728" s="62"/>
    </row>
    <row r="796729" spans="8:8">
      <c r="H796729" s="62"/>
    </row>
    <row r="796730" spans="8:8">
      <c r="H796730" s="62"/>
    </row>
    <row r="796731" spans="8:8">
      <c r="H796731" s="62"/>
    </row>
    <row r="796732" spans="8:8">
      <c r="H796732" s="62"/>
    </row>
    <row r="796733" spans="8:8">
      <c r="H796733" s="62"/>
    </row>
    <row r="796734" spans="8:8">
      <c r="H796734" s="62"/>
    </row>
    <row r="796735" spans="8:8">
      <c r="H796735" s="62"/>
    </row>
    <row r="796736" spans="8:8">
      <c r="H796736" s="62"/>
    </row>
    <row r="796737" spans="8:8">
      <c r="H796737" s="62"/>
    </row>
    <row r="796738" spans="8:8">
      <c r="H796738" s="62"/>
    </row>
    <row r="796739" spans="8:8">
      <c r="H796739" s="62"/>
    </row>
    <row r="796740" spans="8:8">
      <c r="H796740" s="62"/>
    </row>
    <row r="796741" spans="8:8">
      <c r="H796741" s="62"/>
    </row>
    <row r="796742" spans="8:8">
      <c r="H796742" s="62"/>
    </row>
    <row r="796743" spans="8:8">
      <c r="H796743" s="62"/>
    </row>
    <row r="796744" spans="8:8">
      <c r="H796744" s="62"/>
    </row>
    <row r="796745" spans="8:8">
      <c r="H796745" s="62"/>
    </row>
    <row r="796746" spans="8:8">
      <c r="H796746" s="62"/>
    </row>
    <row r="796747" spans="8:8">
      <c r="H796747" s="62"/>
    </row>
    <row r="796748" spans="8:8">
      <c r="H796748" s="62"/>
    </row>
    <row r="796749" spans="8:8">
      <c r="H796749" s="62"/>
    </row>
    <row r="796750" spans="8:8">
      <c r="H796750" s="62"/>
    </row>
    <row r="796751" spans="8:8">
      <c r="H796751" s="62"/>
    </row>
    <row r="796752" spans="8:8">
      <c r="H796752" s="62"/>
    </row>
    <row r="796753" spans="8:8">
      <c r="H796753" s="62"/>
    </row>
    <row r="796754" spans="8:8">
      <c r="H796754" s="62"/>
    </row>
    <row r="796755" spans="8:8">
      <c r="H796755" s="62"/>
    </row>
    <row r="796756" spans="8:8">
      <c r="H796756" s="62"/>
    </row>
    <row r="796757" spans="8:8">
      <c r="H796757" s="62"/>
    </row>
    <row r="796758" spans="8:8">
      <c r="H796758" s="62"/>
    </row>
    <row r="796759" spans="8:8">
      <c r="H796759" s="62"/>
    </row>
    <row r="796760" spans="8:8">
      <c r="H796760" s="62"/>
    </row>
    <row r="796761" spans="8:8">
      <c r="H796761" s="62"/>
    </row>
    <row r="796762" spans="8:8">
      <c r="H796762" s="62"/>
    </row>
    <row r="796763" spans="8:8">
      <c r="H796763" s="62"/>
    </row>
    <row r="796764" spans="8:8">
      <c r="H796764" s="62"/>
    </row>
    <row r="796765" spans="8:8">
      <c r="H796765" s="62"/>
    </row>
    <row r="796766" spans="8:8">
      <c r="H796766" s="62"/>
    </row>
    <row r="796767" spans="8:8">
      <c r="H796767" s="62"/>
    </row>
    <row r="796768" spans="8:8">
      <c r="H796768" s="62"/>
    </row>
    <row r="796769" spans="8:8">
      <c r="H796769" s="62"/>
    </row>
    <row r="796770" spans="8:8">
      <c r="H796770" s="62"/>
    </row>
    <row r="796771" spans="8:8">
      <c r="H796771" s="62"/>
    </row>
    <row r="796772" spans="8:8">
      <c r="H796772" s="62"/>
    </row>
    <row r="796773" spans="8:8">
      <c r="H796773" s="62"/>
    </row>
    <row r="796774" spans="8:8">
      <c r="H796774" s="62"/>
    </row>
    <row r="796775" spans="8:8">
      <c r="H796775" s="62"/>
    </row>
    <row r="796776" spans="8:8">
      <c r="H796776" s="62"/>
    </row>
    <row r="796777" spans="8:8">
      <c r="H796777" s="62"/>
    </row>
    <row r="796778" spans="8:8">
      <c r="H796778" s="62"/>
    </row>
    <row r="796779" spans="8:8">
      <c r="H796779" s="62"/>
    </row>
    <row r="796780" spans="8:8">
      <c r="H796780" s="62"/>
    </row>
    <row r="796781" spans="8:8">
      <c r="H796781" s="62"/>
    </row>
    <row r="796782" spans="8:8">
      <c r="H796782" s="62"/>
    </row>
    <row r="796783" spans="8:8">
      <c r="H796783" s="62"/>
    </row>
    <row r="796784" spans="8:8">
      <c r="H796784" s="62"/>
    </row>
    <row r="796785" spans="8:8">
      <c r="H796785" s="62"/>
    </row>
    <row r="796786" spans="8:8">
      <c r="H796786" s="62"/>
    </row>
    <row r="796787" spans="8:8">
      <c r="H796787" s="62"/>
    </row>
    <row r="796788" spans="8:8">
      <c r="H796788" s="62"/>
    </row>
    <row r="796789" spans="8:8">
      <c r="H796789" s="62"/>
    </row>
    <row r="796790" spans="8:8">
      <c r="H796790" s="62"/>
    </row>
    <row r="796791" spans="8:8">
      <c r="H796791" s="62"/>
    </row>
    <row r="796792" spans="8:8">
      <c r="H796792" s="62"/>
    </row>
    <row r="796793" spans="8:8">
      <c r="H796793" s="62"/>
    </row>
    <row r="796794" spans="8:8">
      <c r="H796794" s="62"/>
    </row>
    <row r="796795" spans="8:8">
      <c r="H796795" s="62"/>
    </row>
    <row r="796796" spans="8:8">
      <c r="H796796" s="62"/>
    </row>
    <row r="796797" spans="8:8">
      <c r="H796797" s="62"/>
    </row>
    <row r="796798" spans="8:8">
      <c r="H796798" s="62"/>
    </row>
    <row r="796799" spans="8:8">
      <c r="H796799" s="62"/>
    </row>
    <row r="796800" spans="8:8">
      <c r="H796800" s="62"/>
    </row>
    <row r="796801" spans="8:8">
      <c r="H796801" s="62"/>
    </row>
    <row r="796802" spans="8:8">
      <c r="H796802" s="62"/>
    </row>
    <row r="796803" spans="8:8">
      <c r="H796803" s="62"/>
    </row>
    <row r="796804" spans="8:8">
      <c r="H796804" s="62"/>
    </row>
    <row r="796805" spans="8:8">
      <c r="H796805" s="62"/>
    </row>
    <row r="796806" spans="8:8">
      <c r="H796806" s="62"/>
    </row>
    <row r="796807" spans="8:8">
      <c r="H796807" s="62"/>
    </row>
    <row r="796808" spans="8:8">
      <c r="H796808" s="62"/>
    </row>
    <row r="796809" spans="8:8">
      <c r="H796809" s="62"/>
    </row>
    <row r="796810" spans="8:8">
      <c r="H796810" s="62"/>
    </row>
    <row r="796811" spans="8:8">
      <c r="H796811" s="62"/>
    </row>
    <row r="796812" spans="8:8">
      <c r="H796812" s="62"/>
    </row>
    <row r="796813" spans="8:8">
      <c r="H796813" s="62"/>
    </row>
    <row r="796814" spans="8:8">
      <c r="H796814" s="62"/>
    </row>
    <row r="796815" spans="8:8">
      <c r="H796815" s="62"/>
    </row>
    <row r="796816" spans="8:8">
      <c r="H796816" s="62"/>
    </row>
    <row r="796817" spans="8:8">
      <c r="H796817" s="62"/>
    </row>
    <row r="796818" spans="8:8">
      <c r="H796818" s="62"/>
    </row>
    <row r="796819" spans="8:8">
      <c r="H796819" s="62"/>
    </row>
    <row r="796820" spans="8:8">
      <c r="H796820" s="62"/>
    </row>
    <row r="796821" spans="8:8">
      <c r="H796821" s="62"/>
    </row>
    <row r="796822" spans="8:8">
      <c r="H796822" s="62"/>
    </row>
    <row r="796823" spans="8:8">
      <c r="H796823" s="62"/>
    </row>
    <row r="796824" spans="8:8">
      <c r="H796824" s="62"/>
    </row>
    <row r="796825" spans="8:8">
      <c r="H796825" s="62"/>
    </row>
    <row r="796826" spans="8:8">
      <c r="H796826" s="62"/>
    </row>
    <row r="796827" spans="8:8">
      <c r="H796827" s="62"/>
    </row>
    <row r="796828" spans="8:8">
      <c r="H796828" s="62"/>
    </row>
    <row r="796829" spans="8:8">
      <c r="H796829" s="62"/>
    </row>
    <row r="796830" spans="8:8">
      <c r="H796830" s="62"/>
    </row>
    <row r="796831" spans="8:8">
      <c r="H796831" s="62"/>
    </row>
    <row r="796832" spans="8:8">
      <c r="H796832" s="62"/>
    </row>
    <row r="796833" spans="8:8">
      <c r="H796833" s="62"/>
    </row>
    <row r="796834" spans="8:8">
      <c r="H796834" s="62"/>
    </row>
    <row r="796835" spans="8:8">
      <c r="H796835" s="62"/>
    </row>
    <row r="796836" spans="8:8">
      <c r="H796836" s="62"/>
    </row>
    <row r="796837" spans="8:8">
      <c r="H796837" s="62"/>
    </row>
    <row r="796838" spans="8:8">
      <c r="H796838" s="62"/>
    </row>
    <row r="796839" spans="8:8">
      <c r="H796839" s="62"/>
    </row>
    <row r="796840" spans="8:8">
      <c r="H796840" s="62"/>
    </row>
    <row r="796841" spans="8:8">
      <c r="H796841" s="62"/>
    </row>
    <row r="796842" spans="8:8">
      <c r="H796842" s="62"/>
    </row>
    <row r="796843" spans="8:8">
      <c r="H796843" s="62"/>
    </row>
    <row r="796844" spans="8:8">
      <c r="H796844" s="62"/>
    </row>
    <row r="796845" spans="8:8">
      <c r="H796845" s="62"/>
    </row>
    <row r="796846" spans="8:8">
      <c r="H796846" s="62"/>
    </row>
    <row r="796847" spans="8:8">
      <c r="H796847" s="62"/>
    </row>
    <row r="796848" spans="8:8">
      <c r="H796848" s="62"/>
    </row>
    <row r="796849" spans="8:8">
      <c r="H796849" s="62"/>
    </row>
    <row r="796850" spans="8:8">
      <c r="H796850" s="62"/>
    </row>
    <row r="796851" spans="8:8">
      <c r="H796851" s="62"/>
    </row>
    <row r="796852" spans="8:8">
      <c r="H796852" s="62"/>
    </row>
    <row r="796853" spans="8:8">
      <c r="H796853" s="62"/>
    </row>
    <row r="796854" spans="8:8">
      <c r="H796854" s="62"/>
    </row>
    <row r="796855" spans="8:8">
      <c r="H796855" s="62"/>
    </row>
    <row r="796856" spans="8:8">
      <c r="H796856" s="62"/>
    </row>
    <row r="796857" spans="8:8">
      <c r="H796857" s="62"/>
    </row>
    <row r="796858" spans="8:8">
      <c r="H796858" s="62"/>
    </row>
    <row r="796859" spans="8:8">
      <c r="H796859" s="62"/>
    </row>
    <row r="796860" spans="8:8">
      <c r="H796860" s="62"/>
    </row>
    <row r="796861" spans="8:8">
      <c r="H796861" s="62"/>
    </row>
    <row r="796862" spans="8:8">
      <c r="H796862" s="62"/>
    </row>
    <row r="796863" spans="8:8">
      <c r="H796863" s="62"/>
    </row>
    <row r="796864" spans="8:8">
      <c r="H796864" s="62"/>
    </row>
    <row r="796865" spans="8:8">
      <c r="H796865" s="62"/>
    </row>
    <row r="796866" spans="8:8">
      <c r="H796866" s="62"/>
    </row>
    <row r="796867" spans="8:8">
      <c r="H796867" s="62"/>
    </row>
    <row r="796868" spans="8:8">
      <c r="H796868" s="62"/>
    </row>
    <row r="796869" spans="8:8">
      <c r="H796869" s="62"/>
    </row>
    <row r="796870" spans="8:8">
      <c r="H796870" s="62"/>
    </row>
    <row r="796871" spans="8:8">
      <c r="H796871" s="62"/>
    </row>
    <row r="796872" spans="8:8">
      <c r="H796872" s="62"/>
    </row>
    <row r="796873" spans="8:8">
      <c r="H796873" s="62"/>
    </row>
    <row r="796874" spans="8:8">
      <c r="H796874" s="62"/>
    </row>
    <row r="796875" spans="8:8">
      <c r="H796875" s="62"/>
    </row>
    <row r="796876" spans="8:8">
      <c r="H796876" s="62"/>
    </row>
    <row r="796877" spans="8:8">
      <c r="H796877" s="62"/>
    </row>
    <row r="796878" spans="8:8">
      <c r="H796878" s="62"/>
    </row>
    <row r="796879" spans="8:8">
      <c r="H796879" s="62"/>
    </row>
    <row r="796880" spans="8:8">
      <c r="H796880" s="62"/>
    </row>
    <row r="796881" spans="8:8">
      <c r="H796881" s="62"/>
    </row>
    <row r="796882" spans="8:8">
      <c r="H796882" s="62"/>
    </row>
    <row r="796883" spans="8:8">
      <c r="H796883" s="62"/>
    </row>
    <row r="796884" spans="8:8">
      <c r="H796884" s="62"/>
    </row>
    <row r="796885" spans="8:8">
      <c r="H796885" s="62"/>
    </row>
    <row r="796886" spans="8:8">
      <c r="H796886" s="62"/>
    </row>
    <row r="796887" spans="8:8">
      <c r="H796887" s="62"/>
    </row>
    <row r="796888" spans="8:8">
      <c r="H796888" s="62"/>
    </row>
    <row r="796889" spans="8:8">
      <c r="H796889" s="62"/>
    </row>
    <row r="796890" spans="8:8">
      <c r="H796890" s="62"/>
    </row>
    <row r="796891" spans="8:8">
      <c r="H796891" s="62"/>
    </row>
    <row r="796892" spans="8:8">
      <c r="H796892" s="62"/>
    </row>
    <row r="796893" spans="8:8">
      <c r="H796893" s="62"/>
    </row>
    <row r="796894" spans="8:8">
      <c r="H796894" s="62"/>
    </row>
    <row r="796895" spans="8:8">
      <c r="H796895" s="62"/>
    </row>
    <row r="796896" spans="8:8">
      <c r="H796896" s="62"/>
    </row>
    <row r="796897" spans="8:8">
      <c r="H796897" s="62"/>
    </row>
    <row r="796898" spans="8:8">
      <c r="H796898" s="62"/>
    </row>
    <row r="796899" spans="8:8">
      <c r="H796899" s="62"/>
    </row>
    <row r="796900" spans="8:8">
      <c r="H796900" s="62"/>
    </row>
    <row r="796901" spans="8:8">
      <c r="H796901" s="62"/>
    </row>
    <row r="796902" spans="8:8">
      <c r="H796902" s="62"/>
    </row>
    <row r="796903" spans="8:8">
      <c r="H796903" s="62"/>
    </row>
    <row r="796904" spans="8:8">
      <c r="H796904" s="62"/>
    </row>
    <row r="796905" spans="8:8">
      <c r="H796905" s="62"/>
    </row>
    <row r="796906" spans="8:8">
      <c r="H796906" s="62"/>
    </row>
    <row r="796907" spans="8:8">
      <c r="H796907" s="62"/>
    </row>
    <row r="796908" spans="8:8">
      <c r="H796908" s="62"/>
    </row>
    <row r="796909" spans="8:8">
      <c r="H796909" s="62"/>
    </row>
    <row r="796910" spans="8:8">
      <c r="H796910" s="62"/>
    </row>
    <row r="796911" spans="8:8">
      <c r="H796911" s="62"/>
    </row>
    <row r="796912" spans="8:8">
      <c r="H796912" s="62"/>
    </row>
    <row r="796913" spans="8:8">
      <c r="H796913" s="62"/>
    </row>
    <row r="796914" spans="8:8">
      <c r="H796914" s="62"/>
    </row>
    <row r="796915" spans="8:8">
      <c r="H796915" s="62"/>
    </row>
    <row r="796916" spans="8:8">
      <c r="H796916" s="62"/>
    </row>
    <row r="796917" spans="8:8">
      <c r="H796917" s="62"/>
    </row>
    <row r="796918" spans="8:8">
      <c r="H796918" s="62"/>
    </row>
    <row r="796919" spans="8:8">
      <c r="H796919" s="62"/>
    </row>
    <row r="796920" spans="8:8">
      <c r="H796920" s="62"/>
    </row>
    <row r="796921" spans="8:8">
      <c r="H796921" s="62"/>
    </row>
    <row r="796922" spans="8:8">
      <c r="H796922" s="62"/>
    </row>
    <row r="796923" spans="8:8">
      <c r="H796923" s="62"/>
    </row>
    <row r="796924" spans="8:8">
      <c r="H796924" s="62"/>
    </row>
    <row r="796925" spans="8:8">
      <c r="H796925" s="62"/>
    </row>
    <row r="796926" spans="8:8">
      <c r="H796926" s="62"/>
    </row>
    <row r="796927" spans="8:8">
      <c r="H796927" s="62"/>
    </row>
    <row r="796928" spans="8:8">
      <c r="H796928" s="62"/>
    </row>
    <row r="796929" spans="8:8">
      <c r="H796929" s="62"/>
    </row>
    <row r="796930" spans="8:8">
      <c r="H796930" s="62"/>
    </row>
    <row r="796931" spans="8:8">
      <c r="H796931" s="62"/>
    </row>
    <row r="796932" spans="8:8">
      <c r="H796932" s="62"/>
    </row>
    <row r="796933" spans="8:8">
      <c r="H796933" s="62"/>
    </row>
    <row r="796934" spans="8:8">
      <c r="H796934" s="62"/>
    </row>
    <row r="796935" spans="8:8">
      <c r="H796935" s="62"/>
    </row>
    <row r="796936" spans="8:8">
      <c r="H796936" s="62"/>
    </row>
    <row r="796937" spans="8:8">
      <c r="H796937" s="62"/>
    </row>
    <row r="796938" spans="8:8">
      <c r="H796938" s="62"/>
    </row>
    <row r="796939" spans="8:8">
      <c r="H796939" s="62"/>
    </row>
    <row r="796940" spans="8:8">
      <c r="H796940" s="62"/>
    </row>
    <row r="796941" spans="8:8">
      <c r="H796941" s="62"/>
    </row>
    <row r="796942" spans="8:8">
      <c r="H796942" s="62"/>
    </row>
    <row r="796943" spans="8:8">
      <c r="H796943" s="62"/>
    </row>
    <row r="796944" spans="8:8">
      <c r="H796944" s="62"/>
    </row>
    <row r="796945" spans="8:8">
      <c r="H796945" s="62"/>
    </row>
    <row r="796946" spans="8:8">
      <c r="H796946" s="62"/>
    </row>
    <row r="796947" spans="8:8">
      <c r="H796947" s="62"/>
    </row>
    <row r="796948" spans="8:8">
      <c r="H796948" s="62"/>
    </row>
    <row r="796949" spans="8:8">
      <c r="H796949" s="62"/>
    </row>
    <row r="796950" spans="8:8">
      <c r="H796950" s="62"/>
    </row>
    <row r="796951" spans="8:8">
      <c r="H796951" s="62"/>
    </row>
    <row r="796952" spans="8:8">
      <c r="H796952" s="62"/>
    </row>
    <row r="796953" spans="8:8">
      <c r="H796953" s="62"/>
    </row>
    <row r="796954" spans="8:8">
      <c r="H796954" s="62"/>
    </row>
    <row r="796955" spans="8:8">
      <c r="H796955" s="62"/>
    </row>
    <row r="796956" spans="8:8">
      <c r="H796956" s="62"/>
    </row>
    <row r="796957" spans="8:8">
      <c r="H796957" s="62"/>
    </row>
    <row r="796958" spans="8:8">
      <c r="H796958" s="62"/>
    </row>
    <row r="796959" spans="8:8">
      <c r="H796959" s="62"/>
    </row>
    <row r="796960" spans="8:8">
      <c r="H796960" s="62"/>
    </row>
    <row r="796961" spans="8:8">
      <c r="H796961" s="62"/>
    </row>
    <row r="796962" spans="8:8">
      <c r="H796962" s="62"/>
    </row>
    <row r="796963" spans="8:8">
      <c r="H796963" s="62"/>
    </row>
    <row r="796964" spans="8:8">
      <c r="H796964" s="62"/>
    </row>
    <row r="796965" spans="8:8">
      <c r="H796965" s="62"/>
    </row>
    <row r="796966" spans="8:8">
      <c r="H796966" s="62"/>
    </row>
    <row r="796967" spans="8:8">
      <c r="H796967" s="62"/>
    </row>
    <row r="796968" spans="8:8">
      <c r="H796968" s="62"/>
    </row>
    <row r="796969" spans="8:8">
      <c r="H796969" s="62"/>
    </row>
    <row r="796970" spans="8:8">
      <c r="H796970" s="62"/>
    </row>
    <row r="796971" spans="8:8">
      <c r="H796971" s="62"/>
    </row>
    <row r="796972" spans="8:8">
      <c r="H796972" s="62"/>
    </row>
    <row r="796973" spans="8:8">
      <c r="H796973" s="62"/>
    </row>
    <row r="796974" spans="8:8">
      <c r="H796974" s="62"/>
    </row>
    <row r="796975" spans="8:8">
      <c r="H796975" s="62"/>
    </row>
    <row r="796976" spans="8:8">
      <c r="H796976" s="62"/>
    </row>
    <row r="796977" spans="8:8">
      <c r="H796977" s="62"/>
    </row>
    <row r="796978" spans="8:8">
      <c r="H796978" s="62"/>
    </row>
    <row r="796979" spans="8:8">
      <c r="H796979" s="62"/>
    </row>
    <row r="796980" spans="8:8">
      <c r="H796980" s="62"/>
    </row>
    <row r="796981" spans="8:8">
      <c r="H796981" s="62"/>
    </row>
    <row r="796982" spans="8:8">
      <c r="H796982" s="62"/>
    </row>
    <row r="796983" spans="8:8">
      <c r="H796983" s="62"/>
    </row>
    <row r="796984" spans="8:8">
      <c r="H796984" s="62"/>
    </row>
    <row r="796985" spans="8:8">
      <c r="H796985" s="62"/>
    </row>
    <row r="796986" spans="8:8">
      <c r="H796986" s="62"/>
    </row>
    <row r="796987" spans="8:8">
      <c r="H796987" s="62"/>
    </row>
    <row r="796988" spans="8:8">
      <c r="H796988" s="62"/>
    </row>
    <row r="796989" spans="8:8">
      <c r="H796989" s="62"/>
    </row>
    <row r="796990" spans="8:8">
      <c r="H796990" s="62"/>
    </row>
    <row r="796991" spans="8:8">
      <c r="H796991" s="62"/>
    </row>
    <row r="796992" spans="8:8">
      <c r="H796992" s="62"/>
    </row>
    <row r="796993" spans="8:8">
      <c r="H796993" s="62"/>
    </row>
    <row r="796994" spans="8:8">
      <c r="H796994" s="62"/>
    </row>
    <row r="796995" spans="8:8">
      <c r="H796995" s="62"/>
    </row>
    <row r="796996" spans="8:8">
      <c r="H796996" s="62"/>
    </row>
    <row r="796997" spans="8:8">
      <c r="H796997" s="62"/>
    </row>
    <row r="796998" spans="8:8">
      <c r="H796998" s="62"/>
    </row>
    <row r="796999" spans="8:8">
      <c r="H796999" s="62"/>
    </row>
    <row r="797000" spans="8:8">
      <c r="H797000" s="62"/>
    </row>
    <row r="797001" spans="8:8">
      <c r="H797001" s="62"/>
    </row>
    <row r="797002" spans="8:8">
      <c r="H797002" s="62"/>
    </row>
    <row r="797003" spans="8:8">
      <c r="H797003" s="62"/>
    </row>
    <row r="797004" spans="8:8">
      <c r="H797004" s="62"/>
    </row>
    <row r="797005" spans="8:8">
      <c r="H797005" s="62"/>
    </row>
    <row r="797006" spans="8:8">
      <c r="H797006" s="62"/>
    </row>
    <row r="797007" spans="8:8">
      <c r="H797007" s="62"/>
    </row>
    <row r="797008" spans="8:8">
      <c r="H797008" s="62"/>
    </row>
    <row r="797009" spans="8:8">
      <c r="H797009" s="62"/>
    </row>
    <row r="797010" spans="8:8">
      <c r="H797010" s="62"/>
    </row>
    <row r="797011" spans="8:8">
      <c r="H797011" s="62"/>
    </row>
    <row r="797012" spans="8:8">
      <c r="H797012" s="62"/>
    </row>
    <row r="797013" spans="8:8">
      <c r="H797013" s="62"/>
    </row>
    <row r="797014" spans="8:8">
      <c r="H797014" s="62"/>
    </row>
    <row r="797015" spans="8:8">
      <c r="H797015" s="62"/>
    </row>
    <row r="797016" spans="8:8">
      <c r="H797016" s="62"/>
    </row>
    <row r="797017" spans="8:8">
      <c r="H797017" s="62"/>
    </row>
    <row r="797018" spans="8:8">
      <c r="H797018" s="62"/>
    </row>
    <row r="797019" spans="8:8">
      <c r="H797019" s="62"/>
    </row>
    <row r="797020" spans="8:8">
      <c r="H797020" s="62"/>
    </row>
    <row r="797021" spans="8:8">
      <c r="H797021" s="62"/>
    </row>
    <row r="797022" spans="8:8">
      <c r="H797022" s="62"/>
    </row>
    <row r="797023" spans="8:8">
      <c r="H797023" s="62"/>
    </row>
    <row r="797024" spans="8:8">
      <c r="H797024" s="62"/>
    </row>
    <row r="797025" spans="8:8">
      <c r="H797025" s="62"/>
    </row>
    <row r="797026" spans="8:8">
      <c r="H797026" s="62"/>
    </row>
    <row r="797027" spans="8:8">
      <c r="H797027" s="62"/>
    </row>
    <row r="797028" spans="8:8">
      <c r="H797028" s="62"/>
    </row>
    <row r="797029" spans="8:8">
      <c r="H797029" s="62"/>
    </row>
    <row r="797030" spans="8:8">
      <c r="H797030" s="62"/>
    </row>
    <row r="797031" spans="8:8">
      <c r="H797031" s="62"/>
    </row>
    <row r="797032" spans="8:8">
      <c r="H797032" s="62"/>
    </row>
    <row r="797033" spans="8:8">
      <c r="H797033" s="62"/>
    </row>
    <row r="797034" spans="8:8">
      <c r="H797034" s="62"/>
    </row>
    <row r="797035" spans="8:8">
      <c r="H797035" s="62"/>
    </row>
    <row r="797036" spans="8:8">
      <c r="H797036" s="62"/>
    </row>
    <row r="797037" spans="8:8">
      <c r="H797037" s="62"/>
    </row>
    <row r="797038" spans="8:8">
      <c r="H797038" s="62"/>
    </row>
    <row r="797039" spans="8:8">
      <c r="H797039" s="62"/>
    </row>
    <row r="797040" spans="8:8">
      <c r="H797040" s="62"/>
    </row>
    <row r="797041" spans="8:8">
      <c r="H797041" s="62"/>
    </row>
    <row r="797042" spans="8:8">
      <c r="H797042" s="62"/>
    </row>
    <row r="797043" spans="8:8">
      <c r="H797043" s="62"/>
    </row>
    <row r="797044" spans="8:8">
      <c r="H797044" s="62"/>
    </row>
    <row r="797045" spans="8:8">
      <c r="H797045" s="62"/>
    </row>
    <row r="797046" spans="8:8">
      <c r="H797046" s="62"/>
    </row>
    <row r="797047" spans="8:8">
      <c r="H797047" s="62"/>
    </row>
    <row r="797048" spans="8:8">
      <c r="H797048" s="62"/>
    </row>
    <row r="797049" spans="8:8">
      <c r="H797049" s="62"/>
    </row>
    <row r="797050" spans="8:8">
      <c r="H797050" s="62"/>
    </row>
    <row r="797051" spans="8:8">
      <c r="H797051" s="62"/>
    </row>
    <row r="797052" spans="8:8">
      <c r="H797052" s="62"/>
    </row>
    <row r="797053" spans="8:8">
      <c r="H797053" s="62"/>
    </row>
    <row r="797054" spans="8:8">
      <c r="H797054" s="62"/>
    </row>
    <row r="797055" spans="8:8">
      <c r="H797055" s="62"/>
    </row>
    <row r="797056" spans="8:8">
      <c r="H797056" s="62"/>
    </row>
    <row r="797057" spans="8:8">
      <c r="H797057" s="62"/>
    </row>
    <row r="797058" spans="8:8">
      <c r="H797058" s="62"/>
    </row>
    <row r="797059" spans="8:8">
      <c r="H797059" s="62"/>
    </row>
    <row r="797060" spans="8:8">
      <c r="H797060" s="62"/>
    </row>
    <row r="797061" spans="8:8">
      <c r="H797061" s="62"/>
    </row>
    <row r="797062" spans="8:8">
      <c r="H797062" s="62"/>
    </row>
    <row r="797063" spans="8:8">
      <c r="H797063" s="62"/>
    </row>
    <row r="797064" spans="8:8">
      <c r="H797064" s="62"/>
    </row>
    <row r="797065" spans="8:8">
      <c r="H797065" s="62"/>
    </row>
    <row r="797066" spans="8:8">
      <c r="H797066" s="62"/>
    </row>
    <row r="797067" spans="8:8">
      <c r="H797067" s="62"/>
    </row>
    <row r="797068" spans="8:8">
      <c r="H797068" s="62"/>
    </row>
    <row r="797069" spans="8:8">
      <c r="H797069" s="62"/>
    </row>
    <row r="797070" spans="8:8">
      <c r="H797070" s="62"/>
    </row>
    <row r="797071" spans="8:8">
      <c r="H797071" s="62"/>
    </row>
    <row r="797072" spans="8:8">
      <c r="H797072" s="62"/>
    </row>
    <row r="797073" spans="8:8">
      <c r="H797073" s="62"/>
    </row>
    <row r="797074" spans="8:8">
      <c r="H797074" s="62"/>
    </row>
    <row r="797075" spans="8:8">
      <c r="H797075" s="62"/>
    </row>
    <row r="797076" spans="8:8">
      <c r="H797076" s="62"/>
    </row>
    <row r="797077" spans="8:8">
      <c r="H797077" s="62"/>
    </row>
    <row r="797078" spans="8:8">
      <c r="H797078" s="62"/>
    </row>
    <row r="797079" spans="8:8">
      <c r="H797079" s="62"/>
    </row>
    <row r="797080" spans="8:8">
      <c r="H797080" s="62"/>
    </row>
    <row r="797081" spans="8:8">
      <c r="H797081" s="62"/>
    </row>
    <row r="797082" spans="8:8">
      <c r="H797082" s="62"/>
    </row>
    <row r="797083" spans="8:8">
      <c r="H797083" s="62"/>
    </row>
    <row r="797084" spans="8:8">
      <c r="H797084" s="62"/>
    </row>
    <row r="797085" spans="8:8">
      <c r="H797085" s="62"/>
    </row>
    <row r="797086" spans="8:8">
      <c r="H797086" s="62"/>
    </row>
    <row r="797087" spans="8:8">
      <c r="H797087" s="62"/>
    </row>
    <row r="797088" spans="8:8">
      <c r="H797088" s="62"/>
    </row>
    <row r="797089" spans="8:8">
      <c r="H797089" s="62"/>
    </row>
    <row r="797090" spans="8:8">
      <c r="H797090" s="62"/>
    </row>
    <row r="797091" spans="8:8">
      <c r="H797091" s="62"/>
    </row>
    <row r="797092" spans="8:8">
      <c r="H797092" s="62"/>
    </row>
    <row r="797093" spans="8:8">
      <c r="H797093" s="62"/>
    </row>
    <row r="797094" spans="8:8">
      <c r="H797094" s="62"/>
    </row>
    <row r="797095" spans="8:8">
      <c r="H797095" s="62"/>
    </row>
    <row r="797096" spans="8:8">
      <c r="H797096" s="62"/>
    </row>
    <row r="797097" spans="8:8">
      <c r="H797097" s="62"/>
    </row>
    <row r="797098" spans="8:8">
      <c r="H797098" s="62"/>
    </row>
    <row r="797099" spans="8:8">
      <c r="H797099" s="62"/>
    </row>
    <row r="797100" spans="8:8">
      <c r="H797100" s="62"/>
    </row>
    <row r="797101" spans="8:8">
      <c r="H797101" s="62"/>
    </row>
    <row r="797102" spans="8:8">
      <c r="H797102" s="62"/>
    </row>
    <row r="797103" spans="8:8">
      <c r="H797103" s="62"/>
    </row>
    <row r="797104" spans="8:8">
      <c r="H797104" s="62"/>
    </row>
    <row r="797105" spans="8:8">
      <c r="H797105" s="62"/>
    </row>
    <row r="797106" spans="8:8">
      <c r="H797106" s="62"/>
    </row>
    <row r="797107" spans="8:8">
      <c r="H797107" s="62"/>
    </row>
    <row r="797108" spans="8:8">
      <c r="H797108" s="62"/>
    </row>
    <row r="797109" spans="8:8">
      <c r="H797109" s="62"/>
    </row>
    <row r="797110" spans="8:8">
      <c r="H797110" s="62"/>
    </row>
    <row r="797111" spans="8:8">
      <c r="H797111" s="62"/>
    </row>
    <row r="797112" spans="8:8">
      <c r="H797112" s="62"/>
    </row>
    <row r="797113" spans="8:8">
      <c r="H797113" s="62"/>
    </row>
    <row r="797114" spans="8:8">
      <c r="H797114" s="62"/>
    </row>
    <row r="797115" spans="8:8">
      <c r="H797115" s="62"/>
    </row>
    <row r="797116" spans="8:8">
      <c r="H797116" s="62"/>
    </row>
    <row r="797117" spans="8:8">
      <c r="H797117" s="62"/>
    </row>
    <row r="797118" spans="8:8">
      <c r="H797118" s="62"/>
    </row>
    <row r="797119" spans="8:8">
      <c r="H797119" s="62"/>
    </row>
    <row r="797120" spans="8:8">
      <c r="H797120" s="62"/>
    </row>
    <row r="797121" spans="8:8">
      <c r="H797121" s="62"/>
    </row>
    <row r="797122" spans="8:8">
      <c r="H797122" s="62"/>
    </row>
    <row r="797123" spans="8:8">
      <c r="H797123" s="62"/>
    </row>
    <row r="797124" spans="8:8">
      <c r="H797124" s="62"/>
    </row>
    <row r="797125" spans="8:8">
      <c r="H797125" s="62"/>
    </row>
    <row r="797126" spans="8:8">
      <c r="H797126" s="62"/>
    </row>
    <row r="797127" spans="8:8">
      <c r="H797127" s="62"/>
    </row>
    <row r="797128" spans="8:8">
      <c r="H797128" s="62"/>
    </row>
    <row r="797129" spans="8:8">
      <c r="H797129" s="62"/>
    </row>
    <row r="797130" spans="8:8">
      <c r="H797130" s="62"/>
    </row>
    <row r="797131" spans="8:8">
      <c r="H797131" s="62"/>
    </row>
    <row r="797132" spans="8:8">
      <c r="H797132" s="62"/>
    </row>
    <row r="797133" spans="8:8">
      <c r="H797133" s="62"/>
    </row>
    <row r="797134" spans="8:8">
      <c r="H797134" s="62"/>
    </row>
    <row r="797135" spans="8:8">
      <c r="H797135" s="62"/>
    </row>
    <row r="797136" spans="8:8">
      <c r="H797136" s="62"/>
    </row>
    <row r="797137" spans="8:8">
      <c r="H797137" s="62"/>
    </row>
    <row r="797138" spans="8:8">
      <c r="H797138" s="62"/>
    </row>
    <row r="797139" spans="8:8">
      <c r="H797139" s="62"/>
    </row>
    <row r="797140" spans="8:8">
      <c r="H797140" s="62"/>
    </row>
    <row r="797141" spans="8:8">
      <c r="H797141" s="62"/>
    </row>
    <row r="797142" spans="8:8">
      <c r="H797142" s="62"/>
    </row>
    <row r="797143" spans="8:8">
      <c r="H797143" s="62"/>
    </row>
    <row r="797144" spans="8:8">
      <c r="H797144" s="62"/>
    </row>
    <row r="797145" spans="8:8">
      <c r="H797145" s="62"/>
    </row>
    <row r="797146" spans="8:8">
      <c r="H797146" s="62"/>
    </row>
    <row r="797147" spans="8:8">
      <c r="H797147" s="62"/>
    </row>
    <row r="797148" spans="8:8">
      <c r="H797148" s="62"/>
    </row>
    <row r="797149" spans="8:8">
      <c r="H797149" s="62"/>
    </row>
    <row r="797150" spans="8:8">
      <c r="H797150" s="62"/>
    </row>
    <row r="797151" spans="8:8">
      <c r="H797151" s="62"/>
    </row>
    <row r="797152" spans="8:8">
      <c r="H797152" s="62"/>
    </row>
    <row r="797153" spans="8:8">
      <c r="H797153" s="62"/>
    </row>
    <row r="797154" spans="8:8">
      <c r="H797154" s="62"/>
    </row>
    <row r="797155" spans="8:8">
      <c r="H797155" s="62"/>
    </row>
    <row r="797156" spans="8:8">
      <c r="H797156" s="62"/>
    </row>
    <row r="797157" spans="8:8">
      <c r="H797157" s="62"/>
    </row>
    <row r="797158" spans="8:8">
      <c r="H797158" s="62"/>
    </row>
    <row r="797159" spans="8:8">
      <c r="H797159" s="62"/>
    </row>
    <row r="797160" spans="8:8">
      <c r="H797160" s="62"/>
    </row>
    <row r="797161" spans="8:8">
      <c r="H797161" s="62"/>
    </row>
    <row r="797162" spans="8:8">
      <c r="H797162" s="62"/>
    </row>
    <row r="797163" spans="8:8">
      <c r="H797163" s="62"/>
    </row>
    <row r="797164" spans="8:8">
      <c r="H797164" s="62"/>
    </row>
    <row r="797165" spans="8:8">
      <c r="H797165" s="62"/>
    </row>
    <row r="797166" spans="8:8">
      <c r="H797166" s="62"/>
    </row>
    <row r="797167" spans="8:8">
      <c r="H797167" s="62"/>
    </row>
    <row r="797168" spans="8:8">
      <c r="H797168" s="62"/>
    </row>
    <row r="797169" spans="8:8">
      <c r="H797169" s="62"/>
    </row>
    <row r="797170" spans="8:8">
      <c r="H797170" s="62"/>
    </row>
    <row r="797171" spans="8:8">
      <c r="H797171" s="62"/>
    </row>
    <row r="797172" spans="8:8">
      <c r="H797172" s="62"/>
    </row>
    <row r="797173" spans="8:8">
      <c r="H797173" s="62"/>
    </row>
    <row r="797174" spans="8:8">
      <c r="H797174" s="62"/>
    </row>
    <row r="797175" spans="8:8">
      <c r="H797175" s="62"/>
    </row>
    <row r="797176" spans="8:8">
      <c r="H797176" s="62"/>
    </row>
    <row r="797177" spans="8:8">
      <c r="H797177" s="62"/>
    </row>
    <row r="797178" spans="8:8">
      <c r="H797178" s="62"/>
    </row>
    <row r="797179" spans="8:8">
      <c r="H797179" s="62"/>
    </row>
    <row r="797180" spans="8:8">
      <c r="H797180" s="62"/>
    </row>
    <row r="797181" spans="8:8">
      <c r="H797181" s="62"/>
    </row>
    <row r="797182" spans="8:8">
      <c r="H797182" s="62"/>
    </row>
    <row r="797183" spans="8:8">
      <c r="H797183" s="62"/>
    </row>
    <row r="797184" spans="8:8">
      <c r="H797184" s="62"/>
    </row>
    <row r="797185" spans="8:8">
      <c r="H797185" s="62"/>
    </row>
    <row r="797186" spans="8:8">
      <c r="H797186" s="62"/>
    </row>
    <row r="797187" spans="8:8">
      <c r="H797187" s="62"/>
    </row>
    <row r="797188" spans="8:8">
      <c r="H797188" s="62"/>
    </row>
    <row r="797189" spans="8:8">
      <c r="H797189" s="62"/>
    </row>
    <row r="797190" spans="8:8">
      <c r="H797190" s="62"/>
    </row>
    <row r="797191" spans="8:8">
      <c r="H797191" s="62"/>
    </row>
    <row r="797192" spans="8:8">
      <c r="H797192" s="62"/>
    </row>
    <row r="797193" spans="8:8">
      <c r="H797193" s="62"/>
    </row>
    <row r="797194" spans="8:8">
      <c r="H797194" s="62"/>
    </row>
    <row r="797195" spans="8:8">
      <c r="H797195" s="62"/>
    </row>
    <row r="797196" spans="8:8">
      <c r="H797196" s="62"/>
    </row>
    <row r="797197" spans="8:8">
      <c r="H797197" s="62"/>
    </row>
    <row r="797198" spans="8:8">
      <c r="H797198" s="62"/>
    </row>
    <row r="797199" spans="8:8">
      <c r="H797199" s="62"/>
    </row>
    <row r="797200" spans="8:8">
      <c r="H797200" s="62"/>
    </row>
    <row r="797201" spans="8:8">
      <c r="H797201" s="62"/>
    </row>
    <row r="797202" spans="8:8">
      <c r="H797202" s="62"/>
    </row>
    <row r="797203" spans="8:8">
      <c r="H797203" s="62"/>
    </row>
    <row r="797204" spans="8:8">
      <c r="H797204" s="62"/>
    </row>
    <row r="797205" spans="8:8">
      <c r="H797205" s="62"/>
    </row>
    <row r="797206" spans="8:8">
      <c r="H797206" s="62"/>
    </row>
    <row r="797207" spans="8:8">
      <c r="H797207" s="62"/>
    </row>
    <row r="797208" spans="8:8">
      <c r="H797208" s="62"/>
    </row>
    <row r="797209" spans="8:8">
      <c r="H797209" s="62"/>
    </row>
    <row r="797210" spans="8:8">
      <c r="H797210" s="62"/>
    </row>
    <row r="797211" spans="8:8">
      <c r="H797211" s="62"/>
    </row>
    <row r="797212" spans="8:8">
      <c r="H797212" s="62"/>
    </row>
    <row r="797213" spans="8:8">
      <c r="H797213" s="62"/>
    </row>
    <row r="797214" spans="8:8">
      <c r="H797214" s="62"/>
    </row>
    <row r="797215" spans="8:8">
      <c r="H797215" s="62"/>
    </row>
    <row r="797216" spans="8:8">
      <c r="H797216" s="62"/>
    </row>
    <row r="797217" spans="8:8">
      <c r="H797217" s="62"/>
    </row>
    <row r="797218" spans="8:8">
      <c r="H797218" s="62"/>
    </row>
    <row r="797219" spans="8:8">
      <c r="H797219" s="62"/>
    </row>
    <row r="797220" spans="8:8">
      <c r="H797220" s="62"/>
    </row>
    <row r="797221" spans="8:8">
      <c r="H797221" s="62"/>
    </row>
    <row r="797222" spans="8:8">
      <c r="H797222" s="62"/>
    </row>
    <row r="797223" spans="8:8">
      <c r="H797223" s="62"/>
    </row>
    <row r="797224" spans="8:8">
      <c r="H797224" s="62"/>
    </row>
    <row r="797225" spans="8:8">
      <c r="H797225" s="62"/>
    </row>
    <row r="797226" spans="8:8">
      <c r="H797226" s="62"/>
    </row>
    <row r="797227" spans="8:8">
      <c r="H797227" s="62"/>
    </row>
    <row r="797228" spans="8:8">
      <c r="H797228" s="62"/>
    </row>
    <row r="797229" spans="8:8">
      <c r="H797229" s="62"/>
    </row>
    <row r="797230" spans="8:8">
      <c r="H797230" s="62"/>
    </row>
    <row r="797231" spans="8:8">
      <c r="H797231" s="62"/>
    </row>
    <row r="797232" spans="8:8">
      <c r="H797232" s="62"/>
    </row>
    <row r="797233" spans="8:8">
      <c r="H797233" s="62"/>
    </row>
    <row r="797234" spans="8:8">
      <c r="H797234" s="62"/>
    </row>
    <row r="797235" spans="8:8">
      <c r="H797235" s="62"/>
    </row>
    <row r="797236" spans="8:8">
      <c r="H797236" s="62"/>
    </row>
    <row r="797237" spans="8:8">
      <c r="H797237" s="62"/>
    </row>
    <row r="797238" spans="8:8">
      <c r="H797238" s="62"/>
    </row>
    <row r="797239" spans="8:8">
      <c r="H797239" s="62"/>
    </row>
    <row r="797240" spans="8:8">
      <c r="H797240" s="62"/>
    </row>
    <row r="797241" spans="8:8">
      <c r="H797241" s="62"/>
    </row>
    <row r="797242" spans="8:8">
      <c r="H797242" s="62"/>
    </row>
    <row r="797243" spans="8:8">
      <c r="H797243" s="62"/>
    </row>
    <row r="797244" spans="8:8">
      <c r="H797244" s="62"/>
    </row>
    <row r="797245" spans="8:8">
      <c r="H797245" s="62"/>
    </row>
    <row r="797246" spans="8:8">
      <c r="H797246" s="62"/>
    </row>
    <row r="797247" spans="8:8">
      <c r="H797247" s="62"/>
    </row>
    <row r="797248" spans="8:8">
      <c r="H797248" s="62"/>
    </row>
    <row r="797249" spans="8:8">
      <c r="H797249" s="62"/>
    </row>
    <row r="797250" spans="8:8">
      <c r="H797250" s="62"/>
    </row>
    <row r="797251" spans="8:8">
      <c r="H797251" s="62"/>
    </row>
    <row r="797252" spans="8:8">
      <c r="H797252" s="62"/>
    </row>
    <row r="797253" spans="8:8">
      <c r="H797253" s="62"/>
    </row>
    <row r="797254" spans="8:8">
      <c r="H797254" s="62"/>
    </row>
    <row r="797255" spans="8:8">
      <c r="H797255" s="62"/>
    </row>
    <row r="797256" spans="8:8">
      <c r="H797256" s="62"/>
    </row>
    <row r="797257" spans="8:8">
      <c r="H797257" s="62"/>
    </row>
    <row r="797258" spans="8:8">
      <c r="H797258" s="62"/>
    </row>
    <row r="797259" spans="8:8">
      <c r="H797259" s="62"/>
    </row>
    <row r="797260" spans="8:8">
      <c r="H797260" s="62"/>
    </row>
    <row r="797261" spans="8:8">
      <c r="H797261" s="62"/>
    </row>
    <row r="797262" spans="8:8">
      <c r="H797262" s="62"/>
    </row>
    <row r="797263" spans="8:8">
      <c r="H797263" s="62"/>
    </row>
    <row r="797264" spans="8:8">
      <c r="H797264" s="62"/>
    </row>
    <row r="797265" spans="8:8">
      <c r="H797265" s="62"/>
    </row>
    <row r="797266" spans="8:8">
      <c r="H797266" s="62"/>
    </row>
    <row r="797267" spans="8:8">
      <c r="H797267" s="62"/>
    </row>
    <row r="797268" spans="8:8">
      <c r="H797268" s="62"/>
    </row>
    <row r="797269" spans="8:8">
      <c r="H797269" s="62"/>
    </row>
    <row r="797270" spans="8:8">
      <c r="H797270" s="62"/>
    </row>
    <row r="797271" spans="8:8">
      <c r="H797271" s="62"/>
    </row>
    <row r="797272" spans="8:8">
      <c r="H797272" s="62"/>
    </row>
    <row r="797273" spans="8:8">
      <c r="H797273" s="62"/>
    </row>
    <row r="797274" spans="8:8">
      <c r="H797274" s="62"/>
    </row>
    <row r="797275" spans="8:8">
      <c r="H797275" s="62"/>
    </row>
    <row r="797276" spans="8:8">
      <c r="H797276" s="62"/>
    </row>
    <row r="797277" spans="8:8">
      <c r="H797277" s="62"/>
    </row>
    <row r="797278" spans="8:8">
      <c r="H797278" s="62"/>
    </row>
    <row r="797279" spans="8:8">
      <c r="H797279" s="62"/>
    </row>
    <row r="797280" spans="8:8">
      <c r="H797280" s="62"/>
    </row>
    <row r="797281" spans="8:8">
      <c r="H797281" s="62"/>
    </row>
    <row r="797282" spans="8:8">
      <c r="H797282" s="62"/>
    </row>
    <row r="797283" spans="8:8">
      <c r="H797283" s="62"/>
    </row>
    <row r="797284" spans="8:8">
      <c r="H797284" s="62"/>
    </row>
    <row r="797285" spans="8:8">
      <c r="H797285" s="62"/>
    </row>
    <row r="797286" spans="8:8">
      <c r="H797286" s="62"/>
    </row>
    <row r="797287" spans="8:8">
      <c r="H797287" s="62"/>
    </row>
    <row r="797288" spans="8:8">
      <c r="H797288" s="62"/>
    </row>
    <row r="797289" spans="8:8">
      <c r="H797289" s="62"/>
    </row>
    <row r="797290" spans="8:8">
      <c r="H797290" s="62"/>
    </row>
    <row r="797291" spans="8:8">
      <c r="H797291" s="62"/>
    </row>
    <row r="797292" spans="8:8">
      <c r="H797292" s="62"/>
    </row>
    <row r="797293" spans="8:8">
      <c r="H797293" s="62"/>
    </row>
    <row r="797294" spans="8:8">
      <c r="H797294" s="62"/>
    </row>
    <row r="797295" spans="8:8">
      <c r="H797295" s="62"/>
    </row>
    <row r="797296" spans="8:8">
      <c r="H797296" s="62"/>
    </row>
    <row r="797297" spans="8:8">
      <c r="H797297" s="62"/>
    </row>
    <row r="797298" spans="8:8">
      <c r="H797298" s="62"/>
    </row>
    <row r="797299" spans="8:8">
      <c r="H797299" s="62"/>
    </row>
    <row r="797300" spans="8:8">
      <c r="H797300" s="62"/>
    </row>
    <row r="797301" spans="8:8">
      <c r="H797301" s="62"/>
    </row>
    <row r="797302" spans="8:8">
      <c r="H797302" s="62"/>
    </row>
    <row r="797303" spans="8:8">
      <c r="H797303" s="62"/>
    </row>
    <row r="797304" spans="8:8">
      <c r="H797304" s="62"/>
    </row>
    <row r="797305" spans="8:8">
      <c r="H797305" s="62"/>
    </row>
    <row r="797306" spans="8:8">
      <c r="H797306" s="62"/>
    </row>
    <row r="797307" spans="8:8">
      <c r="H797307" s="62"/>
    </row>
    <row r="797308" spans="8:8">
      <c r="H797308" s="62"/>
    </row>
    <row r="797309" spans="8:8">
      <c r="H797309" s="62"/>
    </row>
    <row r="797310" spans="8:8">
      <c r="H797310" s="62"/>
    </row>
    <row r="797311" spans="8:8">
      <c r="H797311" s="62"/>
    </row>
    <row r="797312" spans="8:8">
      <c r="H797312" s="62"/>
    </row>
    <row r="797313" spans="8:8">
      <c r="H797313" s="62"/>
    </row>
    <row r="797314" spans="8:8">
      <c r="H797314" s="62"/>
    </row>
    <row r="797315" spans="8:8">
      <c r="H797315" s="62"/>
    </row>
    <row r="797316" spans="8:8">
      <c r="H797316" s="62"/>
    </row>
    <row r="797317" spans="8:8">
      <c r="H797317" s="62"/>
    </row>
    <row r="797318" spans="8:8">
      <c r="H797318" s="62"/>
    </row>
    <row r="797319" spans="8:8">
      <c r="H797319" s="62"/>
    </row>
    <row r="797320" spans="8:8">
      <c r="H797320" s="62"/>
    </row>
    <row r="797321" spans="8:8">
      <c r="H797321" s="62"/>
    </row>
    <row r="797322" spans="8:8">
      <c r="H797322" s="62"/>
    </row>
    <row r="797323" spans="8:8">
      <c r="H797323" s="62"/>
    </row>
    <row r="797324" spans="8:8">
      <c r="H797324" s="62"/>
    </row>
    <row r="797325" spans="8:8">
      <c r="H797325" s="62"/>
    </row>
    <row r="797326" spans="8:8">
      <c r="H797326" s="62"/>
    </row>
    <row r="797327" spans="8:8">
      <c r="H797327" s="62"/>
    </row>
    <row r="797328" spans="8:8">
      <c r="H797328" s="62"/>
    </row>
    <row r="797329" spans="8:8">
      <c r="H797329" s="62"/>
    </row>
    <row r="797330" spans="8:8">
      <c r="H797330" s="62"/>
    </row>
    <row r="797331" spans="8:8">
      <c r="H797331" s="62"/>
    </row>
    <row r="797332" spans="8:8">
      <c r="H797332" s="62"/>
    </row>
    <row r="797333" spans="8:8">
      <c r="H797333" s="62"/>
    </row>
    <row r="797334" spans="8:8">
      <c r="H797334" s="62"/>
    </row>
    <row r="797335" spans="8:8">
      <c r="H797335" s="62"/>
    </row>
    <row r="797336" spans="8:8">
      <c r="H797336" s="62"/>
    </row>
    <row r="797337" spans="8:8">
      <c r="H797337" s="62"/>
    </row>
    <row r="797338" spans="8:8">
      <c r="H797338" s="62"/>
    </row>
    <row r="797339" spans="8:8">
      <c r="H797339" s="62"/>
    </row>
    <row r="797340" spans="8:8">
      <c r="H797340" s="62"/>
    </row>
    <row r="797341" spans="8:8">
      <c r="H797341" s="62"/>
    </row>
    <row r="797342" spans="8:8">
      <c r="H797342" s="62"/>
    </row>
    <row r="797343" spans="8:8">
      <c r="H797343" s="62"/>
    </row>
    <row r="797344" spans="8:8">
      <c r="H797344" s="62"/>
    </row>
    <row r="797345" spans="8:8">
      <c r="H797345" s="62"/>
    </row>
    <row r="797346" spans="8:8">
      <c r="H797346" s="62"/>
    </row>
    <row r="797347" spans="8:8">
      <c r="H797347" s="62"/>
    </row>
    <row r="797348" spans="8:8">
      <c r="H797348" s="62"/>
    </row>
    <row r="797349" spans="8:8">
      <c r="H797349" s="62"/>
    </row>
    <row r="797350" spans="8:8">
      <c r="H797350" s="62"/>
    </row>
    <row r="797351" spans="8:8">
      <c r="H797351" s="62"/>
    </row>
    <row r="797352" spans="8:8">
      <c r="H797352" s="62"/>
    </row>
    <row r="797353" spans="8:8">
      <c r="H797353" s="62"/>
    </row>
    <row r="797354" spans="8:8">
      <c r="H797354" s="62"/>
    </row>
    <row r="797355" spans="8:8">
      <c r="H797355" s="62"/>
    </row>
    <row r="797356" spans="8:8">
      <c r="H797356" s="62"/>
    </row>
    <row r="797357" spans="8:8">
      <c r="H797357" s="62"/>
    </row>
    <row r="797358" spans="8:8">
      <c r="H797358" s="62"/>
    </row>
    <row r="797359" spans="8:8">
      <c r="H797359" s="62"/>
    </row>
    <row r="797360" spans="8:8">
      <c r="H797360" s="62"/>
    </row>
    <row r="797361" spans="8:8">
      <c r="H797361" s="62"/>
    </row>
    <row r="797362" spans="8:8">
      <c r="H797362" s="62"/>
    </row>
    <row r="797363" spans="8:8">
      <c r="H797363" s="62"/>
    </row>
    <row r="797364" spans="8:8">
      <c r="H797364" s="62"/>
    </row>
    <row r="797365" spans="8:8">
      <c r="H797365" s="62"/>
    </row>
    <row r="797366" spans="8:8">
      <c r="H797366" s="62"/>
    </row>
    <row r="797367" spans="8:8">
      <c r="H797367" s="62"/>
    </row>
    <row r="797368" spans="8:8">
      <c r="H797368" s="62"/>
    </row>
    <row r="797369" spans="8:8">
      <c r="H797369" s="62"/>
    </row>
    <row r="797370" spans="8:8">
      <c r="H797370" s="62"/>
    </row>
    <row r="797371" spans="8:8">
      <c r="H797371" s="62"/>
    </row>
    <row r="797372" spans="8:8">
      <c r="H797372" s="62"/>
    </row>
    <row r="797373" spans="8:8">
      <c r="H797373" s="62"/>
    </row>
    <row r="797374" spans="8:8">
      <c r="H797374" s="62"/>
    </row>
    <row r="797375" spans="8:8">
      <c r="H797375" s="62"/>
    </row>
    <row r="797376" spans="8:8">
      <c r="H797376" s="62"/>
    </row>
    <row r="797377" spans="8:8">
      <c r="H797377" s="62"/>
    </row>
    <row r="797378" spans="8:8">
      <c r="H797378" s="62"/>
    </row>
    <row r="797379" spans="8:8">
      <c r="H797379" s="62"/>
    </row>
    <row r="797380" spans="8:8">
      <c r="H797380" s="62"/>
    </row>
    <row r="797381" spans="8:8">
      <c r="H797381" s="62"/>
    </row>
    <row r="797382" spans="8:8">
      <c r="H797382" s="62"/>
    </row>
    <row r="797383" spans="8:8">
      <c r="H797383" s="62"/>
    </row>
    <row r="797384" spans="8:8">
      <c r="H797384" s="62"/>
    </row>
    <row r="797385" spans="8:8">
      <c r="H797385" s="62"/>
    </row>
    <row r="797386" spans="8:8">
      <c r="H797386" s="62"/>
    </row>
    <row r="797387" spans="8:8">
      <c r="H797387" s="62"/>
    </row>
    <row r="797388" spans="8:8">
      <c r="H797388" s="62"/>
    </row>
    <row r="797389" spans="8:8">
      <c r="H797389" s="62"/>
    </row>
    <row r="797390" spans="8:8">
      <c r="H797390" s="62"/>
    </row>
    <row r="797391" spans="8:8">
      <c r="H797391" s="62"/>
    </row>
    <row r="797392" spans="8:8">
      <c r="H797392" s="62"/>
    </row>
    <row r="797393" spans="8:8">
      <c r="H797393" s="62"/>
    </row>
    <row r="797394" spans="8:8">
      <c r="H797394" s="62"/>
    </row>
    <row r="797395" spans="8:8">
      <c r="H797395" s="62"/>
    </row>
    <row r="797396" spans="8:8">
      <c r="H797396" s="62"/>
    </row>
    <row r="797397" spans="8:8">
      <c r="H797397" s="62"/>
    </row>
    <row r="797398" spans="8:8">
      <c r="H797398" s="62"/>
    </row>
    <row r="797399" spans="8:8">
      <c r="H797399" s="62"/>
    </row>
    <row r="797400" spans="8:8">
      <c r="H797400" s="62"/>
    </row>
    <row r="797401" spans="8:8">
      <c r="H797401" s="62"/>
    </row>
    <row r="797402" spans="8:8">
      <c r="H797402" s="62"/>
    </row>
    <row r="797403" spans="8:8">
      <c r="H797403" s="62"/>
    </row>
    <row r="797404" spans="8:8">
      <c r="H797404" s="62"/>
    </row>
    <row r="797405" spans="8:8">
      <c r="H797405" s="62"/>
    </row>
    <row r="797406" spans="8:8">
      <c r="H797406" s="62"/>
    </row>
    <row r="797407" spans="8:8">
      <c r="H797407" s="62"/>
    </row>
    <row r="797408" spans="8:8">
      <c r="H797408" s="62"/>
    </row>
    <row r="797409" spans="8:8">
      <c r="H797409" s="62"/>
    </row>
    <row r="797410" spans="8:8">
      <c r="H797410" s="62"/>
    </row>
    <row r="797411" spans="8:8">
      <c r="H797411" s="62"/>
    </row>
    <row r="797412" spans="8:8">
      <c r="H797412" s="62"/>
    </row>
    <row r="797413" spans="8:8">
      <c r="H797413" s="62"/>
    </row>
    <row r="797414" spans="8:8">
      <c r="H797414" s="62"/>
    </row>
    <row r="797415" spans="8:8">
      <c r="H797415" s="62"/>
    </row>
    <row r="797416" spans="8:8">
      <c r="H797416" s="62"/>
    </row>
    <row r="797417" spans="8:8">
      <c r="H797417" s="62"/>
    </row>
    <row r="797418" spans="8:8">
      <c r="H797418" s="62"/>
    </row>
    <row r="797419" spans="8:8">
      <c r="H797419" s="62"/>
    </row>
    <row r="797420" spans="8:8">
      <c r="H797420" s="62"/>
    </row>
    <row r="797421" spans="8:8">
      <c r="H797421" s="62"/>
    </row>
    <row r="797422" spans="8:8">
      <c r="H797422" s="62"/>
    </row>
    <row r="797423" spans="8:8">
      <c r="H797423" s="62"/>
    </row>
    <row r="797424" spans="8:8">
      <c r="H797424" s="62"/>
    </row>
    <row r="797425" spans="8:8">
      <c r="H797425" s="62"/>
    </row>
    <row r="797426" spans="8:8">
      <c r="H797426" s="62"/>
    </row>
    <row r="797427" spans="8:8">
      <c r="H797427" s="62"/>
    </row>
    <row r="797428" spans="8:8">
      <c r="H797428" s="62"/>
    </row>
    <row r="797429" spans="8:8">
      <c r="H797429" s="62"/>
    </row>
    <row r="797430" spans="8:8">
      <c r="H797430" s="62"/>
    </row>
    <row r="797431" spans="8:8">
      <c r="H797431" s="62"/>
    </row>
    <row r="797432" spans="8:8">
      <c r="H797432" s="62"/>
    </row>
    <row r="797433" spans="8:8">
      <c r="H797433" s="62"/>
    </row>
    <row r="797434" spans="8:8">
      <c r="H797434" s="62"/>
    </row>
    <row r="797435" spans="8:8">
      <c r="H797435" s="62"/>
    </row>
    <row r="797436" spans="8:8">
      <c r="H797436" s="62"/>
    </row>
    <row r="797437" spans="8:8">
      <c r="H797437" s="62"/>
    </row>
    <row r="797438" spans="8:8">
      <c r="H797438" s="62"/>
    </row>
    <row r="797439" spans="8:8">
      <c r="H797439" s="62"/>
    </row>
    <row r="797440" spans="8:8">
      <c r="H797440" s="62"/>
    </row>
    <row r="797441" spans="8:8">
      <c r="H797441" s="62"/>
    </row>
    <row r="797442" spans="8:8">
      <c r="H797442" s="62"/>
    </row>
    <row r="797443" spans="8:8">
      <c r="H797443" s="62"/>
    </row>
    <row r="797444" spans="8:8">
      <c r="H797444" s="62"/>
    </row>
    <row r="797445" spans="8:8">
      <c r="H797445" s="62"/>
    </row>
    <row r="797446" spans="8:8">
      <c r="H797446" s="62"/>
    </row>
    <row r="797447" spans="8:8">
      <c r="H797447" s="62"/>
    </row>
    <row r="797448" spans="8:8">
      <c r="H797448" s="62"/>
    </row>
    <row r="797449" spans="8:8">
      <c r="H797449" s="62"/>
    </row>
    <row r="797450" spans="8:8">
      <c r="H797450" s="62"/>
    </row>
    <row r="797451" spans="8:8">
      <c r="H797451" s="62"/>
    </row>
    <row r="797452" spans="8:8">
      <c r="H797452" s="62"/>
    </row>
    <row r="797453" spans="8:8">
      <c r="H797453" s="62"/>
    </row>
    <row r="797454" spans="8:8">
      <c r="H797454" s="62"/>
    </row>
    <row r="797455" spans="8:8">
      <c r="H797455" s="62"/>
    </row>
    <row r="797456" spans="8:8">
      <c r="H797456" s="62"/>
    </row>
    <row r="797457" spans="8:8">
      <c r="H797457" s="62"/>
    </row>
    <row r="797458" spans="8:8">
      <c r="H797458" s="62"/>
    </row>
    <row r="797459" spans="8:8">
      <c r="H797459" s="62"/>
    </row>
    <row r="797460" spans="8:8">
      <c r="H797460" s="62"/>
    </row>
    <row r="797461" spans="8:8">
      <c r="H797461" s="62"/>
    </row>
    <row r="797462" spans="8:8">
      <c r="H797462" s="62"/>
    </row>
    <row r="797463" spans="8:8">
      <c r="H797463" s="62"/>
    </row>
    <row r="797464" spans="8:8">
      <c r="H797464" s="62"/>
    </row>
    <row r="797465" spans="8:8">
      <c r="H797465" s="62"/>
    </row>
    <row r="797466" spans="8:8">
      <c r="H797466" s="62"/>
    </row>
    <row r="797467" spans="8:8">
      <c r="H797467" s="62"/>
    </row>
    <row r="797468" spans="8:8">
      <c r="H797468" s="62"/>
    </row>
    <row r="797469" spans="8:8">
      <c r="H797469" s="62"/>
    </row>
    <row r="797470" spans="8:8">
      <c r="H797470" s="62"/>
    </row>
    <row r="797471" spans="8:8">
      <c r="H797471" s="62"/>
    </row>
    <row r="797472" spans="8:8">
      <c r="H797472" s="62"/>
    </row>
    <row r="797473" spans="8:8">
      <c r="H797473" s="62"/>
    </row>
    <row r="797474" spans="8:8">
      <c r="H797474" s="62"/>
    </row>
    <row r="797475" spans="8:8">
      <c r="H797475" s="62"/>
    </row>
    <row r="797476" spans="8:8">
      <c r="H797476" s="62"/>
    </row>
    <row r="797477" spans="8:8">
      <c r="H797477" s="62"/>
    </row>
    <row r="797478" spans="8:8">
      <c r="H797478" s="62"/>
    </row>
    <row r="797479" spans="8:8">
      <c r="H797479" s="62"/>
    </row>
    <row r="797480" spans="8:8">
      <c r="H797480" s="62"/>
    </row>
    <row r="797481" spans="8:8">
      <c r="H797481" s="62"/>
    </row>
    <row r="797482" spans="8:8">
      <c r="H797482" s="62"/>
    </row>
    <row r="797483" spans="8:8">
      <c r="H797483" s="62"/>
    </row>
    <row r="797484" spans="8:8">
      <c r="H797484" s="62"/>
    </row>
    <row r="797485" spans="8:8">
      <c r="H797485" s="62"/>
    </row>
    <row r="797486" spans="8:8">
      <c r="H797486" s="62"/>
    </row>
    <row r="797487" spans="8:8">
      <c r="H797487" s="62"/>
    </row>
    <row r="797488" spans="8:8">
      <c r="H797488" s="62"/>
    </row>
    <row r="797489" spans="8:8">
      <c r="H797489" s="62"/>
    </row>
    <row r="797490" spans="8:8">
      <c r="H797490" s="62"/>
    </row>
    <row r="797491" spans="8:8">
      <c r="H797491" s="62"/>
    </row>
    <row r="797492" spans="8:8">
      <c r="H797492" s="62"/>
    </row>
    <row r="797493" spans="8:8">
      <c r="H797493" s="62"/>
    </row>
    <row r="797494" spans="8:8">
      <c r="H797494" s="62"/>
    </row>
    <row r="797495" spans="8:8">
      <c r="H797495" s="62"/>
    </row>
    <row r="797496" spans="8:8">
      <c r="H797496" s="62"/>
    </row>
    <row r="797497" spans="8:8">
      <c r="H797497" s="62"/>
    </row>
    <row r="797498" spans="8:8">
      <c r="H797498" s="62"/>
    </row>
    <row r="797499" spans="8:8">
      <c r="H797499" s="62"/>
    </row>
    <row r="797500" spans="8:8">
      <c r="H797500" s="62"/>
    </row>
    <row r="797501" spans="8:8">
      <c r="H797501" s="62"/>
    </row>
    <row r="797502" spans="8:8">
      <c r="H797502" s="62"/>
    </row>
    <row r="797503" spans="8:8">
      <c r="H797503" s="62"/>
    </row>
    <row r="797504" spans="8:8">
      <c r="H797504" s="62"/>
    </row>
    <row r="797505" spans="8:8">
      <c r="H797505" s="62"/>
    </row>
    <row r="797506" spans="8:8">
      <c r="H797506" s="62"/>
    </row>
    <row r="797507" spans="8:8">
      <c r="H797507" s="62"/>
    </row>
    <row r="797508" spans="8:8">
      <c r="H797508" s="62"/>
    </row>
    <row r="797509" spans="8:8">
      <c r="H797509" s="62"/>
    </row>
    <row r="797510" spans="8:8">
      <c r="H797510" s="62"/>
    </row>
    <row r="797511" spans="8:8">
      <c r="H797511" s="62"/>
    </row>
    <row r="797512" spans="8:8">
      <c r="H797512" s="62"/>
    </row>
    <row r="797513" spans="8:8">
      <c r="H797513" s="62"/>
    </row>
    <row r="797514" spans="8:8">
      <c r="H797514" s="62"/>
    </row>
    <row r="797515" spans="8:8">
      <c r="H797515" s="62"/>
    </row>
    <row r="797516" spans="8:8">
      <c r="H797516" s="62"/>
    </row>
    <row r="797517" spans="8:8">
      <c r="H797517" s="62"/>
    </row>
    <row r="797518" spans="8:8">
      <c r="H797518" s="62"/>
    </row>
    <row r="797519" spans="8:8">
      <c r="H797519" s="62"/>
    </row>
    <row r="797520" spans="8:8">
      <c r="H797520" s="62"/>
    </row>
    <row r="797521" spans="8:8">
      <c r="H797521" s="62"/>
    </row>
    <row r="797522" spans="8:8">
      <c r="H797522" s="62"/>
    </row>
    <row r="797523" spans="8:8">
      <c r="H797523" s="62"/>
    </row>
    <row r="797524" spans="8:8">
      <c r="H797524" s="62"/>
    </row>
    <row r="797525" spans="8:8">
      <c r="H797525" s="62"/>
    </row>
    <row r="797526" spans="8:8">
      <c r="H797526" s="62"/>
    </row>
    <row r="797527" spans="8:8">
      <c r="H797527" s="62"/>
    </row>
    <row r="797528" spans="8:8">
      <c r="H797528" s="62"/>
    </row>
    <row r="797529" spans="8:8">
      <c r="H797529" s="62"/>
    </row>
    <row r="797530" spans="8:8">
      <c r="H797530" s="62"/>
    </row>
    <row r="797531" spans="8:8">
      <c r="H797531" s="62"/>
    </row>
    <row r="797532" spans="8:8">
      <c r="H797532" s="62"/>
    </row>
    <row r="797533" spans="8:8">
      <c r="H797533" s="62"/>
    </row>
    <row r="797534" spans="8:8">
      <c r="H797534" s="62"/>
    </row>
    <row r="797535" spans="8:8">
      <c r="H797535" s="62"/>
    </row>
    <row r="797536" spans="8:8">
      <c r="H797536" s="62"/>
    </row>
    <row r="797537" spans="8:8">
      <c r="H797537" s="62"/>
    </row>
    <row r="797538" spans="8:8">
      <c r="H797538" s="62"/>
    </row>
    <row r="797539" spans="8:8">
      <c r="H797539" s="62"/>
    </row>
    <row r="797540" spans="8:8">
      <c r="H797540" s="62"/>
    </row>
    <row r="797541" spans="8:8">
      <c r="H797541" s="62"/>
    </row>
    <row r="797542" spans="8:8">
      <c r="H797542" s="62"/>
    </row>
    <row r="797543" spans="8:8">
      <c r="H797543" s="62"/>
    </row>
    <row r="797544" spans="8:8">
      <c r="H797544" s="62"/>
    </row>
    <row r="797545" spans="8:8">
      <c r="H797545" s="62"/>
    </row>
    <row r="797546" spans="8:8">
      <c r="H797546" s="62"/>
    </row>
    <row r="797547" spans="8:8">
      <c r="H797547" s="62"/>
    </row>
    <row r="797548" spans="8:8">
      <c r="H797548" s="62"/>
    </row>
    <row r="797549" spans="8:8">
      <c r="H797549" s="62"/>
    </row>
    <row r="797550" spans="8:8">
      <c r="H797550" s="62"/>
    </row>
    <row r="797551" spans="8:8">
      <c r="H797551" s="62"/>
    </row>
    <row r="797552" spans="8:8">
      <c r="H797552" s="62"/>
    </row>
    <row r="797553" spans="8:8">
      <c r="H797553" s="62"/>
    </row>
    <row r="797554" spans="8:8">
      <c r="H797554" s="62"/>
    </row>
    <row r="797555" spans="8:8">
      <c r="H797555" s="62"/>
    </row>
    <row r="797556" spans="8:8">
      <c r="H797556" s="62"/>
    </row>
    <row r="797557" spans="8:8">
      <c r="H797557" s="62"/>
    </row>
    <row r="797558" spans="8:8">
      <c r="H797558" s="62"/>
    </row>
    <row r="797559" spans="8:8">
      <c r="H797559" s="62"/>
    </row>
    <row r="797560" spans="8:8">
      <c r="H797560" s="62"/>
    </row>
    <row r="797561" spans="8:8">
      <c r="H797561" s="62"/>
    </row>
    <row r="797562" spans="8:8">
      <c r="H797562" s="62"/>
    </row>
    <row r="797563" spans="8:8">
      <c r="H797563" s="62"/>
    </row>
    <row r="797564" spans="8:8">
      <c r="H797564" s="62"/>
    </row>
    <row r="797565" spans="8:8">
      <c r="H797565" s="62"/>
    </row>
    <row r="797566" spans="8:8">
      <c r="H797566" s="62"/>
    </row>
    <row r="797567" spans="8:8">
      <c r="H797567" s="62"/>
    </row>
    <row r="797568" spans="8:8">
      <c r="H797568" s="62"/>
    </row>
    <row r="797569" spans="8:8">
      <c r="H797569" s="62"/>
    </row>
    <row r="797570" spans="8:8">
      <c r="H797570" s="62"/>
    </row>
    <row r="797571" spans="8:8">
      <c r="H797571" s="62"/>
    </row>
    <row r="797572" spans="8:8">
      <c r="H797572" s="62"/>
    </row>
    <row r="797573" spans="8:8">
      <c r="H797573" s="62"/>
    </row>
    <row r="797574" spans="8:8">
      <c r="H797574" s="62"/>
    </row>
    <row r="797575" spans="8:8">
      <c r="H797575" s="62"/>
    </row>
    <row r="797576" spans="8:8">
      <c r="H797576" s="62"/>
    </row>
    <row r="797577" spans="8:8">
      <c r="H797577" s="62"/>
    </row>
    <row r="797578" spans="8:8">
      <c r="H797578" s="62"/>
    </row>
    <row r="797579" spans="8:8">
      <c r="H797579" s="62"/>
    </row>
    <row r="797580" spans="8:8">
      <c r="H797580" s="62"/>
    </row>
    <row r="797581" spans="8:8">
      <c r="H797581" s="62"/>
    </row>
    <row r="797582" spans="8:8">
      <c r="H797582" s="62"/>
    </row>
    <row r="797583" spans="8:8">
      <c r="H797583" s="62"/>
    </row>
    <row r="797584" spans="8:8">
      <c r="H797584" s="62"/>
    </row>
    <row r="797585" spans="8:8">
      <c r="H797585" s="62"/>
    </row>
    <row r="797586" spans="8:8">
      <c r="H797586" s="62"/>
    </row>
    <row r="797587" spans="8:8">
      <c r="H797587" s="62"/>
    </row>
    <row r="797588" spans="8:8">
      <c r="H797588" s="62"/>
    </row>
    <row r="797589" spans="8:8">
      <c r="H797589" s="62"/>
    </row>
    <row r="797590" spans="8:8">
      <c r="H797590" s="62"/>
    </row>
    <row r="797591" spans="8:8">
      <c r="H797591" s="62"/>
    </row>
    <row r="797592" spans="8:8">
      <c r="H797592" s="62"/>
    </row>
    <row r="797593" spans="8:8">
      <c r="H797593" s="62"/>
    </row>
    <row r="797594" spans="8:8">
      <c r="H797594" s="62"/>
    </row>
    <row r="797595" spans="8:8">
      <c r="H797595" s="62"/>
    </row>
    <row r="797596" spans="8:8">
      <c r="H797596" s="62"/>
    </row>
    <row r="797597" spans="8:8">
      <c r="H797597" s="62"/>
    </row>
    <row r="797598" spans="8:8">
      <c r="H797598" s="62"/>
    </row>
    <row r="797599" spans="8:8">
      <c r="H797599" s="62"/>
    </row>
    <row r="797600" spans="8:8">
      <c r="H797600" s="62"/>
    </row>
    <row r="797601" spans="8:8">
      <c r="H797601" s="62"/>
    </row>
    <row r="797602" spans="8:8">
      <c r="H797602" s="62"/>
    </row>
    <row r="797603" spans="8:8">
      <c r="H797603" s="62"/>
    </row>
    <row r="797604" spans="8:8">
      <c r="H797604" s="62"/>
    </row>
    <row r="797605" spans="8:8">
      <c r="H797605" s="62"/>
    </row>
    <row r="797606" spans="8:8">
      <c r="H797606" s="62"/>
    </row>
    <row r="797607" spans="8:8">
      <c r="H797607" s="62"/>
    </row>
    <row r="797608" spans="8:8">
      <c r="H797608" s="62"/>
    </row>
    <row r="797609" spans="8:8">
      <c r="H797609" s="62"/>
    </row>
    <row r="797610" spans="8:8">
      <c r="H797610" s="62"/>
    </row>
    <row r="797611" spans="8:8">
      <c r="H797611" s="62"/>
    </row>
    <row r="797612" spans="8:8">
      <c r="H797612" s="62"/>
    </row>
    <row r="797613" spans="8:8">
      <c r="H797613" s="62"/>
    </row>
    <row r="797614" spans="8:8">
      <c r="H797614" s="62"/>
    </row>
    <row r="797615" spans="8:8">
      <c r="H797615" s="62"/>
    </row>
    <row r="797616" spans="8:8">
      <c r="H797616" s="62"/>
    </row>
    <row r="797617" spans="8:8">
      <c r="H797617" s="62"/>
    </row>
    <row r="797618" spans="8:8">
      <c r="H797618" s="62"/>
    </row>
    <row r="797619" spans="8:8">
      <c r="H797619" s="62"/>
    </row>
    <row r="797620" spans="8:8">
      <c r="H797620" s="62"/>
    </row>
    <row r="797621" spans="8:8">
      <c r="H797621" s="62"/>
    </row>
    <row r="797622" spans="8:8">
      <c r="H797622" s="62"/>
    </row>
    <row r="797623" spans="8:8">
      <c r="H797623" s="62"/>
    </row>
    <row r="797624" spans="8:8">
      <c r="H797624" s="62"/>
    </row>
    <row r="797625" spans="8:8">
      <c r="H797625" s="62"/>
    </row>
    <row r="797626" spans="8:8">
      <c r="H797626" s="62"/>
    </row>
    <row r="797627" spans="8:8">
      <c r="H797627" s="62"/>
    </row>
    <row r="797628" spans="8:8">
      <c r="H797628" s="62"/>
    </row>
    <row r="797629" spans="8:8">
      <c r="H797629" s="62"/>
    </row>
    <row r="797630" spans="8:8">
      <c r="H797630" s="62"/>
    </row>
    <row r="797631" spans="8:8">
      <c r="H797631" s="62"/>
    </row>
    <row r="797632" spans="8:8">
      <c r="H797632" s="62"/>
    </row>
    <row r="797633" spans="8:8">
      <c r="H797633" s="62"/>
    </row>
    <row r="797634" spans="8:8">
      <c r="H797634" s="62"/>
    </row>
    <row r="797635" spans="8:8">
      <c r="H797635" s="62"/>
    </row>
    <row r="797636" spans="8:8">
      <c r="H797636" s="62"/>
    </row>
    <row r="797637" spans="8:8">
      <c r="H797637" s="62"/>
    </row>
    <row r="797638" spans="8:8">
      <c r="H797638" s="62"/>
    </row>
    <row r="797639" spans="8:8">
      <c r="H797639" s="62"/>
    </row>
    <row r="797640" spans="8:8">
      <c r="H797640" s="62"/>
    </row>
    <row r="797641" spans="8:8">
      <c r="H797641" s="62"/>
    </row>
    <row r="797642" spans="8:8">
      <c r="H797642" s="62"/>
    </row>
    <row r="797643" spans="8:8">
      <c r="H797643" s="62"/>
    </row>
    <row r="797644" spans="8:8">
      <c r="H797644" s="62"/>
    </row>
    <row r="797645" spans="8:8">
      <c r="H797645" s="62"/>
    </row>
    <row r="797646" spans="8:8">
      <c r="H797646" s="62"/>
    </row>
    <row r="797647" spans="8:8">
      <c r="H797647" s="62"/>
    </row>
    <row r="797648" spans="8:8">
      <c r="H797648" s="62"/>
    </row>
    <row r="797649" spans="8:8">
      <c r="H797649" s="62"/>
    </row>
    <row r="797650" spans="8:8">
      <c r="H797650" s="62"/>
    </row>
    <row r="797651" spans="8:8">
      <c r="H797651" s="62"/>
    </row>
    <row r="797652" spans="8:8">
      <c r="H797652" s="62"/>
    </row>
    <row r="797653" spans="8:8">
      <c r="H797653" s="62"/>
    </row>
    <row r="797654" spans="8:8">
      <c r="H797654" s="62"/>
    </row>
    <row r="797655" spans="8:8">
      <c r="H797655" s="62"/>
    </row>
    <row r="797656" spans="8:8">
      <c r="H797656" s="62"/>
    </row>
    <row r="797657" spans="8:8">
      <c r="H797657" s="62"/>
    </row>
    <row r="797658" spans="8:8">
      <c r="H797658" s="62"/>
    </row>
    <row r="797659" spans="8:8">
      <c r="H797659" s="62"/>
    </row>
    <row r="797660" spans="8:8">
      <c r="H797660" s="62"/>
    </row>
    <row r="797661" spans="8:8">
      <c r="H797661" s="62"/>
    </row>
    <row r="797662" spans="8:8">
      <c r="H797662" s="62"/>
    </row>
    <row r="797663" spans="8:8">
      <c r="H797663" s="62"/>
    </row>
    <row r="797664" spans="8:8">
      <c r="H797664" s="62"/>
    </row>
    <row r="797665" spans="8:8">
      <c r="H797665" s="62"/>
    </row>
    <row r="797666" spans="8:8">
      <c r="H797666" s="62"/>
    </row>
    <row r="797667" spans="8:8">
      <c r="H797667" s="62"/>
    </row>
    <row r="797668" spans="8:8">
      <c r="H797668" s="62"/>
    </row>
    <row r="797669" spans="8:8">
      <c r="H797669" s="62"/>
    </row>
    <row r="797670" spans="8:8">
      <c r="H797670" s="62"/>
    </row>
    <row r="797671" spans="8:8">
      <c r="H797671" s="62"/>
    </row>
    <row r="797672" spans="8:8">
      <c r="H797672" s="62"/>
    </row>
    <row r="797673" spans="8:8">
      <c r="H797673" s="62"/>
    </row>
    <row r="797674" spans="8:8">
      <c r="H797674" s="62"/>
    </row>
    <row r="797675" spans="8:8">
      <c r="H797675" s="62"/>
    </row>
    <row r="797676" spans="8:8">
      <c r="H797676" s="62"/>
    </row>
    <row r="797677" spans="8:8">
      <c r="H797677" s="62"/>
    </row>
    <row r="797678" spans="8:8">
      <c r="H797678" s="62"/>
    </row>
    <row r="797679" spans="8:8">
      <c r="H797679" s="62"/>
    </row>
    <row r="797680" spans="8:8">
      <c r="H797680" s="62"/>
    </row>
    <row r="797681" spans="8:8">
      <c r="H797681" s="62"/>
    </row>
    <row r="797682" spans="8:8">
      <c r="H797682" s="62"/>
    </row>
    <row r="797683" spans="8:8">
      <c r="H797683" s="62"/>
    </row>
    <row r="797684" spans="8:8">
      <c r="H797684" s="62"/>
    </row>
    <row r="797685" spans="8:8">
      <c r="H797685" s="62"/>
    </row>
    <row r="797686" spans="8:8">
      <c r="H797686" s="62"/>
    </row>
    <row r="797687" spans="8:8">
      <c r="H797687" s="62"/>
    </row>
    <row r="797688" spans="8:8">
      <c r="H797688" s="62"/>
    </row>
    <row r="797689" spans="8:8">
      <c r="H797689" s="62"/>
    </row>
    <row r="797690" spans="8:8">
      <c r="H797690" s="62"/>
    </row>
    <row r="797691" spans="8:8">
      <c r="H797691" s="62"/>
    </row>
    <row r="797692" spans="8:8">
      <c r="H797692" s="62"/>
    </row>
    <row r="797693" spans="8:8">
      <c r="H797693" s="62"/>
    </row>
    <row r="797694" spans="8:8">
      <c r="H797694" s="62"/>
    </row>
    <row r="797695" spans="8:8">
      <c r="H797695" s="62"/>
    </row>
    <row r="797696" spans="8:8">
      <c r="H797696" s="62"/>
    </row>
    <row r="797697" spans="8:8">
      <c r="H797697" s="62"/>
    </row>
    <row r="797698" spans="8:8">
      <c r="H797698" s="62"/>
    </row>
    <row r="797699" spans="8:8">
      <c r="H797699" s="62"/>
    </row>
    <row r="797700" spans="8:8">
      <c r="H797700" s="62"/>
    </row>
    <row r="797701" spans="8:8">
      <c r="H797701" s="62"/>
    </row>
    <row r="797702" spans="8:8">
      <c r="H797702" s="62"/>
    </row>
    <row r="797703" spans="8:8">
      <c r="H797703" s="62"/>
    </row>
    <row r="797704" spans="8:8">
      <c r="H797704" s="62"/>
    </row>
    <row r="797705" spans="8:8">
      <c r="H797705" s="62"/>
    </row>
    <row r="797706" spans="8:8">
      <c r="H797706" s="62"/>
    </row>
    <row r="797707" spans="8:8">
      <c r="H797707" s="62"/>
    </row>
    <row r="797708" spans="8:8">
      <c r="H797708" s="62"/>
    </row>
    <row r="797709" spans="8:8">
      <c r="H797709" s="62"/>
    </row>
    <row r="797710" spans="8:8">
      <c r="H797710" s="62"/>
    </row>
    <row r="797711" spans="8:8">
      <c r="H797711" s="62"/>
    </row>
    <row r="797712" spans="8:8">
      <c r="H797712" s="62"/>
    </row>
    <row r="797713" spans="8:8">
      <c r="H797713" s="62"/>
    </row>
    <row r="797714" spans="8:8">
      <c r="H797714" s="62"/>
    </row>
    <row r="797715" spans="8:8">
      <c r="H797715" s="62"/>
    </row>
    <row r="797716" spans="8:8">
      <c r="H797716" s="62"/>
    </row>
    <row r="797717" spans="8:8">
      <c r="H797717" s="62"/>
    </row>
    <row r="797718" spans="8:8">
      <c r="H797718" s="62"/>
    </row>
    <row r="797719" spans="8:8">
      <c r="H797719" s="62"/>
    </row>
    <row r="797720" spans="8:8">
      <c r="H797720" s="62"/>
    </row>
    <row r="797721" spans="8:8">
      <c r="H797721" s="62"/>
    </row>
    <row r="797722" spans="8:8">
      <c r="H797722" s="62"/>
    </row>
    <row r="797723" spans="8:8">
      <c r="H797723" s="62"/>
    </row>
    <row r="797724" spans="8:8">
      <c r="H797724" s="62"/>
    </row>
    <row r="797725" spans="8:8">
      <c r="H797725" s="62"/>
    </row>
    <row r="797726" spans="8:8">
      <c r="H797726" s="62"/>
    </row>
    <row r="797727" spans="8:8">
      <c r="H797727" s="62"/>
    </row>
    <row r="797728" spans="8:8">
      <c r="H797728" s="62"/>
    </row>
    <row r="797729" spans="8:8">
      <c r="H797729" s="62"/>
    </row>
    <row r="797730" spans="8:8">
      <c r="H797730" s="62"/>
    </row>
    <row r="797731" spans="8:8">
      <c r="H797731" s="62"/>
    </row>
    <row r="797732" spans="8:8">
      <c r="H797732" s="62"/>
    </row>
    <row r="797733" spans="8:8">
      <c r="H797733" s="62"/>
    </row>
    <row r="797734" spans="8:8">
      <c r="H797734" s="62"/>
    </row>
    <row r="797735" spans="8:8">
      <c r="H797735" s="62"/>
    </row>
    <row r="797736" spans="8:8">
      <c r="H797736" s="62"/>
    </row>
    <row r="797737" spans="8:8">
      <c r="H797737" s="62"/>
    </row>
    <row r="797738" spans="8:8">
      <c r="H797738" s="62"/>
    </row>
    <row r="797739" spans="8:8">
      <c r="H797739" s="62"/>
    </row>
    <row r="797740" spans="8:8">
      <c r="H797740" s="62"/>
    </row>
    <row r="797741" spans="8:8">
      <c r="H797741" s="62"/>
    </row>
    <row r="797742" spans="8:8">
      <c r="H797742" s="62"/>
    </row>
    <row r="797743" spans="8:8">
      <c r="H797743" s="62"/>
    </row>
    <row r="797744" spans="8:8">
      <c r="H797744" s="62"/>
    </row>
    <row r="797745" spans="8:8">
      <c r="H797745" s="62"/>
    </row>
    <row r="797746" spans="8:8">
      <c r="H797746" s="62"/>
    </row>
    <row r="797747" spans="8:8">
      <c r="H797747" s="62"/>
    </row>
    <row r="797748" spans="8:8">
      <c r="H797748" s="62"/>
    </row>
    <row r="797749" spans="8:8">
      <c r="H797749" s="62"/>
    </row>
    <row r="797750" spans="8:8">
      <c r="H797750" s="62"/>
    </row>
    <row r="797751" spans="8:8">
      <c r="H797751" s="62"/>
    </row>
    <row r="797752" spans="8:8">
      <c r="H797752" s="62"/>
    </row>
    <row r="797753" spans="8:8">
      <c r="H797753" s="62"/>
    </row>
    <row r="797754" spans="8:8">
      <c r="H797754" s="62"/>
    </row>
    <row r="797755" spans="8:8">
      <c r="H797755" s="62"/>
    </row>
    <row r="797756" spans="8:8">
      <c r="H797756" s="62"/>
    </row>
    <row r="797757" spans="8:8">
      <c r="H797757" s="62"/>
    </row>
    <row r="797758" spans="8:8">
      <c r="H797758" s="62"/>
    </row>
    <row r="797759" spans="8:8">
      <c r="H797759" s="62"/>
    </row>
    <row r="797760" spans="8:8">
      <c r="H797760" s="62"/>
    </row>
    <row r="797761" spans="8:8">
      <c r="H797761" s="62"/>
    </row>
    <row r="797762" spans="8:8">
      <c r="H797762" s="62"/>
    </row>
    <row r="797763" spans="8:8">
      <c r="H797763" s="62"/>
    </row>
    <row r="797764" spans="8:8">
      <c r="H797764" s="62"/>
    </row>
    <row r="797765" spans="8:8">
      <c r="H797765" s="62"/>
    </row>
    <row r="797766" spans="8:8">
      <c r="H797766" s="62"/>
    </row>
    <row r="797767" spans="8:8">
      <c r="H797767" s="62"/>
    </row>
    <row r="797768" spans="8:8">
      <c r="H797768" s="62"/>
    </row>
    <row r="797769" spans="8:8">
      <c r="H797769" s="62"/>
    </row>
    <row r="797770" spans="8:8">
      <c r="H797770" s="62"/>
    </row>
    <row r="797771" spans="8:8">
      <c r="H797771" s="62"/>
    </row>
    <row r="797772" spans="8:8">
      <c r="H797772" s="62"/>
    </row>
    <row r="797773" spans="8:8">
      <c r="H797773" s="62"/>
    </row>
    <row r="797774" spans="8:8">
      <c r="H797774" s="62"/>
    </row>
    <row r="797775" spans="8:8">
      <c r="H797775" s="62"/>
    </row>
    <row r="797776" spans="8:8">
      <c r="H797776" s="62"/>
    </row>
    <row r="797777" spans="8:8">
      <c r="H797777" s="62"/>
    </row>
    <row r="797778" spans="8:8">
      <c r="H797778" s="62"/>
    </row>
    <row r="797779" spans="8:8">
      <c r="H797779" s="62"/>
    </row>
    <row r="797780" spans="8:8">
      <c r="H797780" s="62"/>
    </row>
    <row r="797781" spans="8:8">
      <c r="H797781" s="62"/>
    </row>
    <row r="797782" spans="8:8">
      <c r="H797782" s="62"/>
    </row>
    <row r="797783" spans="8:8">
      <c r="H797783" s="62"/>
    </row>
    <row r="797784" spans="8:8">
      <c r="H797784" s="62"/>
    </row>
    <row r="797785" spans="8:8">
      <c r="H797785" s="62"/>
    </row>
    <row r="797786" spans="8:8">
      <c r="H797786" s="62"/>
    </row>
    <row r="797787" spans="8:8">
      <c r="H797787" s="62"/>
    </row>
    <row r="797788" spans="8:8">
      <c r="H797788" s="62"/>
    </row>
    <row r="797789" spans="8:8">
      <c r="H797789" s="62"/>
    </row>
    <row r="797790" spans="8:8">
      <c r="H797790" s="62"/>
    </row>
    <row r="797791" spans="8:8">
      <c r="H797791" s="62"/>
    </row>
    <row r="797792" spans="8:8">
      <c r="H797792" s="62"/>
    </row>
    <row r="797793" spans="8:8">
      <c r="H797793" s="62"/>
    </row>
    <row r="797794" spans="8:8">
      <c r="H797794" s="62"/>
    </row>
    <row r="797795" spans="8:8">
      <c r="H797795" s="62"/>
    </row>
    <row r="797796" spans="8:8">
      <c r="H797796" s="62"/>
    </row>
    <row r="797797" spans="8:8">
      <c r="H797797" s="62"/>
    </row>
    <row r="797798" spans="8:8">
      <c r="H797798" s="62"/>
    </row>
    <row r="797799" spans="8:8">
      <c r="H797799" s="62"/>
    </row>
    <row r="797800" spans="8:8">
      <c r="H797800" s="62"/>
    </row>
    <row r="797801" spans="8:8">
      <c r="H797801" s="62"/>
    </row>
    <row r="797802" spans="8:8">
      <c r="H797802" s="62"/>
    </row>
    <row r="797803" spans="8:8">
      <c r="H797803" s="62"/>
    </row>
    <row r="797804" spans="8:8">
      <c r="H797804" s="62"/>
    </row>
    <row r="797805" spans="8:8">
      <c r="H797805" s="62"/>
    </row>
    <row r="797806" spans="8:8">
      <c r="H797806" s="62"/>
    </row>
    <row r="797807" spans="8:8">
      <c r="H797807" s="62"/>
    </row>
    <row r="797808" spans="8:8">
      <c r="H797808" s="62"/>
    </row>
    <row r="797809" spans="8:8">
      <c r="H797809" s="62"/>
    </row>
    <row r="797810" spans="8:8">
      <c r="H797810" s="62"/>
    </row>
    <row r="797811" spans="8:8">
      <c r="H797811" s="62"/>
    </row>
    <row r="797812" spans="8:8">
      <c r="H797812" s="62"/>
    </row>
    <row r="797813" spans="8:8">
      <c r="H797813" s="62"/>
    </row>
    <row r="797814" spans="8:8">
      <c r="H797814" s="62"/>
    </row>
    <row r="797815" spans="8:8">
      <c r="H797815" s="62"/>
    </row>
    <row r="797816" spans="8:8">
      <c r="H797816" s="62"/>
    </row>
    <row r="797817" spans="8:8">
      <c r="H797817" s="62"/>
    </row>
    <row r="797818" spans="8:8">
      <c r="H797818" s="62"/>
    </row>
    <row r="797819" spans="8:8">
      <c r="H797819" s="62"/>
    </row>
    <row r="797820" spans="8:8">
      <c r="H797820" s="62"/>
    </row>
    <row r="797821" spans="8:8">
      <c r="H797821" s="62"/>
    </row>
    <row r="797822" spans="8:8">
      <c r="H797822" s="62"/>
    </row>
    <row r="797823" spans="8:8">
      <c r="H797823" s="62"/>
    </row>
    <row r="797824" spans="8:8">
      <c r="H797824" s="62"/>
    </row>
    <row r="797825" spans="8:8">
      <c r="H797825" s="62"/>
    </row>
    <row r="797826" spans="8:8">
      <c r="H797826" s="62"/>
    </row>
    <row r="797827" spans="8:8">
      <c r="H797827" s="62"/>
    </row>
    <row r="797828" spans="8:8">
      <c r="H797828" s="62"/>
    </row>
    <row r="797829" spans="8:8">
      <c r="H797829" s="62"/>
    </row>
    <row r="797830" spans="8:8">
      <c r="H797830" s="62"/>
    </row>
    <row r="797831" spans="8:8">
      <c r="H797831" s="62"/>
    </row>
    <row r="797832" spans="8:8">
      <c r="H797832" s="62"/>
    </row>
    <row r="797833" spans="8:8">
      <c r="H797833" s="62"/>
    </row>
    <row r="797834" spans="8:8">
      <c r="H797834" s="62"/>
    </row>
    <row r="797835" spans="8:8">
      <c r="H797835" s="62"/>
    </row>
    <row r="797836" spans="8:8">
      <c r="H797836" s="62"/>
    </row>
    <row r="797837" spans="8:8">
      <c r="H797837" s="62"/>
    </row>
    <row r="797838" spans="8:8">
      <c r="H797838" s="62"/>
    </row>
    <row r="797839" spans="8:8">
      <c r="H797839" s="62"/>
    </row>
    <row r="797840" spans="8:8">
      <c r="H797840" s="62"/>
    </row>
    <row r="797841" spans="8:8">
      <c r="H797841" s="62"/>
    </row>
    <row r="797842" spans="8:8">
      <c r="H797842" s="62"/>
    </row>
    <row r="797843" spans="8:8">
      <c r="H797843" s="62"/>
    </row>
    <row r="797844" spans="8:8">
      <c r="H797844" s="62"/>
    </row>
    <row r="797845" spans="8:8">
      <c r="H797845" s="62"/>
    </row>
    <row r="797846" spans="8:8">
      <c r="H797846" s="62"/>
    </row>
    <row r="797847" spans="8:8">
      <c r="H797847" s="62"/>
    </row>
    <row r="797848" spans="8:8">
      <c r="H797848" s="62"/>
    </row>
    <row r="797849" spans="8:8">
      <c r="H797849" s="62"/>
    </row>
    <row r="797850" spans="8:8">
      <c r="H797850" s="62"/>
    </row>
    <row r="797851" spans="8:8">
      <c r="H797851" s="62"/>
    </row>
    <row r="797852" spans="8:8">
      <c r="H797852" s="62"/>
    </row>
    <row r="797853" spans="8:8">
      <c r="H797853" s="62"/>
    </row>
    <row r="797854" spans="8:8">
      <c r="H797854" s="62"/>
    </row>
    <row r="797855" spans="8:8">
      <c r="H797855" s="62"/>
    </row>
    <row r="797856" spans="8:8">
      <c r="H797856" s="62"/>
    </row>
    <row r="797857" spans="8:8">
      <c r="H797857" s="62"/>
    </row>
    <row r="797858" spans="8:8">
      <c r="H797858" s="62"/>
    </row>
    <row r="797859" spans="8:8">
      <c r="H797859" s="62"/>
    </row>
    <row r="797860" spans="8:8">
      <c r="H797860" s="62"/>
    </row>
    <row r="797861" spans="8:8">
      <c r="H797861" s="62"/>
    </row>
    <row r="797862" spans="8:8">
      <c r="H797862" s="62"/>
    </row>
    <row r="797863" spans="8:8">
      <c r="H797863" s="62"/>
    </row>
    <row r="797864" spans="8:8">
      <c r="H797864" s="62"/>
    </row>
    <row r="797865" spans="8:8">
      <c r="H797865" s="62"/>
    </row>
    <row r="797866" spans="8:8">
      <c r="H797866" s="62"/>
    </row>
    <row r="797867" spans="8:8">
      <c r="H797867" s="62"/>
    </row>
    <row r="797868" spans="8:8">
      <c r="H797868" s="62"/>
    </row>
    <row r="797869" spans="8:8">
      <c r="H797869" s="62"/>
    </row>
    <row r="797870" spans="8:8">
      <c r="H797870" s="62"/>
    </row>
    <row r="797871" spans="8:8">
      <c r="H797871" s="62"/>
    </row>
    <row r="797872" spans="8:8">
      <c r="H797872" s="62"/>
    </row>
    <row r="797873" spans="8:8">
      <c r="H797873" s="62"/>
    </row>
    <row r="797874" spans="8:8">
      <c r="H797874" s="62"/>
    </row>
    <row r="797875" spans="8:8">
      <c r="H797875" s="62"/>
    </row>
    <row r="797876" spans="8:8">
      <c r="H797876" s="62"/>
    </row>
    <row r="797877" spans="8:8">
      <c r="H797877" s="62"/>
    </row>
    <row r="797878" spans="8:8">
      <c r="H797878" s="62"/>
    </row>
    <row r="797879" spans="8:8">
      <c r="H797879" s="62"/>
    </row>
    <row r="797880" spans="8:8">
      <c r="H797880" s="62"/>
    </row>
    <row r="797881" spans="8:8">
      <c r="H797881" s="62"/>
    </row>
    <row r="797882" spans="8:8">
      <c r="H797882" s="62"/>
    </row>
    <row r="797883" spans="8:8">
      <c r="H797883" s="62"/>
    </row>
    <row r="797884" spans="8:8">
      <c r="H797884" s="62"/>
    </row>
    <row r="797885" spans="8:8">
      <c r="H797885" s="62"/>
    </row>
    <row r="797886" spans="8:8">
      <c r="H797886" s="62"/>
    </row>
    <row r="797887" spans="8:8">
      <c r="H797887" s="62"/>
    </row>
    <row r="797888" spans="8:8">
      <c r="H797888" s="62"/>
    </row>
    <row r="797889" spans="8:8">
      <c r="H797889" s="62"/>
    </row>
    <row r="797890" spans="8:8">
      <c r="H797890" s="62"/>
    </row>
    <row r="797891" spans="8:8">
      <c r="H797891" s="62"/>
    </row>
    <row r="797892" spans="8:8">
      <c r="H797892" s="62"/>
    </row>
    <row r="797893" spans="8:8">
      <c r="H797893" s="62"/>
    </row>
    <row r="797894" spans="8:8">
      <c r="H797894" s="62"/>
    </row>
    <row r="797895" spans="8:8">
      <c r="H797895" s="62"/>
    </row>
    <row r="797896" spans="8:8">
      <c r="H797896" s="62"/>
    </row>
    <row r="797897" spans="8:8">
      <c r="H797897" s="62"/>
    </row>
    <row r="797898" spans="8:8">
      <c r="H797898" s="62"/>
    </row>
    <row r="797899" spans="8:8">
      <c r="H797899" s="62"/>
    </row>
    <row r="797900" spans="8:8">
      <c r="H797900" s="62"/>
    </row>
    <row r="797901" spans="8:8">
      <c r="H797901" s="62"/>
    </row>
    <row r="797902" spans="8:8">
      <c r="H797902" s="62"/>
    </row>
    <row r="797903" spans="8:8">
      <c r="H797903" s="62"/>
    </row>
    <row r="797904" spans="8:8">
      <c r="H797904" s="62"/>
    </row>
    <row r="797905" spans="8:8">
      <c r="H797905" s="62"/>
    </row>
    <row r="797906" spans="8:8">
      <c r="H797906" s="62"/>
    </row>
    <row r="797907" spans="8:8">
      <c r="H797907" s="62"/>
    </row>
    <row r="797908" spans="8:8">
      <c r="H797908" s="62"/>
    </row>
    <row r="797909" spans="8:8">
      <c r="H797909" s="62"/>
    </row>
    <row r="797910" spans="8:8">
      <c r="H797910" s="62"/>
    </row>
    <row r="797911" spans="8:8">
      <c r="H797911" s="62"/>
    </row>
    <row r="797912" spans="8:8">
      <c r="H797912" s="62"/>
    </row>
    <row r="797913" spans="8:8">
      <c r="H797913" s="62"/>
    </row>
    <row r="797914" spans="8:8">
      <c r="H797914" s="62"/>
    </row>
    <row r="797915" spans="8:8">
      <c r="H797915" s="62"/>
    </row>
    <row r="797916" spans="8:8">
      <c r="H797916" s="62"/>
    </row>
    <row r="797917" spans="8:8">
      <c r="H797917" s="62"/>
    </row>
    <row r="797918" spans="8:8">
      <c r="H797918" s="62"/>
    </row>
    <row r="797919" spans="8:8">
      <c r="H797919" s="62"/>
    </row>
    <row r="797920" spans="8:8">
      <c r="H797920" s="62"/>
    </row>
    <row r="797921" spans="8:8">
      <c r="H797921" s="62"/>
    </row>
    <row r="797922" spans="8:8">
      <c r="H797922" s="62"/>
    </row>
    <row r="797923" spans="8:8">
      <c r="H797923" s="62"/>
    </row>
    <row r="797924" spans="8:8">
      <c r="H797924" s="62"/>
    </row>
    <row r="797925" spans="8:8">
      <c r="H797925" s="62"/>
    </row>
    <row r="797926" spans="8:8">
      <c r="H797926" s="62"/>
    </row>
    <row r="797927" spans="8:8">
      <c r="H797927" s="62"/>
    </row>
    <row r="797928" spans="8:8">
      <c r="H797928" s="62"/>
    </row>
    <row r="797929" spans="8:8">
      <c r="H797929" s="62"/>
    </row>
    <row r="797930" spans="8:8">
      <c r="H797930" s="62"/>
    </row>
    <row r="797931" spans="8:8">
      <c r="H797931" s="62"/>
    </row>
    <row r="797932" spans="8:8">
      <c r="H797932" s="62"/>
    </row>
    <row r="797933" spans="8:8">
      <c r="H797933" s="62"/>
    </row>
    <row r="797934" spans="8:8">
      <c r="H797934" s="62"/>
    </row>
    <row r="797935" spans="8:8">
      <c r="H797935" s="62"/>
    </row>
    <row r="797936" spans="8:8">
      <c r="H797936" s="62"/>
    </row>
    <row r="797937" spans="8:8">
      <c r="H797937" s="62"/>
    </row>
    <row r="797938" spans="8:8">
      <c r="H797938" s="62"/>
    </row>
    <row r="797939" spans="8:8">
      <c r="H797939" s="62"/>
    </row>
    <row r="797940" spans="8:8">
      <c r="H797940" s="62"/>
    </row>
    <row r="797941" spans="8:8">
      <c r="H797941" s="62"/>
    </row>
    <row r="797942" spans="8:8">
      <c r="H797942" s="62"/>
    </row>
    <row r="797943" spans="8:8">
      <c r="H797943" s="62"/>
    </row>
    <row r="797944" spans="8:8">
      <c r="H797944" s="62"/>
    </row>
    <row r="797945" spans="8:8">
      <c r="H797945" s="62"/>
    </row>
    <row r="797946" spans="8:8">
      <c r="H797946" s="62"/>
    </row>
    <row r="797947" spans="8:8">
      <c r="H797947" s="62"/>
    </row>
    <row r="797948" spans="8:8">
      <c r="H797948" s="62"/>
    </row>
    <row r="797949" spans="8:8">
      <c r="H797949" s="62"/>
    </row>
    <row r="797950" spans="8:8">
      <c r="H797950" s="62"/>
    </row>
    <row r="797951" spans="8:8">
      <c r="H797951" s="62"/>
    </row>
    <row r="797952" spans="8:8">
      <c r="H797952" s="62"/>
    </row>
    <row r="797953" spans="8:8">
      <c r="H797953" s="62"/>
    </row>
    <row r="797954" spans="8:8">
      <c r="H797954" s="62"/>
    </row>
    <row r="797955" spans="8:8">
      <c r="H797955" s="62"/>
    </row>
    <row r="797956" spans="8:8">
      <c r="H797956" s="62"/>
    </row>
    <row r="797957" spans="8:8">
      <c r="H797957" s="62"/>
    </row>
    <row r="797958" spans="8:8">
      <c r="H797958" s="62"/>
    </row>
    <row r="797959" spans="8:8">
      <c r="H797959" s="62"/>
    </row>
    <row r="797960" spans="8:8">
      <c r="H797960" s="62"/>
    </row>
    <row r="797961" spans="8:8">
      <c r="H797961" s="62"/>
    </row>
    <row r="797962" spans="8:8">
      <c r="H797962" s="62"/>
    </row>
    <row r="797963" spans="8:8">
      <c r="H797963" s="62"/>
    </row>
    <row r="797964" spans="8:8">
      <c r="H797964" s="62"/>
    </row>
    <row r="797965" spans="8:8">
      <c r="H797965" s="62"/>
    </row>
    <row r="797966" spans="8:8">
      <c r="H797966" s="62"/>
    </row>
    <row r="797967" spans="8:8">
      <c r="H797967" s="62"/>
    </row>
    <row r="797968" spans="8:8">
      <c r="H797968" s="62"/>
    </row>
    <row r="797969" spans="8:8">
      <c r="H797969" s="62"/>
    </row>
    <row r="797970" spans="8:8">
      <c r="H797970" s="62"/>
    </row>
    <row r="797971" spans="8:8">
      <c r="H797971" s="62"/>
    </row>
    <row r="797972" spans="8:8">
      <c r="H797972" s="62"/>
    </row>
    <row r="797973" spans="8:8">
      <c r="H797973" s="62"/>
    </row>
    <row r="797974" spans="8:8">
      <c r="H797974" s="62"/>
    </row>
    <row r="797975" spans="8:8">
      <c r="H797975" s="62"/>
    </row>
    <row r="797976" spans="8:8">
      <c r="H797976" s="62"/>
    </row>
    <row r="797977" spans="8:8">
      <c r="H797977" s="62"/>
    </row>
    <row r="797978" spans="8:8">
      <c r="H797978" s="62"/>
    </row>
    <row r="797979" spans="8:8">
      <c r="H797979" s="62"/>
    </row>
    <row r="797980" spans="8:8">
      <c r="H797980" s="62"/>
    </row>
    <row r="797981" spans="8:8">
      <c r="H797981" s="62"/>
    </row>
    <row r="797982" spans="8:8">
      <c r="H797982" s="62"/>
    </row>
    <row r="797983" spans="8:8">
      <c r="H797983" s="62"/>
    </row>
    <row r="797984" spans="8:8">
      <c r="H797984" s="62"/>
    </row>
    <row r="797985" spans="8:8">
      <c r="H797985" s="62"/>
    </row>
    <row r="797986" spans="8:8">
      <c r="H797986" s="62"/>
    </row>
    <row r="797987" spans="8:8">
      <c r="H797987" s="62"/>
    </row>
    <row r="797988" spans="8:8">
      <c r="H797988" s="62"/>
    </row>
    <row r="797989" spans="8:8">
      <c r="H797989" s="62"/>
    </row>
    <row r="797990" spans="8:8">
      <c r="H797990" s="62"/>
    </row>
    <row r="797991" spans="8:8">
      <c r="H797991" s="62"/>
    </row>
    <row r="797992" spans="8:8">
      <c r="H797992" s="62"/>
    </row>
    <row r="797993" spans="8:8">
      <c r="H797993" s="62"/>
    </row>
    <row r="797994" spans="8:8">
      <c r="H797994" s="62"/>
    </row>
    <row r="797995" spans="8:8">
      <c r="H797995" s="62"/>
    </row>
    <row r="797996" spans="8:8">
      <c r="H797996" s="62"/>
    </row>
    <row r="797997" spans="8:8">
      <c r="H797997" s="62"/>
    </row>
    <row r="797998" spans="8:8">
      <c r="H797998" s="62"/>
    </row>
    <row r="797999" spans="8:8">
      <c r="H797999" s="62"/>
    </row>
    <row r="798000" spans="8:8">
      <c r="H798000" s="62"/>
    </row>
    <row r="798001" spans="8:8">
      <c r="H798001" s="62"/>
    </row>
    <row r="798002" spans="8:8">
      <c r="H798002" s="62"/>
    </row>
    <row r="798003" spans="8:8">
      <c r="H798003" s="62"/>
    </row>
    <row r="798004" spans="8:8">
      <c r="H798004" s="62"/>
    </row>
    <row r="798005" spans="8:8">
      <c r="H798005" s="62"/>
    </row>
    <row r="798006" spans="8:8">
      <c r="H798006" s="62"/>
    </row>
    <row r="798007" spans="8:8">
      <c r="H798007" s="62"/>
    </row>
    <row r="798008" spans="8:8">
      <c r="H798008" s="62"/>
    </row>
    <row r="798009" spans="8:8">
      <c r="H798009" s="62"/>
    </row>
    <row r="798010" spans="8:8">
      <c r="H798010" s="62"/>
    </row>
    <row r="798011" spans="8:8">
      <c r="H798011" s="62"/>
    </row>
    <row r="798012" spans="8:8">
      <c r="H798012" s="62"/>
    </row>
    <row r="798013" spans="8:8">
      <c r="H798013" s="62"/>
    </row>
    <row r="798014" spans="8:8">
      <c r="H798014" s="62"/>
    </row>
    <row r="798015" spans="8:8">
      <c r="H798015" s="62"/>
    </row>
    <row r="798016" spans="8:8">
      <c r="H798016" s="62"/>
    </row>
    <row r="798017" spans="8:8">
      <c r="H798017" s="62"/>
    </row>
    <row r="798018" spans="8:8">
      <c r="H798018" s="62"/>
    </row>
    <row r="798019" spans="8:8">
      <c r="H798019" s="62"/>
    </row>
    <row r="798020" spans="8:8">
      <c r="H798020" s="62"/>
    </row>
    <row r="798021" spans="8:8">
      <c r="H798021" s="62"/>
    </row>
    <row r="798022" spans="8:8">
      <c r="H798022" s="62"/>
    </row>
    <row r="798023" spans="8:8">
      <c r="H798023" s="62"/>
    </row>
    <row r="798024" spans="8:8">
      <c r="H798024" s="62"/>
    </row>
    <row r="798025" spans="8:8">
      <c r="H798025" s="62"/>
    </row>
    <row r="798026" spans="8:8">
      <c r="H798026" s="62"/>
    </row>
    <row r="798027" spans="8:8">
      <c r="H798027" s="62"/>
    </row>
    <row r="798028" spans="8:8">
      <c r="H798028" s="62"/>
    </row>
    <row r="798029" spans="8:8">
      <c r="H798029" s="62"/>
    </row>
    <row r="798030" spans="8:8">
      <c r="H798030" s="62"/>
    </row>
    <row r="798031" spans="8:8">
      <c r="H798031" s="62"/>
    </row>
    <row r="798032" spans="8:8">
      <c r="H798032" s="62"/>
    </row>
    <row r="798033" spans="8:8">
      <c r="H798033" s="62"/>
    </row>
    <row r="798034" spans="8:8">
      <c r="H798034" s="62"/>
    </row>
    <row r="798035" spans="8:8">
      <c r="H798035" s="62"/>
    </row>
    <row r="798036" spans="8:8">
      <c r="H798036" s="62"/>
    </row>
    <row r="798037" spans="8:8">
      <c r="H798037" s="62"/>
    </row>
    <row r="798038" spans="8:8">
      <c r="H798038" s="62"/>
    </row>
    <row r="798039" spans="8:8">
      <c r="H798039" s="62"/>
    </row>
    <row r="798040" spans="8:8">
      <c r="H798040" s="62"/>
    </row>
    <row r="798041" spans="8:8">
      <c r="H798041" s="62"/>
    </row>
    <row r="798042" spans="8:8">
      <c r="H798042" s="62"/>
    </row>
    <row r="798043" spans="8:8">
      <c r="H798043" s="62"/>
    </row>
    <row r="798044" spans="8:8">
      <c r="H798044" s="62"/>
    </row>
    <row r="798045" spans="8:8">
      <c r="H798045" s="62"/>
    </row>
    <row r="798046" spans="8:8">
      <c r="H798046" s="62"/>
    </row>
    <row r="798047" spans="8:8">
      <c r="H798047" s="62"/>
    </row>
    <row r="798048" spans="8:8">
      <c r="H798048" s="62"/>
    </row>
    <row r="798049" spans="8:8">
      <c r="H798049" s="62"/>
    </row>
    <row r="798050" spans="8:8">
      <c r="H798050" s="62"/>
    </row>
    <row r="798051" spans="8:8">
      <c r="H798051" s="62"/>
    </row>
    <row r="798052" spans="8:8">
      <c r="H798052" s="62"/>
    </row>
    <row r="798053" spans="8:8">
      <c r="H798053" s="62"/>
    </row>
    <row r="798054" spans="8:8">
      <c r="H798054" s="62"/>
    </row>
    <row r="798055" spans="8:8">
      <c r="H798055" s="62"/>
    </row>
    <row r="798056" spans="8:8">
      <c r="H798056" s="62"/>
    </row>
    <row r="798057" spans="8:8">
      <c r="H798057" s="62"/>
    </row>
    <row r="798058" spans="8:8">
      <c r="H798058" s="62"/>
    </row>
    <row r="798059" spans="8:8">
      <c r="H798059" s="62"/>
    </row>
    <row r="798060" spans="8:8">
      <c r="H798060" s="62"/>
    </row>
    <row r="798061" spans="8:8">
      <c r="H798061" s="62"/>
    </row>
    <row r="798062" spans="8:8">
      <c r="H798062" s="62"/>
    </row>
    <row r="798063" spans="8:8">
      <c r="H798063" s="62"/>
    </row>
    <row r="798064" spans="8:8">
      <c r="H798064" s="62"/>
    </row>
    <row r="798065" spans="8:8">
      <c r="H798065" s="62"/>
    </row>
    <row r="798066" spans="8:8">
      <c r="H798066" s="62"/>
    </row>
    <row r="798067" spans="8:8">
      <c r="H798067" s="62"/>
    </row>
    <row r="798068" spans="8:8">
      <c r="H798068" s="62"/>
    </row>
    <row r="798069" spans="8:8">
      <c r="H798069" s="62"/>
    </row>
    <row r="798070" spans="8:8">
      <c r="H798070" s="62"/>
    </row>
    <row r="798071" spans="8:8">
      <c r="H798071" s="62"/>
    </row>
    <row r="798072" spans="8:8">
      <c r="H798072" s="62"/>
    </row>
    <row r="798073" spans="8:8">
      <c r="H798073" s="62"/>
    </row>
    <row r="798074" spans="8:8">
      <c r="H798074" s="62"/>
    </row>
    <row r="798075" spans="8:8">
      <c r="H798075" s="62"/>
    </row>
    <row r="798076" spans="8:8">
      <c r="H798076" s="62"/>
    </row>
    <row r="798077" spans="8:8">
      <c r="H798077" s="62"/>
    </row>
    <row r="798078" spans="8:8">
      <c r="H798078" s="62"/>
    </row>
    <row r="798079" spans="8:8">
      <c r="H798079" s="62"/>
    </row>
    <row r="798080" spans="8:8">
      <c r="H798080" s="62"/>
    </row>
    <row r="798081" spans="8:8">
      <c r="H798081" s="62"/>
    </row>
    <row r="798082" spans="8:8">
      <c r="H798082" s="62"/>
    </row>
    <row r="798083" spans="8:8">
      <c r="H798083" s="62"/>
    </row>
    <row r="798084" spans="8:8">
      <c r="H798084" s="62"/>
    </row>
    <row r="798085" spans="8:8">
      <c r="H798085" s="62"/>
    </row>
    <row r="798086" spans="8:8">
      <c r="H798086" s="62"/>
    </row>
    <row r="798087" spans="8:8">
      <c r="H798087" s="62"/>
    </row>
    <row r="798088" spans="8:8">
      <c r="H798088" s="62"/>
    </row>
    <row r="798089" spans="8:8">
      <c r="H798089" s="62"/>
    </row>
    <row r="798090" spans="8:8">
      <c r="H798090" s="62"/>
    </row>
    <row r="798091" spans="8:8">
      <c r="H798091" s="62"/>
    </row>
    <row r="798092" spans="8:8">
      <c r="H798092" s="62"/>
    </row>
    <row r="798093" spans="8:8">
      <c r="H798093" s="62"/>
    </row>
    <row r="798094" spans="8:8">
      <c r="H798094" s="62"/>
    </row>
    <row r="798095" spans="8:8">
      <c r="H798095" s="62"/>
    </row>
    <row r="798096" spans="8:8">
      <c r="H798096" s="62"/>
    </row>
    <row r="798097" spans="8:8">
      <c r="H798097" s="62"/>
    </row>
    <row r="798098" spans="8:8">
      <c r="H798098" s="62"/>
    </row>
    <row r="798099" spans="8:8">
      <c r="H798099" s="62"/>
    </row>
    <row r="798100" spans="8:8">
      <c r="H798100" s="62"/>
    </row>
    <row r="798101" spans="8:8">
      <c r="H798101" s="62"/>
    </row>
    <row r="798102" spans="8:8">
      <c r="H798102" s="62"/>
    </row>
    <row r="798103" spans="8:8">
      <c r="H798103" s="62"/>
    </row>
    <row r="798104" spans="8:8">
      <c r="H798104" s="62"/>
    </row>
    <row r="798105" spans="8:8">
      <c r="H798105" s="62"/>
    </row>
    <row r="798106" spans="8:8">
      <c r="H798106" s="62"/>
    </row>
    <row r="798107" spans="8:8">
      <c r="H798107" s="62"/>
    </row>
    <row r="798108" spans="8:8">
      <c r="H798108" s="62"/>
    </row>
    <row r="798109" spans="8:8">
      <c r="H798109" s="62"/>
    </row>
    <row r="798110" spans="8:8">
      <c r="H798110" s="62"/>
    </row>
    <row r="798111" spans="8:8">
      <c r="H798111" s="62"/>
    </row>
    <row r="798112" spans="8:8">
      <c r="H798112" s="62"/>
    </row>
    <row r="798113" spans="8:8">
      <c r="H798113" s="62"/>
    </row>
    <row r="798114" spans="8:8">
      <c r="H798114" s="62"/>
    </row>
    <row r="798115" spans="8:8">
      <c r="H798115" s="62"/>
    </row>
    <row r="798116" spans="8:8">
      <c r="H798116" s="62"/>
    </row>
    <row r="798117" spans="8:8">
      <c r="H798117" s="62"/>
    </row>
    <row r="798118" spans="8:8">
      <c r="H798118" s="62"/>
    </row>
    <row r="798119" spans="8:8">
      <c r="H798119" s="62"/>
    </row>
    <row r="798120" spans="8:8">
      <c r="H798120" s="62"/>
    </row>
    <row r="798121" spans="8:8">
      <c r="H798121" s="62"/>
    </row>
    <row r="798122" spans="8:8">
      <c r="H798122" s="62"/>
    </row>
    <row r="798123" spans="8:8">
      <c r="H798123" s="62"/>
    </row>
    <row r="798124" spans="8:8">
      <c r="H798124" s="62"/>
    </row>
    <row r="798125" spans="8:8">
      <c r="H798125" s="62"/>
    </row>
    <row r="798126" spans="8:8">
      <c r="H798126" s="62"/>
    </row>
    <row r="798127" spans="8:8">
      <c r="H798127" s="62"/>
    </row>
    <row r="798128" spans="8:8">
      <c r="H798128" s="62"/>
    </row>
    <row r="798129" spans="8:8">
      <c r="H798129" s="62"/>
    </row>
    <row r="798130" spans="8:8">
      <c r="H798130" s="62"/>
    </row>
    <row r="798131" spans="8:8">
      <c r="H798131" s="62"/>
    </row>
    <row r="798132" spans="8:8">
      <c r="H798132" s="62"/>
    </row>
    <row r="798133" spans="8:8">
      <c r="H798133" s="62"/>
    </row>
    <row r="798134" spans="8:8">
      <c r="H798134" s="62"/>
    </row>
    <row r="798135" spans="8:8">
      <c r="H798135" s="62"/>
    </row>
    <row r="798136" spans="8:8">
      <c r="H798136" s="62"/>
    </row>
    <row r="798137" spans="8:8">
      <c r="H798137" s="62"/>
    </row>
    <row r="798138" spans="8:8">
      <c r="H798138" s="62"/>
    </row>
    <row r="798139" spans="8:8">
      <c r="H798139" s="62"/>
    </row>
    <row r="798140" spans="8:8">
      <c r="H798140" s="62"/>
    </row>
    <row r="798141" spans="8:8">
      <c r="H798141" s="62"/>
    </row>
    <row r="798142" spans="8:8">
      <c r="H798142" s="62"/>
    </row>
    <row r="798143" spans="8:8">
      <c r="H798143" s="62"/>
    </row>
    <row r="798144" spans="8:8">
      <c r="H798144" s="62"/>
    </row>
    <row r="798145" spans="8:8">
      <c r="H798145" s="62"/>
    </row>
    <row r="798146" spans="8:8">
      <c r="H798146" s="62"/>
    </row>
    <row r="798147" spans="8:8">
      <c r="H798147" s="62"/>
    </row>
    <row r="798148" spans="8:8">
      <c r="H798148" s="62"/>
    </row>
    <row r="798149" spans="8:8">
      <c r="H798149" s="62"/>
    </row>
    <row r="798150" spans="8:8">
      <c r="H798150" s="62"/>
    </row>
    <row r="798151" spans="8:8">
      <c r="H798151" s="62"/>
    </row>
    <row r="798152" spans="8:8">
      <c r="H798152" s="62"/>
    </row>
    <row r="798153" spans="8:8">
      <c r="H798153" s="62"/>
    </row>
    <row r="798154" spans="8:8">
      <c r="H798154" s="62"/>
    </row>
    <row r="798155" spans="8:8">
      <c r="H798155" s="62"/>
    </row>
    <row r="798156" spans="8:8">
      <c r="H798156" s="62"/>
    </row>
    <row r="798157" spans="8:8">
      <c r="H798157" s="62"/>
    </row>
    <row r="798158" spans="8:8">
      <c r="H798158" s="62"/>
    </row>
    <row r="798159" spans="8:8">
      <c r="H798159" s="62"/>
    </row>
    <row r="798160" spans="8:8">
      <c r="H798160" s="62"/>
    </row>
    <row r="798161" spans="8:8">
      <c r="H798161" s="62"/>
    </row>
    <row r="798162" spans="8:8">
      <c r="H798162" s="62"/>
    </row>
    <row r="798163" spans="8:8">
      <c r="H798163" s="62"/>
    </row>
    <row r="798164" spans="8:8">
      <c r="H798164" s="62"/>
    </row>
    <row r="798165" spans="8:8">
      <c r="H798165" s="62"/>
    </row>
    <row r="798166" spans="8:8">
      <c r="H798166" s="62"/>
    </row>
    <row r="798167" spans="8:8">
      <c r="H798167" s="62"/>
    </row>
    <row r="798168" spans="8:8">
      <c r="H798168" s="62"/>
    </row>
    <row r="798169" spans="8:8">
      <c r="H798169" s="62"/>
    </row>
    <row r="798170" spans="8:8">
      <c r="H798170" s="62"/>
    </row>
    <row r="798171" spans="8:8">
      <c r="H798171" s="62"/>
    </row>
    <row r="798172" spans="8:8">
      <c r="H798172" s="62"/>
    </row>
    <row r="798173" spans="8:8">
      <c r="H798173" s="62"/>
    </row>
    <row r="798174" spans="8:8">
      <c r="H798174" s="62"/>
    </row>
    <row r="798175" spans="8:8">
      <c r="H798175" s="62"/>
    </row>
    <row r="798176" spans="8:8">
      <c r="H798176" s="62"/>
    </row>
    <row r="798177" spans="8:8">
      <c r="H798177" s="62"/>
    </row>
    <row r="798178" spans="8:8">
      <c r="H798178" s="62"/>
    </row>
    <row r="798179" spans="8:8">
      <c r="H798179" s="62"/>
    </row>
    <row r="798180" spans="8:8">
      <c r="H798180" s="62"/>
    </row>
    <row r="798181" spans="8:8">
      <c r="H798181" s="62"/>
    </row>
    <row r="798182" spans="8:8">
      <c r="H798182" s="62"/>
    </row>
    <row r="798183" spans="8:8">
      <c r="H798183" s="62"/>
    </row>
    <row r="798184" spans="8:8">
      <c r="H798184" s="62"/>
    </row>
    <row r="798185" spans="8:8">
      <c r="H798185" s="62"/>
    </row>
    <row r="798186" spans="8:8">
      <c r="H798186" s="62"/>
    </row>
    <row r="798187" spans="8:8">
      <c r="H798187" s="62"/>
    </row>
    <row r="798188" spans="8:8">
      <c r="H798188" s="62"/>
    </row>
    <row r="798189" spans="8:8">
      <c r="H798189" s="62"/>
    </row>
    <row r="798190" spans="8:8">
      <c r="H798190" s="62"/>
    </row>
    <row r="798191" spans="8:8">
      <c r="H798191" s="62"/>
    </row>
    <row r="798192" spans="8:8">
      <c r="H798192" s="62"/>
    </row>
    <row r="798193" spans="8:8">
      <c r="H798193" s="62"/>
    </row>
    <row r="798194" spans="8:8">
      <c r="H798194" s="62"/>
    </row>
    <row r="798195" spans="8:8">
      <c r="H798195" s="62"/>
    </row>
    <row r="798196" spans="8:8">
      <c r="H798196" s="62"/>
    </row>
    <row r="798197" spans="8:8">
      <c r="H798197" s="62"/>
    </row>
    <row r="798198" spans="8:8">
      <c r="H798198" s="62"/>
    </row>
    <row r="798199" spans="8:8">
      <c r="H798199" s="62"/>
    </row>
    <row r="798200" spans="8:8">
      <c r="H798200" s="62"/>
    </row>
    <row r="798201" spans="8:8">
      <c r="H798201" s="62"/>
    </row>
    <row r="798202" spans="8:8">
      <c r="H798202" s="62"/>
    </row>
    <row r="798203" spans="8:8">
      <c r="H798203" s="62"/>
    </row>
    <row r="798204" spans="8:8">
      <c r="H798204" s="62"/>
    </row>
    <row r="798205" spans="8:8">
      <c r="H798205" s="62"/>
    </row>
    <row r="798206" spans="8:8">
      <c r="H798206" s="62"/>
    </row>
    <row r="798207" spans="8:8">
      <c r="H798207" s="62"/>
    </row>
    <row r="798208" spans="8:8">
      <c r="H798208" s="62"/>
    </row>
    <row r="798209" spans="8:8">
      <c r="H798209" s="62"/>
    </row>
    <row r="798210" spans="8:8">
      <c r="H798210" s="62"/>
    </row>
    <row r="798211" spans="8:8">
      <c r="H798211" s="62"/>
    </row>
    <row r="798212" spans="8:8">
      <c r="H798212" s="62"/>
    </row>
    <row r="798213" spans="8:8">
      <c r="H798213" s="62"/>
    </row>
    <row r="798214" spans="8:8">
      <c r="H798214" s="62"/>
    </row>
    <row r="798215" spans="8:8">
      <c r="H798215" s="62"/>
    </row>
    <row r="798216" spans="8:8">
      <c r="H798216" s="62"/>
    </row>
    <row r="798217" spans="8:8">
      <c r="H798217" s="62"/>
    </row>
    <row r="798218" spans="8:8">
      <c r="H798218" s="62"/>
    </row>
    <row r="798219" spans="8:8">
      <c r="H798219" s="62"/>
    </row>
    <row r="798220" spans="8:8">
      <c r="H798220" s="62"/>
    </row>
    <row r="798221" spans="8:8">
      <c r="H798221" s="62"/>
    </row>
    <row r="798222" spans="8:8">
      <c r="H798222" s="62"/>
    </row>
    <row r="798223" spans="8:8">
      <c r="H798223" s="62"/>
    </row>
    <row r="798224" spans="8:8">
      <c r="H798224" s="62"/>
    </row>
    <row r="798225" spans="8:8">
      <c r="H798225" s="62"/>
    </row>
    <row r="798226" spans="8:8">
      <c r="H798226" s="62"/>
    </row>
    <row r="798227" spans="8:8">
      <c r="H798227" s="62"/>
    </row>
    <row r="798228" spans="8:8">
      <c r="H798228" s="62"/>
    </row>
    <row r="798229" spans="8:8">
      <c r="H798229" s="62"/>
    </row>
    <row r="798230" spans="8:8">
      <c r="H798230" s="62"/>
    </row>
    <row r="798231" spans="8:8">
      <c r="H798231" s="62"/>
    </row>
    <row r="798232" spans="8:8">
      <c r="H798232" s="62"/>
    </row>
    <row r="798233" spans="8:8">
      <c r="H798233" s="62"/>
    </row>
    <row r="798234" spans="8:8">
      <c r="H798234" s="62"/>
    </row>
    <row r="798235" spans="8:8">
      <c r="H798235" s="62"/>
    </row>
    <row r="798236" spans="8:8">
      <c r="H798236" s="62"/>
    </row>
    <row r="798237" spans="8:8">
      <c r="H798237" s="62"/>
    </row>
    <row r="798238" spans="8:8">
      <c r="H798238" s="62"/>
    </row>
    <row r="798239" spans="8:8">
      <c r="H798239" s="62"/>
    </row>
    <row r="798240" spans="8:8">
      <c r="H798240" s="62"/>
    </row>
    <row r="798241" spans="8:8">
      <c r="H798241" s="62"/>
    </row>
    <row r="798242" spans="8:8">
      <c r="H798242" s="62"/>
    </row>
    <row r="798243" spans="8:8">
      <c r="H798243" s="62"/>
    </row>
    <row r="798244" spans="8:8">
      <c r="H798244" s="62"/>
    </row>
    <row r="798245" spans="8:8">
      <c r="H798245" s="62"/>
    </row>
    <row r="798246" spans="8:8">
      <c r="H798246" s="62"/>
    </row>
    <row r="798247" spans="8:8">
      <c r="H798247" s="62"/>
    </row>
    <row r="798248" spans="8:8">
      <c r="H798248" s="62"/>
    </row>
    <row r="798249" spans="8:8">
      <c r="H798249" s="62"/>
    </row>
    <row r="798250" spans="8:8">
      <c r="H798250" s="62"/>
    </row>
    <row r="798251" spans="8:8">
      <c r="H798251" s="62"/>
    </row>
    <row r="798252" spans="8:8">
      <c r="H798252" s="62"/>
    </row>
    <row r="798253" spans="8:8">
      <c r="H798253" s="62"/>
    </row>
    <row r="798254" spans="8:8">
      <c r="H798254" s="62"/>
    </row>
    <row r="798255" spans="8:8">
      <c r="H798255" s="62"/>
    </row>
    <row r="798256" spans="8:8">
      <c r="H798256" s="62"/>
    </row>
    <row r="798257" spans="8:8">
      <c r="H798257" s="62"/>
    </row>
    <row r="798258" spans="8:8">
      <c r="H798258" s="62"/>
    </row>
    <row r="798259" spans="8:8">
      <c r="H798259" s="62"/>
    </row>
    <row r="798260" spans="8:8">
      <c r="H798260" s="62"/>
    </row>
    <row r="798261" spans="8:8">
      <c r="H798261" s="62"/>
    </row>
    <row r="798262" spans="8:8">
      <c r="H798262" s="62"/>
    </row>
    <row r="798263" spans="8:8">
      <c r="H798263" s="62"/>
    </row>
    <row r="798264" spans="8:8">
      <c r="H798264" s="62"/>
    </row>
    <row r="798265" spans="8:8">
      <c r="H798265" s="62"/>
    </row>
    <row r="798266" spans="8:8">
      <c r="H798266" s="62"/>
    </row>
    <row r="798267" spans="8:8">
      <c r="H798267" s="62"/>
    </row>
    <row r="798268" spans="8:8">
      <c r="H798268" s="62"/>
    </row>
    <row r="798269" spans="8:8">
      <c r="H798269" s="62"/>
    </row>
    <row r="798270" spans="8:8">
      <c r="H798270" s="62"/>
    </row>
    <row r="798271" spans="8:8">
      <c r="H798271" s="62"/>
    </row>
    <row r="798272" spans="8:8">
      <c r="H798272" s="62"/>
    </row>
    <row r="798273" spans="8:8">
      <c r="H798273" s="62"/>
    </row>
    <row r="798274" spans="8:8">
      <c r="H798274" s="62"/>
    </row>
    <row r="798275" spans="8:8">
      <c r="H798275" s="62"/>
    </row>
    <row r="798276" spans="8:8">
      <c r="H798276" s="62"/>
    </row>
    <row r="798277" spans="8:8">
      <c r="H798277" s="62"/>
    </row>
    <row r="798278" spans="8:8">
      <c r="H798278" s="62"/>
    </row>
    <row r="798279" spans="8:8">
      <c r="H798279" s="62"/>
    </row>
    <row r="798280" spans="8:8">
      <c r="H798280" s="62"/>
    </row>
    <row r="798281" spans="8:8">
      <c r="H798281" s="62"/>
    </row>
    <row r="798282" spans="8:8">
      <c r="H798282" s="62"/>
    </row>
    <row r="798283" spans="8:8">
      <c r="H798283" s="62"/>
    </row>
    <row r="798284" spans="8:8">
      <c r="H798284" s="62"/>
    </row>
    <row r="798285" spans="8:8">
      <c r="H798285" s="62"/>
    </row>
    <row r="798286" spans="8:8">
      <c r="H798286" s="62"/>
    </row>
    <row r="798287" spans="8:8">
      <c r="H798287" s="62"/>
    </row>
    <row r="798288" spans="8:8">
      <c r="H798288" s="62"/>
    </row>
    <row r="798289" spans="8:8">
      <c r="H798289" s="62"/>
    </row>
    <row r="798290" spans="8:8">
      <c r="H798290" s="62"/>
    </row>
    <row r="798291" spans="8:8">
      <c r="H798291" s="62"/>
    </row>
    <row r="798292" spans="8:8">
      <c r="H798292" s="62"/>
    </row>
    <row r="798293" spans="8:8">
      <c r="H798293" s="62"/>
    </row>
    <row r="798294" spans="8:8">
      <c r="H798294" s="62"/>
    </row>
    <row r="798295" spans="8:8">
      <c r="H798295" s="62"/>
    </row>
    <row r="798296" spans="8:8">
      <c r="H798296" s="62"/>
    </row>
    <row r="798297" spans="8:8">
      <c r="H798297" s="62"/>
    </row>
    <row r="798298" spans="8:8">
      <c r="H798298" s="62"/>
    </row>
    <row r="798299" spans="8:8">
      <c r="H798299" s="62"/>
    </row>
    <row r="798300" spans="8:8">
      <c r="H798300" s="62"/>
    </row>
    <row r="798301" spans="8:8">
      <c r="H798301" s="62"/>
    </row>
    <row r="798302" spans="8:8">
      <c r="H798302" s="62"/>
    </row>
    <row r="798303" spans="8:8">
      <c r="H798303" s="62"/>
    </row>
    <row r="798304" spans="8:8">
      <c r="H798304" s="62"/>
    </row>
    <row r="798305" spans="8:8">
      <c r="H798305" s="62"/>
    </row>
    <row r="798306" spans="8:8">
      <c r="H798306" s="62"/>
    </row>
    <row r="798307" spans="8:8">
      <c r="H798307" s="62"/>
    </row>
    <row r="798308" spans="8:8">
      <c r="H798308" s="62"/>
    </row>
    <row r="798309" spans="8:8">
      <c r="H798309" s="62"/>
    </row>
    <row r="798310" spans="8:8">
      <c r="H798310" s="62"/>
    </row>
    <row r="798311" spans="8:8">
      <c r="H798311" s="62"/>
    </row>
    <row r="798312" spans="8:8">
      <c r="H798312" s="62"/>
    </row>
    <row r="798313" spans="8:8">
      <c r="H798313" s="62"/>
    </row>
    <row r="798314" spans="8:8">
      <c r="H798314" s="62"/>
    </row>
    <row r="798315" spans="8:8">
      <c r="H798315" s="62"/>
    </row>
    <row r="798316" spans="8:8">
      <c r="H798316" s="62"/>
    </row>
    <row r="798317" spans="8:8">
      <c r="H798317" s="62"/>
    </row>
    <row r="798318" spans="8:8">
      <c r="H798318" s="62"/>
    </row>
    <row r="798319" spans="8:8">
      <c r="H798319" s="62"/>
    </row>
    <row r="798320" spans="8:8">
      <c r="H798320" s="62"/>
    </row>
    <row r="798321" spans="8:8">
      <c r="H798321" s="62"/>
    </row>
    <row r="798322" spans="8:8">
      <c r="H798322" s="62"/>
    </row>
    <row r="798323" spans="8:8">
      <c r="H798323" s="62"/>
    </row>
    <row r="798324" spans="8:8">
      <c r="H798324" s="62"/>
    </row>
    <row r="798325" spans="8:8">
      <c r="H798325" s="62"/>
    </row>
    <row r="798326" spans="8:8">
      <c r="H798326" s="62"/>
    </row>
    <row r="798327" spans="8:8">
      <c r="H798327" s="62"/>
    </row>
    <row r="798328" spans="8:8">
      <c r="H798328" s="62"/>
    </row>
    <row r="798329" spans="8:8">
      <c r="H798329" s="62"/>
    </row>
    <row r="798330" spans="8:8">
      <c r="H798330" s="62"/>
    </row>
    <row r="798331" spans="8:8">
      <c r="H798331" s="62"/>
    </row>
    <row r="798332" spans="8:8">
      <c r="H798332" s="62"/>
    </row>
    <row r="798333" spans="8:8">
      <c r="H798333" s="62"/>
    </row>
    <row r="798334" spans="8:8">
      <c r="H798334" s="62"/>
    </row>
    <row r="798335" spans="8:8">
      <c r="H798335" s="62"/>
    </row>
    <row r="798336" spans="8:8">
      <c r="H798336" s="62"/>
    </row>
    <row r="798337" spans="8:8">
      <c r="H798337" s="62"/>
    </row>
    <row r="798338" spans="8:8">
      <c r="H798338" s="62"/>
    </row>
    <row r="798339" spans="8:8">
      <c r="H798339" s="62"/>
    </row>
    <row r="798340" spans="8:8">
      <c r="H798340" s="62"/>
    </row>
    <row r="798341" spans="8:8">
      <c r="H798341" s="62"/>
    </row>
    <row r="798342" spans="8:8">
      <c r="H798342" s="62"/>
    </row>
    <row r="798343" spans="8:8">
      <c r="H798343" s="62"/>
    </row>
    <row r="798344" spans="8:8">
      <c r="H798344" s="62"/>
    </row>
    <row r="798345" spans="8:8">
      <c r="H798345" s="62"/>
    </row>
    <row r="798346" spans="8:8">
      <c r="H798346" s="62"/>
    </row>
    <row r="798347" spans="8:8">
      <c r="H798347" s="62"/>
    </row>
    <row r="798348" spans="8:8">
      <c r="H798348" s="62"/>
    </row>
    <row r="798349" spans="8:8">
      <c r="H798349" s="62"/>
    </row>
    <row r="798350" spans="8:8">
      <c r="H798350" s="62"/>
    </row>
    <row r="798351" spans="8:8">
      <c r="H798351" s="62"/>
    </row>
    <row r="798352" spans="8:8">
      <c r="H798352" s="62"/>
    </row>
    <row r="798353" spans="8:8">
      <c r="H798353" s="62"/>
    </row>
    <row r="798354" spans="8:8">
      <c r="H798354" s="62"/>
    </row>
    <row r="798355" spans="8:8">
      <c r="H798355" s="62"/>
    </row>
    <row r="798356" spans="8:8">
      <c r="H798356" s="62"/>
    </row>
    <row r="798357" spans="8:8">
      <c r="H798357" s="62"/>
    </row>
    <row r="798358" spans="8:8">
      <c r="H798358" s="62"/>
    </row>
    <row r="798359" spans="8:8">
      <c r="H798359" s="62"/>
    </row>
    <row r="798360" spans="8:8">
      <c r="H798360" s="62"/>
    </row>
    <row r="798361" spans="8:8">
      <c r="H798361" s="62"/>
    </row>
    <row r="798362" spans="8:8">
      <c r="H798362" s="62"/>
    </row>
    <row r="798363" spans="8:8">
      <c r="H798363" s="62"/>
    </row>
    <row r="798364" spans="8:8">
      <c r="H798364" s="62"/>
    </row>
    <row r="798365" spans="8:8">
      <c r="H798365" s="62"/>
    </row>
    <row r="798366" spans="8:8">
      <c r="H798366" s="62"/>
    </row>
    <row r="798367" spans="8:8">
      <c r="H798367" s="62"/>
    </row>
    <row r="798368" spans="8:8">
      <c r="H798368" s="62"/>
    </row>
    <row r="798369" spans="8:8">
      <c r="H798369" s="62"/>
    </row>
    <row r="798370" spans="8:8">
      <c r="H798370" s="62"/>
    </row>
    <row r="798371" spans="8:8">
      <c r="H798371" s="62"/>
    </row>
    <row r="798372" spans="8:8">
      <c r="H798372" s="62"/>
    </row>
    <row r="798373" spans="8:8">
      <c r="H798373" s="62"/>
    </row>
    <row r="798374" spans="8:8">
      <c r="H798374" s="62"/>
    </row>
    <row r="798375" spans="8:8">
      <c r="H798375" s="62"/>
    </row>
    <row r="798376" spans="8:8">
      <c r="H798376" s="62"/>
    </row>
    <row r="798377" spans="8:8">
      <c r="H798377" s="62"/>
    </row>
    <row r="798378" spans="8:8">
      <c r="H798378" s="62"/>
    </row>
    <row r="798379" spans="8:8">
      <c r="H798379" s="62"/>
    </row>
    <row r="798380" spans="8:8">
      <c r="H798380" s="62"/>
    </row>
    <row r="798381" spans="8:8">
      <c r="H798381" s="62"/>
    </row>
    <row r="798382" spans="8:8">
      <c r="H798382" s="62"/>
    </row>
    <row r="798383" spans="8:8">
      <c r="H798383" s="62"/>
    </row>
    <row r="798384" spans="8:8">
      <c r="H798384" s="62"/>
    </row>
    <row r="798385" spans="8:8">
      <c r="H798385" s="62"/>
    </row>
    <row r="798386" spans="8:8">
      <c r="H798386" s="62"/>
    </row>
    <row r="798387" spans="8:8">
      <c r="H798387" s="62"/>
    </row>
    <row r="798388" spans="8:8">
      <c r="H798388" s="62"/>
    </row>
    <row r="798389" spans="8:8">
      <c r="H798389" s="62"/>
    </row>
    <row r="798390" spans="8:8">
      <c r="H798390" s="62"/>
    </row>
    <row r="798391" spans="8:8">
      <c r="H798391" s="62"/>
    </row>
    <row r="798392" spans="8:8">
      <c r="H798392" s="62"/>
    </row>
    <row r="798393" spans="8:8">
      <c r="H798393" s="62"/>
    </row>
    <row r="798394" spans="8:8">
      <c r="H798394" s="62"/>
    </row>
    <row r="798395" spans="8:8">
      <c r="H798395" s="62"/>
    </row>
    <row r="798396" spans="8:8">
      <c r="H798396" s="62"/>
    </row>
    <row r="798397" spans="8:8">
      <c r="H798397" s="62"/>
    </row>
    <row r="798398" spans="8:8">
      <c r="H798398" s="62"/>
    </row>
    <row r="798399" spans="8:8">
      <c r="H798399" s="62"/>
    </row>
    <row r="798400" spans="8:8">
      <c r="H798400" s="62"/>
    </row>
    <row r="798401" spans="8:8">
      <c r="H798401" s="62"/>
    </row>
    <row r="798402" spans="8:8">
      <c r="H798402" s="62"/>
    </row>
    <row r="798403" spans="8:8">
      <c r="H798403" s="62"/>
    </row>
    <row r="798404" spans="8:8">
      <c r="H798404" s="62"/>
    </row>
    <row r="798405" spans="8:8">
      <c r="H798405" s="62"/>
    </row>
    <row r="798406" spans="8:8">
      <c r="H798406" s="62"/>
    </row>
    <row r="798407" spans="8:8">
      <c r="H798407" s="62"/>
    </row>
    <row r="798408" spans="8:8">
      <c r="H798408" s="62"/>
    </row>
    <row r="798409" spans="8:8">
      <c r="H798409" s="62"/>
    </row>
    <row r="798410" spans="8:8">
      <c r="H798410" s="62"/>
    </row>
    <row r="798411" spans="8:8">
      <c r="H798411" s="62"/>
    </row>
    <row r="798412" spans="8:8">
      <c r="H798412" s="62"/>
    </row>
    <row r="798413" spans="8:8">
      <c r="H798413" s="62"/>
    </row>
    <row r="798414" spans="8:8">
      <c r="H798414" s="62"/>
    </row>
    <row r="798415" spans="8:8">
      <c r="H798415" s="62"/>
    </row>
    <row r="798416" spans="8:8">
      <c r="H798416" s="62"/>
    </row>
    <row r="798417" spans="8:8">
      <c r="H798417" s="62"/>
    </row>
    <row r="798418" spans="8:8">
      <c r="H798418" s="62"/>
    </row>
    <row r="798419" spans="8:8">
      <c r="H798419" s="62"/>
    </row>
    <row r="798420" spans="8:8">
      <c r="H798420" s="62"/>
    </row>
    <row r="798421" spans="8:8">
      <c r="H798421" s="62"/>
    </row>
    <row r="798422" spans="8:8">
      <c r="H798422" s="62"/>
    </row>
    <row r="798423" spans="8:8">
      <c r="H798423" s="62"/>
    </row>
    <row r="798424" spans="8:8">
      <c r="H798424" s="62"/>
    </row>
    <row r="798425" spans="8:8">
      <c r="H798425" s="62"/>
    </row>
    <row r="798426" spans="8:8">
      <c r="H798426" s="62"/>
    </row>
    <row r="798427" spans="8:8">
      <c r="H798427" s="62"/>
    </row>
    <row r="798428" spans="8:8">
      <c r="H798428" s="62"/>
    </row>
    <row r="798429" spans="8:8">
      <c r="H798429" s="62"/>
    </row>
    <row r="798430" spans="8:8">
      <c r="H798430" s="62"/>
    </row>
    <row r="798431" spans="8:8">
      <c r="H798431" s="62"/>
    </row>
    <row r="798432" spans="8:8">
      <c r="H798432" s="62"/>
    </row>
    <row r="798433" spans="8:8">
      <c r="H798433" s="62"/>
    </row>
    <row r="798434" spans="8:8">
      <c r="H798434" s="62"/>
    </row>
    <row r="798435" spans="8:8">
      <c r="H798435" s="62"/>
    </row>
    <row r="798436" spans="8:8">
      <c r="H798436" s="62"/>
    </row>
    <row r="798437" spans="8:8">
      <c r="H798437" s="62"/>
    </row>
    <row r="798438" spans="8:8">
      <c r="H798438" s="62"/>
    </row>
    <row r="798439" spans="8:8">
      <c r="H798439" s="62"/>
    </row>
    <row r="798440" spans="8:8">
      <c r="H798440" s="62"/>
    </row>
    <row r="798441" spans="8:8">
      <c r="H798441" s="62"/>
    </row>
    <row r="798442" spans="8:8">
      <c r="H798442" s="62"/>
    </row>
    <row r="798443" spans="8:8">
      <c r="H798443" s="62"/>
    </row>
    <row r="798444" spans="8:8">
      <c r="H798444" s="62"/>
    </row>
    <row r="798445" spans="8:8">
      <c r="H798445" s="62"/>
    </row>
    <row r="798446" spans="8:8">
      <c r="H798446" s="62"/>
    </row>
    <row r="798447" spans="8:8">
      <c r="H798447" s="62"/>
    </row>
    <row r="798448" spans="8:8">
      <c r="H798448" s="62"/>
    </row>
    <row r="798449" spans="8:8">
      <c r="H798449" s="62"/>
    </row>
    <row r="798450" spans="8:8">
      <c r="H798450" s="62"/>
    </row>
    <row r="798451" spans="8:8">
      <c r="H798451" s="62"/>
    </row>
    <row r="798452" spans="8:8">
      <c r="H798452" s="62"/>
    </row>
    <row r="798453" spans="8:8">
      <c r="H798453" s="62"/>
    </row>
    <row r="798454" spans="8:8">
      <c r="H798454" s="62"/>
    </row>
    <row r="798455" spans="8:8">
      <c r="H798455" s="62"/>
    </row>
    <row r="798456" spans="8:8">
      <c r="H798456" s="62"/>
    </row>
    <row r="798457" spans="8:8">
      <c r="H798457" s="62"/>
    </row>
    <row r="798458" spans="8:8">
      <c r="H798458" s="62"/>
    </row>
    <row r="798459" spans="8:8">
      <c r="H798459" s="62"/>
    </row>
    <row r="798460" spans="8:8">
      <c r="H798460" s="62"/>
    </row>
    <row r="798461" spans="8:8">
      <c r="H798461" s="62"/>
    </row>
    <row r="798462" spans="8:8">
      <c r="H798462" s="62"/>
    </row>
    <row r="798463" spans="8:8">
      <c r="H798463" s="62"/>
    </row>
    <row r="798464" spans="8:8">
      <c r="H798464" s="62"/>
    </row>
    <row r="798465" spans="8:8">
      <c r="H798465" s="62"/>
    </row>
    <row r="798466" spans="8:8">
      <c r="H798466" s="62"/>
    </row>
    <row r="798467" spans="8:8">
      <c r="H798467" s="62"/>
    </row>
    <row r="798468" spans="8:8">
      <c r="H798468" s="62"/>
    </row>
    <row r="798469" spans="8:8">
      <c r="H798469" s="62"/>
    </row>
    <row r="798470" spans="8:8">
      <c r="H798470" s="62"/>
    </row>
    <row r="798471" spans="8:8">
      <c r="H798471" s="62"/>
    </row>
    <row r="798472" spans="8:8">
      <c r="H798472" s="62"/>
    </row>
    <row r="798473" spans="8:8">
      <c r="H798473" s="62"/>
    </row>
    <row r="798474" spans="8:8">
      <c r="H798474" s="62"/>
    </row>
    <row r="798475" spans="8:8">
      <c r="H798475" s="62"/>
    </row>
    <row r="798476" spans="8:8">
      <c r="H798476" s="62"/>
    </row>
    <row r="798477" spans="8:8">
      <c r="H798477" s="62"/>
    </row>
    <row r="798478" spans="8:8">
      <c r="H798478" s="62"/>
    </row>
    <row r="798479" spans="8:8">
      <c r="H798479" s="62"/>
    </row>
    <row r="798480" spans="8:8">
      <c r="H798480" s="62"/>
    </row>
    <row r="798481" spans="8:8">
      <c r="H798481" s="62"/>
    </row>
    <row r="798482" spans="8:8">
      <c r="H798482" s="62"/>
    </row>
    <row r="798483" spans="8:8">
      <c r="H798483" s="62"/>
    </row>
    <row r="798484" spans="8:8">
      <c r="H798484" s="62"/>
    </row>
    <row r="798485" spans="8:8">
      <c r="H798485" s="62"/>
    </row>
    <row r="798486" spans="8:8">
      <c r="H798486" s="62"/>
    </row>
    <row r="798487" spans="8:8">
      <c r="H798487" s="62"/>
    </row>
    <row r="798488" spans="8:8">
      <c r="H798488" s="62"/>
    </row>
    <row r="798489" spans="8:8">
      <c r="H798489" s="62"/>
    </row>
    <row r="798490" spans="8:8">
      <c r="H798490" s="62"/>
    </row>
    <row r="798491" spans="8:8">
      <c r="H798491" s="62"/>
    </row>
    <row r="798492" spans="8:8">
      <c r="H798492" s="62"/>
    </row>
    <row r="798493" spans="8:8">
      <c r="H798493" s="62"/>
    </row>
    <row r="798494" spans="8:8">
      <c r="H798494" s="62"/>
    </row>
    <row r="798495" spans="8:8">
      <c r="H798495" s="62"/>
    </row>
    <row r="798496" spans="8:8">
      <c r="H798496" s="62"/>
    </row>
    <row r="798497" spans="8:8">
      <c r="H798497" s="62"/>
    </row>
    <row r="798498" spans="8:8">
      <c r="H798498" s="62"/>
    </row>
    <row r="798499" spans="8:8">
      <c r="H798499" s="62"/>
    </row>
    <row r="798500" spans="8:8">
      <c r="H798500" s="62"/>
    </row>
    <row r="798501" spans="8:8">
      <c r="H798501" s="62"/>
    </row>
    <row r="798502" spans="8:8">
      <c r="H798502" s="62"/>
    </row>
    <row r="798503" spans="8:8">
      <c r="H798503" s="62"/>
    </row>
    <row r="798504" spans="8:8">
      <c r="H798504" s="62"/>
    </row>
    <row r="798505" spans="8:8">
      <c r="H798505" s="62"/>
    </row>
    <row r="798506" spans="8:8">
      <c r="H798506" s="62"/>
    </row>
    <row r="798507" spans="8:8">
      <c r="H798507" s="62"/>
    </row>
    <row r="798508" spans="8:8">
      <c r="H798508" s="62"/>
    </row>
    <row r="798509" spans="8:8">
      <c r="H798509" s="62"/>
    </row>
    <row r="798510" spans="8:8">
      <c r="H798510" s="62"/>
    </row>
    <row r="798511" spans="8:8">
      <c r="H798511" s="62"/>
    </row>
    <row r="798512" spans="8:8">
      <c r="H798512" s="62"/>
    </row>
    <row r="798513" spans="8:8">
      <c r="H798513" s="62"/>
    </row>
    <row r="798514" spans="8:8">
      <c r="H798514" s="62"/>
    </row>
    <row r="798515" spans="8:8">
      <c r="H798515" s="62"/>
    </row>
    <row r="798516" spans="8:8">
      <c r="H798516" s="62"/>
    </row>
    <row r="798517" spans="8:8">
      <c r="H798517" s="62"/>
    </row>
    <row r="798518" spans="8:8">
      <c r="H798518" s="62"/>
    </row>
    <row r="798519" spans="8:8">
      <c r="H798519" s="62"/>
    </row>
    <row r="798520" spans="8:8">
      <c r="H798520" s="62"/>
    </row>
    <row r="798521" spans="8:8">
      <c r="H798521" s="62"/>
    </row>
    <row r="798522" spans="8:8">
      <c r="H798522" s="62"/>
    </row>
    <row r="798523" spans="8:8">
      <c r="H798523" s="62"/>
    </row>
    <row r="798524" spans="8:8">
      <c r="H798524" s="62"/>
    </row>
    <row r="798525" spans="8:8">
      <c r="H798525" s="62"/>
    </row>
    <row r="798526" spans="8:8">
      <c r="H798526" s="62"/>
    </row>
    <row r="798527" spans="8:8">
      <c r="H798527" s="62"/>
    </row>
    <row r="798528" spans="8:8">
      <c r="H798528" s="62"/>
    </row>
    <row r="798529" spans="8:8">
      <c r="H798529" s="62"/>
    </row>
    <row r="798530" spans="8:8">
      <c r="H798530" s="62"/>
    </row>
    <row r="798531" spans="8:8">
      <c r="H798531" s="62"/>
    </row>
    <row r="798532" spans="8:8">
      <c r="H798532" s="62"/>
    </row>
    <row r="798533" spans="8:8">
      <c r="H798533" s="62"/>
    </row>
    <row r="798534" spans="8:8">
      <c r="H798534" s="62"/>
    </row>
    <row r="798535" spans="8:8">
      <c r="H798535" s="62"/>
    </row>
    <row r="798536" spans="8:8">
      <c r="H798536" s="62"/>
    </row>
    <row r="798537" spans="8:8">
      <c r="H798537" s="62"/>
    </row>
    <row r="798538" spans="8:8">
      <c r="H798538" s="62"/>
    </row>
    <row r="798539" spans="8:8">
      <c r="H798539" s="62"/>
    </row>
    <row r="798540" spans="8:8">
      <c r="H798540" s="62"/>
    </row>
    <row r="798541" spans="8:8">
      <c r="H798541" s="62"/>
    </row>
    <row r="798542" spans="8:8">
      <c r="H798542" s="62"/>
    </row>
    <row r="798543" spans="8:8">
      <c r="H798543" s="62"/>
    </row>
    <row r="798544" spans="8:8">
      <c r="H798544" s="62"/>
    </row>
    <row r="798545" spans="8:8">
      <c r="H798545" s="62"/>
    </row>
    <row r="798546" spans="8:8">
      <c r="H798546" s="62"/>
    </row>
    <row r="798547" spans="8:8">
      <c r="H798547" s="62"/>
    </row>
    <row r="798548" spans="8:8">
      <c r="H798548" s="62"/>
    </row>
    <row r="798549" spans="8:8">
      <c r="H798549" s="62"/>
    </row>
    <row r="798550" spans="8:8">
      <c r="H798550" s="62"/>
    </row>
    <row r="798551" spans="8:8">
      <c r="H798551" s="62"/>
    </row>
    <row r="798552" spans="8:8">
      <c r="H798552" s="62"/>
    </row>
    <row r="798553" spans="8:8">
      <c r="H798553" s="62"/>
    </row>
    <row r="798554" spans="8:8">
      <c r="H798554" s="62"/>
    </row>
    <row r="798555" spans="8:8">
      <c r="H798555" s="62"/>
    </row>
    <row r="798556" spans="8:8">
      <c r="H798556" s="62"/>
    </row>
    <row r="798557" spans="8:8">
      <c r="H798557" s="62"/>
    </row>
    <row r="798558" spans="8:8">
      <c r="H798558" s="62"/>
    </row>
    <row r="798559" spans="8:8">
      <c r="H798559" s="62"/>
    </row>
    <row r="798560" spans="8:8">
      <c r="H798560" s="62"/>
    </row>
    <row r="798561" spans="8:8">
      <c r="H798561" s="62"/>
    </row>
    <row r="798562" spans="8:8">
      <c r="H798562" s="62"/>
    </row>
    <row r="798563" spans="8:8">
      <c r="H798563" s="62"/>
    </row>
    <row r="798564" spans="8:8">
      <c r="H798564" s="62"/>
    </row>
    <row r="798565" spans="8:8">
      <c r="H798565" s="62"/>
    </row>
    <row r="798566" spans="8:8">
      <c r="H798566" s="62"/>
    </row>
    <row r="798567" spans="8:8">
      <c r="H798567" s="62"/>
    </row>
    <row r="798568" spans="8:8">
      <c r="H798568" s="62"/>
    </row>
    <row r="798569" spans="8:8">
      <c r="H798569" s="62"/>
    </row>
    <row r="798570" spans="8:8">
      <c r="H798570" s="62"/>
    </row>
    <row r="798571" spans="8:8">
      <c r="H798571" s="62"/>
    </row>
    <row r="798572" spans="8:8">
      <c r="H798572" s="62"/>
    </row>
    <row r="798573" spans="8:8">
      <c r="H798573" s="62"/>
    </row>
    <row r="798574" spans="8:8">
      <c r="H798574" s="62"/>
    </row>
    <row r="798575" spans="8:8">
      <c r="H798575" s="62"/>
    </row>
    <row r="798576" spans="8:8">
      <c r="H798576" s="62"/>
    </row>
    <row r="798577" spans="8:8">
      <c r="H798577" s="62"/>
    </row>
    <row r="798578" spans="8:8">
      <c r="H798578" s="62"/>
    </row>
    <row r="798579" spans="8:8">
      <c r="H798579" s="62"/>
    </row>
    <row r="798580" spans="8:8">
      <c r="H798580" s="62"/>
    </row>
    <row r="798581" spans="8:8">
      <c r="H798581" s="62"/>
    </row>
    <row r="798582" spans="8:8">
      <c r="H798582" s="62"/>
    </row>
    <row r="798583" spans="8:8">
      <c r="H798583" s="62"/>
    </row>
    <row r="798584" spans="8:8">
      <c r="H798584" s="62"/>
    </row>
    <row r="798585" spans="8:8">
      <c r="H798585" s="62"/>
    </row>
    <row r="798586" spans="8:8">
      <c r="H798586" s="62"/>
    </row>
    <row r="798587" spans="8:8">
      <c r="H798587" s="62"/>
    </row>
    <row r="798588" spans="8:8">
      <c r="H798588" s="62"/>
    </row>
    <row r="798589" spans="8:8">
      <c r="H798589" s="62"/>
    </row>
    <row r="798590" spans="8:8">
      <c r="H798590" s="62"/>
    </row>
    <row r="798591" spans="8:8">
      <c r="H798591" s="62"/>
    </row>
    <row r="798592" spans="8:8">
      <c r="H798592" s="62"/>
    </row>
    <row r="798593" spans="8:8">
      <c r="H798593" s="62"/>
    </row>
    <row r="798594" spans="8:8">
      <c r="H798594" s="62"/>
    </row>
    <row r="798595" spans="8:8">
      <c r="H798595" s="62"/>
    </row>
    <row r="798596" spans="8:8">
      <c r="H798596" s="62"/>
    </row>
    <row r="798597" spans="8:8">
      <c r="H798597" s="62"/>
    </row>
    <row r="798598" spans="8:8">
      <c r="H798598" s="62"/>
    </row>
    <row r="798599" spans="8:8">
      <c r="H798599" s="62"/>
    </row>
    <row r="798600" spans="8:8">
      <c r="H798600" s="62"/>
    </row>
    <row r="798601" spans="8:8">
      <c r="H798601" s="62"/>
    </row>
    <row r="798602" spans="8:8">
      <c r="H798602" s="62"/>
    </row>
    <row r="798603" spans="8:8">
      <c r="H798603" s="62"/>
    </row>
    <row r="798604" spans="8:8">
      <c r="H798604" s="62"/>
    </row>
    <row r="798605" spans="8:8">
      <c r="H798605" s="62"/>
    </row>
    <row r="798606" spans="8:8">
      <c r="H798606" s="62"/>
    </row>
    <row r="798607" spans="8:8">
      <c r="H798607" s="62"/>
    </row>
    <row r="798608" spans="8:8">
      <c r="H798608" s="62"/>
    </row>
    <row r="798609" spans="8:8">
      <c r="H798609" s="62"/>
    </row>
    <row r="798610" spans="8:8">
      <c r="H798610" s="62"/>
    </row>
    <row r="798611" spans="8:8">
      <c r="H798611" s="62"/>
    </row>
    <row r="798612" spans="8:8">
      <c r="H798612" s="62"/>
    </row>
    <row r="798613" spans="8:8">
      <c r="H798613" s="62"/>
    </row>
    <row r="798614" spans="8:8">
      <c r="H798614" s="62"/>
    </row>
    <row r="798615" spans="8:8">
      <c r="H798615" s="62"/>
    </row>
    <row r="798616" spans="8:8">
      <c r="H798616" s="62"/>
    </row>
    <row r="798617" spans="8:8">
      <c r="H798617" s="62"/>
    </row>
    <row r="798618" spans="8:8">
      <c r="H798618" s="62"/>
    </row>
    <row r="798619" spans="8:8">
      <c r="H798619" s="62"/>
    </row>
    <row r="798620" spans="8:8">
      <c r="H798620" s="62"/>
    </row>
    <row r="798621" spans="8:8">
      <c r="H798621" s="62"/>
    </row>
    <row r="798622" spans="8:8">
      <c r="H798622" s="62"/>
    </row>
    <row r="798623" spans="8:8">
      <c r="H798623" s="62"/>
    </row>
    <row r="798624" spans="8:8">
      <c r="H798624" s="62"/>
    </row>
    <row r="798625" spans="8:8">
      <c r="H798625" s="62"/>
    </row>
    <row r="798626" spans="8:8">
      <c r="H798626" s="62"/>
    </row>
    <row r="798627" spans="8:8">
      <c r="H798627" s="62"/>
    </row>
    <row r="798628" spans="8:8">
      <c r="H798628" s="62"/>
    </row>
    <row r="798629" spans="8:8">
      <c r="H798629" s="62"/>
    </row>
    <row r="798630" spans="8:8">
      <c r="H798630" s="62"/>
    </row>
    <row r="798631" spans="8:8">
      <c r="H798631" s="62"/>
    </row>
    <row r="798632" spans="8:8">
      <c r="H798632" s="62"/>
    </row>
    <row r="798633" spans="8:8">
      <c r="H798633" s="62"/>
    </row>
    <row r="798634" spans="8:8">
      <c r="H798634" s="62"/>
    </row>
    <row r="798635" spans="8:8">
      <c r="H798635" s="62"/>
    </row>
    <row r="798636" spans="8:8">
      <c r="H798636" s="62"/>
    </row>
    <row r="798637" spans="8:8">
      <c r="H798637" s="62"/>
    </row>
    <row r="798638" spans="8:8">
      <c r="H798638" s="62"/>
    </row>
    <row r="798639" spans="8:8">
      <c r="H798639" s="62"/>
    </row>
    <row r="798640" spans="8:8">
      <c r="H798640" s="62"/>
    </row>
    <row r="798641" spans="8:8">
      <c r="H798641" s="62"/>
    </row>
    <row r="798642" spans="8:8">
      <c r="H798642" s="62"/>
    </row>
    <row r="798643" spans="8:8">
      <c r="H798643" s="62"/>
    </row>
    <row r="798644" spans="8:8">
      <c r="H798644" s="62"/>
    </row>
    <row r="798645" spans="8:8">
      <c r="H798645" s="62"/>
    </row>
    <row r="798646" spans="8:8">
      <c r="H798646" s="62"/>
    </row>
    <row r="798647" spans="8:8">
      <c r="H798647" s="62"/>
    </row>
    <row r="798648" spans="8:8">
      <c r="H798648" s="62"/>
    </row>
    <row r="798649" spans="8:8">
      <c r="H798649" s="62"/>
    </row>
    <row r="798650" spans="8:8">
      <c r="H798650" s="62"/>
    </row>
    <row r="798651" spans="8:8">
      <c r="H798651" s="62"/>
    </row>
    <row r="798652" spans="8:8">
      <c r="H798652" s="62"/>
    </row>
    <row r="798653" spans="8:8">
      <c r="H798653" s="62"/>
    </row>
    <row r="798654" spans="8:8">
      <c r="H798654" s="62"/>
    </row>
    <row r="798655" spans="8:8">
      <c r="H798655" s="62"/>
    </row>
    <row r="798656" spans="8:8">
      <c r="H798656" s="62"/>
    </row>
    <row r="798657" spans="8:8">
      <c r="H798657" s="62"/>
    </row>
    <row r="798658" spans="8:8">
      <c r="H798658" s="62"/>
    </row>
    <row r="798659" spans="8:8">
      <c r="H798659" s="62"/>
    </row>
    <row r="798660" spans="8:8">
      <c r="H798660" s="62"/>
    </row>
    <row r="798661" spans="8:8">
      <c r="H798661" s="62"/>
    </row>
    <row r="798662" spans="8:8">
      <c r="H798662" s="62"/>
    </row>
    <row r="798663" spans="8:8">
      <c r="H798663" s="62"/>
    </row>
    <row r="798664" spans="8:8">
      <c r="H798664" s="62"/>
    </row>
    <row r="798665" spans="8:8">
      <c r="H798665" s="62"/>
    </row>
    <row r="798666" spans="8:8">
      <c r="H798666" s="62"/>
    </row>
    <row r="798667" spans="8:8">
      <c r="H798667" s="62"/>
    </row>
    <row r="798668" spans="8:8">
      <c r="H798668" s="62"/>
    </row>
    <row r="798669" spans="8:8">
      <c r="H798669" s="62"/>
    </row>
    <row r="798670" spans="8:8">
      <c r="H798670" s="62"/>
    </row>
    <row r="798671" spans="8:8">
      <c r="H798671" s="62"/>
    </row>
    <row r="798672" spans="8:8">
      <c r="H798672" s="62"/>
    </row>
    <row r="798673" spans="8:8">
      <c r="H798673" s="62"/>
    </row>
    <row r="798674" spans="8:8">
      <c r="H798674" s="62"/>
    </row>
    <row r="798675" spans="8:8">
      <c r="H798675" s="62"/>
    </row>
    <row r="798676" spans="8:8">
      <c r="H798676" s="62"/>
    </row>
    <row r="798677" spans="8:8">
      <c r="H798677" s="62"/>
    </row>
    <row r="798678" spans="8:8">
      <c r="H798678" s="62"/>
    </row>
    <row r="798679" spans="8:8">
      <c r="H798679" s="62"/>
    </row>
    <row r="798680" spans="8:8">
      <c r="H798680" s="62"/>
    </row>
    <row r="798681" spans="8:8">
      <c r="H798681" s="62"/>
    </row>
    <row r="798682" spans="8:8">
      <c r="H798682" s="62"/>
    </row>
    <row r="798683" spans="8:8">
      <c r="H798683" s="62"/>
    </row>
    <row r="798684" spans="8:8">
      <c r="H798684" s="62"/>
    </row>
    <row r="798685" spans="8:8">
      <c r="H798685" s="62"/>
    </row>
    <row r="798686" spans="8:8">
      <c r="H798686" s="62"/>
    </row>
    <row r="798687" spans="8:8">
      <c r="H798687" s="62"/>
    </row>
    <row r="798688" spans="8:8">
      <c r="H798688" s="62"/>
    </row>
    <row r="798689" spans="8:8">
      <c r="H798689" s="62"/>
    </row>
    <row r="798690" spans="8:8">
      <c r="H798690" s="62"/>
    </row>
    <row r="798691" spans="8:8">
      <c r="H798691" s="62"/>
    </row>
    <row r="798692" spans="8:8">
      <c r="H798692" s="62"/>
    </row>
    <row r="798693" spans="8:8">
      <c r="H798693" s="62"/>
    </row>
    <row r="798694" spans="8:8">
      <c r="H798694" s="62"/>
    </row>
    <row r="798695" spans="8:8">
      <c r="H798695" s="62"/>
    </row>
    <row r="798696" spans="8:8">
      <c r="H798696" s="62"/>
    </row>
    <row r="798697" spans="8:8">
      <c r="H798697" s="62"/>
    </row>
    <row r="798698" spans="8:8">
      <c r="H798698" s="62"/>
    </row>
    <row r="798699" spans="8:8">
      <c r="H798699" s="62"/>
    </row>
    <row r="798700" spans="8:8">
      <c r="H798700" s="62"/>
    </row>
    <row r="798701" spans="8:8">
      <c r="H798701" s="62"/>
    </row>
    <row r="798702" spans="8:8">
      <c r="H798702" s="62"/>
    </row>
    <row r="798703" spans="8:8">
      <c r="H798703" s="62"/>
    </row>
    <row r="798704" spans="8:8">
      <c r="H798704" s="62"/>
    </row>
    <row r="798705" spans="8:8">
      <c r="H798705" s="62"/>
    </row>
    <row r="798706" spans="8:8">
      <c r="H798706" s="62"/>
    </row>
    <row r="798707" spans="8:8">
      <c r="H798707" s="62"/>
    </row>
    <row r="798708" spans="8:8">
      <c r="H798708" s="62"/>
    </row>
    <row r="798709" spans="8:8">
      <c r="H798709" s="62"/>
    </row>
    <row r="798710" spans="8:8">
      <c r="H798710" s="62"/>
    </row>
    <row r="798711" spans="8:8">
      <c r="H798711" s="62"/>
    </row>
    <row r="798712" spans="8:8">
      <c r="H798712" s="62"/>
    </row>
    <row r="798713" spans="8:8">
      <c r="H798713" s="62"/>
    </row>
    <row r="798714" spans="8:8">
      <c r="H798714" s="62"/>
    </row>
    <row r="798715" spans="8:8">
      <c r="H798715" s="62"/>
    </row>
    <row r="798716" spans="8:8">
      <c r="H798716" s="62"/>
    </row>
    <row r="798717" spans="8:8">
      <c r="H798717" s="62"/>
    </row>
    <row r="798718" spans="8:8">
      <c r="H798718" s="62"/>
    </row>
    <row r="798719" spans="8:8">
      <c r="H798719" s="62"/>
    </row>
    <row r="798720" spans="8:8">
      <c r="H798720" s="62"/>
    </row>
    <row r="798721" spans="8:8">
      <c r="H798721" s="62"/>
    </row>
    <row r="798722" spans="8:8">
      <c r="H798722" s="62"/>
    </row>
    <row r="798723" spans="8:8">
      <c r="H798723" s="62"/>
    </row>
    <row r="798724" spans="8:8">
      <c r="H798724" s="62"/>
    </row>
    <row r="798725" spans="8:8">
      <c r="H798725" s="62"/>
    </row>
    <row r="798726" spans="8:8">
      <c r="H798726" s="62"/>
    </row>
    <row r="798727" spans="8:8">
      <c r="H798727" s="62"/>
    </row>
    <row r="798728" spans="8:8">
      <c r="H798728" s="62"/>
    </row>
    <row r="798729" spans="8:8">
      <c r="H798729" s="62"/>
    </row>
    <row r="798730" spans="8:8">
      <c r="H798730" s="62"/>
    </row>
    <row r="798731" spans="8:8">
      <c r="H798731" s="62"/>
    </row>
    <row r="798732" spans="8:8">
      <c r="H798732" s="62"/>
    </row>
    <row r="798733" spans="8:8">
      <c r="H798733" s="62"/>
    </row>
    <row r="798734" spans="8:8">
      <c r="H798734" s="62"/>
    </row>
    <row r="798735" spans="8:8">
      <c r="H798735" s="62"/>
    </row>
    <row r="798736" spans="8:8">
      <c r="H798736" s="62"/>
    </row>
    <row r="798737" spans="8:8">
      <c r="H798737" s="62"/>
    </row>
    <row r="798738" spans="8:8">
      <c r="H798738" s="62"/>
    </row>
    <row r="798739" spans="8:8">
      <c r="H798739" s="62"/>
    </row>
    <row r="798740" spans="8:8">
      <c r="H798740" s="62"/>
    </row>
    <row r="798741" spans="8:8">
      <c r="H798741" s="62"/>
    </row>
    <row r="798742" spans="8:8">
      <c r="H798742" s="62"/>
    </row>
    <row r="798743" spans="8:8">
      <c r="H798743" s="62"/>
    </row>
    <row r="798744" spans="8:8">
      <c r="H798744" s="62"/>
    </row>
    <row r="798745" spans="8:8">
      <c r="H798745" s="62"/>
    </row>
    <row r="798746" spans="8:8">
      <c r="H798746" s="62"/>
    </row>
    <row r="798747" spans="8:8">
      <c r="H798747" s="62"/>
    </row>
    <row r="798748" spans="8:8">
      <c r="H798748" s="62"/>
    </row>
    <row r="798749" spans="8:8">
      <c r="H798749" s="62"/>
    </row>
    <row r="798750" spans="8:8">
      <c r="H798750" s="62"/>
    </row>
    <row r="798751" spans="8:8">
      <c r="H798751" s="62"/>
    </row>
    <row r="798752" spans="8:8">
      <c r="H798752" s="62"/>
    </row>
    <row r="798753" spans="8:8">
      <c r="H798753" s="62"/>
    </row>
    <row r="798754" spans="8:8">
      <c r="H798754" s="62"/>
    </row>
    <row r="798755" spans="8:8">
      <c r="H798755" s="62"/>
    </row>
    <row r="798756" spans="8:8">
      <c r="H798756" s="62"/>
    </row>
    <row r="798757" spans="8:8">
      <c r="H798757" s="62"/>
    </row>
    <row r="798758" spans="8:8">
      <c r="H798758" s="62"/>
    </row>
    <row r="798759" spans="8:8">
      <c r="H798759" s="62"/>
    </row>
    <row r="798760" spans="8:8">
      <c r="H798760" s="62"/>
    </row>
    <row r="798761" spans="8:8">
      <c r="H798761" s="62"/>
    </row>
    <row r="798762" spans="8:8">
      <c r="H798762" s="62"/>
    </row>
    <row r="798763" spans="8:8">
      <c r="H798763" s="62"/>
    </row>
    <row r="798764" spans="8:8">
      <c r="H798764" s="62"/>
    </row>
    <row r="798765" spans="8:8">
      <c r="H798765" s="62"/>
    </row>
    <row r="798766" spans="8:8">
      <c r="H798766" s="62"/>
    </row>
    <row r="798767" spans="8:8">
      <c r="H798767" s="62"/>
    </row>
    <row r="798768" spans="8:8">
      <c r="H798768" s="62"/>
    </row>
    <row r="798769" spans="8:8">
      <c r="H798769" s="62"/>
    </row>
    <row r="798770" spans="8:8">
      <c r="H798770" s="62"/>
    </row>
    <row r="798771" spans="8:8">
      <c r="H798771" s="62"/>
    </row>
    <row r="798772" spans="8:8">
      <c r="H798772" s="62"/>
    </row>
    <row r="798773" spans="8:8">
      <c r="H798773" s="62"/>
    </row>
    <row r="798774" spans="8:8">
      <c r="H798774" s="62"/>
    </row>
    <row r="798775" spans="8:8">
      <c r="H798775" s="62"/>
    </row>
    <row r="798776" spans="8:8">
      <c r="H798776" s="62"/>
    </row>
    <row r="798777" spans="8:8">
      <c r="H798777" s="62"/>
    </row>
    <row r="798778" spans="8:8">
      <c r="H798778" s="62"/>
    </row>
    <row r="798779" spans="8:8">
      <c r="H798779" s="62"/>
    </row>
    <row r="798780" spans="8:8">
      <c r="H798780" s="62"/>
    </row>
    <row r="798781" spans="8:8">
      <c r="H798781" s="62"/>
    </row>
    <row r="798782" spans="8:8">
      <c r="H798782" s="62"/>
    </row>
    <row r="798783" spans="8:8">
      <c r="H798783" s="62"/>
    </row>
    <row r="798784" spans="8:8">
      <c r="H798784" s="62"/>
    </row>
    <row r="798785" spans="8:8">
      <c r="H798785" s="62"/>
    </row>
    <row r="798786" spans="8:8">
      <c r="H798786" s="62"/>
    </row>
    <row r="798787" spans="8:8">
      <c r="H798787" s="62"/>
    </row>
    <row r="798788" spans="8:8">
      <c r="H798788" s="62"/>
    </row>
    <row r="798789" spans="8:8">
      <c r="H798789" s="62"/>
    </row>
    <row r="798790" spans="8:8">
      <c r="H798790" s="62"/>
    </row>
    <row r="798791" spans="8:8">
      <c r="H798791" s="62"/>
    </row>
    <row r="798792" spans="8:8">
      <c r="H798792" s="62"/>
    </row>
    <row r="798793" spans="8:8">
      <c r="H798793" s="62"/>
    </row>
    <row r="798794" spans="8:8">
      <c r="H798794" s="62"/>
    </row>
    <row r="798795" spans="8:8">
      <c r="H798795" s="62"/>
    </row>
    <row r="798796" spans="8:8">
      <c r="H798796" s="62"/>
    </row>
    <row r="798797" spans="8:8">
      <c r="H798797" s="62"/>
    </row>
    <row r="798798" spans="8:8">
      <c r="H798798" s="62"/>
    </row>
    <row r="798799" spans="8:8">
      <c r="H798799" s="62"/>
    </row>
    <row r="798800" spans="8:8">
      <c r="H798800" s="62"/>
    </row>
    <row r="798801" spans="8:8">
      <c r="H798801" s="62"/>
    </row>
    <row r="798802" spans="8:8">
      <c r="H798802" s="62"/>
    </row>
    <row r="798803" spans="8:8">
      <c r="H798803" s="62"/>
    </row>
    <row r="798804" spans="8:8">
      <c r="H798804" s="62"/>
    </row>
    <row r="798805" spans="8:8">
      <c r="H798805" s="62"/>
    </row>
    <row r="798806" spans="8:8">
      <c r="H798806" s="62"/>
    </row>
    <row r="798807" spans="8:8">
      <c r="H798807" s="62"/>
    </row>
    <row r="798808" spans="8:8">
      <c r="H798808" s="62"/>
    </row>
    <row r="798809" spans="8:8">
      <c r="H798809" s="62"/>
    </row>
    <row r="798810" spans="8:8">
      <c r="H798810" s="62"/>
    </row>
    <row r="798811" spans="8:8">
      <c r="H798811" s="62"/>
    </row>
    <row r="798812" spans="8:8">
      <c r="H798812" s="62"/>
    </row>
    <row r="798813" spans="8:8">
      <c r="H798813" s="62"/>
    </row>
    <row r="798814" spans="8:8">
      <c r="H798814" s="62"/>
    </row>
    <row r="798815" spans="8:8">
      <c r="H798815" s="62"/>
    </row>
    <row r="798816" spans="8:8">
      <c r="H798816" s="62"/>
    </row>
    <row r="798817" spans="8:8">
      <c r="H798817" s="62"/>
    </row>
    <row r="798818" spans="8:8">
      <c r="H798818" s="62"/>
    </row>
    <row r="798819" spans="8:8">
      <c r="H798819" s="62"/>
    </row>
    <row r="798820" spans="8:8">
      <c r="H798820" s="62"/>
    </row>
    <row r="798821" spans="8:8">
      <c r="H798821" s="62"/>
    </row>
    <row r="798822" spans="8:8">
      <c r="H798822" s="62"/>
    </row>
    <row r="798823" spans="8:8">
      <c r="H798823" s="62"/>
    </row>
    <row r="798824" spans="8:8">
      <c r="H798824" s="62"/>
    </row>
    <row r="798825" spans="8:8">
      <c r="H798825" s="62"/>
    </row>
    <row r="798826" spans="8:8">
      <c r="H798826" s="62"/>
    </row>
    <row r="798827" spans="8:8">
      <c r="H798827" s="62"/>
    </row>
    <row r="798828" spans="8:8">
      <c r="H798828" s="62"/>
    </row>
    <row r="798829" spans="8:8">
      <c r="H798829" s="62"/>
    </row>
    <row r="798830" spans="8:8">
      <c r="H798830" s="62"/>
    </row>
    <row r="798831" spans="8:8">
      <c r="H798831" s="62"/>
    </row>
    <row r="798832" spans="8:8">
      <c r="H798832" s="62"/>
    </row>
    <row r="798833" spans="8:8">
      <c r="H798833" s="62"/>
    </row>
    <row r="798834" spans="8:8">
      <c r="H798834" s="62"/>
    </row>
    <row r="798835" spans="8:8">
      <c r="H798835" s="62"/>
    </row>
    <row r="798836" spans="8:8">
      <c r="H798836" s="62"/>
    </row>
    <row r="798837" spans="8:8">
      <c r="H798837" s="62"/>
    </row>
    <row r="798838" spans="8:8">
      <c r="H798838" s="62"/>
    </row>
    <row r="798839" spans="8:8">
      <c r="H798839" s="62"/>
    </row>
    <row r="798840" spans="8:8">
      <c r="H798840" s="62"/>
    </row>
    <row r="798841" spans="8:8">
      <c r="H798841" s="62"/>
    </row>
    <row r="798842" spans="8:8">
      <c r="H798842" s="62"/>
    </row>
    <row r="798843" spans="8:8">
      <c r="H798843" s="62"/>
    </row>
    <row r="798844" spans="8:8">
      <c r="H798844" s="62"/>
    </row>
    <row r="798845" spans="8:8">
      <c r="H798845" s="62"/>
    </row>
    <row r="798846" spans="8:8">
      <c r="H798846" s="62"/>
    </row>
    <row r="798847" spans="8:8">
      <c r="H798847" s="62"/>
    </row>
    <row r="798848" spans="8:8">
      <c r="H798848" s="62"/>
    </row>
    <row r="798849" spans="8:8">
      <c r="H798849" s="62"/>
    </row>
    <row r="798850" spans="8:8">
      <c r="H798850" s="62"/>
    </row>
    <row r="798851" spans="8:8">
      <c r="H798851" s="62"/>
    </row>
    <row r="798852" spans="8:8">
      <c r="H798852" s="62"/>
    </row>
    <row r="798853" spans="8:8">
      <c r="H798853" s="62"/>
    </row>
    <row r="798854" spans="8:8">
      <c r="H798854" s="62"/>
    </row>
    <row r="798855" spans="8:8">
      <c r="H798855" s="62"/>
    </row>
    <row r="798856" spans="8:8">
      <c r="H798856" s="62"/>
    </row>
    <row r="798857" spans="8:8">
      <c r="H798857" s="62"/>
    </row>
    <row r="798858" spans="8:8">
      <c r="H798858" s="62"/>
    </row>
    <row r="798859" spans="8:8">
      <c r="H798859" s="62"/>
    </row>
    <row r="798860" spans="8:8">
      <c r="H798860" s="62"/>
    </row>
    <row r="798861" spans="8:8">
      <c r="H798861" s="62"/>
    </row>
    <row r="798862" spans="8:8">
      <c r="H798862" s="62"/>
    </row>
    <row r="798863" spans="8:8">
      <c r="H798863" s="62"/>
    </row>
    <row r="798864" spans="8:8">
      <c r="H798864" s="62"/>
    </row>
    <row r="798865" spans="8:8">
      <c r="H798865" s="62"/>
    </row>
    <row r="798866" spans="8:8">
      <c r="H798866" s="62"/>
    </row>
    <row r="798867" spans="8:8">
      <c r="H798867" s="62"/>
    </row>
    <row r="798868" spans="8:8">
      <c r="H798868" s="62"/>
    </row>
    <row r="798869" spans="8:8">
      <c r="H798869" s="62"/>
    </row>
    <row r="798870" spans="8:8">
      <c r="H798870" s="62"/>
    </row>
    <row r="798871" spans="8:8">
      <c r="H798871" s="62"/>
    </row>
    <row r="798872" spans="8:8">
      <c r="H798872" s="62"/>
    </row>
    <row r="798873" spans="8:8">
      <c r="H798873" s="62"/>
    </row>
    <row r="798874" spans="8:8">
      <c r="H798874" s="62"/>
    </row>
    <row r="798875" spans="8:8">
      <c r="H798875" s="62"/>
    </row>
    <row r="798876" spans="8:8">
      <c r="H798876" s="62"/>
    </row>
    <row r="798877" spans="8:8">
      <c r="H798877" s="62"/>
    </row>
    <row r="798878" spans="8:8">
      <c r="H798878" s="62"/>
    </row>
    <row r="798879" spans="8:8">
      <c r="H798879" s="62"/>
    </row>
    <row r="798880" spans="8:8">
      <c r="H798880" s="62"/>
    </row>
    <row r="798881" spans="8:8">
      <c r="H798881" s="62"/>
    </row>
    <row r="798882" spans="8:8">
      <c r="H798882" s="62"/>
    </row>
    <row r="798883" spans="8:8">
      <c r="H798883" s="62"/>
    </row>
    <row r="798884" spans="8:8">
      <c r="H798884" s="62"/>
    </row>
    <row r="798885" spans="8:8">
      <c r="H798885" s="62"/>
    </row>
    <row r="798886" spans="8:8">
      <c r="H798886" s="62"/>
    </row>
    <row r="798887" spans="8:8">
      <c r="H798887" s="62"/>
    </row>
    <row r="798888" spans="8:8">
      <c r="H798888" s="62"/>
    </row>
    <row r="798889" spans="8:8">
      <c r="H798889" s="62"/>
    </row>
    <row r="798890" spans="8:8">
      <c r="H798890" s="62"/>
    </row>
    <row r="798891" spans="8:8">
      <c r="H798891" s="62"/>
    </row>
    <row r="798892" spans="8:8">
      <c r="H798892" s="62"/>
    </row>
    <row r="798893" spans="8:8">
      <c r="H798893" s="62"/>
    </row>
    <row r="798894" spans="8:8">
      <c r="H798894" s="62"/>
    </row>
    <row r="798895" spans="8:8">
      <c r="H798895" s="62"/>
    </row>
    <row r="798896" spans="8:8">
      <c r="H798896" s="62"/>
    </row>
    <row r="798897" spans="8:8">
      <c r="H798897" s="62"/>
    </row>
    <row r="798898" spans="8:8">
      <c r="H798898" s="62"/>
    </row>
    <row r="798899" spans="8:8">
      <c r="H798899" s="62"/>
    </row>
    <row r="798900" spans="8:8">
      <c r="H798900" s="62"/>
    </row>
    <row r="798901" spans="8:8">
      <c r="H798901" s="62"/>
    </row>
    <row r="798902" spans="8:8">
      <c r="H798902" s="62"/>
    </row>
    <row r="798903" spans="8:8">
      <c r="H798903" s="62"/>
    </row>
    <row r="798904" spans="8:8">
      <c r="H798904" s="62"/>
    </row>
    <row r="798905" spans="8:8">
      <c r="H798905" s="62"/>
    </row>
    <row r="798906" spans="8:8">
      <c r="H798906" s="62"/>
    </row>
    <row r="798907" spans="8:8">
      <c r="H798907" s="62"/>
    </row>
    <row r="798908" spans="8:8">
      <c r="H798908" s="62"/>
    </row>
    <row r="798909" spans="8:8">
      <c r="H798909" s="62"/>
    </row>
    <row r="798910" spans="8:8">
      <c r="H798910" s="62"/>
    </row>
    <row r="798911" spans="8:8">
      <c r="H798911" s="62"/>
    </row>
    <row r="798912" spans="8:8">
      <c r="H798912" s="62"/>
    </row>
    <row r="798913" spans="8:8">
      <c r="H798913" s="62"/>
    </row>
    <row r="798914" spans="8:8">
      <c r="H798914" s="62"/>
    </row>
    <row r="798915" spans="8:8">
      <c r="H798915" s="62"/>
    </row>
    <row r="798916" spans="8:8">
      <c r="H798916" s="62"/>
    </row>
    <row r="798917" spans="8:8">
      <c r="H798917" s="62"/>
    </row>
    <row r="798918" spans="8:8">
      <c r="H798918" s="62"/>
    </row>
    <row r="798919" spans="8:8">
      <c r="H798919" s="62"/>
    </row>
    <row r="798920" spans="8:8">
      <c r="H798920" s="62"/>
    </row>
    <row r="798921" spans="8:8">
      <c r="H798921" s="62"/>
    </row>
    <row r="798922" spans="8:8">
      <c r="H798922" s="62"/>
    </row>
    <row r="798923" spans="8:8">
      <c r="H798923" s="62"/>
    </row>
    <row r="798924" spans="8:8">
      <c r="H798924" s="62"/>
    </row>
    <row r="798925" spans="8:8">
      <c r="H798925" s="62"/>
    </row>
    <row r="798926" spans="8:8">
      <c r="H798926" s="62"/>
    </row>
    <row r="798927" spans="8:8">
      <c r="H798927" s="62"/>
    </row>
    <row r="798928" spans="8:8">
      <c r="H798928" s="62"/>
    </row>
    <row r="798929" spans="8:8">
      <c r="H798929" s="62"/>
    </row>
    <row r="798930" spans="8:8">
      <c r="H798930" s="62"/>
    </row>
    <row r="798931" spans="8:8">
      <c r="H798931" s="62"/>
    </row>
    <row r="798932" spans="8:8">
      <c r="H798932" s="62"/>
    </row>
    <row r="798933" spans="8:8">
      <c r="H798933" s="62"/>
    </row>
    <row r="798934" spans="8:8">
      <c r="H798934" s="62"/>
    </row>
    <row r="798935" spans="8:8">
      <c r="H798935" s="62"/>
    </row>
    <row r="798936" spans="8:8">
      <c r="H798936" s="62"/>
    </row>
    <row r="798937" spans="8:8">
      <c r="H798937" s="62"/>
    </row>
    <row r="798938" spans="8:8">
      <c r="H798938" s="62"/>
    </row>
    <row r="798939" spans="8:8">
      <c r="H798939" s="62"/>
    </row>
    <row r="798940" spans="8:8">
      <c r="H798940" s="62"/>
    </row>
    <row r="798941" spans="8:8">
      <c r="H798941" s="62"/>
    </row>
    <row r="798942" spans="8:8">
      <c r="H798942" s="62"/>
    </row>
    <row r="798943" spans="8:8">
      <c r="H798943" s="62"/>
    </row>
    <row r="798944" spans="8:8">
      <c r="H798944" s="62"/>
    </row>
    <row r="798945" spans="8:8">
      <c r="H798945" s="62"/>
    </row>
    <row r="798946" spans="8:8">
      <c r="H798946" s="62"/>
    </row>
    <row r="798947" spans="8:8">
      <c r="H798947" s="62"/>
    </row>
    <row r="798948" spans="8:8">
      <c r="H798948" s="62"/>
    </row>
    <row r="798949" spans="8:8">
      <c r="H798949" s="62"/>
    </row>
    <row r="798950" spans="8:8">
      <c r="H798950" s="62"/>
    </row>
    <row r="798951" spans="8:8">
      <c r="H798951" s="62"/>
    </row>
    <row r="798952" spans="8:8">
      <c r="H798952" s="62"/>
    </row>
    <row r="798953" spans="8:8">
      <c r="H798953" s="62"/>
    </row>
    <row r="798954" spans="8:8">
      <c r="H798954" s="62"/>
    </row>
    <row r="798955" spans="8:8">
      <c r="H798955" s="62"/>
    </row>
    <row r="798956" spans="8:8">
      <c r="H798956" s="62"/>
    </row>
    <row r="798957" spans="8:8">
      <c r="H798957" s="62"/>
    </row>
    <row r="798958" spans="8:8">
      <c r="H798958" s="62"/>
    </row>
    <row r="798959" spans="8:8">
      <c r="H798959" s="62"/>
    </row>
    <row r="798960" spans="8:8">
      <c r="H798960" s="62"/>
    </row>
    <row r="798961" spans="8:8">
      <c r="H798961" s="62"/>
    </row>
    <row r="798962" spans="8:8">
      <c r="H798962" s="62"/>
    </row>
    <row r="798963" spans="8:8">
      <c r="H798963" s="62"/>
    </row>
    <row r="798964" spans="8:8">
      <c r="H798964" s="62"/>
    </row>
    <row r="798965" spans="8:8">
      <c r="H798965" s="62"/>
    </row>
    <row r="798966" spans="8:8">
      <c r="H798966" s="62"/>
    </row>
    <row r="798967" spans="8:8">
      <c r="H798967" s="62"/>
    </row>
    <row r="798968" spans="8:8">
      <c r="H798968" s="62"/>
    </row>
    <row r="798969" spans="8:8">
      <c r="H798969" s="62"/>
    </row>
    <row r="798970" spans="8:8">
      <c r="H798970" s="62"/>
    </row>
    <row r="798971" spans="8:8">
      <c r="H798971" s="62"/>
    </row>
    <row r="798972" spans="8:8">
      <c r="H798972" s="62"/>
    </row>
    <row r="798973" spans="8:8">
      <c r="H798973" s="62"/>
    </row>
    <row r="798974" spans="8:8">
      <c r="H798974" s="62"/>
    </row>
    <row r="798975" spans="8:8">
      <c r="H798975" s="62"/>
    </row>
    <row r="798976" spans="8:8">
      <c r="H798976" s="62"/>
    </row>
    <row r="798977" spans="8:8">
      <c r="H798977" s="62"/>
    </row>
    <row r="798978" spans="8:8">
      <c r="H798978" s="62"/>
    </row>
    <row r="798979" spans="8:8">
      <c r="H798979" s="62"/>
    </row>
    <row r="798980" spans="8:8">
      <c r="H798980" s="62"/>
    </row>
    <row r="798981" spans="8:8">
      <c r="H798981" s="62"/>
    </row>
    <row r="798982" spans="8:8">
      <c r="H798982" s="62"/>
    </row>
    <row r="798983" spans="8:8">
      <c r="H798983" s="62"/>
    </row>
    <row r="798984" spans="8:8">
      <c r="H798984" s="62"/>
    </row>
    <row r="798985" spans="8:8">
      <c r="H798985" s="62"/>
    </row>
    <row r="798986" spans="8:8">
      <c r="H798986" s="62"/>
    </row>
    <row r="798987" spans="8:8">
      <c r="H798987" s="62"/>
    </row>
    <row r="798988" spans="8:8">
      <c r="H798988" s="62"/>
    </row>
    <row r="798989" spans="8:8">
      <c r="H798989" s="62"/>
    </row>
    <row r="798990" spans="8:8">
      <c r="H798990" s="62"/>
    </row>
    <row r="798991" spans="8:8">
      <c r="H798991" s="62"/>
    </row>
    <row r="798992" spans="8:8">
      <c r="H798992" s="62"/>
    </row>
    <row r="798993" spans="8:8">
      <c r="H798993" s="62"/>
    </row>
    <row r="798994" spans="8:8">
      <c r="H798994" s="62"/>
    </row>
    <row r="798995" spans="8:8">
      <c r="H798995" s="62"/>
    </row>
    <row r="798996" spans="8:8">
      <c r="H798996" s="62"/>
    </row>
    <row r="798997" spans="8:8">
      <c r="H798997" s="62"/>
    </row>
    <row r="798998" spans="8:8">
      <c r="H798998" s="62"/>
    </row>
    <row r="798999" spans="8:8">
      <c r="H798999" s="62"/>
    </row>
    <row r="799000" spans="8:8">
      <c r="H799000" s="62"/>
    </row>
    <row r="799001" spans="8:8">
      <c r="H799001" s="62"/>
    </row>
    <row r="799002" spans="8:8">
      <c r="H799002" s="62"/>
    </row>
    <row r="799003" spans="8:8">
      <c r="H799003" s="62"/>
    </row>
    <row r="799004" spans="8:8">
      <c r="H799004" s="62"/>
    </row>
    <row r="799005" spans="8:8">
      <c r="H799005" s="62"/>
    </row>
    <row r="799006" spans="8:8">
      <c r="H799006" s="62"/>
    </row>
    <row r="799007" spans="8:8">
      <c r="H799007" s="62"/>
    </row>
    <row r="799008" spans="8:8">
      <c r="H799008" s="62"/>
    </row>
    <row r="799009" spans="8:8">
      <c r="H799009" s="62"/>
    </row>
    <row r="799010" spans="8:8">
      <c r="H799010" s="62"/>
    </row>
    <row r="799011" spans="8:8">
      <c r="H799011" s="62"/>
    </row>
    <row r="799012" spans="8:8">
      <c r="H799012" s="62"/>
    </row>
    <row r="799013" spans="8:8">
      <c r="H799013" s="62"/>
    </row>
    <row r="799014" spans="8:8">
      <c r="H799014" s="62"/>
    </row>
    <row r="799015" spans="8:8">
      <c r="H799015" s="62"/>
    </row>
    <row r="799016" spans="8:8">
      <c r="H799016" s="62"/>
    </row>
    <row r="799017" spans="8:8">
      <c r="H799017" s="62"/>
    </row>
    <row r="799018" spans="8:8">
      <c r="H799018" s="62"/>
    </row>
    <row r="799019" spans="8:8">
      <c r="H799019" s="62"/>
    </row>
    <row r="799020" spans="8:8">
      <c r="H799020" s="62"/>
    </row>
    <row r="799021" spans="8:8">
      <c r="H799021" s="62"/>
    </row>
    <row r="799022" spans="8:8">
      <c r="H799022" s="62"/>
    </row>
    <row r="799023" spans="8:8">
      <c r="H799023" s="62"/>
    </row>
    <row r="799024" spans="8:8">
      <c r="H799024" s="62"/>
    </row>
    <row r="799025" spans="8:8">
      <c r="H799025" s="62"/>
    </row>
    <row r="799026" spans="8:8">
      <c r="H799026" s="62"/>
    </row>
    <row r="799027" spans="8:8">
      <c r="H799027" s="62"/>
    </row>
    <row r="799028" spans="8:8">
      <c r="H799028" s="62"/>
    </row>
    <row r="799029" spans="8:8">
      <c r="H799029" s="62"/>
    </row>
    <row r="799030" spans="8:8">
      <c r="H799030" s="62"/>
    </row>
    <row r="799031" spans="8:8">
      <c r="H799031" s="62"/>
    </row>
    <row r="799032" spans="8:8">
      <c r="H799032" s="62"/>
    </row>
    <row r="799033" spans="8:8">
      <c r="H799033" s="62"/>
    </row>
    <row r="799034" spans="8:8">
      <c r="H799034" s="62"/>
    </row>
    <row r="799035" spans="8:8">
      <c r="H799035" s="62"/>
    </row>
    <row r="799036" spans="8:8">
      <c r="H799036" s="62"/>
    </row>
    <row r="799037" spans="8:8">
      <c r="H799037" s="62"/>
    </row>
    <row r="799038" spans="8:8">
      <c r="H799038" s="62"/>
    </row>
    <row r="799039" spans="8:8">
      <c r="H799039" s="62"/>
    </row>
    <row r="799040" spans="8:8">
      <c r="H799040" s="62"/>
    </row>
    <row r="799041" spans="8:8">
      <c r="H799041" s="62"/>
    </row>
    <row r="799042" spans="8:8">
      <c r="H799042" s="62"/>
    </row>
    <row r="799043" spans="8:8">
      <c r="H799043" s="62"/>
    </row>
    <row r="799044" spans="8:8">
      <c r="H799044" s="62"/>
    </row>
    <row r="799045" spans="8:8">
      <c r="H799045" s="62"/>
    </row>
    <row r="799046" spans="8:8">
      <c r="H799046" s="62"/>
    </row>
    <row r="799047" spans="8:8">
      <c r="H799047" s="62"/>
    </row>
    <row r="799048" spans="8:8">
      <c r="H799048" s="62"/>
    </row>
    <row r="799049" spans="8:8">
      <c r="H799049" s="62"/>
    </row>
    <row r="799050" spans="8:8">
      <c r="H799050" s="62"/>
    </row>
    <row r="799051" spans="8:8">
      <c r="H799051" s="62"/>
    </row>
    <row r="799052" spans="8:8">
      <c r="H799052" s="62"/>
    </row>
    <row r="799053" spans="8:8">
      <c r="H799053" s="62"/>
    </row>
    <row r="799054" spans="8:8">
      <c r="H799054" s="62"/>
    </row>
    <row r="799055" spans="8:8">
      <c r="H799055" s="62"/>
    </row>
    <row r="799056" spans="8:8">
      <c r="H799056" s="62"/>
    </row>
    <row r="799057" spans="8:8">
      <c r="H799057" s="62"/>
    </row>
    <row r="799058" spans="8:8">
      <c r="H799058" s="62"/>
    </row>
    <row r="799059" spans="8:8">
      <c r="H799059" s="62"/>
    </row>
    <row r="799060" spans="8:8">
      <c r="H799060" s="62"/>
    </row>
    <row r="799061" spans="8:8">
      <c r="H799061" s="62"/>
    </row>
    <row r="799062" spans="8:8">
      <c r="H799062" s="62"/>
    </row>
    <row r="799063" spans="8:8">
      <c r="H799063" s="62"/>
    </row>
    <row r="799064" spans="8:8">
      <c r="H799064" s="62"/>
    </row>
    <row r="799065" spans="8:8">
      <c r="H799065" s="62"/>
    </row>
    <row r="799066" spans="8:8">
      <c r="H799066" s="62"/>
    </row>
    <row r="799067" spans="8:8">
      <c r="H799067" s="62"/>
    </row>
    <row r="799068" spans="8:8">
      <c r="H799068" s="62"/>
    </row>
    <row r="799069" spans="8:8">
      <c r="H799069" s="62"/>
    </row>
    <row r="799070" spans="8:8">
      <c r="H799070" s="62"/>
    </row>
    <row r="799071" spans="8:8">
      <c r="H799071" s="62"/>
    </row>
    <row r="799072" spans="8:8">
      <c r="H799072" s="62"/>
    </row>
    <row r="799073" spans="8:8">
      <c r="H799073" s="62"/>
    </row>
    <row r="799074" spans="8:8">
      <c r="H799074" s="62"/>
    </row>
    <row r="799075" spans="8:8">
      <c r="H799075" s="62"/>
    </row>
    <row r="799076" spans="8:8">
      <c r="H799076" s="62"/>
    </row>
    <row r="799077" spans="8:8">
      <c r="H799077" s="62"/>
    </row>
    <row r="799078" spans="8:8">
      <c r="H799078" s="62"/>
    </row>
    <row r="799079" spans="8:8">
      <c r="H799079" s="62"/>
    </row>
    <row r="799080" spans="8:8">
      <c r="H799080" s="62"/>
    </row>
    <row r="799081" spans="8:8">
      <c r="H799081" s="62"/>
    </row>
    <row r="799082" spans="8:8">
      <c r="H799082" s="62"/>
    </row>
    <row r="799083" spans="8:8">
      <c r="H799083" s="62"/>
    </row>
    <row r="799084" spans="8:8">
      <c r="H799084" s="62"/>
    </row>
    <row r="799085" spans="8:8">
      <c r="H799085" s="62"/>
    </row>
    <row r="799086" spans="8:8">
      <c r="H799086" s="62"/>
    </row>
    <row r="799087" spans="8:8">
      <c r="H799087" s="62"/>
    </row>
    <row r="799088" spans="8:8">
      <c r="H799088" s="62"/>
    </row>
    <row r="799089" spans="8:8">
      <c r="H799089" s="62"/>
    </row>
    <row r="799090" spans="8:8">
      <c r="H799090" s="62"/>
    </row>
    <row r="799091" spans="8:8">
      <c r="H799091" s="62"/>
    </row>
    <row r="799092" spans="8:8">
      <c r="H799092" s="62"/>
    </row>
    <row r="799093" spans="8:8">
      <c r="H799093" s="62"/>
    </row>
    <row r="799094" spans="8:8">
      <c r="H799094" s="62"/>
    </row>
    <row r="799095" spans="8:8">
      <c r="H799095" s="62"/>
    </row>
    <row r="799096" spans="8:8">
      <c r="H799096" s="62"/>
    </row>
    <row r="799097" spans="8:8">
      <c r="H799097" s="62"/>
    </row>
    <row r="799098" spans="8:8">
      <c r="H799098" s="62"/>
    </row>
    <row r="799099" spans="8:8">
      <c r="H799099" s="62"/>
    </row>
    <row r="799100" spans="8:8">
      <c r="H799100" s="62"/>
    </row>
    <row r="799101" spans="8:8">
      <c r="H799101" s="62"/>
    </row>
    <row r="799102" spans="8:8">
      <c r="H799102" s="62"/>
    </row>
    <row r="799103" spans="8:8">
      <c r="H799103" s="62"/>
    </row>
    <row r="799104" spans="8:8">
      <c r="H799104" s="62"/>
    </row>
    <row r="799105" spans="8:8">
      <c r="H799105" s="62"/>
    </row>
    <row r="799106" spans="8:8">
      <c r="H799106" s="62"/>
    </row>
    <row r="799107" spans="8:8">
      <c r="H799107" s="62"/>
    </row>
    <row r="799108" spans="8:8">
      <c r="H799108" s="62"/>
    </row>
    <row r="799109" spans="8:8">
      <c r="H799109" s="62"/>
    </row>
    <row r="799110" spans="8:8">
      <c r="H799110" s="62"/>
    </row>
    <row r="799111" spans="8:8">
      <c r="H799111" s="62"/>
    </row>
    <row r="799112" spans="8:8">
      <c r="H799112" s="62"/>
    </row>
    <row r="799113" spans="8:8">
      <c r="H799113" s="62"/>
    </row>
    <row r="799114" spans="8:8">
      <c r="H799114" s="62"/>
    </row>
    <row r="799115" spans="8:8">
      <c r="H799115" s="62"/>
    </row>
    <row r="799116" spans="8:8">
      <c r="H799116" s="62"/>
    </row>
    <row r="799117" spans="8:8">
      <c r="H799117" s="62"/>
    </row>
    <row r="799118" spans="8:8">
      <c r="H799118" s="62"/>
    </row>
    <row r="799119" spans="8:8">
      <c r="H799119" s="62"/>
    </row>
    <row r="799120" spans="8:8">
      <c r="H799120" s="62"/>
    </row>
    <row r="799121" spans="8:8">
      <c r="H799121" s="62"/>
    </row>
    <row r="799122" spans="8:8">
      <c r="H799122" s="62"/>
    </row>
    <row r="799123" spans="8:8">
      <c r="H799123" s="62"/>
    </row>
    <row r="799124" spans="8:8">
      <c r="H799124" s="62"/>
    </row>
    <row r="799125" spans="8:8">
      <c r="H799125" s="62"/>
    </row>
    <row r="799126" spans="8:8">
      <c r="H799126" s="62"/>
    </row>
    <row r="799127" spans="8:8">
      <c r="H799127" s="62"/>
    </row>
    <row r="799128" spans="8:8">
      <c r="H799128" s="62"/>
    </row>
    <row r="799129" spans="8:8">
      <c r="H799129" s="62"/>
    </row>
    <row r="799130" spans="8:8">
      <c r="H799130" s="62"/>
    </row>
    <row r="799131" spans="8:8">
      <c r="H799131" s="62"/>
    </row>
    <row r="799132" spans="8:8">
      <c r="H799132" s="62"/>
    </row>
    <row r="799133" spans="8:8">
      <c r="H799133" s="62"/>
    </row>
    <row r="799134" spans="8:8">
      <c r="H799134" s="62"/>
    </row>
    <row r="799135" spans="8:8">
      <c r="H799135" s="62"/>
    </row>
    <row r="799136" spans="8:8">
      <c r="H799136" s="62"/>
    </row>
    <row r="799137" spans="8:8">
      <c r="H799137" s="62"/>
    </row>
    <row r="799138" spans="8:8">
      <c r="H799138" s="62"/>
    </row>
    <row r="799139" spans="8:8">
      <c r="H799139" s="62"/>
    </row>
    <row r="799140" spans="8:8">
      <c r="H799140" s="62"/>
    </row>
    <row r="799141" spans="8:8">
      <c r="H799141" s="62"/>
    </row>
    <row r="799142" spans="8:8">
      <c r="H799142" s="62"/>
    </row>
    <row r="799143" spans="8:8">
      <c r="H799143" s="62"/>
    </row>
    <row r="799144" spans="8:8">
      <c r="H799144" s="62"/>
    </row>
    <row r="799145" spans="8:8">
      <c r="H799145" s="62"/>
    </row>
    <row r="799146" spans="8:8">
      <c r="H799146" s="62"/>
    </row>
    <row r="799147" spans="8:8">
      <c r="H799147" s="62"/>
    </row>
    <row r="799148" spans="8:8">
      <c r="H799148" s="62"/>
    </row>
    <row r="799149" spans="8:8">
      <c r="H799149" s="62"/>
    </row>
    <row r="799150" spans="8:8">
      <c r="H799150" s="62"/>
    </row>
    <row r="799151" spans="8:8">
      <c r="H799151" s="62"/>
    </row>
    <row r="799152" spans="8:8">
      <c r="H799152" s="62"/>
    </row>
    <row r="799153" spans="8:8">
      <c r="H799153" s="62"/>
    </row>
    <row r="799154" spans="8:8">
      <c r="H799154" s="62"/>
    </row>
    <row r="799155" spans="8:8">
      <c r="H799155" s="62"/>
    </row>
    <row r="799156" spans="8:8">
      <c r="H799156" s="62"/>
    </row>
    <row r="799157" spans="8:8">
      <c r="H799157" s="62"/>
    </row>
    <row r="799158" spans="8:8">
      <c r="H799158" s="62"/>
    </row>
    <row r="799159" spans="8:8">
      <c r="H799159" s="62"/>
    </row>
    <row r="799160" spans="8:8">
      <c r="H799160" s="62"/>
    </row>
    <row r="799161" spans="8:8">
      <c r="H799161" s="62"/>
    </row>
    <row r="799162" spans="8:8">
      <c r="H799162" s="62"/>
    </row>
    <row r="799163" spans="8:8">
      <c r="H799163" s="62"/>
    </row>
    <row r="799164" spans="8:8">
      <c r="H799164" s="62"/>
    </row>
    <row r="799165" spans="8:8">
      <c r="H799165" s="62"/>
    </row>
    <row r="799166" spans="8:8">
      <c r="H799166" s="62"/>
    </row>
    <row r="799167" spans="8:8">
      <c r="H799167" s="62"/>
    </row>
    <row r="799168" spans="8:8">
      <c r="H799168" s="62"/>
    </row>
    <row r="799169" spans="8:8">
      <c r="H799169" s="62"/>
    </row>
    <row r="799170" spans="8:8">
      <c r="H799170" s="62"/>
    </row>
    <row r="799171" spans="8:8">
      <c r="H799171" s="62"/>
    </row>
    <row r="799172" spans="8:8">
      <c r="H799172" s="62"/>
    </row>
    <row r="799173" spans="8:8">
      <c r="H799173" s="62"/>
    </row>
    <row r="799174" spans="8:8">
      <c r="H799174" s="62"/>
    </row>
    <row r="799175" spans="8:8">
      <c r="H799175" s="62"/>
    </row>
    <row r="799176" spans="8:8">
      <c r="H799176" s="62"/>
    </row>
    <row r="799177" spans="8:8">
      <c r="H799177" s="62"/>
    </row>
    <row r="799178" spans="8:8">
      <c r="H799178" s="62"/>
    </row>
    <row r="799179" spans="8:8">
      <c r="H799179" s="62"/>
    </row>
    <row r="799180" spans="8:8">
      <c r="H799180" s="62"/>
    </row>
    <row r="799181" spans="8:8">
      <c r="H799181" s="62"/>
    </row>
    <row r="799182" spans="8:8">
      <c r="H799182" s="62"/>
    </row>
    <row r="799183" spans="8:8">
      <c r="H799183" s="62"/>
    </row>
    <row r="799184" spans="8:8">
      <c r="H799184" s="62"/>
    </row>
    <row r="799185" spans="8:8">
      <c r="H799185" s="62"/>
    </row>
    <row r="799186" spans="8:8">
      <c r="H799186" s="62"/>
    </row>
    <row r="799187" spans="8:8">
      <c r="H799187" s="62"/>
    </row>
    <row r="799188" spans="8:8">
      <c r="H799188" s="62"/>
    </row>
    <row r="799189" spans="8:8">
      <c r="H799189" s="62"/>
    </row>
    <row r="799190" spans="8:8">
      <c r="H799190" s="62"/>
    </row>
    <row r="799191" spans="8:8">
      <c r="H799191" s="62"/>
    </row>
    <row r="799192" spans="8:8">
      <c r="H799192" s="62"/>
    </row>
    <row r="799193" spans="8:8">
      <c r="H799193" s="62"/>
    </row>
    <row r="799194" spans="8:8">
      <c r="H799194" s="62"/>
    </row>
    <row r="799195" spans="8:8">
      <c r="H799195" s="62"/>
    </row>
    <row r="799196" spans="8:8">
      <c r="H799196" s="62"/>
    </row>
    <row r="799197" spans="8:8">
      <c r="H799197" s="62"/>
    </row>
    <row r="799198" spans="8:8">
      <c r="H799198" s="62"/>
    </row>
    <row r="799199" spans="8:8">
      <c r="H799199" s="62"/>
    </row>
    <row r="799200" spans="8:8">
      <c r="H799200" s="62"/>
    </row>
    <row r="799201" spans="8:8">
      <c r="H799201" s="62"/>
    </row>
    <row r="799202" spans="8:8">
      <c r="H799202" s="62"/>
    </row>
    <row r="799203" spans="8:8">
      <c r="H799203" s="62"/>
    </row>
    <row r="799204" spans="8:8">
      <c r="H799204" s="62"/>
    </row>
    <row r="799205" spans="8:8">
      <c r="H799205" s="62"/>
    </row>
    <row r="799206" spans="8:8">
      <c r="H799206" s="62"/>
    </row>
    <row r="799207" spans="8:8">
      <c r="H799207" s="62"/>
    </row>
    <row r="799208" spans="8:8">
      <c r="H799208" s="62"/>
    </row>
    <row r="799209" spans="8:8">
      <c r="H799209" s="62"/>
    </row>
    <row r="799210" spans="8:8">
      <c r="H799210" s="62"/>
    </row>
    <row r="799211" spans="8:8">
      <c r="H799211" s="62"/>
    </row>
    <row r="799212" spans="8:8">
      <c r="H799212" s="62"/>
    </row>
    <row r="799213" spans="8:8">
      <c r="H799213" s="62"/>
    </row>
    <row r="799214" spans="8:8">
      <c r="H799214" s="62"/>
    </row>
    <row r="799215" spans="8:8">
      <c r="H799215" s="62"/>
    </row>
    <row r="799216" spans="8:8">
      <c r="H799216" s="62"/>
    </row>
    <row r="799217" spans="8:8">
      <c r="H799217" s="62"/>
    </row>
    <row r="799218" spans="8:8">
      <c r="H799218" s="62"/>
    </row>
    <row r="799219" spans="8:8">
      <c r="H799219" s="62"/>
    </row>
    <row r="799220" spans="8:8">
      <c r="H799220" s="62"/>
    </row>
    <row r="799221" spans="8:8">
      <c r="H799221" s="62"/>
    </row>
    <row r="799222" spans="8:8">
      <c r="H799222" s="62"/>
    </row>
    <row r="799223" spans="8:8">
      <c r="H799223" s="62"/>
    </row>
    <row r="799224" spans="8:8">
      <c r="H799224" s="62"/>
    </row>
    <row r="799225" spans="8:8">
      <c r="H799225" s="62"/>
    </row>
    <row r="799226" spans="8:8">
      <c r="H799226" s="62"/>
    </row>
    <row r="799227" spans="8:8">
      <c r="H799227" s="62"/>
    </row>
    <row r="799228" spans="8:8">
      <c r="H799228" s="62"/>
    </row>
    <row r="799229" spans="8:8">
      <c r="H799229" s="62"/>
    </row>
    <row r="799230" spans="8:8">
      <c r="H799230" s="62"/>
    </row>
    <row r="799231" spans="8:8">
      <c r="H799231" s="62"/>
    </row>
    <row r="799232" spans="8:8">
      <c r="H799232" s="62"/>
    </row>
    <row r="799233" spans="8:8">
      <c r="H799233" s="62"/>
    </row>
    <row r="799234" spans="8:8">
      <c r="H799234" s="62"/>
    </row>
    <row r="799235" spans="8:8">
      <c r="H799235" s="62"/>
    </row>
    <row r="799236" spans="8:8">
      <c r="H799236" s="62"/>
    </row>
    <row r="799237" spans="8:8">
      <c r="H799237" s="62"/>
    </row>
    <row r="799238" spans="8:8">
      <c r="H799238" s="62"/>
    </row>
    <row r="799239" spans="8:8">
      <c r="H799239" s="62"/>
    </row>
    <row r="799240" spans="8:8">
      <c r="H799240" s="62"/>
    </row>
    <row r="799241" spans="8:8">
      <c r="H799241" s="62"/>
    </row>
    <row r="799242" spans="8:8">
      <c r="H799242" s="62"/>
    </row>
    <row r="799243" spans="8:8">
      <c r="H799243" s="62"/>
    </row>
    <row r="799244" spans="8:8">
      <c r="H799244" s="62"/>
    </row>
    <row r="799245" spans="8:8">
      <c r="H799245" s="62"/>
    </row>
    <row r="799246" spans="8:8">
      <c r="H799246" s="62"/>
    </row>
    <row r="799247" spans="8:8">
      <c r="H799247" s="62"/>
    </row>
    <row r="799248" spans="8:8">
      <c r="H799248" s="62"/>
    </row>
    <row r="799249" spans="8:8">
      <c r="H799249" s="62"/>
    </row>
    <row r="799250" spans="8:8">
      <c r="H799250" s="62"/>
    </row>
    <row r="799251" spans="8:8">
      <c r="H799251" s="62"/>
    </row>
    <row r="799252" spans="8:8">
      <c r="H799252" s="62"/>
    </row>
    <row r="799253" spans="8:8">
      <c r="H799253" s="62"/>
    </row>
    <row r="799254" spans="8:8">
      <c r="H799254" s="62"/>
    </row>
    <row r="799255" spans="8:8">
      <c r="H799255" s="62"/>
    </row>
    <row r="799256" spans="8:8">
      <c r="H799256" s="62"/>
    </row>
    <row r="799257" spans="8:8">
      <c r="H799257" s="62"/>
    </row>
    <row r="799258" spans="8:8">
      <c r="H799258" s="62"/>
    </row>
    <row r="799259" spans="8:8">
      <c r="H799259" s="62"/>
    </row>
    <row r="799260" spans="8:8">
      <c r="H799260" s="62"/>
    </row>
    <row r="799261" spans="8:8">
      <c r="H799261" s="62"/>
    </row>
    <row r="799262" spans="8:8">
      <c r="H799262" s="62"/>
    </row>
    <row r="799263" spans="8:8">
      <c r="H799263" s="62"/>
    </row>
    <row r="799264" spans="8:8">
      <c r="H799264" s="62"/>
    </row>
    <row r="799265" spans="8:8">
      <c r="H799265" s="62"/>
    </row>
    <row r="799266" spans="8:8">
      <c r="H799266" s="62"/>
    </row>
    <row r="799267" spans="8:8">
      <c r="H799267" s="62"/>
    </row>
    <row r="799268" spans="8:8">
      <c r="H799268" s="62"/>
    </row>
    <row r="799269" spans="8:8">
      <c r="H799269" s="62"/>
    </row>
    <row r="799270" spans="8:8">
      <c r="H799270" s="62"/>
    </row>
    <row r="799271" spans="8:8">
      <c r="H799271" s="62"/>
    </row>
    <row r="799272" spans="8:8">
      <c r="H799272" s="62"/>
    </row>
    <row r="799273" spans="8:8">
      <c r="H799273" s="62"/>
    </row>
    <row r="799274" spans="8:8">
      <c r="H799274" s="62"/>
    </row>
    <row r="799275" spans="8:8">
      <c r="H799275" s="62"/>
    </row>
    <row r="799276" spans="8:8">
      <c r="H799276" s="62"/>
    </row>
    <row r="799277" spans="8:8">
      <c r="H799277" s="62"/>
    </row>
    <row r="799278" spans="8:8">
      <c r="H799278" s="62"/>
    </row>
    <row r="799279" spans="8:8">
      <c r="H799279" s="62"/>
    </row>
    <row r="799280" spans="8:8">
      <c r="H799280" s="62"/>
    </row>
    <row r="799281" spans="8:8">
      <c r="H799281" s="62"/>
    </row>
    <row r="799282" spans="8:8">
      <c r="H799282" s="62"/>
    </row>
    <row r="799283" spans="8:8">
      <c r="H799283" s="62"/>
    </row>
    <row r="799284" spans="8:8">
      <c r="H799284" s="62"/>
    </row>
    <row r="799285" spans="8:8">
      <c r="H799285" s="62"/>
    </row>
    <row r="799286" spans="8:8">
      <c r="H799286" s="62"/>
    </row>
    <row r="799287" spans="8:8">
      <c r="H799287" s="62"/>
    </row>
    <row r="799288" spans="8:8">
      <c r="H799288" s="62"/>
    </row>
    <row r="799289" spans="8:8">
      <c r="H799289" s="62"/>
    </row>
    <row r="799290" spans="8:8">
      <c r="H799290" s="62"/>
    </row>
    <row r="799291" spans="8:8">
      <c r="H799291" s="62"/>
    </row>
    <row r="799292" spans="8:8">
      <c r="H799292" s="62"/>
    </row>
    <row r="799293" spans="8:8">
      <c r="H799293" s="62"/>
    </row>
    <row r="799294" spans="8:8">
      <c r="H799294" s="62"/>
    </row>
    <row r="799295" spans="8:8">
      <c r="H799295" s="62"/>
    </row>
    <row r="799296" spans="8:8">
      <c r="H799296" s="62"/>
    </row>
    <row r="799297" spans="8:8">
      <c r="H799297" s="62"/>
    </row>
    <row r="799298" spans="8:8">
      <c r="H799298" s="62"/>
    </row>
    <row r="799299" spans="8:8">
      <c r="H799299" s="62"/>
    </row>
    <row r="799300" spans="8:8">
      <c r="H799300" s="62"/>
    </row>
    <row r="799301" spans="8:8">
      <c r="H799301" s="62"/>
    </row>
    <row r="799302" spans="8:8">
      <c r="H799302" s="62"/>
    </row>
    <row r="799303" spans="8:8">
      <c r="H799303" s="62"/>
    </row>
    <row r="799304" spans="8:8">
      <c r="H799304" s="62"/>
    </row>
    <row r="799305" spans="8:8">
      <c r="H799305" s="62"/>
    </row>
    <row r="799306" spans="8:8">
      <c r="H799306" s="62"/>
    </row>
    <row r="799307" spans="8:8">
      <c r="H799307" s="62"/>
    </row>
    <row r="799308" spans="8:8">
      <c r="H799308" s="62"/>
    </row>
    <row r="799309" spans="8:8">
      <c r="H799309" s="62"/>
    </row>
    <row r="799310" spans="8:8">
      <c r="H799310" s="62"/>
    </row>
    <row r="799311" spans="8:8">
      <c r="H799311" s="62"/>
    </row>
    <row r="799312" spans="8:8">
      <c r="H799312" s="62"/>
    </row>
    <row r="799313" spans="8:8">
      <c r="H799313" s="62"/>
    </row>
    <row r="799314" spans="8:8">
      <c r="H799314" s="62"/>
    </row>
    <row r="799315" spans="8:8">
      <c r="H799315" s="62"/>
    </row>
    <row r="799316" spans="8:8">
      <c r="H799316" s="62"/>
    </row>
    <row r="799317" spans="8:8">
      <c r="H799317" s="62"/>
    </row>
    <row r="799318" spans="8:8">
      <c r="H799318" s="62"/>
    </row>
    <row r="799319" spans="8:8">
      <c r="H799319" s="62"/>
    </row>
    <row r="799320" spans="8:8">
      <c r="H799320" s="62"/>
    </row>
    <row r="799321" spans="8:8">
      <c r="H799321" s="62"/>
    </row>
    <row r="799322" spans="8:8">
      <c r="H799322" s="62"/>
    </row>
    <row r="799323" spans="8:8">
      <c r="H799323" s="62"/>
    </row>
    <row r="799324" spans="8:8">
      <c r="H799324" s="62"/>
    </row>
    <row r="799325" spans="8:8">
      <c r="H799325" s="62"/>
    </row>
    <row r="799326" spans="8:8">
      <c r="H799326" s="62"/>
    </row>
    <row r="799327" spans="8:8">
      <c r="H799327" s="62"/>
    </row>
    <row r="799328" spans="8:8">
      <c r="H799328" s="62"/>
    </row>
    <row r="799329" spans="8:8">
      <c r="H799329" s="62"/>
    </row>
    <row r="799330" spans="8:8">
      <c r="H799330" s="62"/>
    </row>
    <row r="799331" spans="8:8">
      <c r="H799331" s="62"/>
    </row>
    <row r="799332" spans="8:8">
      <c r="H799332" s="62"/>
    </row>
    <row r="799333" spans="8:8">
      <c r="H799333" s="62"/>
    </row>
    <row r="799334" spans="8:8">
      <c r="H799334" s="62"/>
    </row>
    <row r="799335" spans="8:8">
      <c r="H799335" s="62"/>
    </row>
    <row r="799336" spans="8:8">
      <c r="H799336" s="62"/>
    </row>
    <row r="799337" spans="8:8">
      <c r="H799337" s="62"/>
    </row>
    <row r="799338" spans="8:8">
      <c r="H799338" s="62"/>
    </row>
    <row r="799339" spans="8:8">
      <c r="H799339" s="62"/>
    </row>
    <row r="799340" spans="8:8">
      <c r="H799340" s="62"/>
    </row>
    <row r="799341" spans="8:8">
      <c r="H799341" s="62"/>
    </row>
    <row r="799342" spans="8:8">
      <c r="H799342" s="62"/>
    </row>
    <row r="799343" spans="8:8">
      <c r="H799343" s="62"/>
    </row>
    <row r="799344" spans="8:8">
      <c r="H799344" s="62"/>
    </row>
    <row r="799345" spans="8:8">
      <c r="H799345" s="62"/>
    </row>
    <row r="799346" spans="8:8">
      <c r="H799346" s="62"/>
    </row>
    <row r="799347" spans="8:8">
      <c r="H799347" s="62"/>
    </row>
    <row r="799348" spans="8:8">
      <c r="H799348" s="62"/>
    </row>
    <row r="799349" spans="8:8">
      <c r="H799349" s="62"/>
    </row>
    <row r="799350" spans="8:8">
      <c r="H799350" s="62"/>
    </row>
    <row r="799351" spans="8:8">
      <c r="H799351" s="62"/>
    </row>
    <row r="799352" spans="8:8">
      <c r="H799352" s="62"/>
    </row>
    <row r="799353" spans="8:8">
      <c r="H799353" s="62"/>
    </row>
    <row r="799354" spans="8:8">
      <c r="H799354" s="62"/>
    </row>
    <row r="799355" spans="8:8">
      <c r="H799355" s="62"/>
    </row>
    <row r="799356" spans="8:8">
      <c r="H799356" s="62"/>
    </row>
    <row r="799357" spans="8:8">
      <c r="H799357" s="62"/>
    </row>
    <row r="799358" spans="8:8">
      <c r="H799358" s="62"/>
    </row>
    <row r="799359" spans="8:8">
      <c r="H799359" s="62"/>
    </row>
    <row r="799360" spans="8:8">
      <c r="H799360" s="62"/>
    </row>
    <row r="799361" spans="8:8">
      <c r="H799361" s="62"/>
    </row>
    <row r="799362" spans="8:8">
      <c r="H799362" s="62"/>
    </row>
    <row r="799363" spans="8:8">
      <c r="H799363" s="62"/>
    </row>
    <row r="799364" spans="8:8">
      <c r="H799364" s="62"/>
    </row>
    <row r="799365" spans="8:8">
      <c r="H799365" s="62"/>
    </row>
    <row r="799366" spans="8:8">
      <c r="H799366" s="62"/>
    </row>
    <row r="799367" spans="8:8">
      <c r="H799367" s="62"/>
    </row>
    <row r="799368" spans="8:8">
      <c r="H799368" s="62"/>
    </row>
    <row r="799369" spans="8:8">
      <c r="H799369" s="62"/>
    </row>
    <row r="799370" spans="8:8">
      <c r="H799370" s="62"/>
    </row>
    <row r="799371" spans="8:8">
      <c r="H799371" s="62"/>
    </row>
    <row r="799372" spans="8:8">
      <c r="H799372" s="62"/>
    </row>
    <row r="799373" spans="8:8">
      <c r="H799373" s="62"/>
    </row>
    <row r="799374" spans="8:8">
      <c r="H799374" s="62"/>
    </row>
    <row r="799375" spans="8:8">
      <c r="H799375" s="62"/>
    </row>
    <row r="799376" spans="8:8">
      <c r="H799376" s="62"/>
    </row>
    <row r="799377" spans="8:8">
      <c r="H799377" s="62"/>
    </row>
    <row r="799378" spans="8:8">
      <c r="H799378" s="62"/>
    </row>
    <row r="799379" spans="8:8">
      <c r="H799379" s="62"/>
    </row>
    <row r="799380" spans="8:8">
      <c r="H799380" s="62"/>
    </row>
    <row r="799381" spans="8:8">
      <c r="H799381" s="62"/>
    </row>
    <row r="799382" spans="8:8">
      <c r="H799382" s="62"/>
    </row>
    <row r="799383" spans="8:8">
      <c r="H799383" s="62"/>
    </row>
    <row r="799384" spans="8:8">
      <c r="H799384" s="62"/>
    </row>
    <row r="799385" spans="8:8">
      <c r="H799385" s="62"/>
    </row>
    <row r="799386" spans="8:8">
      <c r="H799386" s="62"/>
    </row>
    <row r="799387" spans="8:8">
      <c r="H799387" s="62"/>
    </row>
    <row r="799388" spans="8:8">
      <c r="H799388" s="62"/>
    </row>
    <row r="799389" spans="8:8">
      <c r="H799389" s="62"/>
    </row>
    <row r="799390" spans="8:8">
      <c r="H799390" s="62"/>
    </row>
    <row r="799391" spans="8:8">
      <c r="H799391" s="62"/>
    </row>
    <row r="799392" spans="8:8">
      <c r="H799392" s="62"/>
    </row>
    <row r="799393" spans="8:8">
      <c r="H799393" s="62"/>
    </row>
    <row r="799394" spans="8:8">
      <c r="H799394" s="62"/>
    </row>
    <row r="799395" spans="8:8">
      <c r="H799395" s="62"/>
    </row>
    <row r="799396" spans="8:8">
      <c r="H799396" s="62"/>
    </row>
    <row r="799397" spans="8:8">
      <c r="H799397" s="62"/>
    </row>
    <row r="799398" spans="8:8">
      <c r="H799398" s="62"/>
    </row>
    <row r="799399" spans="8:8">
      <c r="H799399" s="62"/>
    </row>
    <row r="799400" spans="8:8">
      <c r="H799400" s="62"/>
    </row>
    <row r="799401" spans="8:8">
      <c r="H799401" s="62"/>
    </row>
    <row r="799402" spans="8:8">
      <c r="H799402" s="62"/>
    </row>
    <row r="799403" spans="8:8">
      <c r="H799403" s="62"/>
    </row>
    <row r="799404" spans="8:8">
      <c r="H799404" s="62"/>
    </row>
    <row r="799405" spans="8:8">
      <c r="H799405" s="62"/>
    </row>
    <row r="799406" spans="8:8">
      <c r="H799406" s="62"/>
    </row>
    <row r="799407" spans="8:8">
      <c r="H799407" s="62"/>
    </row>
    <row r="799408" spans="8:8">
      <c r="H799408" s="62"/>
    </row>
    <row r="799409" spans="8:8">
      <c r="H799409" s="62"/>
    </row>
    <row r="799410" spans="8:8">
      <c r="H799410" s="62"/>
    </row>
    <row r="799411" spans="8:8">
      <c r="H799411" s="62"/>
    </row>
    <row r="799412" spans="8:8">
      <c r="H799412" s="62"/>
    </row>
    <row r="799413" spans="8:8">
      <c r="H799413" s="62"/>
    </row>
    <row r="799414" spans="8:8">
      <c r="H799414" s="62"/>
    </row>
    <row r="799415" spans="8:8">
      <c r="H799415" s="62"/>
    </row>
    <row r="799416" spans="8:8">
      <c r="H799416" s="62"/>
    </row>
    <row r="799417" spans="8:8">
      <c r="H799417" s="62"/>
    </row>
    <row r="799418" spans="8:8">
      <c r="H799418" s="62"/>
    </row>
    <row r="799419" spans="8:8">
      <c r="H799419" s="62"/>
    </row>
    <row r="799420" spans="8:8">
      <c r="H799420" s="62"/>
    </row>
    <row r="799421" spans="8:8">
      <c r="H799421" s="62"/>
    </row>
    <row r="799422" spans="8:8">
      <c r="H799422" s="62"/>
    </row>
    <row r="799423" spans="8:8">
      <c r="H799423" s="62"/>
    </row>
    <row r="799424" spans="8:8">
      <c r="H799424" s="62"/>
    </row>
    <row r="799425" spans="8:8">
      <c r="H799425" s="62"/>
    </row>
    <row r="799426" spans="8:8">
      <c r="H799426" s="62"/>
    </row>
    <row r="799427" spans="8:8">
      <c r="H799427" s="62"/>
    </row>
    <row r="799428" spans="8:8">
      <c r="H799428" s="62"/>
    </row>
    <row r="799429" spans="8:8">
      <c r="H799429" s="62"/>
    </row>
    <row r="799430" spans="8:8">
      <c r="H799430" s="62"/>
    </row>
    <row r="799431" spans="8:8">
      <c r="H799431" s="62"/>
    </row>
    <row r="799432" spans="8:8">
      <c r="H799432" s="62"/>
    </row>
    <row r="799433" spans="8:8">
      <c r="H799433" s="62"/>
    </row>
    <row r="799434" spans="8:8">
      <c r="H799434" s="62"/>
    </row>
    <row r="799435" spans="8:8">
      <c r="H799435" s="62"/>
    </row>
    <row r="799436" spans="8:8">
      <c r="H799436" s="62"/>
    </row>
    <row r="799437" spans="8:8">
      <c r="H799437" s="62"/>
    </row>
    <row r="799438" spans="8:8">
      <c r="H799438" s="62"/>
    </row>
    <row r="799439" spans="8:8">
      <c r="H799439" s="62"/>
    </row>
    <row r="799440" spans="8:8">
      <c r="H799440" s="62"/>
    </row>
    <row r="799441" spans="8:8">
      <c r="H799441" s="62"/>
    </row>
    <row r="799442" spans="8:8">
      <c r="H799442" s="62"/>
    </row>
    <row r="799443" spans="8:8">
      <c r="H799443" s="62"/>
    </row>
    <row r="799444" spans="8:8">
      <c r="H799444" s="62"/>
    </row>
    <row r="799445" spans="8:8">
      <c r="H799445" s="62"/>
    </row>
    <row r="799446" spans="8:8">
      <c r="H799446" s="62"/>
    </row>
    <row r="799447" spans="8:8">
      <c r="H799447" s="62"/>
    </row>
    <row r="799448" spans="8:8">
      <c r="H799448" s="62"/>
    </row>
    <row r="799449" spans="8:8">
      <c r="H799449" s="62"/>
    </row>
    <row r="799450" spans="8:8">
      <c r="H799450" s="62"/>
    </row>
    <row r="799451" spans="8:8">
      <c r="H799451" s="62"/>
    </row>
    <row r="799452" spans="8:8">
      <c r="H799452" s="62"/>
    </row>
    <row r="799453" spans="8:8">
      <c r="H799453" s="62"/>
    </row>
    <row r="799454" spans="8:8">
      <c r="H799454" s="62"/>
    </row>
    <row r="799455" spans="8:8">
      <c r="H799455" s="62"/>
    </row>
    <row r="799456" spans="8:8">
      <c r="H799456" s="62"/>
    </row>
    <row r="799457" spans="8:8">
      <c r="H799457" s="62"/>
    </row>
    <row r="799458" spans="8:8">
      <c r="H799458" s="62"/>
    </row>
    <row r="799459" spans="8:8">
      <c r="H799459" s="62"/>
    </row>
    <row r="799460" spans="8:8">
      <c r="H799460" s="62"/>
    </row>
    <row r="799461" spans="8:8">
      <c r="H799461" s="62"/>
    </row>
    <row r="799462" spans="8:8">
      <c r="H799462" s="62"/>
    </row>
    <row r="799463" spans="8:8">
      <c r="H799463" s="62"/>
    </row>
    <row r="799464" spans="8:8">
      <c r="H799464" s="62"/>
    </row>
    <row r="799465" spans="8:8">
      <c r="H799465" s="62"/>
    </row>
    <row r="799466" spans="8:8">
      <c r="H799466" s="62"/>
    </row>
    <row r="799467" spans="8:8">
      <c r="H799467" s="62"/>
    </row>
    <row r="799468" spans="8:8">
      <c r="H799468" s="62"/>
    </row>
    <row r="799469" spans="8:8">
      <c r="H799469" s="62"/>
    </row>
    <row r="799470" spans="8:8">
      <c r="H799470" s="62"/>
    </row>
    <row r="799471" spans="8:8">
      <c r="H799471" s="62"/>
    </row>
    <row r="799472" spans="8:8">
      <c r="H799472" s="62"/>
    </row>
    <row r="799473" spans="8:8">
      <c r="H799473" s="62"/>
    </row>
    <row r="799474" spans="8:8">
      <c r="H799474" s="62"/>
    </row>
    <row r="799475" spans="8:8">
      <c r="H799475" s="62"/>
    </row>
    <row r="799476" spans="8:8">
      <c r="H799476" s="62"/>
    </row>
    <row r="799477" spans="8:8">
      <c r="H799477" s="62"/>
    </row>
    <row r="799478" spans="8:8">
      <c r="H799478" s="62"/>
    </row>
    <row r="799479" spans="8:8">
      <c r="H799479" s="62"/>
    </row>
    <row r="799480" spans="8:8">
      <c r="H799480" s="62"/>
    </row>
    <row r="799481" spans="8:8">
      <c r="H799481" s="62"/>
    </row>
    <row r="799482" spans="8:8">
      <c r="H799482" s="62"/>
    </row>
    <row r="799483" spans="8:8">
      <c r="H799483" s="62"/>
    </row>
    <row r="799484" spans="8:8">
      <c r="H799484" s="62"/>
    </row>
    <row r="799485" spans="8:8">
      <c r="H799485" s="62"/>
    </row>
    <row r="799486" spans="8:8">
      <c r="H799486" s="62"/>
    </row>
    <row r="799487" spans="8:8">
      <c r="H799487" s="62"/>
    </row>
    <row r="799488" spans="8:8">
      <c r="H799488" s="62"/>
    </row>
    <row r="799489" spans="8:8">
      <c r="H799489" s="62"/>
    </row>
    <row r="799490" spans="8:8">
      <c r="H799490" s="62"/>
    </row>
    <row r="799491" spans="8:8">
      <c r="H799491" s="62"/>
    </row>
    <row r="799492" spans="8:8">
      <c r="H799492" s="62"/>
    </row>
    <row r="799493" spans="8:8">
      <c r="H799493" s="62"/>
    </row>
    <row r="799494" spans="8:8">
      <c r="H799494" s="62"/>
    </row>
    <row r="799495" spans="8:8">
      <c r="H799495" s="62"/>
    </row>
    <row r="799496" spans="8:8">
      <c r="H799496" s="62"/>
    </row>
    <row r="799497" spans="8:8">
      <c r="H799497" s="62"/>
    </row>
    <row r="799498" spans="8:8">
      <c r="H799498" s="62"/>
    </row>
    <row r="799499" spans="8:8">
      <c r="H799499" s="62"/>
    </row>
    <row r="799500" spans="8:8">
      <c r="H799500" s="62"/>
    </row>
    <row r="799501" spans="8:8">
      <c r="H799501" s="62"/>
    </row>
    <row r="799502" spans="8:8">
      <c r="H799502" s="62"/>
    </row>
    <row r="799503" spans="8:8">
      <c r="H799503" s="62"/>
    </row>
    <row r="799504" spans="8:8">
      <c r="H799504" s="62"/>
    </row>
    <row r="799505" spans="8:8">
      <c r="H799505" s="62"/>
    </row>
    <row r="799506" spans="8:8">
      <c r="H799506" s="62"/>
    </row>
    <row r="799507" spans="8:8">
      <c r="H799507" s="62"/>
    </row>
    <row r="799508" spans="8:8">
      <c r="H799508" s="62"/>
    </row>
    <row r="799509" spans="8:8">
      <c r="H799509" s="62"/>
    </row>
    <row r="799510" spans="8:8">
      <c r="H799510" s="62"/>
    </row>
    <row r="799511" spans="8:8">
      <c r="H799511" s="62"/>
    </row>
    <row r="799512" spans="8:8">
      <c r="H799512" s="62"/>
    </row>
    <row r="799513" spans="8:8">
      <c r="H799513" s="62"/>
    </row>
    <row r="799514" spans="8:8">
      <c r="H799514" s="62"/>
    </row>
    <row r="799515" spans="8:8">
      <c r="H799515" s="62"/>
    </row>
    <row r="799516" spans="8:8">
      <c r="H799516" s="62"/>
    </row>
    <row r="799517" spans="8:8">
      <c r="H799517" s="62"/>
    </row>
    <row r="799518" spans="8:8">
      <c r="H799518" s="62"/>
    </row>
    <row r="799519" spans="8:8">
      <c r="H799519" s="62"/>
    </row>
    <row r="799520" spans="8:8">
      <c r="H799520" s="62"/>
    </row>
    <row r="799521" spans="8:8">
      <c r="H799521" s="62"/>
    </row>
    <row r="799522" spans="8:8">
      <c r="H799522" s="62"/>
    </row>
    <row r="799523" spans="8:8">
      <c r="H799523" s="62"/>
    </row>
    <row r="799524" spans="8:8">
      <c r="H799524" s="62"/>
    </row>
    <row r="799525" spans="8:8">
      <c r="H799525" s="62"/>
    </row>
    <row r="799526" spans="8:8">
      <c r="H799526" s="62"/>
    </row>
    <row r="799527" spans="8:8">
      <c r="H799527" s="62"/>
    </row>
    <row r="799528" spans="8:8">
      <c r="H799528" s="62"/>
    </row>
    <row r="799529" spans="8:8">
      <c r="H799529" s="62"/>
    </row>
    <row r="799530" spans="8:8">
      <c r="H799530" s="62"/>
    </row>
    <row r="799531" spans="8:8">
      <c r="H799531" s="62"/>
    </row>
    <row r="799532" spans="8:8">
      <c r="H799532" s="62"/>
    </row>
    <row r="799533" spans="8:8">
      <c r="H799533" s="62"/>
    </row>
    <row r="799534" spans="8:8">
      <c r="H799534" s="62"/>
    </row>
    <row r="799535" spans="8:8">
      <c r="H799535" s="62"/>
    </row>
    <row r="799536" spans="8:8">
      <c r="H799536" s="62"/>
    </row>
    <row r="799537" spans="8:8">
      <c r="H799537" s="62"/>
    </row>
    <row r="799538" spans="8:8">
      <c r="H799538" s="62"/>
    </row>
    <row r="799539" spans="8:8">
      <c r="H799539" s="62"/>
    </row>
    <row r="799540" spans="8:8">
      <c r="H799540" s="62"/>
    </row>
    <row r="799541" spans="8:8">
      <c r="H799541" s="62"/>
    </row>
    <row r="799542" spans="8:8">
      <c r="H799542" s="62"/>
    </row>
    <row r="799543" spans="8:8">
      <c r="H799543" s="62"/>
    </row>
    <row r="799544" spans="8:8">
      <c r="H799544" s="62"/>
    </row>
    <row r="799545" spans="8:8">
      <c r="H799545" s="62"/>
    </row>
    <row r="799546" spans="8:8">
      <c r="H799546" s="62"/>
    </row>
    <row r="799547" spans="8:8">
      <c r="H799547" s="62"/>
    </row>
    <row r="799548" spans="8:8">
      <c r="H799548" s="62"/>
    </row>
    <row r="799549" spans="8:8">
      <c r="H799549" s="62"/>
    </row>
    <row r="799550" spans="8:8">
      <c r="H799550" s="62"/>
    </row>
    <row r="799551" spans="8:8">
      <c r="H799551" s="62"/>
    </row>
    <row r="799552" spans="8:8">
      <c r="H799552" s="62"/>
    </row>
    <row r="799553" spans="8:8">
      <c r="H799553" s="62"/>
    </row>
    <row r="799554" spans="8:8">
      <c r="H799554" s="62"/>
    </row>
    <row r="799555" spans="8:8">
      <c r="H799555" s="62"/>
    </row>
    <row r="799556" spans="8:8">
      <c r="H799556" s="62"/>
    </row>
    <row r="799557" spans="8:8">
      <c r="H799557" s="62"/>
    </row>
    <row r="799558" spans="8:8">
      <c r="H799558" s="62"/>
    </row>
    <row r="799559" spans="8:8">
      <c r="H799559" s="62"/>
    </row>
    <row r="799560" spans="8:8">
      <c r="H799560" s="62"/>
    </row>
    <row r="799561" spans="8:8">
      <c r="H799561" s="62"/>
    </row>
    <row r="799562" spans="8:8">
      <c r="H799562" s="62"/>
    </row>
    <row r="799563" spans="8:8">
      <c r="H799563" s="62"/>
    </row>
    <row r="799564" spans="8:8">
      <c r="H799564" s="62"/>
    </row>
    <row r="799565" spans="8:8">
      <c r="H799565" s="62"/>
    </row>
    <row r="799566" spans="8:8">
      <c r="H799566" s="62"/>
    </row>
    <row r="799567" spans="8:8">
      <c r="H799567" s="62"/>
    </row>
    <row r="799568" spans="8:8">
      <c r="H799568" s="62"/>
    </row>
    <row r="799569" spans="8:8">
      <c r="H799569" s="62"/>
    </row>
    <row r="799570" spans="8:8">
      <c r="H799570" s="62"/>
    </row>
    <row r="799571" spans="8:8">
      <c r="H799571" s="62"/>
    </row>
    <row r="799572" spans="8:8">
      <c r="H799572" s="62"/>
    </row>
    <row r="799573" spans="8:8">
      <c r="H799573" s="62"/>
    </row>
    <row r="799574" spans="8:8">
      <c r="H799574" s="62"/>
    </row>
    <row r="799575" spans="8:8">
      <c r="H799575" s="62"/>
    </row>
    <row r="799576" spans="8:8">
      <c r="H799576" s="62"/>
    </row>
    <row r="799577" spans="8:8">
      <c r="H799577" s="62"/>
    </row>
    <row r="799578" spans="8:8">
      <c r="H799578" s="62"/>
    </row>
    <row r="799579" spans="8:8">
      <c r="H799579" s="62"/>
    </row>
    <row r="799580" spans="8:8">
      <c r="H799580" s="62"/>
    </row>
    <row r="799581" spans="8:8">
      <c r="H799581" s="62"/>
    </row>
    <row r="799582" spans="8:8">
      <c r="H799582" s="62"/>
    </row>
    <row r="799583" spans="8:8">
      <c r="H799583" s="62"/>
    </row>
    <row r="799584" spans="8:8">
      <c r="H799584" s="62"/>
    </row>
    <row r="799585" spans="8:8">
      <c r="H799585" s="62"/>
    </row>
    <row r="799586" spans="8:8">
      <c r="H799586" s="62"/>
    </row>
    <row r="799587" spans="8:8">
      <c r="H799587" s="62"/>
    </row>
    <row r="799588" spans="8:8">
      <c r="H799588" s="62"/>
    </row>
    <row r="799589" spans="8:8">
      <c r="H799589" s="62"/>
    </row>
    <row r="799590" spans="8:8">
      <c r="H799590" s="62"/>
    </row>
    <row r="799591" spans="8:8">
      <c r="H799591" s="62"/>
    </row>
    <row r="799592" spans="8:8">
      <c r="H799592" s="62"/>
    </row>
    <row r="799593" spans="8:8">
      <c r="H799593" s="62"/>
    </row>
    <row r="799594" spans="8:8">
      <c r="H799594" s="62"/>
    </row>
    <row r="799595" spans="8:8">
      <c r="H799595" s="62"/>
    </row>
    <row r="799596" spans="8:8">
      <c r="H799596" s="62"/>
    </row>
    <row r="799597" spans="8:8">
      <c r="H799597" s="62"/>
    </row>
    <row r="799598" spans="8:8">
      <c r="H799598" s="62"/>
    </row>
    <row r="799599" spans="8:8">
      <c r="H799599" s="62"/>
    </row>
    <row r="799600" spans="8:8">
      <c r="H799600" s="62"/>
    </row>
    <row r="799601" spans="8:8">
      <c r="H799601" s="62"/>
    </row>
    <row r="799602" spans="8:8">
      <c r="H799602" s="62"/>
    </row>
    <row r="799603" spans="8:8">
      <c r="H799603" s="62"/>
    </row>
    <row r="799604" spans="8:8">
      <c r="H799604" s="62"/>
    </row>
    <row r="799605" spans="8:8">
      <c r="H799605" s="62"/>
    </row>
    <row r="799606" spans="8:8">
      <c r="H799606" s="62"/>
    </row>
    <row r="799607" spans="8:8">
      <c r="H799607" s="62"/>
    </row>
    <row r="799608" spans="8:8">
      <c r="H799608" s="62"/>
    </row>
    <row r="799609" spans="8:8">
      <c r="H799609" s="62"/>
    </row>
    <row r="799610" spans="8:8">
      <c r="H799610" s="62"/>
    </row>
    <row r="799611" spans="8:8">
      <c r="H799611" s="62"/>
    </row>
    <row r="799612" spans="8:8">
      <c r="H799612" s="62"/>
    </row>
    <row r="799613" spans="8:8">
      <c r="H799613" s="62"/>
    </row>
    <row r="799614" spans="8:8">
      <c r="H799614" s="62"/>
    </row>
    <row r="799615" spans="8:8">
      <c r="H799615" s="62"/>
    </row>
    <row r="799616" spans="8:8">
      <c r="H799616" s="62"/>
    </row>
    <row r="799617" spans="8:8">
      <c r="H799617" s="62"/>
    </row>
    <row r="799618" spans="8:8">
      <c r="H799618" s="62"/>
    </row>
    <row r="799619" spans="8:8">
      <c r="H799619" s="62"/>
    </row>
    <row r="799620" spans="8:8">
      <c r="H799620" s="62"/>
    </row>
    <row r="799621" spans="8:8">
      <c r="H799621" s="62"/>
    </row>
    <row r="799622" spans="8:8">
      <c r="H799622" s="62"/>
    </row>
    <row r="799623" spans="8:8">
      <c r="H799623" s="62"/>
    </row>
    <row r="799624" spans="8:8">
      <c r="H799624" s="62"/>
    </row>
    <row r="799625" spans="8:8">
      <c r="H799625" s="62"/>
    </row>
    <row r="799626" spans="8:8">
      <c r="H799626" s="62"/>
    </row>
    <row r="799627" spans="8:8">
      <c r="H799627" s="62"/>
    </row>
    <row r="799628" spans="8:8">
      <c r="H799628" s="62"/>
    </row>
    <row r="799629" spans="8:8">
      <c r="H799629" s="62"/>
    </row>
    <row r="799630" spans="8:8">
      <c r="H799630" s="62"/>
    </row>
    <row r="799631" spans="8:8">
      <c r="H799631" s="62"/>
    </row>
    <row r="799632" spans="8:8">
      <c r="H799632" s="62"/>
    </row>
    <row r="799633" spans="8:8">
      <c r="H799633" s="62"/>
    </row>
    <row r="799634" spans="8:8">
      <c r="H799634" s="62"/>
    </row>
    <row r="799635" spans="8:8">
      <c r="H799635" s="62"/>
    </row>
    <row r="799636" spans="8:8">
      <c r="H799636" s="62"/>
    </row>
    <row r="799637" spans="8:8">
      <c r="H799637" s="62"/>
    </row>
    <row r="799638" spans="8:8">
      <c r="H799638" s="62"/>
    </row>
    <row r="799639" spans="8:8">
      <c r="H799639" s="62"/>
    </row>
    <row r="799640" spans="8:8">
      <c r="H799640" s="62"/>
    </row>
    <row r="799641" spans="8:8">
      <c r="H799641" s="62"/>
    </row>
    <row r="799642" spans="8:8">
      <c r="H799642" s="62"/>
    </row>
    <row r="799643" spans="8:8">
      <c r="H799643" s="62"/>
    </row>
    <row r="799644" spans="8:8">
      <c r="H799644" s="62"/>
    </row>
    <row r="799645" spans="8:8">
      <c r="H799645" s="62"/>
    </row>
    <row r="799646" spans="8:8">
      <c r="H799646" s="62"/>
    </row>
    <row r="799647" spans="8:8">
      <c r="H799647" s="62"/>
    </row>
    <row r="799648" spans="8:8">
      <c r="H799648" s="62"/>
    </row>
    <row r="799649" spans="8:8">
      <c r="H799649" s="62"/>
    </row>
    <row r="799650" spans="8:8">
      <c r="H799650" s="62"/>
    </row>
    <row r="799651" spans="8:8">
      <c r="H799651" s="62"/>
    </row>
    <row r="799652" spans="8:8">
      <c r="H799652" s="62"/>
    </row>
    <row r="799653" spans="8:8">
      <c r="H799653" s="62"/>
    </row>
    <row r="799654" spans="8:8">
      <c r="H799654" s="62"/>
    </row>
    <row r="799655" spans="8:8">
      <c r="H799655" s="62"/>
    </row>
    <row r="799656" spans="8:8">
      <c r="H799656" s="62"/>
    </row>
    <row r="799657" spans="8:8">
      <c r="H799657" s="62"/>
    </row>
    <row r="799658" spans="8:8">
      <c r="H799658" s="62"/>
    </row>
    <row r="799659" spans="8:8">
      <c r="H799659" s="62"/>
    </row>
    <row r="799660" spans="8:8">
      <c r="H799660" s="62"/>
    </row>
    <row r="799661" spans="8:8">
      <c r="H799661" s="62"/>
    </row>
    <row r="799662" spans="8:8">
      <c r="H799662" s="62"/>
    </row>
    <row r="799663" spans="8:8">
      <c r="H799663" s="62"/>
    </row>
    <row r="799664" spans="8:8">
      <c r="H799664" s="62"/>
    </row>
    <row r="799665" spans="8:8">
      <c r="H799665" s="62"/>
    </row>
    <row r="799666" spans="8:8">
      <c r="H799666" s="62"/>
    </row>
    <row r="799667" spans="8:8">
      <c r="H799667" s="62"/>
    </row>
    <row r="799668" spans="8:8">
      <c r="H799668" s="62"/>
    </row>
    <row r="799669" spans="8:8">
      <c r="H799669" s="62"/>
    </row>
    <row r="799670" spans="8:8">
      <c r="H799670" s="62"/>
    </row>
    <row r="799671" spans="8:8">
      <c r="H799671" s="62"/>
    </row>
    <row r="799672" spans="8:8">
      <c r="H799672" s="62"/>
    </row>
    <row r="799673" spans="8:8">
      <c r="H799673" s="62"/>
    </row>
    <row r="799674" spans="8:8">
      <c r="H799674" s="62"/>
    </row>
    <row r="799675" spans="8:8">
      <c r="H799675" s="62"/>
    </row>
    <row r="799676" spans="8:8">
      <c r="H799676" s="62"/>
    </row>
    <row r="799677" spans="8:8">
      <c r="H799677" s="62"/>
    </row>
    <row r="799678" spans="8:8">
      <c r="H799678" s="62"/>
    </row>
    <row r="799679" spans="8:8">
      <c r="H799679" s="62"/>
    </row>
    <row r="799680" spans="8:8">
      <c r="H799680" s="62"/>
    </row>
    <row r="799681" spans="8:8">
      <c r="H799681" s="62"/>
    </row>
    <row r="799682" spans="8:8">
      <c r="H799682" s="62"/>
    </row>
    <row r="799683" spans="8:8">
      <c r="H799683" s="62"/>
    </row>
    <row r="799684" spans="8:8">
      <c r="H799684" s="62"/>
    </row>
    <row r="799685" spans="8:8">
      <c r="H799685" s="62"/>
    </row>
    <row r="799686" spans="8:8">
      <c r="H799686" s="62"/>
    </row>
    <row r="799687" spans="8:8">
      <c r="H799687" s="62"/>
    </row>
    <row r="799688" spans="8:8">
      <c r="H799688" s="62"/>
    </row>
    <row r="799689" spans="8:8">
      <c r="H799689" s="62"/>
    </row>
    <row r="799690" spans="8:8">
      <c r="H799690" s="62"/>
    </row>
    <row r="799691" spans="8:8">
      <c r="H799691" s="62"/>
    </row>
    <row r="799692" spans="8:8">
      <c r="H799692" s="62"/>
    </row>
    <row r="799693" spans="8:8">
      <c r="H799693" s="62"/>
    </row>
    <row r="799694" spans="8:8">
      <c r="H799694" s="62"/>
    </row>
    <row r="799695" spans="8:8">
      <c r="H799695" s="62"/>
    </row>
    <row r="799696" spans="8:8">
      <c r="H799696" s="62"/>
    </row>
    <row r="799697" spans="8:8">
      <c r="H799697" s="62"/>
    </row>
    <row r="799698" spans="8:8">
      <c r="H799698" s="62"/>
    </row>
    <row r="799699" spans="8:8">
      <c r="H799699" s="62"/>
    </row>
    <row r="799700" spans="8:8">
      <c r="H799700" s="62"/>
    </row>
    <row r="799701" spans="8:8">
      <c r="H799701" s="62"/>
    </row>
    <row r="799702" spans="8:8">
      <c r="H799702" s="62"/>
    </row>
    <row r="799703" spans="8:8">
      <c r="H799703" s="62"/>
    </row>
    <row r="799704" spans="8:8">
      <c r="H799704" s="62"/>
    </row>
    <row r="799705" spans="8:8">
      <c r="H799705" s="62"/>
    </row>
    <row r="799706" spans="8:8">
      <c r="H799706" s="62"/>
    </row>
    <row r="799707" spans="8:8">
      <c r="H799707" s="62"/>
    </row>
    <row r="799708" spans="8:8">
      <c r="H799708" s="62"/>
    </row>
    <row r="799709" spans="8:8">
      <c r="H799709" s="62"/>
    </row>
    <row r="799710" spans="8:8">
      <c r="H799710" s="62"/>
    </row>
    <row r="799711" spans="8:8">
      <c r="H799711" s="62"/>
    </row>
    <row r="799712" spans="8:8">
      <c r="H799712" s="62"/>
    </row>
    <row r="799713" spans="8:8">
      <c r="H799713" s="62"/>
    </row>
    <row r="799714" spans="8:8">
      <c r="H799714" s="62"/>
    </row>
    <row r="799715" spans="8:8">
      <c r="H799715" s="62"/>
    </row>
    <row r="799716" spans="8:8">
      <c r="H799716" s="62"/>
    </row>
    <row r="799717" spans="8:8">
      <c r="H799717" s="62"/>
    </row>
    <row r="799718" spans="8:8">
      <c r="H799718" s="62"/>
    </row>
    <row r="799719" spans="8:8">
      <c r="H799719" s="62"/>
    </row>
    <row r="799720" spans="8:8">
      <c r="H799720" s="62"/>
    </row>
    <row r="799721" spans="8:8">
      <c r="H799721" s="62"/>
    </row>
    <row r="799722" spans="8:8">
      <c r="H799722" s="62"/>
    </row>
    <row r="799723" spans="8:8">
      <c r="H799723" s="62"/>
    </row>
    <row r="799724" spans="8:8">
      <c r="H799724" s="62"/>
    </row>
    <row r="799725" spans="8:8">
      <c r="H799725" s="62"/>
    </row>
    <row r="799726" spans="8:8">
      <c r="H799726" s="62"/>
    </row>
    <row r="799727" spans="8:8">
      <c r="H799727" s="62"/>
    </row>
    <row r="799728" spans="8:8">
      <c r="H799728" s="62"/>
    </row>
    <row r="799729" spans="8:8">
      <c r="H799729" s="62"/>
    </row>
    <row r="799730" spans="8:8">
      <c r="H799730" s="62"/>
    </row>
    <row r="799731" spans="8:8">
      <c r="H799731" s="62"/>
    </row>
    <row r="799732" spans="8:8">
      <c r="H799732" s="62"/>
    </row>
    <row r="799733" spans="8:8">
      <c r="H799733" s="62"/>
    </row>
    <row r="799734" spans="8:8">
      <c r="H799734" s="62"/>
    </row>
    <row r="799735" spans="8:8">
      <c r="H799735" s="62"/>
    </row>
    <row r="799736" spans="8:8">
      <c r="H799736" s="62"/>
    </row>
    <row r="799737" spans="8:8">
      <c r="H799737" s="62"/>
    </row>
    <row r="799738" spans="8:8">
      <c r="H799738" s="62"/>
    </row>
    <row r="799739" spans="8:8">
      <c r="H799739" s="62"/>
    </row>
    <row r="799740" spans="8:8">
      <c r="H799740" s="62"/>
    </row>
    <row r="799741" spans="8:8">
      <c r="H799741" s="62"/>
    </row>
    <row r="799742" spans="8:8">
      <c r="H799742" s="62"/>
    </row>
    <row r="799743" spans="8:8">
      <c r="H799743" s="62"/>
    </row>
    <row r="799744" spans="8:8">
      <c r="H799744" s="62"/>
    </row>
    <row r="799745" spans="8:8">
      <c r="H799745" s="62"/>
    </row>
    <row r="799746" spans="8:8">
      <c r="H799746" s="62"/>
    </row>
    <row r="799747" spans="8:8">
      <c r="H799747" s="62"/>
    </row>
    <row r="799748" spans="8:8">
      <c r="H799748" s="62"/>
    </row>
    <row r="799749" spans="8:8">
      <c r="H799749" s="62"/>
    </row>
    <row r="799750" spans="8:8">
      <c r="H799750" s="62"/>
    </row>
    <row r="799751" spans="8:8">
      <c r="H799751" s="62"/>
    </row>
    <row r="799752" spans="8:8">
      <c r="H799752" s="62"/>
    </row>
    <row r="799753" spans="8:8">
      <c r="H799753" s="62"/>
    </row>
    <row r="799754" spans="8:8">
      <c r="H799754" s="62"/>
    </row>
    <row r="799755" spans="8:8">
      <c r="H799755" s="62"/>
    </row>
    <row r="799756" spans="8:8">
      <c r="H799756" s="62"/>
    </row>
    <row r="799757" spans="8:8">
      <c r="H799757" s="62"/>
    </row>
    <row r="799758" spans="8:8">
      <c r="H799758" s="62"/>
    </row>
    <row r="799759" spans="8:8">
      <c r="H799759" s="62"/>
    </row>
    <row r="799760" spans="8:8">
      <c r="H799760" s="62"/>
    </row>
    <row r="799761" spans="8:8">
      <c r="H799761" s="62"/>
    </row>
    <row r="799762" spans="8:8">
      <c r="H799762" s="62"/>
    </row>
    <row r="799763" spans="8:8">
      <c r="H799763" s="62"/>
    </row>
    <row r="799764" spans="8:8">
      <c r="H799764" s="62"/>
    </row>
    <row r="799765" spans="8:8">
      <c r="H799765" s="62"/>
    </row>
    <row r="799766" spans="8:8">
      <c r="H799766" s="62"/>
    </row>
    <row r="799767" spans="8:8">
      <c r="H799767" s="62"/>
    </row>
    <row r="799768" spans="8:8">
      <c r="H799768" s="62"/>
    </row>
    <row r="799769" spans="8:8">
      <c r="H799769" s="62"/>
    </row>
    <row r="799770" spans="8:8">
      <c r="H799770" s="62"/>
    </row>
    <row r="799771" spans="8:8">
      <c r="H799771" s="62"/>
    </row>
    <row r="799772" spans="8:8">
      <c r="H799772" s="62"/>
    </row>
    <row r="799773" spans="8:8">
      <c r="H799773" s="62"/>
    </row>
    <row r="799774" spans="8:8">
      <c r="H799774" s="62"/>
    </row>
    <row r="799775" spans="8:8">
      <c r="H799775" s="62"/>
    </row>
    <row r="799776" spans="8:8">
      <c r="H799776" s="62"/>
    </row>
    <row r="799777" spans="8:8">
      <c r="H799777" s="62"/>
    </row>
    <row r="799778" spans="8:8">
      <c r="H799778" s="62"/>
    </row>
    <row r="799779" spans="8:8">
      <c r="H799779" s="62"/>
    </row>
    <row r="799780" spans="8:8">
      <c r="H799780" s="62"/>
    </row>
    <row r="799781" spans="8:8">
      <c r="H799781" s="62"/>
    </row>
    <row r="799782" spans="8:8">
      <c r="H799782" s="62"/>
    </row>
    <row r="799783" spans="8:8">
      <c r="H799783" s="62"/>
    </row>
    <row r="799784" spans="8:8">
      <c r="H799784" s="62"/>
    </row>
    <row r="799785" spans="8:8">
      <c r="H799785" s="62"/>
    </row>
    <row r="799786" spans="8:8">
      <c r="H799786" s="62"/>
    </row>
    <row r="799787" spans="8:8">
      <c r="H799787" s="62"/>
    </row>
    <row r="799788" spans="8:8">
      <c r="H799788" s="62"/>
    </row>
    <row r="799789" spans="8:8">
      <c r="H799789" s="62"/>
    </row>
    <row r="799790" spans="8:8">
      <c r="H799790" s="62"/>
    </row>
    <row r="799791" spans="8:8">
      <c r="H799791" s="62"/>
    </row>
    <row r="799792" spans="8:8">
      <c r="H799792" s="62"/>
    </row>
    <row r="799793" spans="8:8">
      <c r="H799793" s="62"/>
    </row>
    <row r="799794" spans="8:8">
      <c r="H799794" s="62"/>
    </row>
    <row r="799795" spans="8:8">
      <c r="H799795" s="62"/>
    </row>
    <row r="799796" spans="8:8">
      <c r="H799796" s="62"/>
    </row>
    <row r="799797" spans="8:8">
      <c r="H799797" s="62"/>
    </row>
    <row r="799798" spans="8:8">
      <c r="H799798" s="62"/>
    </row>
    <row r="799799" spans="8:8">
      <c r="H799799" s="62"/>
    </row>
    <row r="799800" spans="8:8">
      <c r="H799800" s="62"/>
    </row>
    <row r="799801" spans="8:8">
      <c r="H799801" s="62"/>
    </row>
    <row r="799802" spans="8:8">
      <c r="H799802" s="62"/>
    </row>
    <row r="799803" spans="8:8">
      <c r="H799803" s="62"/>
    </row>
    <row r="799804" spans="8:8">
      <c r="H799804" s="62"/>
    </row>
    <row r="799805" spans="8:8">
      <c r="H799805" s="62"/>
    </row>
    <row r="799806" spans="8:8">
      <c r="H799806" s="62"/>
    </row>
    <row r="799807" spans="8:8">
      <c r="H799807" s="62"/>
    </row>
    <row r="799808" spans="8:8">
      <c r="H799808" s="62"/>
    </row>
    <row r="799809" spans="8:8">
      <c r="H799809" s="62"/>
    </row>
    <row r="799810" spans="8:8">
      <c r="H799810" s="62"/>
    </row>
    <row r="799811" spans="8:8">
      <c r="H799811" s="62"/>
    </row>
    <row r="799812" spans="8:8">
      <c r="H799812" s="62"/>
    </row>
    <row r="799813" spans="8:8">
      <c r="H799813" s="62"/>
    </row>
    <row r="799814" spans="8:8">
      <c r="H799814" s="62"/>
    </row>
    <row r="799815" spans="8:8">
      <c r="H799815" s="62"/>
    </row>
    <row r="799816" spans="8:8">
      <c r="H799816" s="62"/>
    </row>
    <row r="799817" spans="8:8">
      <c r="H799817" s="62"/>
    </row>
    <row r="799818" spans="8:8">
      <c r="H799818" s="62"/>
    </row>
    <row r="799819" spans="8:8">
      <c r="H799819" s="62"/>
    </row>
    <row r="799820" spans="8:8">
      <c r="H799820" s="62"/>
    </row>
    <row r="799821" spans="8:8">
      <c r="H799821" s="62"/>
    </row>
    <row r="799822" spans="8:8">
      <c r="H799822" s="62"/>
    </row>
    <row r="799823" spans="8:8">
      <c r="H799823" s="62"/>
    </row>
    <row r="799824" spans="8:8">
      <c r="H799824" s="62"/>
    </row>
    <row r="799825" spans="8:8">
      <c r="H799825" s="62"/>
    </row>
    <row r="799826" spans="8:8">
      <c r="H799826" s="62"/>
    </row>
    <row r="799827" spans="8:8">
      <c r="H799827" s="62"/>
    </row>
    <row r="799828" spans="8:8">
      <c r="H799828" s="62"/>
    </row>
    <row r="799829" spans="8:8">
      <c r="H799829" s="62"/>
    </row>
    <row r="799830" spans="8:8">
      <c r="H799830" s="62"/>
    </row>
    <row r="799831" spans="8:8">
      <c r="H799831" s="62"/>
    </row>
    <row r="799832" spans="8:8">
      <c r="H799832" s="62"/>
    </row>
    <row r="799833" spans="8:8">
      <c r="H799833" s="62"/>
    </row>
    <row r="799834" spans="8:8">
      <c r="H799834" s="62"/>
    </row>
    <row r="799835" spans="8:8">
      <c r="H799835" s="62"/>
    </row>
    <row r="799836" spans="8:8">
      <c r="H799836" s="62"/>
    </row>
    <row r="799837" spans="8:8">
      <c r="H799837" s="62"/>
    </row>
    <row r="799838" spans="8:8">
      <c r="H799838" s="62"/>
    </row>
    <row r="799839" spans="8:8">
      <c r="H799839" s="62"/>
    </row>
    <row r="799840" spans="8:8">
      <c r="H799840" s="62"/>
    </row>
    <row r="799841" spans="8:8">
      <c r="H799841" s="62"/>
    </row>
    <row r="799842" spans="8:8">
      <c r="H799842" s="62"/>
    </row>
    <row r="799843" spans="8:8">
      <c r="H799843" s="62"/>
    </row>
    <row r="799844" spans="8:8">
      <c r="H799844" s="62"/>
    </row>
    <row r="799845" spans="8:8">
      <c r="H799845" s="62"/>
    </row>
    <row r="799846" spans="8:8">
      <c r="H799846" s="62"/>
    </row>
    <row r="799847" spans="8:8">
      <c r="H799847" s="62"/>
    </row>
    <row r="799848" spans="8:8">
      <c r="H799848" s="62"/>
    </row>
    <row r="799849" spans="8:8">
      <c r="H799849" s="62"/>
    </row>
    <row r="799850" spans="8:8">
      <c r="H799850" s="62"/>
    </row>
    <row r="799851" spans="8:8">
      <c r="H799851" s="62"/>
    </row>
    <row r="799852" spans="8:8">
      <c r="H799852" s="62"/>
    </row>
    <row r="799853" spans="8:8">
      <c r="H799853" s="62"/>
    </row>
    <row r="799854" spans="8:8">
      <c r="H799854" s="62"/>
    </row>
    <row r="799855" spans="8:8">
      <c r="H799855" s="62"/>
    </row>
    <row r="799856" spans="8:8">
      <c r="H799856" s="62"/>
    </row>
    <row r="799857" spans="8:8">
      <c r="H799857" s="62"/>
    </row>
    <row r="799858" spans="8:8">
      <c r="H799858" s="62"/>
    </row>
    <row r="799859" spans="8:8">
      <c r="H799859" s="62"/>
    </row>
    <row r="799860" spans="8:8">
      <c r="H799860" s="62"/>
    </row>
    <row r="799861" spans="8:8">
      <c r="H799861" s="62"/>
    </row>
    <row r="799862" spans="8:8">
      <c r="H799862" s="62"/>
    </row>
    <row r="799863" spans="8:8">
      <c r="H799863" s="62"/>
    </row>
    <row r="799864" spans="8:8">
      <c r="H799864" s="62"/>
    </row>
    <row r="799865" spans="8:8">
      <c r="H799865" s="62"/>
    </row>
    <row r="799866" spans="8:8">
      <c r="H799866" s="62"/>
    </row>
    <row r="799867" spans="8:8">
      <c r="H799867" s="62"/>
    </row>
    <row r="799868" spans="8:8">
      <c r="H799868" s="62"/>
    </row>
    <row r="799869" spans="8:8">
      <c r="H799869" s="62"/>
    </row>
    <row r="799870" spans="8:8">
      <c r="H799870" s="62"/>
    </row>
    <row r="799871" spans="8:8">
      <c r="H799871" s="62"/>
    </row>
    <row r="799872" spans="8:8">
      <c r="H799872" s="62"/>
    </row>
    <row r="799873" spans="8:8">
      <c r="H799873" s="62"/>
    </row>
    <row r="799874" spans="8:8">
      <c r="H799874" s="62"/>
    </row>
    <row r="799875" spans="8:8">
      <c r="H799875" s="62"/>
    </row>
    <row r="799876" spans="8:8">
      <c r="H799876" s="62"/>
    </row>
    <row r="799877" spans="8:8">
      <c r="H799877" s="62"/>
    </row>
    <row r="799878" spans="8:8">
      <c r="H799878" s="62"/>
    </row>
    <row r="799879" spans="8:8">
      <c r="H799879" s="62"/>
    </row>
    <row r="799880" spans="8:8">
      <c r="H799880" s="62"/>
    </row>
    <row r="799881" spans="8:8">
      <c r="H799881" s="62"/>
    </row>
    <row r="799882" spans="8:8">
      <c r="H799882" s="62"/>
    </row>
    <row r="799883" spans="8:8">
      <c r="H799883" s="62"/>
    </row>
    <row r="799884" spans="8:8">
      <c r="H799884" s="62"/>
    </row>
    <row r="799885" spans="8:8">
      <c r="H799885" s="62"/>
    </row>
    <row r="799886" spans="8:8">
      <c r="H799886" s="62"/>
    </row>
    <row r="799887" spans="8:8">
      <c r="H799887" s="62"/>
    </row>
    <row r="799888" spans="8:8">
      <c r="H799888" s="62"/>
    </row>
    <row r="799889" spans="8:8">
      <c r="H799889" s="62"/>
    </row>
    <row r="799890" spans="8:8">
      <c r="H799890" s="62"/>
    </row>
    <row r="799891" spans="8:8">
      <c r="H799891" s="62"/>
    </row>
    <row r="799892" spans="8:8">
      <c r="H799892" s="62"/>
    </row>
    <row r="799893" spans="8:8">
      <c r="H799893" s="62"/>
    </row>
    <row r="799894" spans="8:8">
      <c r="H799894" s="62"/>
    </row>
    <row r="799895" spans="8:8">
      <c r="H799895" s="62"/>
    </row>
    <row r="799896" spans="8:8">
      <c r="H799896" s="62"/>
    </row>
    <row r="799897" spans="8:8">
      <c r="H799897" s="62"/>
    </row>
    <row r="799898" spans="8:8">
      <c r="H799898" s="62"/>
    </row>
    <row r="799899" spans="8:8">
      <c r="H799899" s="62"/>
    </row>
    <row r="799900" spans="8:8">
      <c r="H799900" s="62"/>
    </row>
    <row r="799901" spans="8:8">
      <c r="H799901" s="62"/>
    </row>
    <row r="799902" spans="8:8">
      <c r="H799902" s="62"/>
    </row>
    <row r="799903" spans="8:8">
      <c r="H799903" s="62"/>
    </row>
    <row r="799904" spans="8:8">
      <c r="H799904" s="62"/>
    </row>
    <row r="799905" spans="8:8">
      <c r="H799905" s="62"/>
    </row>
    <row r="799906" spans="8:8">
      <c r="H799906" s="62"/>
    </row>
    <row r="799907" spans="8:8">
      <c r="H799907" s="62"/>
    </row>
    <row r="799908" spans="8:8">
      <c r="H799908" s="62"/>
    </row>
    <row r="799909" spans="8:8">
      <c r="H799909" s="62"/>
    </row>
    <row r="799910" spans="8:8">
      <c r="H799910" s="62"/>
    </row>
    <row r="799911" spans="8:8">
      <c r="H799911" s="62"/>
    </row>
    <row r="799912" spans="8:8">
      <c r="H799912" s="62"/>
    </row>
    <row r="799913" spans="8:8">
      <c r="H799913" s="62"/>
    </row>
    <row r="799914" spans="8:8">
      <c r="H799914" s="62"/>
    </row>
    <row r="799915" spans="8:8">
      <c r="H799915" s="62"/>
    </row>
    <row r="799916" spans="8:8">
      <c r="H799916" s="62"/>
    </row>
    <row r="799917" spans="8:8">
      <c r="H799917" s="62"/>
    </row>
    <row r="799918" spans="8:8">
      <c r="H799918" s="62"/>
    </row>
    <row r="799919" spans="8:8">
      <c r="H799919" s="62"/>
    </row>
    <row r="799920" spans="8:8">
      <c r="H799920" s="62"/>
    </row>
    <row r="799921" spans="8:8">
      <c r="H799921" s="62"/>
    </row>
    <row r="799922" spans="8:8">
      <c r="H799922" s="62"/>
    </row>
    <row r="799923" spans="8:8">
      <c r="H799923" s="62"/>
    </row>
    <row r="799924" spans="8:8">
      <c r="H799924" s="62"/>
    </row>
    <row r="799925" spans="8:8">
      <c r="H799925" s="62"/>
    </row>
    <row r="799926" spans="8:8">
      <c r="H799926" s="62"/>
    </row>
    <row r="799927" spans="8:8">
      <c r="H799927" s="62"/>
    </row>
    <row r="799928" spans="8:8">
      <c r="H799928" s="62"/>
    </row>
    <row r="799929" spans="8:8">
      <c r="H799929" s="62"/>
    </row>
    <row r="799930" spans="8:8">
      <c r="H799930" s="62"/>
    </row>
    <row r="799931" spans="8:8">
      <c r="H799931" s="62"/>
    </row>
    <row r="799932" spans="8:8">
      <c r="H799932" s="62"/>
    </row>
    <row r="799933" spans="8:8">
      <c r="H799933" s="62"/>
    </row>
    <row r="799934" spans="8:8">
      <c r="H799934" s="62"/>
    </row>
    <row r="799935" spans="8:8">
      <c r="H799935" s="62"/>
    </row>
    <row r="799936" spans="8:8">
      <c r="H799936" s="62"/>
    </row>
    <row r="799937" spans="8:8">
      <c r="H799937" s="62"/>
    </row>
    <row r="799938" spans="8:8">
      <c r="H799938" s="62"/>
    </row>
    <row r="799939" spans="8:8">
      <c r="H799939" s="62"/>
    </row>
    <row r="799940" spans="8:8">
      <c r="H799940" s="62"/>
    </row>
    <row r="799941" spans="8:8">
      <c r="H799941" s="62"/>
    </row>
    <row r="799942" spans="8:8">
      <c r="H799942" s="62"/>
    </row>
    <row r="799943" spans="8:8">
      <c r="H799943" s="62"/>
    </row>
    <row r="799944" spans="8:8">
      <c r="H799944" s="62"/>
    </row>
    <row r="799945" spans="8:8">
      <c r="H799945" s="62"/>
    </row>
    <row r="799946" spans="8:8">
      <c r="H799946" s="62"/>
    </row>
    <row r="799947" spans="8:8">
      <c r="H799947" s="62"/>
    </row>
    <row r="799948" spans="8:8">
      <c r="H799948" s="62"/>
    </row>
    <row r="799949" spans="8:8">
      <c r="H799949" s="62"/>
    </row>
    <row r="799950" spans="8:8">
      <c r="H799950" s="62"/>
    </row>
    <row r="799951" spans="8:8">
      <c r="H799951" s="62"/>
    </row>
    <row r="799952" spans="8:8">
      <c r="H799952" s="62"/>
    </row>
    <row r="799953" spans="8:8">
      <c r="H799953" s="62"/>
    </row>
    <row r="799954" spans="8:8">
      <c r="H799954" s="62"/>
    </row>
    <row r="799955" spans="8:8">
      <c r="H799955" s="62"/>
    </row>
    <row r="799956" spans="8:8">
      <c r="H799956" s="62"/>
    </row>
    <row r="799957" spans="8:8">
      <c r="H799957" s="62"/>
    </row>
    <row r="799958" spans="8:8">
      <c r="H799958" s="62"/>
    </row>
    <row r="799959" spans="8:8">
      <c r="H799959" s="62"/>
    </row>
    <row r="799960" spans="8:8">
      <c r="H799960" s="62"/>
    </row>
    <row r="799961" spans="8:8">
      <c r="H799961" s="62"/>
    </row>
    <row r="799962" spans="8:8">
      <c r="H799962" s="62"/>
    </row>
    <row r="799963" spans="8:8">
      <c r="H799963" s="62"/>
    </row>
    <row r="799964" spans="8:8">
      <c r="H799964" s="62"/>
    </row>
    <row r="799965" spans="8:8">
      <c r="H799965" s="62"/>
    </row>
    <row r="799966" spans="8:8">
      <c r="H799966" s="62"/>
    </row>
    <row r="799967" spans="8:8">
      <c r="H799967" s="62"/>
    </row>
    <row r="799968" spans="8:8">
      <c r="H799968" s="62"/>
    </row>
    <row r="799969" spans="8:8">
      <c r="H799969" s="62"/>
    </row>
    <row r="799970" spans="8:8">
      <c r="H799970" s="62"/>
    </row>
    <row r="799971" spans="8:8">
      <c r="H799971" s="62"/>
    </row>
    <row r="799972" spans="8:8">
      <c r="H799972" s="62"/>
    </row>
    <row r="799973" spans="8:8">
      <c r="H799973" s="62"/>
    </row>
    <row r="799974" spans="8:8">
      <c r="H799974" s="62"/>
    </row>
    <row r="799975" spans="8:8">
      <c r="H799975" s="62"/>
    </row>
    <row r="799976" spans="8:8">
      <c r="H799976" s="62"/>
    </row>
    <row r="799977" spans="8:8">
      <c r="H799977" s="62"/>
    </row>
    <row r="799978" spans="8:8">
      <c r="H799978" s="62"/>
    </row>
    <row r="799979" spans="8:8">
      <c r="H799979" s="62"/>
    </row>
    <row r="799980" spans="8:8">
      <c r="H799980" s="62"/>
    </row>
    <row r="799981" spans="8:8">
      <c r="H799981" s="62"/>
    </row>
    <row r="799982" spans="8:8">
      <c r="H799982" s="62"/>
    </row>
    <row r="799983" spans="8:8">
      <c r="H799983" s="62"/>
    </row>
    <row r="799984" spans="8:8">
      <c r="H799984" s="62"/>
    </row>
    <row r="799985" spans="8:8">
      <c r="H799985" s="62"/>
    </row>
    <row r="799986" spans="8:8">
      <c r="H799986" s="62"/>
    </row>
    <row r="799987" spans="8:8">
      <c r="H799987" s="62"/>
    </row>
    <row r="799988" spans="8:8">
      <c r="H799988" s="62"/>
    </row>
    <row r="799989" spans="8:8">
      <c r="H799989" s="62"/>
    </row>
    <row r="799990" spans="8:8">
      <c r="H799990" s="62"/>
    </row>
    <row r="799991" spans="8:8">
      <c r="H799991" s="62"/>
    </row>
    <row r="799992" spans="8:8">
      <c r="H799992" s="62"/>
    </row>
    <row r="799993" spans="8:8">
      <c r="H799993" s="62"/>
    </row>
    <row r="799994" spans="8:8">
      <c r="H799994" s="62"/>
    </row>
    <row r="799995" spans="8:8">
      <c r="H799995" s="62"/>
    </row>
    <row r="799996" spans="8:8">
      <c r="H799996" s="62"/>
    </row>
    <row r="799997" spans="8:8">
      <c r="H799997" s="62"/>
    </row>
    <row r="799998" spans="8:8">
      <c r="H799998" s="62"/>
    </row>
    <row r="799999" spans="8:8">
      <c r="H799999" s="62"/>
    </row>
    <row r="800000" spans="8:8">
      <c r="H800000" s="62"/>
    </row>
    <row r="800001" spans="8:8">
      <c r="H800001" s="62"/>
    </row>
    <row r="800002" spans="8:8">
      <c r="H800002" s="62"/>
    </row>
    <row r="800003" spans="8:8">
      <c r="H800003" s="62"/>
    </row>
    <row r="800004" spans="8:8">
      <c r="H800004" s="62"/>
    </row>
    <row r="800005" spans="8:8">
      <c r="H800005" s="62"/>
    </row>
    <row r="800006" spans="8:8">
      <c r="H800006" s="62"/>
    </row>
    <row r="800007" spans="8:8">
      <c r="H800007" s="62"/>
    </row>
    <row r="800008" spans="8:8">
      <c r="H800008" s="62"/>
    </row>
    <row r="800009" spans="8:8">
      <c r="H800009" s="62"/>
    </row>
    <row r="800010" spans="8:8">
      <c r="H800010" s="62"/>
    </row>
    <row r="800011" spans="8:8">
      <c r="H800011" s="62"/>
    </row>
    <row r="800012" spans="8:8">
      <c r="H800012" s="62"/>
    </row>
    <row r="800013" spans="8:8">
      <c r="H800013" s="62"/>
    </row>
    <row r="800014" spans="8:8">
      <c r="H800014" s="62"/>
    </row>
    <row r="800015" spans="8:8">
      <c r="H800015" s="62"/>
    </row>
    <row r="800016" spans="8:8">
      <c r="H800016" s="62"/>
    </row>
    <row r="800017" spans="8:8">
      <c r="H800017" s="62"/>
    </row>
    <row r="800018" spans="8:8">
      <c r="H800018" s="62"/>
    </row>
    <row r="800019" spans="8:8">
      <c r="H800019" s="62"/>
    </row>
    <row r="800020" spans="8:8">
      <c r="H800020" s="62"/>
    </row>
    <row r="800021" spans="8:8">
      <c r="H800021" s="62"/>
    </row>
    <row r="800022" spans="8:8">
      <c r="H800022" s="62"/>
    </row>
    <row r="800023" spans="8:8">
      <c r="H800023" s="62"/>
    </row>
    <row r="800024" spans="8:8">
      <c r="H800024" s="62"/>
    </row>
    <row r="800025" spans="8:8">
      <c r="H800025" s="62"/>
    </row>
    <row r="800026" spans="8:8">
      <c r="H800026" s="62"/>
    </row>
    <row r="800027" spans="8:8">
      <c r="H800027" s="62"/>
    </row>
    <row r="800028" spans="8:8">
      <c r="H800028" s="62"/>
    </row>
    <row r="800029" spans="8:8">
      <c r="H800029" s="62"/>
    </row>
    <row r="800030" spans="8:8">
      <c r="H800030" s="62"/>
    </row>
    <row r="800031" spans="8:8">
      <c r="H800031" s="62"/>
    </row>
    <row r="800032" spans="8:8">
      <c r="H800032" s="62"/>
    </row>
    <row r="800033" spans="8:8">
      <c r="H800033" s="62"/>
    </row>
    <row r="800034" spans="8:8">
      <c r="H800034" s="62"/>
    </row>
    <row r="800035" spans="8:8">
      <c r="H800035" s="62"/>
    </row>
    <row r="800036" spans="8:8">
      <c r="H800036" s="62"/>
    </row>
    <row r="800037" spans="8:8">
      <c r="H800037" s="62"/>
    </row>
    <row r="800038" spans="8:8">
      <c r="H800038" s="62"/>
    </row>
    <row r="800039" spans="8:8">
      <c r="H800039" s="62"/>
    </row>
    <row r="800040" spans="8:8">
      <c r="H800040" s="62"/>
    </row>
    <row r="800041" spans="8:8">
      <c r="H800041" s="62"/>
    </row>
    <row r="800042" spans="8:8">
      <c r="H800042" s="62"/>
    </row>
    <row r="800043" spans="8:8">
      <c r="H800043" s="62"/>
    </row>
    <row r="800044" spans="8:8">
      <c r="H800044" s="62"/>
    </row>
    <row r="800045" spans="8:8">
      <c r="H800045" s="62"/>
    </row>
    <row r="800046" spans="8:8">
      <c r="H800046" s="62"/>
    </row>
    <row r="800047" spans="8:8">
      <c r="H800047" s="62"/>
    </row>
    <row r="800048" spans="8:8">
      <c r="H800048" s="62"/>
    </row>
    <row r="800049" spans="8:8">
      <c r="H800049" s="62"/>
    </row>
    <row r="800050" spans="8:8">
      <c r="H800050" s="62"/>
    </row>
    <row r="800051" spans="8:8">
      <c r="H800051" s="62"/>
    </row>
    <row r="800052" spans="8:8">
      <c r="H800052" s="62"/>
    </row>
    <row r="800053" spans="8:8">
      <c r="H800053" s="62"/>
    </row>
    <row r="800054" spans="8:8">
      <c r="H800054" s="62"/>
    </row>
    <row r="800055" spans="8:8">
      <c r="H800055" s="62"/>
    </row>
    <row r="800056" spans="8:8">
      <c r="H800056" s="62"/>
    </row>
    <row r="800057" spans="8:8">
      <c r="H800057" s="62"/>
    </row>
    <row r="800058" spans="8:8">
      <c r="H800058" s="62"/>
    </row>
    <row r="800059" spans="8:8">
      <c r="H800059" s="62"/>
    </row>
    <row r="800060" spans="8:8">
      <c r="H800060" s="62"/>
    </row>
    <row r="800061" spans="8:8">
      <c r="H800061" s="62"/>
    </row>
    <row r="800062" spans="8:8">
      <c r="H800062" s="62"/>
    </row>
    <row r="800063" spans="8:8">
      <c r="H800063" s="62"/>
    </row>
    <row r="800064" spans="8:8">
      <c r="H800064" s="62"/>
    </row>
    <row r="800065" spans="8:8">
      <c r="H800065" s="62"/>
    </row>
    <row r="800066" spans="8:8">
      <c r="H800066" s="62"/>
    </row>
    <row r="800067" spans="8:8">
      <c r="H800067" s="62"/>
    </row>
    <row r="800068" spans="8:8">
      <c r="H800068" s="62"/>
    </row>
    <row r="800069" spans="8:8">
      <c r="H800069" s="62"/>
    </row>
    <row r="800070" spans="8:8">
      <c r="H800070" s="62"/>
    </row>
    <row r="800071" spans="8:8">
      <c r="H800071" s="62"/>
    </row>
    <row r="800072" spans="8:8">
      <c r="H800072" s="62"/>
    </row>
    <row r="800073" spans="8:8">
      <c r="H800073" s="62"/>
    </row>
    <row r="800074" spans="8:8">
      <c r="H800074" s="62"/>
    </row>
    <row r="800075" spans="8:8">
      <c r="H800075" s="62"/>
    </row>
    <row r="800076" spans="8:8">
      <c r="H800076" s="62"/>
    </row>
    <row r="800077" spans="8:8">
      <c r="H800077" s="62"/>
    </row>
    <row r="800078" spans="8:8">
      <c r="H800078" s="62"/>
    </row>
    <row r="800079" spans="8:8">
      <c r="H800079" s="62"/>
    </row>
    <row r="800080" spans="8:8">
      <c r="H800080" s="62"/>
    </row>
    <row r="800081" spans="8:8">
      <c r="H800081" s="62"/>
    </row>
    <row r="800082" spans="8:8">
      <c r="H800082" s="62"/>
    </row>
    <row r="800083" spans="8:8">
      <c r="H800083" s="62"/>
    </row>
    <row r="800084" spans="8:8">
      <c r="H800084" s="62"/>
    </row>
    <row r="800085" spans="8:8">
      <c r="H800085" s="62"/>
    </row>
    <row r="800086" spans="8:8">
      <c r="H800086" s="62"/>
    </row>
    <row r="800087" spans="8:8">
      <c r="H800087" s="62"/>
    </row>
    <row r="800088" spans="8:8">
      <c r="H800088" s="62"/>
    </row>
    <row r="800089" spans="8:8">
      <c r="H800089" s="62"/>
    </row>
    <row r="800090" spans="8:8">
      <c r="H800090" s="62"/>
    </row>
    <row r="800091" spans="8:8">
      <c r="H800091" s="62"/>
    </row>
    <row r="800092" spans="8:8">
      <c r="H800092" s="62"/>
    </row>
    <row r="800093" spans="8:8">
      <c r="H800093" s="62"/>
    </row>
    <row r="800094" spans="8:8">
      <c r="H800094" s="62"/>
    </row>
    <row r="800095" spans="8:8">
      <c r="H800095" s="62"/>
    </row>
    <row r="800096" spans="8:8">
      <c r="H800096" s="62"/>
    </row>
    <row r="800097" spans="8:8">
      <c r="H800097" s="62"/>
    </row>
    <row r="800098" spans="8:8">
      <c r="H800098" s="62"/>
    </row>
    <row r="800099" spans="8:8">
      <c r="H800099" s="62"/>
    </row>
    <row r="800100" spans="8:8">
      <c r="H800100" s="62"/>
    </row>
    <row r="800101" spans="8:8">
      <c r="H800101" s="62"/>
    </row>
    <row r="800102" spans="8:8">
      <c r="H800102" s="62"/>
    </row>
    <row r="800103" spans="8:8">
      <c r="H800103" s="62"/>
    </row>
    <row r="800104" spans="8:8">
      <c r="H800104" s="62"/>
    </row>
    <row r="800105" spans="8:8">
      <c r="H800105" s="62"/>
    </row>
    <row r="800106" spans="8:8">
      <c r="H800106" s="62"/>
    </row>
    <row r="800107" spans="8:8">
      <c r="H800107" s="62"/>
    </row>
    <row r="800108" spans="8:8">
      <c r="H800108" s="62"/>
    </row>
    <row r="800109" spans="8:8">
      <c r="H800109" s="62"/>
    </row>
    <row r="800110" spans="8:8">
      <c r="H800110" s="62"/>
    </row>
    <row r="800111" spans="8:8">
      <c r="H800111" s="62"/>
    </row>
    <row r="800112" spans="8:8">
      <c r="H800112" s="62"/>
    </row>
    <row r="800113" spans="8:8">
      <c r="H800113" s="62"/>
    </row>
    <row r="800114" spans="8:8">
      <c r="H800114" s="62"/>
    </row>
    <row r="800115" spans="8:8">
      <c r="H800115" s="62"/>
    </row>
    <row r="800116" spans="8:8">
      <c r="H800116" s="62"/>
    </row>
    <row r="800117" spans="8:8">
      <c r="H800117" s="62"/>
    </row>
    <row r="800118" spans="8:8">
      <c r="H800118" s="62"/>
    </row>
    <row r="800119" spans="8:8">
      <c r="H800119" s="62"/>
    </row>
    <row r="800120" spans="8:8">
      <c r="H800120" s="62"/>
    </row>
    <row r="800121" spans="8:8">
      <c r="H800121" s="62"/>
    </row>
    <row r="800122" spans="8:8">
      <c r="H800122" s="62"/>
    </row>
    <row r="800123" spans="8:8">
      <c r="H800123" s="62"/>
    </row>
    <row r="800124" spans="8:8">
      <c r="H800124" s="62"/>
    </row>
    <row r="800125" spans="8:8">
      <c r="H800125" s="62"/>
    </row>
    <row r="800126" spans="8:8">
      <c r="H800126" s="62"/>
    </row>
    <row r="800127" spans="8:8">
      <c r="H800127" s="62"/>
    </row>
    <row r="800128" spans="8:8">
      <c r="H800128" s="62"/>
    </row>
    <row r="800129" spans="8:8">
      <c r="H800129" s="62"/>
    </row>
    <row r="800130" spans="8:8">
      <c r="H800130" s="62"/>
    </row>
    <row r="800131" spans="8:8">
      <c r="H800131" s="62"/>
    </row>
    <row r="800132" spans="8:8">
      <c r="H800132" s="62"/>
    </row>
    <row r="800133" spans="8:8">
      <c r="H800133" s="62"/>
    </row>
    <row r="800134" spans="8:8">
      <c r="H800134" s="62"/>
    </row>
    <row r="800135" spans="8:8">
      <c r="H800135" s="62"/>
    </row>
    <row r="800136" spans="8:8">
      <c r="H800136" s="62"/>
    </row>
    <row r="800137" spans="8:8">
      <c r="H800137" s="62"/>
    </row>
    <row r="800138" spans="8:8">
      <c r="H800138" s="62"/>
    </row>
    <row r="800139" spans="8:8">
      <c r="H800139" s="62"/>
    </row>
    <row r="800140" spans="8:8">
      <c r="H800140" s="62"/>
    </row>
    <row r="800141" spans="8:8">
      <c r="H800141" s="62"/>
    </row>
    <row r="800142" spans="8:8">
      <c r="H800142" s="62"/>
    </row>
    <row r="800143" spans="8:8">
      <c r="H800143" s="62"/>
    </row>
    <row r="800144" spans="8:8">
      <c r="H800144" s="62"/>
    </row>
    <row r="800145" spans="8:8">
      <c r="H800145" s="62"/>
    </row>
    <row r="800146" spans="8:8">
      <c r="H800146" s="62"/>
    </row>
    <row r="800147" spans="8:8">
      <c r="H800147" s="62"/>
    </row>
    <row r="800148" spans="8:8">
      <c r="H800148" s="62"/>
    </row>
    <row r="800149" spans="8:8">
      <c r="H800149" s="62"/>
    </row>
    <row r="800150" spans="8:8">
      <c r="H800150" s="62"/>
    </row>
    <row r="800151" spans="8:8">
      <c r="H800151" s="62"/>
    </row>
    <row r="800152" spans="8:8">
      <c r="H800152" s="62"/>
    </row>
    <row r="800153" spans="8:8">
      <c r="H800153" s="62"/>
    </row>
    <row r="800154" spans="8:8">
      <c r="H800154" s="62"/>
    </row>
    <row r="800155" spans="8:8">
      <c r="H800155" s="62"/>
    </row>
    <row r="800156" spans="8:8">
      <c r="H800156" s="62"/>
    </row>
    <row r="800157" spans="8:8">
      <c r="H800157" s="62"/>
    </row>
    <row r="800158" spans="8:8">
      <c r="H800158" s="62"/>
    </row>
    <row r="800159" spans="8:8">
      <c r="H800159" s="62"/>
    </row>
    <row r="800160" spans="8:8">
      <c r="H800160" s="62"/>
    </row>
    <row r="800161" spans="8:8">
      <c r="H800161" s="62"/>
    </row>
    <row r="800162" spans="8:8">
      <c r="H800162" s="62"/>
    </row>
    <row r="800163" spans="8:8">
      <c r="H800163" s="62"/>
    </row>
    <row r="800164" spans="8:8">
      <c r="H800164" s="62"/>
    </row>
    <row r="800165" spans="8:8">
      <c r="H800165" s="62"/>
    </row>
    <row r="800166" spans="8:8">
      <c r="H800166" s="62"/>
    </row>
    <row r="800167" spans="8:8">
      <c r="H800167" s="62"/>
    </row>
    <row r="800168" spans="8:8">
      <c r="H800168" s="62"/>
    </row>
    <row r="800169" spans="8:8">
      <c r="H800169" s="62"/>
    </row>
    <row r="800170" spans="8:8">
      <c r="H800170" s="62"/>
    </row>
    <row r="800171" spans="8:8">
      <c r="H800171" s="62"/>
    </row>
    <row r="800172" spans="8:8">
      <c r="H800172" s="62"/>
    </row>
    <row r="800173" spans="8:8">
      <c r="H800173" s="62"/>
    </row>
    <row r="800174" spans="8:8">
      <c r="H800174" s="62"/>
    </row>
    <row r="800175" spans="8:8">
      <c r="H800175" s="62"/>
    </row>
    <row r="800176" spans="8:8">
      <c r="H800176" s="62"/>
    </row>
    <row r="800177" spans="8:8">
      <c r="H800177" s="62"/>
    </row>
    <row r="800178" spans="8:8">
      <c r="H800178" s="62"/>
    </row>
    <row r="800179" spans="8:8">
      <c r="H800179" s="62"/>
    </row>
    <row r="800180" spans="8:8">
      <c r="H800180" s="62"/>
    </row>
    <row r="800181" spans="8:8">
      <c r="H800181" s="62"/>
    </row>
    <row r="800182" spans="8:8">
      <c r="H800182" s="62"/>
    </row>
    <row r="800183" spans="8:8">
      <c r="H800183" s="62"/>
    </row>
    <row r="800184" spans="8:8">
      <c r="H800184" s="62"/>
    </row>
    <row r="800185" spans="8:8">
      <c r="H800185" s="62"/>
    </row>
    <row r="800186" spans="8:8">
      <c r="H800186" s="62"/>
    </row>
    <row r="800187" spans="8:8">
      <c r="H800187" s="62"/>
    </row>
    <row r="800188" spans="8:8">
      <c r="H800188" s="62"/>
    </row>
    <row r="800189" spans="8:8">
      <c r="H800189" s="62"/>
    </row>
    <row r="800190" spans="8:8">
      <c r="H800190" s="62"/>
    </row>
    <row r="800191" spans="8:8">
      <c r="H800191" s="62"/>
    </row>
    <row r="800192" spans="8:8">
      <c r="H800192" s="62"/>
    </row>
    <row r="800193" spans="8:8">
      <c r="H800193" s="62"/>
    </row>
    <row r="800194" spans="8:8">
      <c r="H800194" s="62"/>
    </row>
    <row r="800195" spans="8:8">
      <c r="H800195" s="62"/>
    </row>
    <row r="800196" spans="8:8">
      <c r="H800196" s="62"/>
    </row>
    <row r="800197" spans="8:8">
      <c r="H800197" s="62"/>
    </row>
    <row r="800198" spans="8:8">
      <c r="H800198" s="62"/>
    </row>
    <row r="800199" spans="8:8">
      <c r="H800199" s="62"/>
    </row>
    <row r="800200" spans="8:8">
      <c r="H800200" s="62"/>
    </row>
    <row r="800201" spans="8:8">
      <c r="H800201" s="62"/>
    </row>
    <row r="800202" spans="8:8">
      <c r="H800202" s="62"/>
    </row>
    <row r="800203" spans="8:8">
      <c r="H800203" s="62"/>
    </row>
    <row r="800204" spans="8:8">
      <c r="H800204" s="62"/>
    </row>
    <row r="800205" spans="8:8">
      <c r="H800205" s="62"/>
    </row>
    <row r="800206" spans="8:8">
      <c r="H800206" s="62"/>
    </row>
    <row r="800207" spans="8:8">
      <c r="H800207" s="62"/>
    </row>
    <row r="800208" spans="8:8">
      <c r="H800208" s="62"/>
    </row>
    <row r="800209" spans="8:8">
      <c r="H800209" s="62"/>
    </row>
    <row r="800210" spans="8:8">
      <c r="H800210" s="62"/>
    </row>
    <row r="800211" spans="8:8">
      <c r="H800211" s="62"/>
    </row>
    <row r="800212" spans="8:8">
      <c r="H800212" s="62"/>
    </row>
    <row r="800213" spans="8:8">
      <c r="H800213" s="62"/>
    </row>
    <row r="800214" spans="8:8">
      <c r="H800214" s="62"/>
    </row>
    <row r="800215" spans="8:8">
      <c r="H800215" s="62"/>
    </row>
    <row r="800216" spans="8:8">
      <c r="H800216" s="62"/>
    </row>
    <row r="800217" spans="8:8">
      <c r="H800217" s="62"/>
    </row>
    <row r="800218" spans="8:8">
      <c r="H800218" s="62"/>
    </row>
    <row r="800219" spans="8:8">
      <c r="H800219" s="62"/>
    </row>
    <row r="800220" spans="8:8">
      <c r="H800220" s="62"/>
    </row>
    <row r="800221" spans="8:8">
      <c r="H800221" s="62"/>
    </row>
    <row r="800222" spans="8:8">
      <c r="H800222" s="62"/>
    </row>
    <row r="800223" spans="8:8">
      <c r="H800223" s="62"/>
    </row>
    <row r="800224" spans="8:8">
      <c r="H800224" s="62"/>
    </row>
    <row r="800225" spans="8:8">
      <c r="H800225" s="62"/>
    </row>
    <row r="800226" spans="8:8">
      <c r="H800226" s="62"/>
    </row>
    <row r="800227" spans="8:8">
      <c r="H800227" s="62"/>
    </row>
    <row r="800228" spans="8:8">
      <c r="H800228" s="62"/>
    </row>
    <row r="800229" spans="8:8">
      <c r="H800229" s="62"/>
    </row>
    <row r="800230" spans="8:8">
      <c r="H800230" s="62"/>
    </row>
    <row r="800231" spans="8:8">
      <c r="H800231" s="62"/>
    </row>
    <row r="800232" spans="8:8">
      <c r="H800232" s="62"/>
    </row>
    <row r="800233" spans="8:8">
      <c r="H800233" s="62"/>
    </row>
    <row r="800234" spans="8:8">
      <c r="H800234" s="62"/>
    </row>
    <row r="800235" spans="8:8">
      <c r="H800235" s="62"/>
    </row>
    <row r="800236" spans="8:8">
      <c r="H800236" s="62"/>
    </row>
    <row r="800237" spans="8:8">
      <c r="H800237" s="62"/>
    </row>
    <row r="800238" spans="8:8">
      <c r="H800238" s="62"/>
    </row>
    <row r="800239" spans="8:8">
      <c r="H800239" s="62"/>
    </row>
    <row r="800240" spans="8:8">
      <c r="H800240" s="62"/>
    </row>
    <row r="800241" spans="8:8">
      <c r="H800241" s="62"/>
    </row>
    <row r="800242" spans="8:8">
      <c r="H800242" s="62"/>
    </row>
    <row r="800243" spans="8:8">
      <c r="H800243" s="62"/>
    </row>
    <row r="800244" spans="8:8">
      <c r="H800244" s="62"/>
    </row>
    <row r="800245" spans="8:8">
      <c r="H800245" s="62"/>
    </row>
    <row r="800246" spans="8:8">
      <c r="H800246" s="62"/>
    </row>
    <row r="800247" spans="8:8">
      <c r="H800247" s="62"/>
    </row>
    <row r="800248" spans="8:8">
      <c r="H800248" s="62"/>
    </row>
    <row r="800249" spans="8:8">
      <c r="H800249" s="62"/>
    </row>
    <row r="800250" spans="8:8">
      <c r="H800250" s="62"/>
    </row>
    <row r="800251" spans="8:8">
      <c r="H800251" s="62"/>
    </row>
    <row r="800252" spans="8:8">
      <c r="H800252" s="62"/>
    </row>
    <row r="800253" spans="8:8">
      <c r="H800253" s="62"/>
    </row>
    <row r="800254" spans="8:8">
      <c r="H800254" s="62"/>
    </row>
    <row r="800255" spans="8:8">
      <c r="H800255" s="62"/>
    </row>
    <row r="800256" spans="8:8">
      <c r="H800256" s="62"/>
    </row>
    <row r="800257" spans="8:8">
      <c r="H800257" s="62"/>
    </row>
    <row r="800258" spans="8:8">
      <c r="H800258" s="62"/>
    </row>
    <row r="800259" spans="8:8">
      <c r="H800259" s="62"/>
    </row>
    <row r="800260" spans="8:8">
      <c r="H800260" s="62"/>
    </row>
    <row r="800261" spans="8:8">
      <c r="H800261" s="62"/>
    </row>
    <row r="800262" spans="8:8">
      <c r="H800262" s="62"/>
    </row>
    <row r="800263" spans="8:8">
      <c r="H800263" s="62"/>
    </row>
    <row r="800264" spans="8:8">
      <c r="H800264" s="62"/>
    </row>
    <row r="800265" spans="8:8">
      <c r="H800265" s="62"/>
    </row>
    <row r="800266" spans="8:8">
      <c r="H800266" s="62"/>
    </row>
    <row r="800267" spans="8:8">
      <c r="H800267" s="62"/>
    </row>
    <row r="800268" spans="8:8">
      <c r="H800268" s="62"/>
    </row>
    <row r="800269" spans="8:8">
      <c r="H800269" s="62"/>
    </row>
    <row r="800270" spans="8:8">
      <c r="H800270" s="62"/>
    </row>
    <row r="800271" spans="8:8">
      <c r="H800271" s="62"/>
    </row>
    <row r="800272" spans="8:8">
      <c r="H800272" s="62"/>
    </row>
    <row r="800273" spans="8:8">
      <c r="H800273" s="62"/>
    </row>
    <row r="800274" spans="8:8">
      <c r="H800274" s="62"/>
    </row>
    <row r="800275" spans="8:8">
      <c r="H800275" s="62"/>
    </row>
    <row r="800276" spans="8:8">
      <c r="H800276" s="62"/>
    </row>
    <row r="800277" spans="8:8">
      <c r="H800277" s="62"/>
    </row>
    <row r="800278" spans="8:8">
      <c r="H800278" s="62"/>
    </row>
    <row r="800279" spans="8:8">
      <c r="H800279" s="62"/>
    </row>
    <row r="800280" spans="8:8">
      <c r="H800280" s="62"/>
    </row>
    <row r="800281" spans="8:8">
      <c r="H800281" s="62"/>
    </row>
    <row r="800282" spans="8:8">
      <c r="H800282" s="62"/>
    </row>
    <row r="800283" spans="8:8">
      <c r="H800283" s="62"/>
    </row>
    <row r="800284" spans="8:8">
      <c r="H800284" s="62"/>
    </row>
    <row r="800285" spans="8:8">
      <c r="H800285" s="62"/>
    </row>
    <row r="800286" spans="8:8">
      <c r="H800286" s="62"/>
    </row>
    <row r="800287" spans="8:8">
      <c r="H800287" s="62"/>
    </row>
    <row r="800288" spans="8:8">
      <c r="H800288" s="62"/>
    </row>
    <row r="800289" spans="8:8">
      <c r="H800289" s="62"/>
    </row>
    <row r="800290" spans="8:8">
      <c r="H800290" s="62"/>
    </row>
    <row r="800291" spans="8:8">
      <c r="H800291" s="62"/>
    </row>
    <row r="800292" spans="8:8">
      <c r="H800292" s="62"/>
    </row>
    <row r="800293" spans="8:8">
      <c r="H800293" s="62"/>
    </row>
    <row r="800294" spans="8:8">
      <c r="H800294" s="62"/>
    </row>
    <row r="800295" spans="8:8">
      <c r="H800295" s="62"/>
    </row>
    <row r="800296" spans="8:8">
      <c r="H800296" s="62"/>
    </row>
    <row r="800297" spans="8:8">
      <c r="H800297" s="62"/>
    </row>
    <row r="800298" spans="8:8">
      <c r="H800298" s="62"/>
    </row>
    <row r="800299" spans="8:8">
      <c r="H800299" s="62"/>
    </row>
    <row r="800300" spans="8:8">
      <c r="H800300" s="62"/>
    </row>
    <row r="800301" spans="8:8">
      <c r="H800301" s="62"/>
    </row>
    <row r="800302" spans="8:8">
      <c r="H800302" s="62"/>
    </row>
    <row r="800303" spans="8:8">
      <c r="H800303" s="62"/>
    </row>
    <row r="800304" spans="8:8">
      <c r="H800304" s="62"/>
    </row>
    <row r="800305" spans="8:8">
      <c r="H800305" s="62"/>
    </row>
    <row r="800306" spans="8:8">
      <c r="H800306" s="62"/>
    </row>
    <row r="800307" spans="8:8">
      <c r="H800307" s="62"/>
    </row>
    <row r="800308" spans="8:8">
      <c r="H800308" s="62"/>
    </row>
    <row r="800309" spans="8:8">
      <c r="H800309" s="62"/>
    </row>
    <row r="800310" spans="8:8">
      <c r="H800310" s="62"/>
    </row>
    <row r="800311" spans="8:8">
      <c r="H800311" s="62"/>
    </row>
    <row r="800312" spans="8:8">
      <c r="H800312" s="62"/>
    </row>
    <row r="800313" spans="8:8">
      <c r="H800313" s="62"/>
    </row>
    <row r="800314" spans="8:8">
      <c r="H800314" s="62"/>
    </row>
    <row r="800315" spans="8:8">
      <c r="H800315" s="62"/>
    </row>
    <row r="800316" spans="8:8">
      <c r="H800316" s="62"/>
    </row>
    <row r="800317" spans="8:8">
      <c r="H800317" s="62"/>
    </row>
    <row r="800318" spans="8:8">
      <c r="H800318" s="62"/>
    </row>
    <row r="800319" spans="8:8">
      <c r="H800319" s="62"/>
    </row>
    <row r="800320" spans="8:8">
      <c r="H800320" s="62"/>
    </row>
    <row r="800321" spans="8:8">
      <c r="H800321" s="62"/>
    </row>
    <row r="800322" spans="8:8">
      <c r="H800322" s="62"/>
    </row>
    <row r="800323" spans="8:8">
      <c r="H800323" s="62"/>
    </row>
    <row r="800324" spans="8:8">
      <c r="H800324" s="62"/>
    </row>
    <row r="800325" spans="8:8">
      <c r="H800325" s="62"/>
    </row>
    <row r="800326" spans="8:8">
      <c r="H800326" s="62"/>
    </row>
    <row r="800327" spans="8:8">
      <c r="H800327" s="62"/>
    </row>
    <row r="800328" spans="8:8">
      <c r="H800328" s="62"/>
    </row>
    <row r="800329" spans="8:8">
      <c r="H800329" s="62"/>
    </row>
    <row r="800330" spans="8:8">
      <c r="H800330" s="62"/>
    </row>
    <row r="800331" spans="8:8">
      <c r="H800331" s="62"/>
    </row>
    <row r="800332" spans="8:8">
      <c r="H800332" s="62"/>
    </row>
    <row r="800333" spans="8:8">
      <c r="H800333" s="62"/>
    </row>
    <row r="800334" spans="8:8">
      <c r="H800334" s="62"/>
    </row>
    <row r="800335" spans="8:8">
      <c r="H800335" s="62"/>
    </row>
    <row r="800336" spans="8:8">
      <c r="H800336" s="62"/>
    </row>
    <row r="800337" spans="8:8">
      <c r="H800337" s="62"/>
    </row>
    <row r="800338" spans="8:8">
      <c r="H800338" s="62"/>
    </row>
    <row r="800339" spans="8:8">
      <c r="H800339" s="62"/>
    </row>
    <row r="800340" spans="8:8">
      <c r="H800340" s="62"/>
    </row>
    <row r="800341" spans="8:8">
      <c r="H800341" s="62"/>
    </row>
    <row r="800342" spans="8:8">
      <c r="H800342" s="62"/>
    </row>
    <row r="800343" spans="8:8">
      <c r="H800343" s="62"/>
    </row>
    <row r="800344" spans="8:8">
      <c r="H800344" s="62"/>
    </row>
    <row r="800345" spans="8:8">
      <c r="H800345" s="62"/>
    </row>
    <row r="800346" spans="8:8">
      <c r="H800346" s="62"/>
    </row>
    <row r="800347" spans="8:8">
      <c r="H800347" s="62"/>
    </row>
    <row r="800348" spans="8:8">
      <c r="H800348" s="62"/>
    </row>
    <row r="800349" spans="8:8">
      <c r="H800349" s="62"/>
    </row>
    <row r="800350" spans="8:8">
      <c r="H800350" s="62"/>
    </row>
    <row r="800351" spans="8:8">
      <c r="H800351" s="62"/>
    </row>
    <row r="800352" spans="8:8">
      <c r="H800352" s="62"/>
    </row>
    <row r="800353" spans="8:8">
      <c r="H800353" s="62"/>
    </row>
    <row r="800354" spans="8:8">
      <c r="H800354" s="62"/>
    </row>
    <row r="800355" spans="8:8">
      <c r="H800355" s="62"/>
    </row>
    <row r="800356" spans="8:8">
      <c r="H800356" s="62"/>
    </row>
    <row r="800357" spans="8:8">
      <c r="H800357" s="62"/>
    </row>
    <row r="800358" spans="8:8">
      <c r="H800358" s="62"/>
    </row>
    <row r="800359" spans="8:8">
      <c r="H800359" s="62"/>
    </row>
    <row r="800360" spans="8:8">
      <c r="H800360" s="62"/>
    </row>
    <row r="800361" spans="8:8">
      <c r="H800361" s="62"/>
    </row>
    <row r="800362" spans="8:8">
      <c r="H800362" s="62"/>
    </row>
    <row r="800363" spans="8:8">
      <c r="H800363" s="62"/>
    </row>
    <row r="800364" spans="8:8">
      <c r="H800364" s="62"/>
    </row>
    <row r="800365" spans="8:8">
      <c r="H800365" s="62"/>
    </row>
    <row r="800366" spans="8:8">
      <c r="H800366" s="62"/>
    </row>
    <row r="800367" spans="8:8">
      <c r="H800367" s="62"/>
    </row>
    <row r="800368" spans="8:8">
      <c r="H800368" s="62"/>
    </row>
    <row r="800369" spans="8:8">
      <c r="H800369" s="62"/>
    </row>
    <row r="800370" spans="8:8">
      <c r="H800370" s="62"/>
    </row>
    <row r="800371" spans="8:8">
      <c r="H800371" s="62"/>
    </row>
    <row r="800372" spans="8:8">
      <c r="H800372" s="62"/>
    </row>
    <row r="800373" spans="8:8">
      <c r="H800373" s="62"/>
    </row>
    <row r="800374" spans="8:8">
      <c r="H800374" s="62"/>
    </row>
    <row r="800375" spans="8:8">
      <c r="H800375" s="62"/>
    </row>
    <row r="800376" spans="8:8">
      <c r="H800376" s="62"/>
    </row>
    <row r="800377" spans="8:8">
      <c r="H800377" s="62"/>
    </row>
    <row r="800378" spans="8:8">
      <c r="H800378" s="62"/>
    </row>
    <row r="800379" spans="8:8">
      <c r="H800379" s="62"/>
    </row>
    <row r="800380" spans="8:8">
      <c r="H800380" s="62"/>
    </row>
    <row r="800381" spans="8:8">
      <c r="H800381" s="62"/>
    </row>
    <row r="800382" spans="8:8">
      <c r="H800382" s="62"/>
    </row>
    <row r="800383" spans="8:8">
      <c r="H800383" s="62"/>
    </row>
    <row r="800384" spans="8:8">
      <c r="H800384" s="62"/>
    </row>
    <row r="800385" spans="8:8">
      <c r="H800385" s="62"/>
    </row>
    <row r="800386" spans="8:8">
      <c r="H800386" s="62"/>
    </row>
    <row r="800387" spans="8:8">
      <c r="H800387" s="62"/>
    </row>
    <row r="800388" spans="8:8">
      <c r="H800388" s="62"/>
    </row>
    <row r="800389" spans="8:8">
      <c r="H800389" s="62"/>
    </row>
    <row r="800390" spans="8:8">
      <c r="H800390" s="62"/>
    </row>
    <row r="800391" spans="8:8">
      <c r="H800391" s="62"/>
    </row>
    <row r="800392" spans="8:8">
      <c r="H800392" s="62"/>
    </row>
    <row r="800393" spans="8:8">
      <c r="H800393" s="62"/>
    </row>
    <row r="800394" spans="8:8">
      <c r="H800394" s="62"/>
    </row>
    <row r="800395" spans="8:8">
      <c r="H800395" s="62"/>
    </row>
    <row r="800396" spans="8:8">
      <c r="H800396" s="62"/>
    </row>
    <row r="800397" spans="8:8">
      <c r="H800397" s="62"/>
    </row>
    <row r="800398" spans="8:8">
      <c r="H800398" s="62"/>
    </row>
    <row r="800399" spans="8:8">
      <c r="H800399" s="62"/>
    </row>
    <row r="800400" spans="8:8">
      <c r="H800400" s="62"/>
    </row>
    <row r="800401" spans="8:8">
      <c r="H800401" s="62"/>
    </row>
    <row r="800402" spans="8:8">
      <c r="H800402" s="62"/>
    </row>
    <row r="800403" spans="8:8">
      <c r="H800403" s="62"/>
    </row>
    <row r="800404" spans="8:8">
      <c r="H800404" s="62"/>
    </row>
    <row r="800405" spans="8:8">
      <c r="H800405" s="62"/>
    </row>
    <row r="800406" spans="8:8">
      <c r="H800406" s="62"/>
    </row>
    <row r="800407" spans="8:8">
      <c r="H800407" s="62"/>
    </row>
    <row r="800408" spans="8:8">
      <c r="H800408" s="62"/>
    </row>
    <row r="800409" spans="8:8">
      <c r="H800409" s="62"/>
    </row>
    <row r="800410" spans="8:8">
      <c r="H800410" s="62"/>
    </row>
    <row r="800411" spans="8:8">
      <c r="H800411" s="62"/>
    </row>
    <row r="800412" spans="8:8">
      <c r="H800412" s="62"/>
    </row>
    <row r="800413" spans="8:8">
      <c r="H800413" s="62"/>
    </row>
    <row r="800414" spans="8:8">
      <c r="H800414" s="62"/>
    </row>
    <row r="800415" spans="8:8">
      <c r="H800415" s="62"/>
    </row>
    <row r="800416" spans="8:8">
      <c r="H800416" s="62"/>
    </row>
    <row r="800417" spans="8:8">
      <c r="H800417" s="62"/>
    </row>
    <row r="800418" spans="8:8">
      <c r="H800418" s="62"/>
    </row>
    <row r="800419" spans="8:8">
      <c r="H800419" s="62"/>
    </row>
    <row r="800420" spans="8:8">
      <c r="H800420" s="62"/>
    </row>
    <row r="800421" spans="8:8">
      <c r="H800421" s="62"/>
    </row>
    <row r="800422" spans="8:8">
      <c r="H800422" s="62"/>
    </row>
    <row r="800423" spans="8:8">
      <c r="H800423" s="62"/>
    </row>
    <row r="800424" spans="8:8">
      <c r="H800424" s="62"/>
    </row>
    <row r="800425" spans="8:8">
      <c r="H800425" s="62"/>
    </row>
    <row r="800426" spans="8:8">
      <c r="H800426" s="62"/>
    </row>
    <row r="800427" spans="8:8">
      <c r="H800427" s="62"/>
    </row>
    <row r="800428" spans="8:8">
      <c r="H800428" s="62"/>
    </row>
    <row r="800429" spans="8:8">
      <c r="H800429" s="62"/>
    </row>
    <row r="800430" spans="8:8">
      <c r="H800430" s="62"/>
    </row>
    <row r="800431" spans="8:8">
      <c r="H800431" s="62"/>
    </row>
    <row r="800432" spans="8:8">
      <c r="H800432" s="62"/>
    </row>
    <row r="800433" spans="8:8">
      <c r="H800433" s="62"/>
    </row>
    <row r="800434" spans="8:8">
      <c r="H800434" s="62"/>
    </row>
    <row r="800435" spans="8:8">
      <c r="H800435" s="62"/>
    </row>
    <row r="800436" spans="8:8">
      <c r="H800436" s="62"/>
    </row>
    <row r="800437" spans="8:8">
      <c r="H800437" s="62"/>
    </row>
    <row r="800438" spans="8:8">
      <c r="H800438" s="62"/>
    </row>
    <row r="800439" spans="8:8">
      <c r="H800439" s="62"/>
    </row>
    <row r="800440" spans="8:8">
      <c r="H800440" s="62"/>
    </row>
    <row r="800441" spans="8:8">
      <c r="H800441" s="62"/>
    </row>
    <row r="800442" spans="8:8">
      <c r="H800442" s="62"/>
    </row>
    <row r="800443" spans="8:8">
      <c r="H800443" s="62"/>
    </row>
    <row r="800444" spans="8:8">
      <c r="H800444" s="62"/>
    </row>
    <row r="800445" spans="8:8">
      <c r="H800445" s="62"/>
    </row>
    <row r="800446" spans="8:8">
      <c r="H800446" s="62"/>
    </row>
    <row r="800447" spans="8:8">
      <c r="H800447" s="62"/>
    </row>
    <row r="800448" spans="8:8">
      <c r="H800448" s="62"/>
    </row>
    <row r="800449" spans="8:8">
      <c r="H800449" s="62"/>
    </row>
    <row r="800450" spans="8:8">
      <c r="H800450" s="62"/>
    </row>
    <row r="800451" spans="8:8">
      <c r="H800451" s="62"/>
    </row>
    <row r="800452" spans="8:8">
      <c r="H800452" s="62"/>
    </row>
    <row r="800453" spans="8:8">
      <c r="H800453" s="62"/>
    </row>
    <row r="800454" spans="8:8">
      <c r="H800454" s="62"/>
    </row>
    <row r="800455" spans="8:8">
      <c r="H800455" s="62"/>
    </row>
    <row r="800456" spans="8:8">
      <c r="H800456" s="62"/>
    </row>
    <row r="800457" spans="8:8">
      <c r="H800457" s="62"/>
    </row>
    <row r="800458" spans="8:8">
      <c r="H800458" s="62"/>
    </row>
    <row r="800459" spans="8:8">
      <c r="H800459" s="62"/>
    </row>
    <row r="800460" spans="8:8">
      <c r="H800460" s="62"/>
    </row>
    <row r="800461" spans="8:8">
      <c r="H800461" s="62"/>
    </row>
    <row r="800462" spans="8:8">
      <c r="H800462" s="62"/>
    </row>
    <row r="800463" spans="8:8">
      <c r="H800463" s="62"/>
    </row>
    <row r="800464" spans="8:8">
      <c r="H800464" s="62"/>
    </row>
    <row r="800465" spans="8:8">
      <c r="H800465" s="62"/>
    </row>
    <row r="800466" spans="8:8">
      <c r="H800466" s="62"/>
    </row>
    <row r="800467" spans="8:8">
      <c r="H800467" s="62"/>
    </row>
    <row r="800468" spans="8:8">
      <c r="H800468" s="62"/>
    </row>
    <row r="800469" spans="8:8">
      <c r="H800469" s="62"/>
    </row>
    <row r="800470" spans="8:8">
      <c r="H800470" s="62"/>
    </row>
    <row r="800471" spans="8:8">
      <c r="H800471" s="62"/>
    </row>
    <row r="800472" spans="8:8">
      <c r="H800472" s="62"/>
    </row>
    <row r="800473" spans="8:8">
      <c r="H800473" s="62"/>
    </row>
    <row r="800474" spans="8:8">
      <c r="H800474" s="62"/>
    </row>
    <row r="800475" spans="8:8">
      <c r="H800475" s="62"/>
    </row>
    <row r="800476" spans="8:8">
      <c r="H800476" s="62"/>
    </row>
    <row r="800477" spans="8:8">
      <c r="H800477" s="62"/>
    </row>
    <row r="800478" spans="8:8">
      <c r="H800478" s="62"/>
    </row>
    <row r="800479" spans="8:8">
      <c r="H800479" s="62"/>
    </row>
    <row r="800480" spans="8:8">
      <c r="H800480" s="62"/>
    </row>
    <row r="800481" spans="8:8">
      <c r="H800481" s="62"/>
    </row>
    <row r="800482" spans="8:8">
      <c r="H800482" s="62"/>
    </row>
    <row r="800483" spans="8:8">
      <c r="H800483" s="62"/>
    </row>
    <row r="800484" spans="8:8">
      <c r="H800484" s="62"/>
    </row>
    <row r="800485" spans="8:8">
      <c r="H800485" s="62"/>
    </row>
    <row r="800486" spans="8:8">
      <c r="H800486" s="62"/>
    </row>
    <row r="800487" spans="8:8">
      <c r="H800487" s="62"/>
    </row>
    <row r="800488" spans="8:8">
      <c r="H800488" s="62"/>
    </row>
    <row r="800489" spans="8:8">
      <c r="H800489" s="62"/>
    </row>
    <row r="800490" spans="8:8">
      <c r="H800490" s="62"/>
    </row>
    <row r="800491" spans="8:8">
      <c r="H800491" s="62"/>
    </row>
    <row r="800492" spans="8:8">
      <c r="H800492" s="62"/>
    </row>
    <row r="800493" spans="8:8">
      <c r="H800493" s="62"/>
    </row>
    <row r="800494" spans="8:8">
      <c r="H800494" s="62"/>
    </row>
    <row r="800495" spans="8:8">
      <c r="H800495" s="62"/>
    </row>
    <row r="800496" spans="8:8">
      <c r="H800496" s="62"/>
    </row>
    <row r="800497" spans="8:8">
      <c r="H800497" s="62"/>
    </row>
    <row r="800498" spans="8:8">
      <c r="H800498" s="62"/>
    </row>
    <row r="800499" spans="8:8">
      <c r="H800499" s="62"/>
    </row>
    <row r="800500" spans="8:8">
      <c r="H800500" s="62"/>
    </row>
    <row r="800501" spans="8:8">
      <c r="H800501" s="62"/>
    </row>
    <row r="800502" spans="8:8">
      <c r="H800502" s="62"/>
    </row>
    <row r="800503" spans="8:8">
      <c r="H800503" s="62"/>
    </row>
    <row r="800504" spans="8:8">
      <c r="H800504" s="62"/>
    </row>
    <row r="800505" spans="8:8">
      <c r="H800505" s="62"/>
    </row>
    <row r="800506" spans="8:8">
      <c r="H800506" s="62"/>
    </row>
    <row r="800507" spans="8:8">
      <c r="H800507" s="62"/>
    </row>
    <row r="800508" spans="8:8">
      <c r="H800508" s="62"/>
    </row>
    <row r="800509" spans="8:8">
      <c r="H800509" s="62"/>
    </row>
    <row r="800510" spans="8:8">
      <c r="H800510" s="62"/>
    </row>
    <row r="800511" spans="8:8">
      <c r="H800511" s="62"/>
    </row>
    <row r="800512" spans="8:8">
      <c r="H800512" s="62"/>
    </row>
    <row r="800513" spans="8:8">
      <c r="H800513" s="62"/>
    </row>
    <row r="800514" spans="8:8">
      <c r="H800514" s="62"/>
    </row>
    <row r="800515" spans="8:8">
      <c r="H800515" s="62"/>
    </row>
    <row r="800516" spans="8:8">
      <c r="H800516" s="62"/>
    </row>
    <row r="800517" spans="8:8">
      <c r="H800517" s="62"/>
    </row>
    <row r="800518" spans="8:8">
      <c r="H800518" s="62"/>
    </row>
    <row r="800519" spans="8:8">
      <c r="H800519" s="62"/>
    </row>
    <row r="800520" spans="8:8">
      <c r="H800520" s="62"/>
    </row>
    <row r="800521" spans="8:8">
      <c r="H800521" s="62"/>
    </row>
    <row r="800522" spans="8:8">
      <c r="H800522" s="62"/>
    </row>
    <row r="800523" spans="8:8">
      <c r="H800523" s="62"/>
    </row>
    <row r="800524" spans="8:8">
      <c r="H800524" s="62"/>
    </row>
    <row r="800525" spans="8:8">
      <c r="H800525" s="62"/>
    </row>
    <row r="800526" spans="8:8">
      <c r="H800526" s="62"/>
    </row>
    <row r="800527" spans="8:8">
      <c r="H800527" s="62"/>
    </row>
    <row r="800528" spans="8:8">
      <c r="H800528" s="62"/>
    </row>
    <row r="800529" spans="8:8">
      <c r="H800529" s="62"/>
    </row>
    <row r="800530" spans="8:8">
      <c r="H800530" s="62"/>
    </row>
    <row r="800531" spans="8:8">
      <c r="H800531" s="62"/>
    </row>
    <row r="800532" spans="8:8">
      <c r="H800532" s="62"/>
    </row>
    <row r="800533" spans="8:8">
      <c r="H800533" s="62"/>
    </row>
    <row r="800534" spans="8:8">
      <c r="H800534" s="62"/>
    </row>
    <row r="800535" spans="8:8">
      <c r="H800535" s="62"/>
    </row>
    <row r="800536" spans="8:8">
      <c r="H800536" s="62"/>
    </row>
    <row r="800537" spans="8:8">
      <c r="H800537" s="62"/>
    </row>
    <row r="800538" spans="8:8">
      <c r="H800538" s="62"/>
    </row>
    <row r="800539" spans="8:8">
      <c r="H800539" s="62"/>
    </row>
    <row r="800540" spans="8:8">
      <c r="H800540" s="62"/>
    </row>
    <row r="800541" spans="8:8">
      <c r="H800541" s="62"/>
    </row>
    <row r="800542" spans="8:8">
      <c r="H800542" s="62"/>
    </row>
    <row r="800543" spans="8:8">
      <c r="H800543" s="62"/>
    </row>
    <row r="800544" spans="8:8">
      <c r="H800544" s="62"/>
    </row>
    <row r="800545" spans="8:8">
      <c r="H800545" s="62"/>
    </row>
    <row r="800546" spans="8:8">
      <c r="H800546" s="62"/>
    </row>
    <row r="800547" spans="8:8">
      <c r="H800547" s="62"/>
    </row>
    <row r="800548" spans="8:8">
      <c r="H800548" s="62"/>
    </row>
    <row r="800549" spans="8:8">
      <c r="H800549" s="62"/>
    </row>
    <row r="800550" spans="8:8">
      <c r="H800550" s="62"/>
    </row>
    <row r="800551" spans="8:8">
      <c r="H800551" s="62"/>
    </row>
    <row r="800552" spans="8:8">
      <c r="H800552" s="62"/>
    </row>
    <row r="800553" spans="8:8">
      <c r="H800553" s="62"/>
    </row>
    <row r="800554" spans="8:8">
      <c r="H800554" s="62"/>
    </row>
    <row r="800555" spans="8:8">
      <c r="H800555" s="62"/>
    </row>
    <row r="800556" spans="8:8">
      <c r="H800556" s="62"/>
    </row>
    <row r="800557" spans="8:8">
      <c r="H800557" s="62"/>
    </row>
    <row r="800558" spans="8:8">
      <c r="H800558" s="62"/>
    </row>
    <row r="800559" spans="8:8">
      <c r="H800559" s="62"/>
    </row>
    <row r="800560" spans="8:8">
      <c r="H800560" s="62"/>
    </row>
    <row r="800561" spans="8:8">
      <c r="H800561" s="62"/>
    </row>
    <row r="800562" spans="8:8">
      <c r="H800562" s="62"/>
    </row>
    <row r="800563" spans="8:8">
      <c r="H800563" s="62"/>
    </row>
    <row r="800564" spans="8:8">
      <c r="H800564" s="62"/>
    </row>
    <row r="800565" spans="8:8">
      <c r="H800565" s="62"/>
    </row>
    <row r="800566" spans="8:8">
      <c r="H800566" s="62"/>
    </row>
    <row r="800567" spans="8:8">
      <c r="H800567" s="62"/>
    </row>
    <row r="800568" spans="8:8">
      <c r="H800568" s="62"/>
    </row>
    <row r="800569" spans="8:8">
      <c r="H800569" s="62"/>
    </row>
    <row r="800570" spans="8:8">
      <c r="H800570" s="62"/>
    </row>
    <row r="800571" spans="8:8">
      <c r="H800571" s="62"/>
    </row>
    <row r="800572" spans="8:8">
      <c r="H800572" s="62"/>
    </row>
    <row r="800573" spans="8:8">
      <c r="H800573" s="62"/>
    </row>
    <row r="800574" spans="8:8">
      <c r="H800574" s="62"/>
    </row>
    <row r="800575" spans="8:8">
      <c r="H800575" s="62"/>
    </row>
    <row r="800576" spans="8:8">
      <c r="H800576" s="62"/>
    </row>
    <row r="800577" spans="8:8">
      <c r="H800577" s="62"/>
    </row>
    <row r="800578" spans="8:8">
      <c r="H800578" s="62"/>
    </row>
    <row r="800579" spans="8:8">
      <c r="H800579" s="62"/>
    </row>
    <row r="800580" spans="8:8">
      <c r="H800580" s="62"/>
    </row>
    <row r="800581" spans="8:8">
      <c r="H800581" s="62"/>
    </row>
    <row r="800582" spans="8:8">
      <c r="H800582" s="62"/>
    </row>
    <row r="800583" spans="8:8">
      <c r="H800583" s="62"/>
    </row>
    <row r="800584" spans="8:8">
      <c r="H800584" s="62"/>
    </row>
    <row r="800585" spans="8:8">
      <c r="H800585" s="62"/>
    </row>
    <row r="800586" spans="8:8">
      <c r="H800586" s="62"/>
    </row>
    <row r="800587" spans="8:8">
      <c r="H800587" s="62"/>
    </row>
    <row r="800588" spans="8:8">
      <c r="H800588" s="62"/>
    </row>
    <row r="800589" spans="8:8">
      <c r="H800589" s="62"/>
    </row>
    <row r="800590" spans="8:8">
      <c r="H800590" s="62"/>
    </row>
    <row r="800591" spans="8:8">
      <c r="H800591" s="62"/>
    </row>
    <row r="800592" spans="8:8">
      <c r="H800592" s="62"/>
    </row>
    <row r="800593" spans="8:8">
      <c r="H800593" s="62"/>
    </row>
    <row r="800594" spans="8:8">
      <c r="H800594" s="62"/>
    </row>
    <row r="800595" spans="8:8">
      <c r="H800595" s="62"/>
    </row>
    <row r="800596" spans="8:8">
      <c r="H800596" s="62"/>
    </row>
    <row r="800597" spans="8:8">
      <c r="H800597" s="62"/>
    </row>
    <row r="800598" spans="8:8">
      <c r="H800598" s="62"/>
    </row>
    <row r="800599" spans="8:8">
      <c r="H800599" s="62"/>
    </row>
    <row r="800600" spans="8:8">
      <c r="H800600" s="62"/>
    </row>
    <row r="800601" spans="8:8">
      <c r="H800601" s="62"/>
    </row>
    <row r="800602" spans="8:8">
      <c r="H800602" s="62"/>
    </row>
    <row r="800603" spans="8:8">
      <c r="H800603" s="62"/>
    </row>
    <row r="800604" spans="8:8">
      <c r="H800604" s="62"/>
    </row>
    <row r="800605" spans="8:8">
      <c r="H800605" s="62"/>
    </row>
    <row r="800606" spans="8:8">
      <c r="H800606" s="62"/>
    </row>
    <row r="800607" spans="8:8">
      <c r="H800607" s="62"/>
    </row>
    <row r="800608" spans="8:8">
      <c r="H800608" s="62"/>
    </row>
    <row r="800609" spans="8:8">
      <c r="H800609" s="62"/>
    </row>
    <row r="800610" spans="8:8">
      <c r="H800610" s="62"/>
    </row>
    <row r="800611" spans="8:8">
      <c r="H800611" s="62"/>
    </row>
    <row r="800612" spans="8:8">
      <c r="H800612" s="62"/>
    </row>
    <row r="800613" spans="8:8">
      <c r="H800613" s="62"/>
    </row>
    <row r="800614" spans="8:8">
      <c r="H800614" s="62"/>
    </row>
    <row r="800615" spans="8:8">
      <c r="H800615" s="62"/>
    </row>
    <row r="800616" spans="8:8">
      <c r="H800616" s="62"/>
    </row>
    <row r="800617" spans="8:8">
      <c r="H800617" s="62"/>
    </row>
    <row r="800618" spans="8:8">
      <c r="H800618" s="62"/>
    </row>
    <row r="800619" spans="8:8">
      <c r="H800619" s="62"/>
    </row>
    <row r="800620" spans="8:8">
      <c r="H800620" s="62"/>
    </row>
    <row r="800621" spans="8:8">
      <c r="H800621" s="62"/>
    </row>
    <row r="800622" spans="8:8">
      <c r="H800622" s="62"/>
    </row>
    <row r="800623" spans="8:8">
      <c r="H800623" s="62"/>
    </row>
    <row r="800624" spans="8:8">
      <c r="H800624" s="62"/>
    </row>
    <row r="800625" spans="8:8">
      <c r="H800625" s="62"/>
    </row>
    <row r="800626" spans="8:8">
      <c r="H800626" s="62"/>
    </row>
    <row r="800627" spans="8:8">
      <c r="H800627" s="62"/>
    </row>
    <row r="800628" spans="8:8">
      <c r="H800628" s="62"/>
    </row>
    <row r="800629" spans="8:8">
      <c r="H800629" s="62"/>
    </row>
    <row r="800630" spans="8:8">
      <c r="H800630" s="62"/>
    </row>
    <row r="800631" spans="8:8">
      <c r="H800631" s="62"/>
    </row>
    <row r="800632" spans="8:8">
      <c r="H800632" s="62"/>
    </row>
    <row r="800633" spans="8:8">
      <c r="H800633" s="62"/>
    </row>
    <row r="800634" spans="8:8">
      <c r="H800634" s="62"/>
    </row>
    <row r="800635" spans="8:8">
      <c r="H800635" s="62"/>
    </row>
    <row r="800636" spans="8:8">
      <c r="H800636" s="62"/>
    </row>
    <row r="800637" spans="8:8">
      <c r="H800637" s="62"/>
    </row>
    <row r="800638" spans="8:8">
      <c r="H800638" s="62"/>
    </row>
    <row r="800639" spans="8:8">
      <c r="H800639" s="62"/>
    </row>
    <row r="800640" spans="8:8">
      <c r="H800640" s="62"/>
    </row>
    <row r="800641" spans="8:8">
      <c r="H800641" s="62"/>
    </row>
    <row r="800642" spans="8:8">
      <c r="H800642" s="62"/>
    </row>
    <row r="800643" spans="8:8">
      <c r="H800643" s="62"/>
    </row>
    <row r="800644" spans="8:8">
      <c r="H800644" s="62"/>
    </row>
    <row r="800645" spans="8:8">
      <c r="H800645" s="62"/>
    </row>
    <row r="800646" spans="8:8">
      <c r="H800646" s="62"/>
    </row>
    <row r="800647" spans="8:8">
      <c r="H800647" s="62"/>
    </row>
    <row r="800648" spans="8:8">
      <c r="H800648" s="62"/>
    </row>
    <row r="800649" spans="8:8">
      <c r="H800649" s="62"/>
    </row>
    <row r="800650" spans="8:8">
      <c r="H800650" s="62"/>
    </row>
    <row r="800651" spans="8:8">
      <c r="H800651" s="62"/>
    </row>
    <row r="800652" spans="8:8">
      <c r="H800652" s="62"/>
    </row>
    <row r="800653" spans="8:8">
      <c r="H800653" s="62"/>
    </row>
    <row r="800654" spans="8:8">
      <c r="H800654" s="62"/>
    </row>
    <row r="800655" spans="8:8">
      <c r="H800655" s="62"/>
    </row>
    <row r="800656" spans="8:8">
      <c r="H800656" s="62"/>
    </row>
    <row r="800657" spans="8:8">
      <c r="H800657" s="62"/>
    </row>
    <row r="800658" spans="8:8">
      <c r="H800658" s="62"/>
    </row>
    <row r="800659" spans="8:8">
      <c r="H800659" s="62"/>
    </row>
    <row r="800660" spans="8:8">
      <c r="H800660" s="62"/>
    </row>
    <row r="800661" spans="8:8">
      <c r="H800661" s="62"/>
    </row>
    <row r="800662" spans="8:8">
      <c r="H800662" s="62"/>
    </row>
    <row r="800663" spans="8:8">
      <c r="H800663" s="62"/>
    </row>
    <row r="800664" spans="8:8">
      <c r="H800664" s="62"/>
    </row>
    <row r="800665" spans="8:8">
      <c r="H800665" s="62"/>
    </row>
    <row r="800666" spans="8:8">
      <c r="H800666" s="62"/>
    </row>
    <row r="800667" spans="8:8">
      <c r="H800667" s="62"/>
    </row>
    <row r="800668" spans="8:8">
      <c r="H800668" s="62"/>
    </row>
    <row r="800669" spans="8:8">
      <c r="H800669" s="62"/>
    </row>
    <row r="800670" spans="8:8">
      <c r="H800670" s="62"/>
    </row>
    <row r="800671" spans="8:8">
      <c r="H800671" s="62"/>
    </row>
    <row r="800672" spans="8:8">
      <c r="H800672" s="62"/>
    </row>
    <row r="800673" spans="8:8">
      <c r="H800673" s="62"/>
    </row>
    <row r="800674" spans="8:8">
      <c r="H800674" s="62"/>
    </row>
    <row r="800675" spans="8:8">
      <c r="H800675" s="62"/>
    </row>
    <row r="800676" spans="8:8">
      <c r="H800676" s="62"/>
    </row>
    <row r="800677" spans="8:8">
      <c r="H800677" s="62"/>
    </row>
    <row r="800678" spans="8:8">
      <c r="H800678" s="62"/>
    </row>
    <row r="800679" spans="8:8">
      <c r="H800679" s="62"/>
    </row>
    <row r="800680" spans="8:8">
      <c r="H800680" s="62"/>
    </row>
    <row r="800681" spans="8:8">
      <c r="H800681" s="62"/>
    </row>
    <row r="800682" spans="8:8">
      <c r="H800682" s="62"/>
    </row>
    <row r="800683" spans="8:8">
      <c r="H800683" s="62"/>
    </row>
    <row r="800684" spans="8:8">
      <c r="H800684" s="62"/>
    </row>
    <row r="800685" spans="8:8">
      <c r="H800685" s="62"/>
    </row>
    <row r="800686" spans="8:8">
      <c r="H800686" s="62"/>
    </row>
    <row r="800687" spans="8:8">
      <c r="H800687" s="62"/>
    </row>
    <row r="800688" spans="8:8">
      <c r="H800688" s="62"/>
    </row>
    <row r="800689" spans="8:8">
      <c r="H800689" s="62"/>
    </row>
    <row r="800690" spans="8:8">
      <c r="H800690" s="62"/>
    </row>
    <row r="800691" spans="8:8">
      <c r="H800691" s="62"/>
    </row>
    <row r="800692" spans="8:8">
      <c r="H800692" s="62"/>
    </row>
    <row r="800693" spans="8:8">
      <c r="H800693" s="62"/>
    </row>
    <row r="800694" spans="8:8">
      <c r="H800694" s="62"/>
    </row>
    <row r="800695" spans="8:8">
      <c r="H800695" s="62"/>
    </row>
    <row r="800696" spans="8:8">
      <c r="H800696" s="62"/>
    </row>
    <row r="800697" spans="8:8">
      <c r="H800697" s="62"/>
    </row>
    <row r="800698" spans="8:8">
      <c r="H800698" s="62"/>
    </row>
    <row r="800699" spans="8:8">
      <c r="H800699" s="62"/>
    </row>
    <row r="800700" spans="8:8">
      <c r="H800700" s="62"/>
    </row>
    <row r="800701" spans="8:8">
      <c r="H800701" s="62"/>
    </row>
    <row r="800702" spans="8:8">
      <c r="H800702" s="62"/>
    </row>
    <row r="800703" spans="8:8">
      <c r="H800703" s="62"/>
    </row>
    <row r="800704" spans="8:8">
      <c r="H800704" s="62"/>
    </row>
    <row r="800705" spans="8:8">
      <c r="H800705" s="62"/>
    </row>
    <row r="800706" spans="8:8">
      <c r="H800706" s="62"/>
    </row>
    <row r="800707" spans="8:8">
      <c r="H800707" s="62"/>
    </row>
    <row r="800708" spans="8:8">
      <c r="H800708" s="62"/>
    </row>
    <row r="800709" spans="8:8">
      <c r="H800709" s="62"/>
    </row>
    <row r="800710" spans="8:8">
      <c r="H800710" s="62"/>
    </row>
    <row r="800711" spans="8:8">
      <c r="H800711" s="62"/>
    </row>
    <row r="800712" spans="8:8">
      <c r="H800712" s="62"/>
    </row>
    <row r="800713" spans="8:8">
      <c r="H800713" s="62"/>
    </row>
    <row r="800714" spans="8:8">
      <c r="H800714" s="62"/>
    </row>
    <row r="800715" spans="8:8">
      <c r="H800715" s="62"/>
    </row>
    <row r="800716" spans="8:8">
      <c r="H800716" s="62"/>
    </row>
    <row r="800717" spans="8:8">
      <c r="H800717" s="62"/>
    </row>
    <row r="800718" spans="8:8">
      <c r="H800718" s="62"/>
    </row>
    <row r="800719" spans="8:8">
      <c r="H800719" s="62"/>
    </row>
    <row r="800720" spans="8:8">
      <c r="H800720" s="62"/>
    </row>
    <row r="800721" spans="8:8">
      <c r="H800721" s="62"/>
    </row>
    <row r="800722" spans="8:8">
      <c r="H800722" s="62"/>
    </row>
    <row r="800723" spans="8:8">
      <c r="H800723" s="62"/>
    </row>
    <row r="800724" spans="8:8">
      <c r="H800724" s="62"/>
    </row>
    <row r="800725" spans="8:8">
      <c r="H800725" s="62"/>
    </row>
    <row r="800726" spans="8:8">
      <c r="H800726" s="62"/>
    </row>
    <row r="800727" spans="8:8">
      <c r="H800727" s="62"/>
    </row>
    <row r="800728" spans="8:8">
      <c r="H800728" s="62"/>
    </row>
    <row r="800729" spans="8:8">
      <c r="H800729" s="62"/>
    </row>
    <row r="800730" spans="8:8">
      <c r="H800730" s="62"/>
    </row>
    <row r="800731" spans="8:8">
      <c r="H800731" s="62"/>
    </row>
    <row r="800732" spans="8:8">
      <c r="H800732" s="62"/>
    </row>
    <row r="800733" spans="8:8">
      <c r="H800733" s="62"/>
    </row>
    <row r="800734" spans="8:8">
      <c r="H800734" s="62"/>
    </row>
    <row r="800735" spans="8:8">
      <c r="H800735" s="62"/>
    </row>
    <row r="800736" spans="8:8">
      <c r="H800736" s="62"/>
    </row>
    <row r="800737" spans="8:8">
      <c r="H800737" s="62"/>
    </row>
    <row r="800738" spans="8:8">
      <c r="H800738" s="62"/>
    </row>
    <row r="800739" spans="8:8">
      <c r="H800739" s="62"/>
    </row>
    <row r="800740" spans="8:8">
      <c r="H800740" s="62"/>
    </row>
    <row r="800741" spans="8:8">
      <c r="H800741" s="62"/>
    </row>
    <row r="800742" spans="8:8">
      <c r="H800742" s="62"/>
    </row>
    <row r="800743" spans="8:8">
      <c r="H800743" s="62"/>
    </row>
    <row r="800744" spans="8:8">
      <c r="H800744" s="62"/>
    </row>
    <row r="800745" spans="8:8">
      <c r="H800745" s="62"/>
    </row>
    <row r="800746" spans="8:8">
      <c r="H800746" s="62"/>
    </row>
    <row r="800747" spans="8:8">
      <c r="H800747" s="62"/>
    </row>
    <row r="800748" spans="8:8">
      <c r="H800748" s="62"/>
    </row>
    <row r="800749" spans="8:8">
      <c r="H800749" s="62"/>
    </row>
    <row r="800750" spans="8:8">
      <c r="H800750" s="62"/>
    </row>
    <row r="800751" spans="8:8">
      <c r="H800751" s="62"/>
    </row>
    <row r="800752" spans="8:8">
      <c r="H800752" s="62"/>
    </row>
    <row r="800753" spans="8:8">
      <c r="H800753" s="62"/>
    </row>
    <row r="800754" spans="8:8">
      <c r="H800754" s="62"/>
    </row>
    <row r="800755" spans="8:8">
      <c r="H800755" s="62"/>
    </row>
    <row r="800756" spans="8:8">
      <c r="H800756" s="62"/>
    </row>
    <row r="800757" spans="8:8">
      <c r="H800757" s="62"/>
    </row>
    <row r="800758" spans="8:8">
      <c r="H800758" s="62"/>
    </row>
    <row r="800759" spans="8:8">
      <c r="H800759" s="62"/>
    </row>
    <row r="800760" spans="8:8">
      <c r="H800760" s="62"/>
    </row>
    <row r="800761" spans="8:8">
      <c r="H800761" s="62"/>
    </row>
    <row r="800762" spans="8:8">
      <c r="H800762" s="62"/>
    </row>
    <row r="800763" spans="8:8">
      <c r="H800763" s="62"/>
    </row>
    <row r="800764" spans="8:8">
      <c r="H800764" s="62"/>
    </row>
    <row r="800765" spans="8:8">
      <c r="H800765" s="62"/>
    </row>
    <row r="800766" spans="8:8">
      <c r="H800766" s="62"/>
    </row>
    <row r="800767" spans="8:8">
      <c r="H800767" s="62"/>
    </row>
    <row r="800768" spans="8:8">
      <c r="H800768" s="62"/>
    </row>
    <row r="800769" spans="8:8">
      <c r="H800769" s="62"/>
    </row>
    <row r="800770" spans="8:8">
      <c r="H800770" s="62"/>
    </row>
    <row r="800771" spans="8:8">
      <c r="H800771" s="62"/>
    </row>
    <row r="800772" spans="8:8">
      <c r="H800772" s="62"/>
    </row>
    <row r="800773" spans="8:8">
      <c r="H800773" s="62"/>
    </row>
    <row r="800774" spans="8:8">
      <c r="H800774" s="62"/>
    </row>
    <row r="800775" spans="8:8">
      <c r="H800775" s="62"/>
    </row>
    <row r="800776" spans="8:8">
      <c r="H800776" s="62"/>
    </row>
    <row r="800777" spans="8:8">
      <c r="H800777" s="62"/>
    </row>
    <row r="800778" spans="8:8">
      <c r="H800778" s="62"/>
    </row>
    <row r="800779" spans="8:8">
      <c r="H800779" s="62"/>
    </row>
    <row r="800780" spans="8:8">
      <c r="H800780" s="62"/>
    </row>
    <row r="800781" spans="8:8">
      <c r="H800781" s="62"/>
    </row>
    <row r="800782" spans="8:8">
      <c r="H800782" s="62"/>
    </row>
    <row r="800783" spans="8:8">
      <c r="H800783" s="62"/>
    </row>
    <row r="800784" spans="8:8">
      <c r="H800784" s="62"/>
    </row>
    <row r="800785" spans="8:8">
      <c r="H800785" s="62"/>
    </row>
    <row r="800786" spans="8:8">
      <c r="H800786" s="62"/>
    </row>
    <row r="800787" spans="8:8">
      <c r="H800787" s="62"/>
    </row>
    <row r="800788" spans="8:8">
      <c r="H800788" s="62"/>
    </row>
    <row r="800789" spans="8:8">
      <c r="H800789" s="62"/>
    </row>
    <row r="800790" spans="8:8">
      <c r="H800790" s="62"/>
    </row>
    <row r="800791" spans="8:8">
      <c r="H800791" s="62"/>
    </row>
    <row r="800792" spans="8:8">
      <c r="H800792" s="62"/>
    </row>
    <row r="800793" spans="8:8">
      <c r="H800793" s="62"/>
    </row>
    <row r="800794" spans="8:8">
      <c r="H800794" s="62"/>
    </row>
    <row r="800795" spans="8:8">
      <c r="H800795" s="62"/>
    </row>
    <row r="800796" spans="8:8">
      <c r="H800796" s="62"/>
    </row>
    <row r="800797" spans="8:8">
      <c r="H800797" s="62"/>
    </row>
    <row r="800798" spans="8:8">
      <c r="H800798" s="62"/>
    </row>
    <row r="800799" spans="8:8">
      <c r="H800799" s="62"/>
    </row>
    <row r="800800" spans="8:8">
      <c r="H800800" s="62"/>
    </row>
    <row r="800801" spans="8:8">
      <c r="H800801" s="62"/>
    </row>
    <row r="800802" spans="8:8">
      <c r="H800802" s="62"/>
    </row>
    <row r="800803" spans="8:8">
      <c r="H800803" s="62"/>
    </row>
    <row r="800804" spans="8:8">
      <c r="H800804" s="62"/>
    </row>
    <row r="800805" spans="8:8">
      <c r="H800805" s="62"/>
    </row>
    <row r="800806" spans="8:8">
      <c r="H800806" s="62"/>
    </row>
    <row r="800807" spans="8:8">
      <c r="H800807" s="62"/>
    </row>
    <row r="800808" spans="8:8">
      <c r="H800808" s="62"/>
    </row>
    <row r="800809" spans="8:8">
      <c r="H800809" s="62"/>
    </row>
    <row r="800810" spans="8:8">
      <c r="H800810" s="62"/>
    </row>
    <row r="800811" spans="8:8">
      <c r="H800811" s="62"/>
    </row>
    <row r="800812" spans="8:8">
      <c r="H800812" s="62"/>
    </row>
    <row r="800813" spans="8:8">
      <c r="H800813" s="62"/>
    </row>
    <row r="800814" spans="8:8">
      <c r="H800814" s="62"/>
    </row>
    <row r="800815" spans="8:8">
      <c r="H800815" s="62"/>
    </row>
    <row r="800816" spans="8:8">
      <c r="H800816" s="62"/>
    </row>
    <row r="800817" spans="8:8">
      <c r="H800817" s="62"/>
    </row>
    <row r="800818" spans="8:8">
      <c r="H800818" s="62"/>
    </row>
    <row r="800819" spans="8:8">
      <c r="H800819" s="62"/>
    </row>
    <row r="800820" spans="8:8">
      <c r="H800820" s="62"/>
    </row>
    <row r="800821" spans="8:8">
      <c r="H800821" s="62"/>
    </row>
    <row r="800822" spans="8:8">
      <c r="H800822" s="62"/>
    </row>
    <row r="800823" spans="8:8">
      <c r="H800823" s="62"/>
    </row>
    <row r="800824" spans="8:8">
      <c r="H800824" s="62"/>
    </row>
    <row r="800825" spans="8:8">
      <c r="H800825" s="62"/>
    </row>
    <row r="800826" spans="8:8">
      <c r="H800826" s="62"/>
    </row>
    <row r="800827" spans="8:8">
      <c r="H800827" s="62"/>
    </row>
    <row r="800828" spans="8:8">
      <c r="H800828" s="62"/>
    </row>
    <row r="800829" spans="8:8">
      <c r="H800829" s="62"/>
    </row>
    <row r="800830" spans="8:8">
      <c r="H800830" s="62"/>
    </row>
    <row r="800831" spans="8:8">
      <c r="H800831" s="62"/>
    </row>
    <row r="800832" spans="8:8">
      <c r="H800832" s="62"/>
    </row>
    <row r="800833" spans="8:8">
      <c r="H800833" s="62"/>
    </row>
    <row r="800834" spans="8:8">
      <c r="H800834" s="62"/>
    </row>
    <row r="800835" spans="8:8">
      <c r="H800835" s="62"/>
    </row>
    <row r="800836" spans="8:8">
      <c r="H800836" s="62"/>
    </row>
    <row r="800837" spans="8:8">
      <c r="H800837" s="62"/>
    </row>
    <row r="800838" spans="8:8">
      <c r="H800838" s="62"/>
    </row>
    <row r="800839" spans="8:8">
      <c r="H800839" s="62"/>
    </row>
    <row r="800840" spans="8:8">
      <c r="H800840" s="62"/>
    </row>
    <row r="800841" spans="8:8">
      <c r="H800841" s="62"/>
    </row>
    <row r="800842" spans="8:8">
      <c r="H800842" s="62"/>
    </row>
    <row r="800843" spans="8:8">
      <c r="H800843" s="62"/>
    </row>
    <row r="800844" spans="8:8">
      <c r="H800844" s="62"/>
    </row>
    <row r="800845" spans="8:8">
      <c r="H800845" s="62"/>
    </row>
    <row r="800846" spans="8:8">
      <c r="H800846" s="62"/>
    </row>
    <row r="800847" spans="8:8">
      <c r="H800847" s="62"/>
    </row>
    <row r="800848" spans="8:8">
      <c r="H800848" s="62"/>
    </row>
    <row r="800849" spans="8:8">
      <c r="H800849" s="62"/>
    </row>
    <row r="800850" spans="8:8">
      <c r="H800850" s="62"/>
    </row>
    <row r="800851" spans="8:8">
      <c r="H800851" s="62"/>
    </row>
    <row r="800852" spans="8:8">
      <c r="H800852" s="62"/>
    </row>
    <row r="800853" spans="8:8">
      <c r="H800853" s="62"/>
    </row>
    <row r="800854" spans="8:8">
      <c r="H800854" s="62"/>
    </row>
    <row r="800855" spans="8:8">
      <c r="H800855" s="62"/>
    </row>
    <row r="800856" spans="8:8">
      <c r="H800856" s="62"/>
    </row>
    <row r="800857" spans="8:8">
      <c r="H800857" s="62"/>
    </row>
    <row r="800858" spans="8:8">
      <c r="H800858" s="62"/>
    </row>
    <row r="800859" spans="8:8">
      <c r="H800859" s="62"/>
    </row>
    <row r="800860" spans="8:8">
      <c r="H800860" s="62"/>
    </row>
    <row r="800861" spans="8:8">
      <c r="H800861" s="62"/>
    </row>
    <row r="800862" spans="8:8">
      <c r="H800862" s="62"/>
    </row>
    <row r="800863" spans="8:8">
      <c r="H800863" s="62"/>
    </row>
    <row r="800864" spans="8:8">
      <c r="H800864" s="62"/>
    </row>
    <row r="800865" spans="8:8">
      <c r="H800865" s="62"/>
    </row>
    <row r="800866" spans="8:8">
      <c r="H800866" s="62"/>
    </row>
    <row r="800867" spans="8:8">
      <c r="H800867" s="62"/>
    </row>
    <row r="800868" spans="8:8">
      <c r="H800868" s="62"/>
    </row>
    <row r="800869" spans="8:8">
      <c r="H800869" s="62"/>
    </row>
    <row r="800870" spans="8:8">
      <c r="H800870" s="62"/>
    </row>
    <row r="800871" spans="8:8">
      <c r="H800871" s="62"/>
    </row>
    <row r="800872" spans="8:8">
      <c r="H800872" s="62"/>
    </row>
    <row r="800873" spans="8:8">
      <c r="H800873" s="62"/>
    </row>
    <row r="800874" spans="8:8">
      <c r="H800874" s="62"/>
    </row>
    <row r="800875" spans="8:8">
      <c r="H800875" s="62"/>
    </row>
    <row r="800876" spans="8:8">
      <c r="H800876" s="62"/>
    </row>
    <row r="800877" spans="8:8">
      <c r="H800877" s="62"/>
    </row>
    <row r="800878" spans="8:8">
      <c r="H800878" s="62"/>
    </row>
    <row r="800879" spans="8:8">
      <c r="H800879" s="62"/>
    </row>
    <row r="800880" spans="8:8">
      <c r="H800880" s="62"/>
    </row>
    <row r="800881" spans="8:8">
      <c r="H800881" s="62"/>
    </row>
    <row r="800882" spans="8:8">
      <c r="H800882" s="62"/>
    </row>
    <row r="800883" spans="8:8">
      <c r="H800883" s="62"/>
    </row>
    <row r="800884" spans="8:8">
      <c r="H800884" s="62"/>
    </row>
    <row r="800885" spans="8:8">
      <c r="H800885" s="62"/>
    </row>
    <row r="800886" spans="8:8">
      <c r="H800886" s="62"/>
    </row>
    <row r="800887" spans="8:8">
      <c r="H800887" s="62"/>
    </row>
    <row r="800888" spans="8:8">
      <c r="H800888" s="62"/>
    </row>
    <row r="800889" spans="8:8">
      <c r="H800889" s="62"/>
    </row>
    <row r="800890" spans="8:8">
      <c r="H800890" s="62"/>
    </row>
    <row r="800891" spans="8:8">
      <c r="H800891" s="62"/>
    </row>
    <row r="800892" spans="8:8">
      <c r="H800892" s="62"/>
    </row>
    <row r="800893" spans="8:8">
      <c r="H800893" s="62"/>
    </row>
    <row r="800894" spans="8:8">
      <c r="H800894" s="62"/>
    </row>
    <row r="800895" spans="8:8">
      <c r="H800895" s="62"/>
    </row>
    <row r="800896" spans="8:8">
      <c r="H800896" s="62"/>
    </row>
    <row r="800897" spans="8:8">
      <c r="H800897" s="62"/>
    </row>
    <row r="800898" spans="8:8">
      <c r="H800898" s="62"/>
    </row>
    <row r="800899" spans="8:8">
      <c r="H800899" s="62"/>
    </row>
    <row r="800900" spans="8:8">
      <c r="H800900" s="62"/>
    </row>
    <row r="800901" spans="8:8">
      <c r="H800901" s="62"/>
    </row>
    <row r="800902" spans="8:8">
      <c r="H800902" s="62"/>
    </row>
    <row r="800903" spans="8:8">
      <c r="H800903" s="62"/>
    </row>
    <row r="800904" spans="8:8">
      <c r="H800904" s="62"/>
    </row>
    <row r="800905" spans="8:8">
      <c r="H800905" s="62"/>
    </row>
    <row r="800906" spans="8:8">
      <c r="H800906" s="62"/>
    </row>
    <row r="800907" spans="8:8">
      <c r="H800907" s="62"/>
    </row>
    <row r="800908" spans="8:8">
      <c r="H800908" s="62"/>
    </row>
    <row r="800909" spans="8:8">
      <c r="H800909" s="62"/>
    </row>
    <row r="800910" spans="8:8">
      <c r="H800910" s="62"/>
    </row>
    <row r="800911" spans="8:8">
      <c r="H800911" s="62"/>
    </row>
    <row r="800912" spans="8:8">
      <c r="H800912" s="62"/>
    </row>
    <row r="800913" spans="8:8">
      <c r="H800913" s="62"/>
    </row>
    <row r="800914" spans="8:8">
      <c r="H800914" s="62"/>
    </row>
    <row r="800915" spans="8:8">
      <c r="H800915" s="62"/>
    </row>
    <row r="800916" spans="8:8">
      <c r="H800916" s="62"/>
    </row>
    <row r="800917" spans="8:8">
      <c r="H800917" s="62"/>
    </row>
    <row r="800918" spans="8:8">
      <c r="H800918" s="62"/>
    </row>
    <row r="800919" spans="8:8">
      <c r="H800919" s="62"/>
    </row>
    <row r="800920" spans="8:8">
      <c r="H800920" s="62"/>
    </row>
    <row r="800921" spans="8:8">
      <c r="H800921" s="62"/>
    </row>
    <row r="800922" spans="8:8">
      <c r="H800922" s="62"/>
    </row>
    <row r="800923" spans="8:8">
      <c r="H800923" s="62"/>
    </row>
    <row r="800924" spans="8:8">
      <c r="H800924" s="62"/>
    </row>
    <row r="800925" spans="8:8">
      <c r="H800925" s="62"/>
    </row>
    <row r="800926" spans="8:8">
      <c r="H800926" s="62"/>
    </row>
    <row r="800927" spans="8:8">
      <c r="H800927" s="62"/>
    </row>
    <row r="800928" spans="8:8">
      <c r="H800928" s="62"/>
    </row>
    <row r="800929" spans="8:8">
      <c r="H800929" s="62"/>
    </row>
    <row r="800930" spans="8:8">
      <c r="H800930" s="62"/>
    </row>
    <row r="800931" spans="8:8">
      <c r="H800931" s="62"/>
    </row>
    <row r="800932" spans="8:8">
      <c r="H800932" s="62"/>
    </row>
    <row r="800933" spans="8:8">
      <c r="H800933" s="62"/>
    </row>
    <row r="800934" spans="8:8">
      <c r="H800934" s="62"/>
    </row>
    <row r="800935" spans="8:8">
      <c r="H800935" s="62"/>
    </row>
    <row r="800936" spans="8:8">
      <c r="H800936" s="62"/>
    </row>
    <row r="800937" spans="8:8">
      <c r="H800937" s="62"/>
    </row>
    <row r="800938" spans="8:8">
      <c r="H800938" s="62"/>
    </row>
    <row r="800939" spans="8:8">
      <c r="H800939" s="62"/>
    </row>
    <row r="800940" spans="8:8">
      <c r="H800940" s="62"/>
    </row>
    <row r="800941" spans="8:8">
      <c r="H800941" s="62"/>
    </row>
    <row r="800942" spans="8:8">
      <c r="H800942" s="62"/>
    </row>
    <row r="800943" spans="8:8">
      <c r="H800943" s="62"/>
    </row>
    <row r="800944" spans="8:8">
      <c r="H800944" s="62"/>
    </row>
    <row r="800945" spans="8:8">
      <c r="H800945" s="62"/>
    </row>
    <row r="800946" spans="8:8">
      <c r="H800946" s="62"/>
    </row>
    <row r="800947" spans="8:8">
      <c r="H800947" s="62"/>
    </row>
    <row r="800948" spans="8:8">
      <c r="H800948" s="62"/>
    </row>
    <row r="800949" spans="8:8">
      <c r="H800949" s="62"/>
    </row>
    <row r="800950" spans="8:8">
      <c r="H800950" s="62"/>
    </row>
    <row r="800951" spans="8:8">
      <c r="H800951" s="62"/>
    </row>
    <row r="800952" spans="8:8">
      <c r="H800952" s="62"/>
    </row>
    <row r="800953" spans="8:8">
      <c r="H800953" s="62"/>
    </row>
    <row r="800954" spans="8:8">
      <c r="H800954" s="62"/>
    </row>
    <row r="800955" spans="8:8">
      <c r="H800955" s="62"/>
    </row>
    <row r="800956" spans="8:8">
      <c r="H800956" s="62"/>
    </row>
    <row r="800957" spans="8:8">
      <c r="H800957" s="62"/>
    </row>
    <row r="800958" spans="8:8">
      <c r="H800958" s="62"/>
    </row>
    <row r="800959" spans="8:8">
      <c r="H800959" s="62"/>
    </row>
    <row r="800960" spans="8:8">
      <c r="H800960" s="62"/>
    </row>
    <row r="800961" spans="8:8">
      <c r="H800961" s="62"/>
    </row>
    <row r="800962" spans="8:8">
      <c r="H800962" s="62"/>
    </row>
    <row r="800963" spans="8:8">
      <c r="H800963" s="62"/>
    </row>
    <row r="800964" spans="8:8">
      <c r="H800964" s="62"/>
    </row>
    <row r="800965" spans="8:8">
      <c r="H800965" s="62"/>
    </row>
    <row r="800966" spans="8:8">
      <c r="H800966" s="62"/>
    </row>
    <row r="800967" spans="8:8">
      <c r="H800967" s="62"/>
    </row>
    <row r="800968" spans="8:8">
      <c r="H800968" s="62"/>
    </row>
    <row r="800969" spans="8:8">
      <c r="H800969" s="62"/>
    </row>
    <row r="800970" spans="8:8">
      <c r="H800970" s="62"/>
    </row>
    <row r="800971" spans="8:8">
      <c r="H800971" s="62"/>
    </row>
    <row r="800972" spans="8:8">
      <c r="H800972" s="62"/>
    </row>
    <row r="800973" spans="8:8">
      <c r="H800973" s="62"/>
    </row>
    <row r="800974" spans="8:8">
      <c r="H800974" s="62"/>
    </row>
    <row r="800975" spans="8:8">
      <c r="H800975" s="62"/>
    </row>
    <row r="800976" spans="8:8">
      <c r="H800976" s="62"/>
    </row>
    <row r="800977" spans="8:8">
      <c r="H800977" s="62"/>
    </row>
    <row r="800978" spans="8:8">
      <c r="H800978" s="62"/>
    </row>
    <row r="800979" spans="8:8">
      <c r="H800979" s="62"/>
    </row>
    <row r="800980" spans="8:8">
      <c r="H800980" s="62"/>
    </row>
    <row r="800981" spans="8:8">
      <c r="H800981" s="62"/>
    </row>
    <row r="800982" spans="8:8">
      <c r="H800982" s="62"/>
    </row>
    <row r="800983" spans="8:8">
      <c r="H800983" s="62"/>
    </row>
    <row r="800984" spans="8:8">
      <c r="H800984" s="62"/>
    </row>
    <row r="800985" spans="8:8">
      <c r="H800985" s="62"/>
    </row>
    <row r="800986" spans="8:8">
      <c r="H800986" s="62"/>
    </row>
    <row r="800987" spans="8:8">
      <c r="H800987" s="62"/>
    </row>
    <row r="800988" spans="8:8">
      <c r="H800988" s="62"/>
    </row>
    <row r="800989" spans="8:8">
      <c r="H800989" s="62"/>
    </row>
    <row r="800990" spans="8:8">
      <c r="H800990" s="62"/>
    </row>
    <row r="800991" spans="8:8">
      <c r="H800991" s="62"/>
    </row>
    <row r="800992" spans="8:8">
      <c r="H800992" s="62"/>
    </row>
    <row r="800993" spans="8:8">
      <c r="H800993" s="62"/>
    </row>
    <row r="800994" spans="8:8">
      <c r="H800994" s="62"/>
    </row>
    <row r="800995" spans="8:8">
      <c r="H800995" s="62"/>
    </row>
    <row r="800996" spans="8:8">
      <c r="H800996" s="62"/>
    </row>
    <row r="800997" spans="8:8">
      <c r="H800997" s="62"/>
    </row>
    <row r="800998" spans="8:8">
      <c r="H800998" s="62"/>
    </row>
    <row r="800999" spans="8:8">
      <c r="H800999" s="62"/>
    </row>
    <row r="801000" spans="8:8">
      <c r="H801000" s="62"/>
    </row>
    <row r="801001" spans="8:8">
      <c r="H801001" s="62"/>
    </row>
    <row r="801002" spans="8:8">
      <c r="H801002" s="62"/>
    </row>
    <row r="801003" spans="8:8">
      <c r="H801003" s="62"/>
    </row>
    <row r="801004" spans="8:8">
      <c r="H801004" s="62"/>
    </row>
    <row r="801005" spans="8:8">
      <c r="H801005" s="62"/>
    </row>
    <row r="801006" spans="8:8">
      <c r="H801006" s="62"/>
    </row>
    <row r="801007" spans="8:8">
      <c r="H801007" s="62"/>
    </row>
    <row r="801008" spans="8:8">
      <c r="H801008" s="62"/>
    </row>
    <row r="801009" spans="8:8">
      <c r="H801009" s="62"/>
    </row>
    <row r="801010" spans="8:8">
      <c r="H801010" s="62"/>
    </row>
    <row r="801011" spans="8:8">
      <c r="H801011" s="62"/>
    </row>
    <row r="801012" spans="8:8">
      <c r="H801012" s="62"/>
    </row>
    <row r="801013" spans="8:8">
      <c r="H801013" s="62"/>
    </row>
    <row r="801014" spans="8:8">
      <c r="H801014" s="62"/>
    </row>
    <row r="801015" spans="8:8">
      <c r="H801015" s="62"/>
    </row>
    <row r="801016" spans="8:8">
      <c r="H801016" s="62"/>
    </row>
    <row r="801017" spans="8:8">
      <c r="H801017" s="62"/>
    </row>
    <row r="801018" spans="8:8">
      <c r="H801018" s="62"/>
    </row>
    <row r="801019" spans="8:8">
      <c r="H801019" s="62"/>
    </row>
    <row r="801020" spans="8:8">
      <c r="H801020" s="62"/>
    </row>
    <row r="801021" spans="8:8">
      <c r="H801021" s="62"/>
    </row>
    <row r="801022" spans="8:8">
      <c r="H801022" s="62"/>
    </row>
    <row r="801023" spans="8:8">
      <c r="H801023" s="62"/>
    </row>
    <row r="801024" spans="8:8">
      <c r="H801024" s="62"/>
    </row>
    <row r="801025" spans="8:8">
      <c r="H801025" s="62"/>
    </row>
    <row r="801026" spans="8:8">
      <c r="H801026" s="62"/>
    </row>
    <row r="801027" spans="8:8">
      <c r="H801027" s="62"/>
    </row>
    <row r="801028" spans="8:8">
      <c r="H801028" s="62"/>
    </row>
    <row r="801029" spans="8:8">
      <c r="H801029" s="62"/>
    </row>
    <row r="801030" spans="8:8">
      <c r="H801030" s="62"/>
    </row>
    <row r="801031" spans="8:8">
      <c r="H801031" s="62"/>
    </row>
    <row r="801032" spans="8:8">
      <c r="H801032" s="62"/>
    </row>
    <row r="801033" spans="8:8">
      <c r="H801033" s="62"/>
    </row>
    <row r="801034" spans="8:8">
      <c r="H801034" s="62"/>
    </row>
    <row r="801035" spans="8:8">
      <c r="H801035" s="62"/>
    </row>
    <row r="801036" spans="8:8">
      <c r="H801036" s="62"/>
    </row>
    <row r="801037" spans="8:8">
      <c r="H801037" s="62"/>
    </row>
    <row r="801038" spans="8:8">
      <c r="H801038" s="62"/>
    </row>
    <row r="801039" spans="8:8">
      <c r="H801039" s="62"/>
    </row>
    <row r="801040" spans="8:8">
      <c r="H801040" s="62"/>
    </row>
    <row r="801041" spans="8:8">
      <c r="H801041" s="62"/>
    </row>
    <row r="801042" spans="8:8">
      <c r="H801042" s="62"/>
    </row>
    <row r="801043" spans="8:8">
      <c r="H801043" s="62"/>
    </row>
    <row r="801044" spans="8:8">
      <c r="H801044" s="62"/>
    </row>
    <row r="801045" spans="8:8">
      <c r="H801045" s="62"/>
    </row>
    <row r="801046" spans="8:8">
      <c r="H801046" s="62"/>
    </row>
    <row r="801047" spans="8:8">
      <c r="H801047" s="62"/>
    </row>
    <row r="801048" spans="8:8">
      <c r="H801048" s="62"/>
    </row>
    <row r="801049" spans="8:8">
      <c r="H801049" s="62"/>
    </row>
    <row r="801050" spans="8:8">
      <c r="H801050" s="62"/>
    </row>
    <row r="801051" spans="8:8">
      <c r="H801051" s="62"/>
    </row>
    <row r="801052" spans="8:8">
      <c r="H801052" s="62"/>
    </row>
    <row r="801053" spans="8:8">
      <c r="H801053" s="62"/>
    </row>
    <row r="801054" spans="8:8">
      <c r="H801054" s="62"/>
    </row>
    <row r="801055" spans="8:8">
      <c r="H801055" s="62"/>
    </row>
    <row r="801056" spans="8:8">
      <c r="H801056" s="62"/>
    </row>
    <row r="801057" spans="8:8">
      <c r="H801057" s="62"/>
    </row>
    <row r="801058" spans="8:8">
      <c r="H801058" s="62"/>
    </row>
    <row r="801059" spans="8:8">
      <c r="H801059" s="62"/>
    </row>
    <row r="801060" spans="8:8">
      <c r="H801060" s="62"/>
    </row>
    <row r="801061" spans="8:8">
      <c r="H801061" s="62"/>
    </row>
    <row r="801062" spans="8:8">
      <c r="H801062" s="62"/>
    </row>
    <row r="801063" spans="8:8">
      <c r="H801063" s="62"/>
    </row>
    <row r="801064" spans="8:8">
      <c r="H801064" s="62"/>
    </row>
    <row r="801065" spans="8:8">
      <c r="H801065" s="62"/>
    </row>
    <row r="801066" spans="8:8">
      <c r="H801066" s="62"/>
    </row>
    <row r="801067" spans="8:8">
      <c r="H801067" s="62"/>
    </row>
    <row r="801068" spans="8:8">
      <c r="H801068" s="62"/>
    </row>
    <row r="801069" spans="8:8">
      <c r="H801069" s="62"/>
    </row>
    <row r="801070" spans="8:8">
      <c r="H801070" s="62"/>
    </row>
    <row r="801071" spans="8:8">
      <c r="H801071" s="62"/>
    </row>
    <row r="801072" spans="8:8">
      <c r="H801072" s="62"/>
    </row>
    <row r="801073" spans="8:8">
      <c r="H801073" s="62"/>
    </row>
    <row r="801074" spans="8:8">
      <c r="H801074" s="62"/>
    </row>
    <row r="801075" spans="8:8">
      <c r="H801075" s="62"/>
    </row>
    <row r="801076" spans="8:8">
      <c r="H801076" s="62"/>
    </row>
    <row r="801077" spans="8:8">
      <c r="H801077" s="62"/>
    </row>
    <row r="801078" spans="8:8">
      <c r="H801078" s="62"/>
    </row>
    <row r="801079" spans="8:8">
      <c r="H801079" s="62"/>
    </row>
    <row r="801080" spans="8:8">
      <c r="H801080" s="62"/>
    </row>
    <row r="801081" spans="8:8">
      <c r="H801081" s="62"/>
    </row>
    <row r="801082" spans="8:8">
      <c r="H801082" s="62"/>
    </row>
    <row r="801083" spans="8:8">
      <c r="H801083" s="62"/>
    </row>
    <row r="801084" spans="8:8">
      <c r="H801084" s="62"/>
    </row>
    <row r="801085" spans="8:8">
      <c r="H801085" s="62"/>
    </row>
    <row r="801086" spans="8:8">
      <c r="H801086" s="62"/>
    </row>
    <row r="801087" spans="8:8">
      <c r="H801087" s="62"/>
    </row>
    <row r="801088" spans="8:8">
      <c r="H801088" s="62"/>
    </row>
    <row r="801089" spans="8:8">
      <c r="H801089" s="62"/>
    </row>
    <row r="801090" spans="8:8">
      <c r="H801090" s="62"/>
    </row>
    <row r="801091" spans="8:8">
      <c r="H801091" s="62"/>
    </row>
    <row r="801092" spans="8:8">
      <c r="H801092" s="62"/>
    </row>
    <row r="801093" spans="8:8">
      <c r="H801093" s="62"/>
    </row>
    <row r="801094" spans="8:8">
      <c r="H801094" s="62"/>
    </row>
    <row r="801095" spans="8:8">
      <c r="H801095" s="62"/>
    </row>
    <row r="801096" spans="8:8">
      <c r="H801096" s="62"/>
    </row>
    <row r="801097" spans="8:8">
      <c r="H801097" s="62"/>
    </row>
    <row r="801098" spans="8:8">
      <c r="H801098" s="62"/>
    </row>
    <row r="801099" spans="8:8">
      <c r="H801099" s="62"/>
    </row>
    <row r="801100" spans="8:8">
      <c r="H801100" s="62"/>
    </row>
    <row r="801101" spans="8:8">
      <c r="H801101" s="62"/>
    </row>
    <row r="801102" spans="8:8">
      <c r="H801102" s="62"/>
    </row>
    <row r="801103" spans="8:8">
      <c r="H801103" s="62"/>
    </row>
    <row r="801104" spans="8:8">
      <c r="H801104" s="62"/>
    </row>
    <row r="801105" spans="8:8">
      <c r="H801105" s="62"/>
    </row>
    <row r="801106" spans="8:8">
      <c r="H801106" s="62"/>
    </row>
    <row r="801107" spans="8:8">
      <c r="H801107" s="62"/>
    </row>
    <row r="801108" spans="8:8">
      <c r="H801108" s="62"/>
    </row>
    <row r="801109" spans="8:8">
      <c r="H801109" s="62"/>
    </row>
    <row r="801110" spans="8:8">
      <c r="H801110" s="62"/>
    </row>
    <row r="801111" spans="8:8">
      <c r="H801111" s="62"/>
    </row>
    <row r="801112" spans="8:8">
      <c r="H801112" s="62"/>
    </row>
    <row r="801113" spans="8:8">
      <c r="H801113" s="62"/>
    </row>
    <row r="801114" spans="8:8">
      <c r="H801114" s="62"/>
    </row>
    <row r="801115" spans="8:8">
      <c r="H801115" s="62"/>
    </row>
    <row r="801116" spans="8:8">
      <c r="H801116" s="62"/>
    </row>
    <row r="801117" spans="8:8">
      <c r="H801117" s="62"/>
    </row>
    <row r="801118" spans="8:8">
      <c r="H801118" s="62"/>
    </row>
    <row r="801119" spans="8:8">
      <c r="H801119" s="62"/>
    </row>
    <row r="801120" spans="8:8">
      <c r="H801120" s="62"/>
    </row>
    <row r="801121" spans="8:8">
      <c r="H801121" s="62"/>
    </row>
    <row r="801122" spans="8:8">
      <c r="H801122" s="62"/>
    </row>
    <row r="801123" spans="8:8">
      <c r="H801123" s="62"/>
    </row>
    <row r="801124" spans="8:8">
      <c r="H801124" s="62"/>
    </row>
    <row r="801125" spans="8:8">
      <c r="H801125" s="62"/>
    </row>
    <row r="801126" spans="8:8">
      <c r="H801126" s="62"/>
    </row>
    <row r="801127" spans="8:8">
      <c r="H801127" s="62"/>
    </row>
    <row r="801128" spans="8:8">
      <c r="H801128" s="62"/>
    </row>
    <row r="801129" spans="8:8">
      <c r="H801129" s="62"/>
    </row>
    <row r="801130" spans="8:8">
      <c r="H801130" s="62"/>
    </row>
    <row r="801131" spans="8:8">
      <c r="H801131" s="62"/>
    </row>
    <row r="801132" spans="8:8">
      <c r="H801132" s="62"/>
    </row>
    <row r="801133" spans="8:8">
      <c r="H801133" s="62"/>
    </row>
    <row r="801134" spans="8:8">
      <c r="H801134" s="62"/>
    </row>
    <row r="801135" spans="8:8">
      <c r="H801135" s="62"/>
    </row>
    <row r="801136" spans="8:8">
      <c r="H801136" s="62"/>
    </row>
    <row r="801137" spans="8:8">
      <c r="H801137" s="62"/>
    </row>
    <row r="801138" spans="8:8">
      <c r="H801138" s="62"/>
    </row>
    <row r="801139" spans="8:8">
      <c r="H801139" s="62"/>
    </row>
    <row r="801140" spans="8:8">
      <c r="H801140" s="62"/>
    </row>
    <row r="801141" spans="8:8">
      <c r="H801141" s="62"/>
    </row>
    <row r="801142" spans="8:8">
      <c r="H801142" s="62"/>
    </row>
    <row r="801143" spans="8:8">
      <c r="H801143" s="62"/>
    </row>
    <row r="801144" spans="8:8">
      <c r="H801144" s="62"/>
    </row>
    <row r="801145" spans="8:8">
      <c r="H801145" s="62"/>
    </row>
    <row r="801146" spans="8:8">
      <c r="H801146" s="62"/>
    </row>
    <row r="801147" spans="8:8">
      <c r="H801147" s="62"/>
    </row>
    <row r="801148" spans="8:8">
      <c r="H801148" s="62"/>
    </row>
    <row r="801149" spans="8:8">
      <c r="H801149" s="62"/>
    </row>
    <row r="801150" spans="8:8">
      <c r="H801150" s="62"/>
    </row>
    <row r="801151" spans="8:8">
      <c r="H801151" s="62"/>
    </row>
    <row r="801152" spans="8:8">
      <c r="H801152" s="62"/>
    </row>
    <row r="801153" spans="8:8">
      <c r="H801153" s="62"/>
    </row>
    <row r="801154" spans="8:8">
      <c r="H801154" s="62"/>
    </row>
    <row r="801155" spans="8:8">
      <c r="H801155" s="62"/>
    </row>
    <row r="801156" spans="8:8">
      <c r="H801156" s="62"/>
    </row>
    <row r="801157" spans="8:8">
      <c r="H801157" s="62"/>
    </row>
    <row r="801158" spans="8:8">
      <c r="H801158" s="62"/>
    </row>
    <row r="801159" spans="8:8">
      <c r="H801159" s="62"/>
    </row>
    <row r="801160" spans="8:8">
      <c r="H801160" s="62"/>
    </row>
    <row r="801161" spans="8:8">
      <c r="H801161" s="62"/>
    </row>
    <row r="801162" spans="8:8">
      <c r="H801162" s="62"/>
    </row>
    <row r="801163" spans="8:8">
      <c r="H801163" s="62"/>
    </row>
    <row r="801164" spans="8:8">
      <c r="H801164" s="62"/>
    </row>
    <row r="801165" spans="8:8">
      <c r="H801165" s="62"/>
    </row>
    <row r="801166" spans="8:8">
      <c r="H801166" s="62"/>
    </row>
    <row r="801167" spans="8:8">
      <c r="H801167" s="62"/>
    </row>
    <row r="801168" spans="8:8">
      <c r="H801168" s="62"/>
    </row>
    <row r="801169" spans="8:8">
      <c r="H801169" s="62"/>
    </row>
    <row r="801170" spans="8:8">
      <c r="H801170" s="62"/>
    </row>
    <row r="801171" spans="8:8">
      <c r="H801171" s="62"/>
    </row>
    <row r="801172" spans="8:8">
      <c r="H801172" s="62"/>
    </row>
    <row r="801173" spans="8:8">
      <c r="H801173" s="62"/>
    </row>
    <row r="801174" spans="8:8">
      <c r="H801174" s="62"/>
    </row>
    <row r="801175" spans="8:8">
      <c r="H801175" s="62"/>
    </row>
    <row r="801176" spans="8:8">
      <c r="H801176" s="62"/>
    </row>
    <row r="801177" spans="8:8">
      <c r="H801177" s="62"/>
    </row>
    <row r="801178" spans="8:8">
      <c r="H801178" s="62"/>
    </row>
    <row r="801179" spans="8:8">
      <c r="H801179" s="62"/>
    </row>
    <row r="801180" spans="8:8">
      <c r="H801180" s="62"/>
    </row>
    <row r="801181" spans="8:8">
      <c r="H801181" s="62"/>
    </row>
    <row r="801182" spans="8:8">
      <c r="H801182" s="62"/>
    </row>
    <row r="801183" spans="8:8">
      <c r="H801183" s="62"/>
    </row>
    <row r="801184" spans="8:8">
      <c r="H801184" s="62"/>
    </row>
    <row r="801185" spans="8:8">
      <c r="H801185" s="62"/>
    </row>
    <row r="801186" spans="8:8">
      <c r="H801186" s="62"/>
    </row>
    <row r="801187" spans="8:8">
      <c r="H801187" s="62"/>
    </row>
    <row r="801188" spans="8:8">
      <c r="H801188" s="62"/>
    </row>
    <row r="801189" spans="8:8">
      <c r="H801189" s="62"/>
    </row>
    <row r="801190" spans="8:8">
      <c r="H801190" s="62"/>
    </row>
    <row r="801191" spans="8:8">
      <c r="H801191" s="62"/>
    </row>
    <row r="801192" spans="8:8">
      <c r="H801192" s="62"/>
    </row>
    <row r="801193" spans="8:8">
      <c r="H801193" s="62"/>
    </row>
    <row r="801194" spans="8:8">
      <c r="H801194" s="62"/>
    </row>
    <row r="801195" spans="8:8">
      <c r="H801195" s="62"/>
    </row>
    <row r="801196" spans="8:8">
      <c r="H801196" s="62"/>
    </row>
    <row r="801197" spans="8:8">
      <c r="H801197" s="62"/>
    </row>
    <row r="801198" spans="8:8">
      <c r="H801198" s="62"/>
    </row>
    <row r="801199" spans="8:8">
      <c r="H801199" s="62"/>
    </row>
    <row r="801200" spans="8:8">
      <c r="H801200" s="62"/>
    </row>
    <row r="801201" spans="8:8">
      <c r="H801201" s="62"/>
    </row>
    <row r="801202" spans="8:8">
      <c r="H801202" s="62"/>
    </row>
    <row r="801203" spans="8:8">
      <c r="H801203" s="62"/>
    </row>
    <row r="801204" spans="8:8">
      <c r="H801204" s="62"/>
    </row>
    <row r="801205" spans="8:8">
      <c r="H801205" s="62"/>
    </row>
    <row r="801206" spans="8:8">
      <c r="H801206" s="62"/>
    </row>
    <row r="801207" spans="8:8">
      <c r="H801207" s="62"/>
    </row>
    <row r="801208" spans="8:8">
      <c r="H801208" s="62"/>
    </row>
    <row r="801209" spans="8:8">
      <c r="H801209" s="62"/>
    </row>
    <row r="801210" spans="8:8">
      <c r="H801210" s="62"/>
    </row>
    <row r="801211" spans="8:8">
      <c r="H801211" s="62"/>
    </row>
    <row r="801212" spans="8:8">
      <c r="H801212" s="62"/>
    </row>
    <row r="801213" spans="8:8">
      <c r="H801213" s="62"/>
    </row>
    <row r="801214" spans="8:8">
      <c r="H801214" s="62"/>
    </row>
    <row r="801215" spans="8:8">
      <c r="H801215" s="62"/>
    </row>
    <row r="801216" spans="8:8">
      <c r="H801216" s="62"/>
    </row>
    <row r="801217" spans="8:8">
      <c r="H801217" s="62"/>
    </row>
    <row r="801218" spans="8:8">
      <c r="H801218" s="62"/>
    </row>
    <row r="801219" spans="8:8">
      <c r="H801219" s="62"/>
    </row>
    <row r="801220" spans="8:8">
      <c r="H801220" s="62"/>
    </row>
    <row r="801221" spans="8:8">
      <c r="H801221" s="62"/>
    </row>
    <row r="801222" spans="8:8">
      <c r="H801222" s="62"/>
    </row>
    <row r="801223" spans="8:8">
      <c r="H801223" s="62"/>
    </row>
    <row r="801224" spans="8:8">
      <c r="H801224" s="62"/>
    </row>
    <row r="801225" spans="8:8">
      <c r="H801225" s="62"/>
    </row>
    <row r="801226" spans="8:8">
      <c r="H801226" s="62"/>
    </row>
    <row r="801227" spans="8:8">
      <c r="H801227" s="62"/>
    </row>
    <row r="801228" spans="8:8">
      <c r="H801228" s="62"/>
    </row>
    <row r="801229" spans="8:8">
      <c r="H801229" s="62"/>
    </row>
    <row r="801230" spans="8:8">
      <c r="H801230" s="62"/>
    </row>
    <row r="801231" spans="8:8">
      <c r="H801231" s="62"/>
    </row>
    <row r="801232" spans="8:8">
      <c r="H801232" s="62"/>
    </row>
    <row r="801233" spans="8:8">
      <c r="H801233" s="62"/>
    </row>
    <row r="801234" spans="8:8">
      <c r="H801234" s="62"/>
    </row>
    <row r="801235" spans="8:8">
      <c r="H801235" s="62"/>
    </row>
    <row r="801236" spans="8:8">
      <c r="H801236" s="62"/>
    </row>
    <row r="801237" spans="8:8">
      <c r="H801237" s="62"/>
    </row>
    <row r="801238" spans="8:8">
      <c r="H801238" s="62"/>
    </row>
    <row r="801239" spans="8:8">
      <c r="H801239" s="62"/>
    </row>
    <row r="801240" spans="8:8">
      <c r="H801240" s="62"/>
    </row>
    <row r="801241" spans="8:8">
      <c r="H801241" s="62"/>
    </row>
    <row r="801242" spans="8:8">
      <c r="H801242" s="62"/>
    </row>
    <row r="801243" spans="8:8">
      <c r="H801243" s="62"/>
    </row>
    <row r="801244" spans="8:8">
      <c r="H801244" s="62"/>
    </row>
    <row r="801245" spans="8:8">
      <c r="H801245" s="62"/>
    </row>
    <row r="801246" spans="8:8">
      <c r="H801246" s="62"/>
    </row>
    <row r="801247" spans="8:8">
      <c r="H801247" s="62"/>
    </row>
    <row r="801248" spans="8:8">
      <c r="H801248" s="62"/>
    </row>
    <row r="801249" spans="8:8">
      <c r="H801249" s="62"/>
    </row>
    <row r="801250" spans="8:8">
      <c r="H801250" s="62"/>
    </row>
    <row r="801251" spans="8:8">
      <c r="H801251" s="62"/>
    </row>
    <row r="801252" spans="8:8">
      <c r="H801252" s="62"/>
    </row>
    <row r="801253" spans="8:8">
      <c r="H801253" s="62"/>
    </row>
    <row r="801254" spans="8:8">
      <c r="H801254" s="62"/>
    </row>
    <row r="801255" spans="8:8">
      <c r="H801255" s="62"/>
    </row>
    <row r="801256" spans="8:8">
      <c r="H801256" s="62"/>
    </row>
    <row r="801257" spans="8:8">
      <c r="H801257" s="62"/>
    </row>
    <row r="801258" spans="8:8">
      <c r="H801258" s="62"/>
    </row>
    <row r="801259" spans="8:8">
      <c r="H801259" s="62"/>
    </row>
    <row r="801260" spans="8:8">
      <c r="H801260" s="62"/>
    </row>
    <row r="801261" spans="8:8">
      <c r="H801261" s="62"/>
    </row>
    <row r="801262" spans="8:8">
      <c r="H801262" s="62"/>
    </row>
    <row r="801263" spans="8:8">
      <c r="H801263" s="62"/>
    </row>
    <row r="801264" spans="8:8">
      <c r="H801264" s="62"/>
    </row>
    <row r="801265" spans="8:8">
      <c r="H801265" s="62"/>
    </row>
    <row r="801266" spans="8:8">
      <c r="H801266" s="62"/>
    </row>
    <row r="801267" spans="8:8">
      <c r="H801267" s="62"/>
    </row>
    <row r="801268" spans="8:8">
      <c r="H801268" s="62"/>
    </row>
    <row r="801269" spans="8:8">
      <c r="H801269" s="62"/>
    </row>
    <row r="801270" spans="8:8">
      <c r="H801270" s="62"/>
    </row>
    <row r="801271" spans="8:8">
      <c r="H801271" s="62"/>
    </row>
    <row r="801272" spans="8:8">
      <c r="H801272" s="62"/>
    </row>
    <row r="801273" spans="8:8">
      <c r="H801273" s="62"/>
    </row>
    <row r="801274" spans="8:8">
      <c r="H801274" s="62"/>
    </row>
    <row r="801275" spans="8:8">
      <c r="H801275" s="62"/>
    </row>
    <row r="801276" spans="8:8">
      <c r="H801276" s="62"/>
    </row>
    <row r="801277" spans="8:8">
      <c r="H801277" s="62"/>
    </row>
    <row r="801278" spans="8:8">
      <c r="H801278" s="62"/>
    </row>
    <row r="801279" spans="8:8">
      <c r="H801279" s="62"/>
    </row>
    <row r="801280" spans="8:8">
      <c r="H801280" s="62"/>
    </row>
    <row r="801281" spans="8:8">
      <c r="H801281" s="62"/>
    </row>
    <row r="801282" spans="8:8">
      <c r="H801282" s="62"/>
    </row>
    <row r="801283" spans="8:8">
      <c r="H801283" s="62"/>
    </row>
    <row r="801284" spans="8:8">
      <c r="H801284" s="62"/>
    </row>
    <row r="801285" spans="8:8">
      <c r="H801285" s="62"/>
    </row>
    <row r="801286" spans="8:8">
      <c r="H801286" s="62"/>
    </row>
    <row r="801287" spans="8:8">
      <c r="H801287" s="62"/>
    </row>
    <row r="801288" spans="8:8">
      <c r="H801288" s="62"/>
    </row>
    <row r="801289" spans="8:8">
      <c r="H801289" s="62"/>
    </row>
    <row r="801290" spans="8:8">
      <c r="H801290" s="62"/>
    </row>
    <row r="801291" spans="8:8">
      <c r="H801291" s="62"/>
    </row>
    <row r="801292" spans="8:8">
      <c r="H801292" s="62"/>
    </row>
    <row r="801293" spans="8:8">
      <c r="H801293" s="62"/>
    </row>
    <row r="801294" spans="8:8">
      <c r="H801294" s="62"/>
    </row>
    <row r="801295" spans="8:8">
      <c r="H801295" s="62"/>
    </row>
    <row r="801296" spans="8:8">
      <c r="H801296" s="62"/>
    </row>
    <row r="801297" spans="8:8">
      <c r="H801297" s="62"/>
    </row>
    <row r="801298" spans="8:8">
      <c r="H801298" s="62"/>
    </row>
    <row r="801299" spans="8:8">
      <c r="H801299" s="62"/>
    </row>
    <row r="801300" spans="8:8">
      <c r="H801300" s="62"/>
    </row>
    <row r="801301" spans="8:8">
      <c r="H801301" s="62"/>
    </row>
    <row r="801302" spans="8:8">
      <c r="H801302" s="62"/>
    </row>
    <row r="801303" spans="8:8">
      <c r="H801303" s="62"/>
    </row>
    <row r="801304" spans="8:8">
      <c r="H801304" s="62"/>
    </row>
    <row r="801305" spans="8:8">
      <c r="H801305" s="62"/>
    </row>
    <row r="801306" spans="8:8">
      <c r="H801306" s="62"/>
    </row>
    <row r="801307" spans="8:8">
      <c r="H801307" s="62"/>
    </row>
    <row r="801308" spans="8:8">
      <c r="H801308" s="62"/>
    </row>
    <row r="801309" spans="8:8">
      <c r="H801309" s="62"/>
    </row>
    <row r="801310" spans="8:8">
      <c r="H801310" s="62"/>
    </row>
    <row r="801311" spans="8:8">
      <c r="H801311" s="62"/>
    </row>
    <row r="801312" spans="8:8">
      <c r="H801312" s="62"/>
    </row>
    <row r="801313" spans="8:8">
      <c r="H801313" s="62"/>
    </row>
    <row r="801314" spans="8:8">
      <c r="H801314" s="62"/>
    </row>
    <row r="801315" spans="8:8">
      <c r="H801315" s="62"/>
    </row>
    <row r="801316" spans="8:8">
      <c r="H801316" s="62"/>
    </row>
    <row r="801317" spans="8:8">
      <c r="H801317" s="62"/>
    </row>
    <row r="801318" spans="8:8">
      <c r="H801318" s="62"/>
    </row>
    <row r="801319" spans="8:8">
      <c r="H801319" s="62"/>
    </row>
    <row r="801320" spans="8:8">
      <c r="H801320" s="62"/>
    </row>
    <row r="801321" spans="8:8">
      <c r="H801321" s="62"/>
    </row>
    <row r="801322" spans="8:8">
      <c r="H801322" s="62"/>
    </row>
    <row r="801323" spans="8:8">
      <c r="H801323" s="62"/>
    </row>
    <row r="801324" spans="8:8">
      <c r="H801324" s="62"/>
    </row>
    <row r="801325" spans="8:8">
      <c r="H801325" s="62"/>
    </row>
    <row r="801326" spans="8:8">
      <c r="H801326" s="62"/>
    </row>
    <row r="801327" spans="8:8">
      <c r="H801327" s="62"/>
    </row>
    <row r="801328" spans="8:8">
      <c r="H801328" s="62"/>
    </row>
    <row r="801329" spans="8:8">
      <c r="H801329" s="62"/>
    </row>
    <row r="801330" spans="8:8">
      <c r="H801330" s="62"/>
    </row>
    <row r="801331" spans="8:8">
      <c r="H801331" s="62"/>
    </row>
    <row r="801332" spans="8:8">
      <c r="H801332" s="62"/>
    </row>
    <row r="801333" spans="8:8">
      <c r="H801333" s="62"/>
    </row>
    <row r="801334" spans="8:8">
      <c r="H801334" s="62"/>
    </row>
    <row r="801335" spans="8:8">
      <c r="H801335" s="62"/>
    </row>
    <row r="801336" spans="8:8">
      <c r="H801336" s="62"/>
    </row>
    <row r="801337" spans="8:8">
      <c r="H801337" s="62"/>
    </row>
    <row r="801338" spans="8:8">
      <c r="H801338" s="62"/>
    </row>
    <row r="801339" spans="8:8">
      <c r="H801339" s="62"/>
    </row>
    <row r="801340" spans="8:8">
      <c r="H801340" s="62"/>
    </row>
    <row r="801341" spans="8:8">
      <c r="H801341" s="62"/>
    </row>
    <row r="801342" spans="8:8">
      <c r="H801342" s="62"/>
    </row>
    <row r="801343" spans="8:8">
      <c r="H801343" s="62"/>
    </row>
    <row r="801344" spans="8:8">
      <c r="H801344" s="62"/>
    </row>
    <row r="801345" spans="8:8">
      <c r="H801345" s="62"/>
    </row>
    <row r="801346" spans="8:8">
      <c r="H801346" s="62"/>
    </row>
    <row r="801347" spans="8:8">
      <c r="H801347" s="62"/>
    </row>
    <row r="801348" spans="8:8">
      <c r="H801348" s="62"/>
    </row>
    <row r="801349" spans="8:8">
      <c r="H801349" s="62"/>
    </row>
    <row r="801350" spans="8:8">
      <c r="H801350" s="62"/>
    </row>
    <row r="801351" spans="8:8">
      <c r="H801351" s="62"/>
    </row>
    <row r="801352" spans="8:8">
      <c r="H801352" s="62"/>
    </row>
    <row r="801353" spans="8:8">
      <c r="H801353" s="62"/>
    </row>
    <row r="801354" spans="8:8">
      <c r="H801354" s="62"/>
    </row>
    <row r="801355" spans="8:8">
      <c r="H801355" s="62"/>
    </row>
    <row r="801356" spans="8:8">
      <c r="H801356" s="62"/>
    </row>
    <row r="801357" spans="8:8">
      <c r="H801357" s="62"/>
    </row>
    <row r="801358" spans="8:8">
      <c r="H801358" s="62"/>
    </row>
    <row r="801359" spans="8:8">
      <c r="H801359" s="62"/>
    </row>
    <row r="801360" spans="8:8">
      <c r="H801360" s="62"/>
    </row>
    <row r="801361" spans="8:8">
      <c r="H801361" s="62"/>
    </row>
    <row r="801362" spans="8:8">
      <c r="H801362" s="62"/>
    </row>
    <row r="801363" spans="8:8">
      <c r="H801363" s="62"/>
    </row>
    <row r="801364" spans="8:8">
      <c r="H801364" s="62"/>
    </row>
    <row r="801365" spans="8:8">
      <c r="H801365" s="62"/>
    </row>
    <row r="801366" spans="8:8">
      <c r="H801366" s="62"/>
    </row>
    <row r="801367" spans="8:8">
      <c r="H801367" s="62"/>
    </row>
    <row r="801368" spans="8:8">
      <c r="H801368" s="62"/>
    </row>
    <row r="801369" spans="8:8">
      <c r="H801369" s="62"/>
    </row>
    <row r="801370" spans="8:8">
      <c r="H801370" s="62"/>
    </row>
    <row r="801371" spans="8:8">
      <c r="H801371" s="62"/>
    </row>
    <row r="801372" spans="8:8">
      <c r="H801372" s="62"/>
    </row>
    <row r="801373" spans="8:8">
      <c r="H801373" s="62"/>
    </row>
    <row r="801374" spans="8:8">
      <c r="H801374" s="62"/>
    </row>
    <row r="801375" spans="8:8">
      <c r="H801375" s="62"/>
    </row>
    <row r="801376" spans="8:8">
      <c r="H801376" s="62"/>
    </row>
    <row r="801377" spans="8:8">
      <c r="H801377" s="62"/>
    </row>
    <row r="801378" spans="8:8">
      <c r="H801378" s="62"/>
    </row>
    <row r="801379" spans="8:8">
      <c r="H801379" s="62"/>
    </row>
    <row r="801380" spans="8:8">
      <c r="H801380" s="62"/>
    </row>
    <row r="801381" spans="8:8">
      <c r="H801381" s="62"/>
    </row>
    <row r="801382" spans="8:8">
      <c r="H801382" s="62"/>
    </row>
    <row r="801383" spans="8:8">
      <c r="H801383" s="62"/>
    </row>
    <row r="801384" spans="8:8">
      <c r="H801384" s="62"/>
    </row>
    <row r="801385" spans="8:8">
      <c r="H801385" s="62"/>
    </row>
    <row r="801386" spans="8:8">
      <c r="H801386" s="62"/>
    </row>
    <row r="801387" spans="8:8">
      <c r="H801387" s="62"/>
    </row>
    <row r="801388" spans="8:8">
      <c r="H801388" s="62"/>
    </row>
    <row r="801389" spans="8:8">
      <c r="H801389" s="62"/>
    </row>
    <row r="801390" spans="8:8">
      <c r="H801390" s="62"/>
    </row>
    <row r="801391" spans="8:8">
      <c r="H801391" s="62"/>
    </row>
    <row r="801392" spans="8:8">
      <c r="H801392" s="62"/>
    </row>
    <row r="801393" spans="8:8">
      <c r="H801393" s="62"/>
    </row>
    <row r="801394" spans="8:8">
      <c r="H801394" s="62"/>
    </row>
    <row r="801395" spans="8:8">
      <c r="H801395" s="62"/>
    </row>
    <row r="801396" spans="8:8">
      <c r="H801396" s="62"/>
    </row>
    <row r="801397" spans="8:8">
      <c r="H801397" s="62"/>
    </row>
    <row r="801398" spans="8:8">
      <c r="H801398" s="62"/>
    </row>
    <row r="801399" spans="8:8">
      <c r="H801399" s="62"/>
    </row>
    <row r="801400" spans="8:8">
      <c r="H801400" s="62"/>
    </row>
    <row r="801401" spans="8:8">
      <c r="H801401" s="62"/>
    </row>
    <row r="801402" spans="8:8">
      <c r="H801402" s="62"/>
    </row>
    <row r="801403" spans="8:8">
      <c r="H801403" s="62"/>
    </row>
    <row r="801404" spans="8:8">
      <c r="H801404" s="62"/>
    </row>
    <row r="801405" spans="8:8">
      <c r="H801405" s="62"/>
    </row>
    <row r="801406" spans="8:8">
      <c r="H801406" s="62"/>
    </row>
    <row r="801407" spans="8:8">
      <c r="H801407" s="62"/>
    </row>
    <row r="801408" spans="8:8">
      <c r="H801408" s="62"/>
    </row>
    <row r="801409" spans="8:8">
      <c r="H801409" s="62"/>
    </row>
    <row r="801410" spans="8:8">
      <c r="H801410" s="62"/>
    </row>
    <row r="801411" spans="8:8">
      <c r="H801411" s="62"/>
    </row>
    <row r="801412" spans="8:8">
      <c r="H801412" s="62"/>
    </row>
    <row r="801413" spans="8:8">
      <c r="H801413" s="62"/>
    </row>
    <row r="801414" spans="8:8">
      <c r="H801414" s="62"/>
    </row>
    <row r="801415" spans="8:8">
      <c r="H801415" s="62"/>
    </row>
    <row r="801416" spans="8:8">
      <c r="H801416" s="62"/>
    </row>
    <row r="801417" spans="8:8">
      <c r="H801417" s="62"/>
    </row>
    <row r="801418" spans="8:8">
      <c r="H801418" s="62"/>
    </row>
    <row r="801419" spans="8:8">
      <c r="H801419" s="62"/>
    </row>
    <row r="801420" spans="8:8">
      <c r="H801420" s="62"/>
    </row>
    <row r="801421" spans="8:8">
      <c r="H801421" s="62"/>
    </row>
    <row r="801422" spans="8:8">
      <c r="H801422" s="62"/>
    </row>
    <row r="801423" spans="8:8">
      <c r="H801423" s="62"/>
    </row>
    <row r="801424" spans="8:8">
      <c r="H801424" s="62"/>
    </row>
    <row r="801425" spans="8:8">
      <c r="H801425" s="62"/>
    </row>
    <row r="801426" spans="8:8">
      <c r="H801426" s="62"/>
    </row>
    <row r="801427" spans="8:8">
      <c r="H801427" s="62"/>
    </row>
    <row r="801428" spans="8:8">
      <c r="H801428" s="62"/>
    </row>
    <row r="801429" spans="8:8">
      <c r="H801429" s="62"/>
    </row>
    <row r="801430" spans="8:8">
      <c r="H801430" s="62"/>
    </row>
    <row r="801431" spans="8:8">
      <c r="H801431" s="62"/>
    </row>
    <row r="801432" spans="8:8">
      <c r="H801432" s="62"/>
    </row>
    <row r="801433" spans="8:8">
      <c r="H801433" s="62"/>
    </row>
    <row r="801434" spans="8:8">
      <c r="H801434" s="62"/>
    </row>
    <row r="801435" spans="8:8">
      <c r="H801435" s="62"/>
    </row>
    <row r="801436" spans="8:8">
      <c r="H801436" s="62"/>
    </row>
    <row r="801437" spans="8:8">
      <c r="H801437" s="62"/>
    </row>
    <row r="801438" spans="8:8">
      <c r="H801438" s="62"/>
    </row>
    <row r="801439" spans="8:8">
      <c r="H801439" s="62"/>
    </row>
    <row r="801440" spans="8:8">
      <c r="H801440" s="62"/>
    </row>
    <row r="801441" spans="8:8">
      <c r="H801441" s="62"/>
    </row>
    <row r="801442" spans="8:8">
      <c r="H801442" s="62"/>
    </row>
    <row r="801443" spans="8:8">
      <c r="H801443" s="62"/>
    </row>
    <row r="801444" spans="8:8">
      <c r="H801444" s="62"/>
    </row>
    <row r="801445" spans="8:8">
      <c r="H801445" s="62"/>
    </row>
    <row r="801446" spans="8:8">
      <c r="H801446" s="62"/>
    </row>
    <row r="801447" spans="8:8">
      <c r="H801447" s="62"/>
    </row>
    <row r="801448" spans="8:8">
      <c r="H801448" s="62"/>
    </row>
    <row r="801449" spans="8:8">
      <c r="H801449" s="62"/>
    </row>
    <row r="801450" spans="8:8">
      <c r="H801450" s="62"/>
    </row>
    <row r="801451" spans="8:8">
      <c r="H801451" s="62"/>
    </row>
    <row r="801452" spans="8:8">
      <c r="H801452" s="62"/>
    </row>
    <row r="801453" spans="8:8">
      <c r="H801453" s="62"/>
    </row>
    <row r="801454" spans="8:8">
      <c r="H801454" s="62"/>
    </row>
    <row r="801455" spans="8:8">
      <c r="H801455" s="62"/>
    </row>
    <row r="801456" spans="8:8">
      <c r="H801456" s="62"/>
    </row>
    <row r="801457" spans="8:8">
      <c r="H801457" s="62"/>
    </row>
    <row r="801458" spans="8:8">
      <c r="H801458" s="62"/>
    </row>
    <row r="801459" spans="8:8">
      <c r="H801459" s="62"/>
    </row>
    <row r="801460" spans="8:8">
      <c r="H801460" s="62"/>
    </row>
    <row r="801461" spans="8:8">
      <c r="H801461" s="62"/>
    </row>
    <row r="801462" spans="8:8">
      <c r="H801462" s="62"/>
    </row>
    <row r="801463" spans="8:8">
      <c r="H801463" s="62"/>
    </row>
    <row r="801464" spans="8:8">
      <c r="H801464" s="62"/>
    </row>
    <row r="801465" spans="8:8">
      <c r="H801465" s="62"/>
    </row>
    <row r="801466" spans="8:8">
      <c r="H801466" s="62"/>
    </row>
    <row r="801467" spans="8:8">
      <c r="H801467" s="62"/>
    </row>
    <row r="801468" spans="8:8">
      <c r="H801468" s="62"/>
    </row>
    <row r="801469" spans="8:8">
      <c r="H801469" s="62"/>
    </row>
    <row r="801470" spans="8:8">
      <c r="H801470" s="62"/>
    </row>
    <row r="801471" spans="8:8">
      <c r="H801471" s="62"/>
    </row>
    <row r="801472" spans="8:8">
      <c r="H801472" s="62"/>
    </row>
    <row r="801473" spans="8:8">
      <c r="H801473" s="62"/>
    </row>
    <row r="801474" spans="8:8">
      <c r="H801474" s="62"/>
    </row>
    <row r="801475" spans="8:8">
      <c r="H801475" s="62"/>
    </row>
    <row r="801476" spans="8:8">
      <c r="H801476" s="62"/>
    </row>
    <row r="801477" spans="8:8">
      <c r="H801477" s="62"/>
    </row>
    <row r="801478" spans="8:8">
      <c r="H801478" s="62"/>
    </row>
    <row r="801479" spans="8:8">
      <c r="H801479" s="62"/>
    </row>
    <row r="801480" spans="8:8">
      <c r="H801480" s="62"/>
    </row>
    <row r="801481" spans="8:8">
      <c r="H801481" s="62"/>
    </row>
    <row r="801482" spans="8:8">
      <c r="H801482" s="62"/>
    </row>
    <row r="801483" spans="8:8">
      <c r="H801483" s="62"/>
    </row>
    <row r="801484" spans="8:8">
      <c r="H801484" s="62"/>
    </row>
    <row r="801485" spans="8:8">
      <c r="H801485" s="62"/>
    </row>
    <row r="801486" spans="8:8">
      <c r="H801486" s="62"/>
    </row>
    <row r="801487" spans="8:8">
      <c r="H801487" s="62"/>
    </row>
    <row r="801488" spans="8:8">
      <c r="H801488" s="62"/>
    </row>
    <row r="801489" spans="8:8">
      <c r="H801489" s="62"/>
    </row>
    <row r="801490" spans="8:8">
      <c r="H801490" s="62"/>
    </row>
    <row r="801491" spans="8:8">
      <c r="H801491" s="62"/>
    </row>
    <row r="801492" spans="8:8">
      <c r="H801492" s="62"/>
    </row>
    <row r="801493" spans="8:8">
      <c r="H801493" s="62"/>
    </row>
    <row r="801494" spans="8:8">
      <c r="H801494" s="62"/>
    </row>
    <row r="801495" spans="8:8">
      <c r="H801495" s="62"/>
    </row>
    <row r="801496" spans="8:8">
      <c r="H801496" s="62"/>
    </row>
    <row r="801497" spans="8:8">
      <c r="H801497" s="62"/>
    </row>
    <row r="801498" spans="8:8">
      <c r="H801498" s="62"/>
    </row>
    <row r="801499" spans="8:8">
      <c r="H801499" s="62"/>
    </row>
    <row r="801500" spans="8:8">
      <c r="H801500" s="62"/>
    </row>
    <row r="801501" spans="8:8">
      <c r="H801501" s="62"/>
    </row>
    <row r="801502" spans="8:8">
      <c r="H801502" s="62"/>
    </row>
    <row r="801503" spans="8:8">
      <c r="H801503" s="62"/>
    </row>
    <row r="801504" spans="8:8">
      <c r="H801504" s="62"/>
    </row>
    <row r="801505" spans="8:8">
      <c r="H801505" s="62"/>
    </row>
    <row r="801506" spans="8:8">
      <c r="H801506" s="62"/>
    </row>
    <row r="801507" spans="8:8">
      <c r="H801507" s="62"/>
    </row>
    <row r="801508" spans="8:8">
      <c r="H801508" s="62"/>
    </row>
    <row r="801509" spans="8:8">
      <c r="H801509" s="62"/>
    </row>
    <row r="801510" spans="8:8">
      <c r="H801510" s="62"/>
    </row>
    <row r="801511" spans="8:8">
      <c r="H801511" s="62"/>
    </row>
    <row r="801512" spans="8:8">
      <c r="H801512" s="62"/>
    </row>
    <row r="801513" spans="8:8">
      <c r="H801513" s="62"/>
    </row>
    <row r="801514" spans="8:8">
      <c r="H801514" s="62"/>
    </row>
    <row r="801515" spans="8:8">
      <c r="H801515" s="62"/>
    </row>
    <row r="801516" spans="8:8">
      <c r="H801516" s="62"/>
    </row>
    <row r="801517" spans="8:8">
      <c r="H801517" s="62"/>
    </row>
    <row r="801518" spans="8:8">
      <c r="H801518" s="62"/>
    </row>
    <row r="801519" spans="8:8">
      <c r="H801519" s="62"/>
    </row>
    <row r="801520" spans="8:8">
      <c r="H801520" s="62"/>
    </row>
    <row r="801521" spans="8:8">
      <c r="H801521" s="62"/>
    </row>
    <row r="801522" spans="8:8">
      <c r="H801522" s="62"/>
    </row>
    <row r="801523" spans="8:8">
      <c r="H801523" s="62"/>
    </row>
    <row r="801524" spans="8:8">
      <c r="H801524" s="62"/>
    </row>
    <row r="801525" spans="8:8">
      <c r="H801525" s="62"/>
    </row>
    <row r="801526" spans="8:8">
      <c r="H801526" s="62"/>
    </row>
    <row r="801527" spans="8:8">
      <c r="H801527" s="62"/>
    </row>
    <row r="801528" spans="8:8">
      <c r="H801528" s="62"/>
    </row>
    <row r="801529" spans="8:8">
      <c r="H801529" s="62"/>
    </row>
    <row r="801530" spans="8:8">
      <c r="H801530" s="62"/>
    </row>
    <row r="801531" spans="8:8">
      <c r="H801531" s="62"/>
    </row>
    <row r="801532" spans="8:8">
      <c r="H801532" s="62"/>
    </row>
    <row r="801533" spans="8:8">
      <c r="H801533" s="62"/>
    </row>
    <row r="801534" spans="8:8">
      <c r="H801534" s="62"/>
    </row>
    <row r="801535" spans="8:8">
      <c r="H801535" s="62"/>
    </row>
    <row r="801536" spans="8:8">
      <c r="H801536" s="62"/>
    </row>
    <row r="801537" spans="8:8">
      <c r="H801537" s="62"/>
    </row>
    <row r="801538" spans="8:8">
      <c r="H801538" s="62"/>
    </row>
    <row r="801539" spans="8:8">
      <c r="H801539" s="62"/>
    </row>
    <row r="801540" spans="8:8">
      <c r="H801540" s="62"/>
    </row>
    <row r="801541" spans="8:8">
      <c r="H801541" s="62"/>
    </row>
    <row r="801542" spans="8:8">
      <c r="H801542" s="62"/>
    </row>
    <row r="801543" spans="8:8">
      <c r="H801543" s="62"/>
    </row>
    <row r="801544" spans="8:8">
      <c r="H801544" s="62"/>
    </row>
    <row r="801545" spans="8:8">
      <c r="H801545" s="62"/>
    </row>
    <row r="801546" spans="8:8">
      <c r="H801546" s="62"/>
    </row>
    <row r="801547" spans="8:8">
      <c r="H801547" s="62"/>
    </row>
    <row r="801548" spans="8:8">
      <c r="H801548" s="62"/>
    </row>
    <row r="801549" spans="8:8">
      <c r="H801549" s="62"/>
    </row>
    <row r="801550" spans="8:8">
      <c r="H801550" s="62"/>
    </row>
    <row r="801551" spans="8:8">
      <c r="H801551" s="62"/>
    </row>
    <row r="801552" spans="8:8">
      <c r="H801552" s="62"/>
    </row>
    <row r="801553" spans="8:8">
      <c r="H801553" s="62"/>
    </row>
    <row r="801554" spans="8:8">
      <c r="H801554" s="62"/>
    </row>
    <row r="801555" spans="8:8">
      <c r="H801555" s="62"/>
    </row>
    <row r="801556" spans="8:8">
      <c r="H801556" s="62"/>
    </row>
    <row r="801557" spans="8:8">
      <c r="H801557" s="62"/>
    </row>
    <row r="801558" spans="8:8">
      <c r="H801558" s="62"/>
    </row>
    <row r="801559" spans="8:8">
      <c r="H801559" s="62"/>
    </row>
    <row r="801560" spans="8:8">
      <c r="H801560" s="62"/>
    </row>
    <row r="801561" spans="8:8">
      <c r="H801561" s="62"/>
    </row>
    <row r="801562" spans="8:8">
      <c r="H801562" s="62"/>
    </row>
    <row r="801563" spans="8:8">
      <c r="H801563" s="62"/>
    </row>
    <row r="801564" spans="8:8">
      <c r="H801564" s="62"/>
    </row>
    <row r="801565" spans="8:8">
      <c r="H801565" s="62"/>
    </row>
    <row r="801566" spans="8:8">
      <c r="H801566" s="62"/>
    </row>
    <row r="801567" spans="8:8">
      <c r="H801567" s="62"/>
    </row>
    <row r="801568" spans="8:8">
      <c r="H801568" s="62"/>
    </row>
    <row r="801569" spans="8:8">
      <c r="H801569" s="62"/>
    </row>
    <row r="801570" spans="8:8">
      <c r="H801570" s="62"/>
    </row>
    <row r="801571" spans="8:8">
      <c r="H801571" s="62"/>
    </row>
    <row r="801572" spans="8:8">
      <c r="H801572" s="62"/>
    </row>
    <row r="801573" spans="8:8">
      <c r="H801573" s="62"/>
    </row>
    <row r="801574" spans="8:8">
      <c r="H801574" s="62"/>
    </row>
    <row r="801575" spans="8:8">
      <c r="H801575" s="62"/>
    </row>
    <row r="801576" spans="8:8">
      <c r="H801576" s="62"/>
    </row>
    <row r="801577" spans="8:8">
      <c r="H801577" s="62"/>
    </row>
    <row r="801578" spans="8:8">
      <c r="H801578" s="62"/>
    </row>
    <row r="801579" spans="8:8">
      <c r="H801579" s="62"/>
    </row>
    <row r="801580" spans="8:8">
      <c r="H801580" s="62"/>
    </row>
    <row r="801581" spans="8:8">
      <c r="H801581" s="62"/>
    </row>
    <row r="801582" spans="8:8">
      <c r="H801582" s="62"/>
    </row>
    <row r="801583" spans="8:8">
      <c r="H801583" s="62"/>
    </row>
    <row r="801584" spans="8:8">
      <c r="H801584" s="62"/>
    </row>
    <row r="801585" spans="8:8">
      <c r="H801585" s="62"/>
    </row>
    <row r="801586" spans="8:8">
      <c r="H801586" s="62"/>
    </row>
    <row r="801587" spans="8:8">
      <c r="H801587" s="62"/>
    </row>
    <row r="801588" spans="8:8">
      <c r="H801588" s="62"/>
    </row>
    <row r="801589" spans="8:8">
      <c r="H801589" s="62"/>
    </row>
    <row r="801590" spans="8:8">
      <c r="H801590" s="62"/>
    </row>
    <row r="801591" spans="8:8">
      <c r="H801591" s="62"/>
    </row>
    <row r="801592" spans="8:8">
      <c r="H801592" s="62"/>
    </row>
    <row r="801593" spans="8:8">
      <c r="H801593" s="62"/>
    </row>
    <row r="801594" spans="8:8">
      <c r="H801594" s="62"/>
    </row>
    <row r="801595" spans="8:8">
      <c r="H801595" s="62"/>
    </row>
    <row r="801596" spans="8:8">
      <c r="H801596" s="62"/>
    </row>
    <row r="801597" spans="8:8">
      <c r="H801597" s="62"/>
    </row>
    <row r="801598" spans="8:8">
      <c r="H801598" s="62"/>
    </row>
    <row r="801599" spans="8:8">
      <c r="H801599" s="62"/>
    </row>
    <row r="801600" spans="8:8">
      <c r="H801600" s="62"/>
    </row>
    <row r="801601" spans="8:8">
      <c r="H801601" s="62"/>
    </row>
    <row r="801602" spans="8:8">
      <c r="H801602" s="62"/>
    </row>
    <row r="801603" spans="8:8">
      <c r="H801603" s="62"/>
    </row>
    <row r="801604" spans="8:8">
      <c r="H801604" s="62"/>
    </row>
    <row r="801605" spans="8:8">
      <c r="H801605" s="62"/>
    </row>
    <row r="801606" spans="8:8">
      <c r="H801606" s="62"/>
    </row>
    <row r="801607" spans="8:8">
      <c r="H801607" s="62"/>
    </row>
    <row r="801608" spans="8:8">
      <c r="H801608" s="62"/>
    </row>
    <row r="801609" spans="8:8">
      <c r="H801609" s="62"/>
    </row>
    <row r="801610" spans="8:8">
      <c r="H801610" s="62"/>
    </row>
    <row r="801611" spans="8:8">
      <c r="H801611" s="62"/>
    </row>
    <row r="801612" spans="8:8">
      <c r="H801612" s="62"/>
    </row>
    <row r="801613" spans="8:8">
      <c r="H801613" s="62"/>
    </row>
    <row r="801614" spans="8:8">
      <c r="H801614" s="62"/>
    </row>
    <row r="801615" spans="8:8">
      <c r="H801615" s="62"/>
    </row>
    <row r="801616" spans="8:8">
      <c r="H801616" s="62"/>
    </row>
    <row r="801617" spans="8:8">
      <c r="H801617" s="62"/>
    </row>
    <row r="801618" spans="8:8">
      <c r="H801618" s="62"/>
    </row>
    <row r="801619" spans="8:8">
      <c r="H801619" s="62"/>
    </row>
    <row r="801620" spans="8:8">
      <c r="H801620" s="62"/>
    </row>
    <row r="801621" spans="8:8">
      <c r="H801621" s="62"/>
    </row>
    <row r="801622" spans="8:8">
      <c r="H801622" s="62"/>
    </row>
    <row r="801623" spans="8:8">
      <c r="H801623" s="62"/>
    </row>
    <row r="801624" spans="8:8">
      <c r="H801624" s="62"/>
    </row>
    <row r="801625" spans="8:8">
      <c r="H801625" s="62"/>
    </row>
    <row r="801626" spans="8:8">
      <c r="H801626" s="62"/>
    </row>
    <row r="801627" spans="8:8">
      <c r="H801627" s="62"/>
    </row>
    <row r="801628" spans="8:8">
      <c r="H801628" s="62"/>
    </row>
    <row r="801629" spans="8:8">
      <c r="H801629" s="62"/>
    </row>
    <row r="801630" spans="8:8">
      <c r="H801630" s="62"/>
    </row>
    <row r="801631" spans="8:8">
      <c r="H801631" s="62"/>
    </row>
    <row r="801632" spans="8:8">
      <c r="H801632" s="62"/>
    </row>
    <row r="801633" spans="8:8">
      <c r="H801633" s="62"/>
    </row>
    <row r="801634" spans="8:8">
      <c r="H801634" s="62"/>
    </row>
    <row r="801635" spans="8:8">
      <c r="H801635" s="62"/>
    </row>
    <row r="801636" spans="8:8">
      <c r="H801636" s="62"/>
    </row>
    <row r="801637" spans="8:8">
      <c r="H801637" s="62"/>
    </row>
    <row r="801638" spans="8:8">
      <c r="H801638" s="62"/>
    </row>
    <row r="801639" spans="8:8">
      <c r="H801639" s="62"/>
    </row>
    <row r="801640" spans="8:8">
      <c r="H801640" s="62"/>
    </row>
    <row r="801641" spans="8:8">
      <c r="H801641" s="62"/>
    </row>
    <row r="801642" spans="8:8">
      <c r="H801642" s="62"/>
    </row>
    <row r="801643" spans="8:8">
      <c r="H801643" s="62"/>
    </row>
    <row r="801644" spans="8:8">
      <c r="H801644" s="62"/>
    </row>
    <row r="801645" spans="8:8">
      <c r="H801645" s="62"/>
    </row>
    <row r="801646" spans="8:8">
      <c r="H801646" s="62"/>
    </row>
    <row r="801647" spans="8:8">
      <c r="H801647" s="62"/>
    </row>
    <row r="801648" spans="8:8">
      <c r="H801648" s="62"/>
    </row>
    <row r="801649" spans="8:8">
      <c r="H801649" s="62"/>
    </row>
    <row r="801650" spans="8:8">
      <c r="H801650" s="62"/>
    </row>
    <row r="801651" spans="8:8">
      <c r="H801651" s="62"/>
    </row>
    <row r="801652" spans="8:8">
      <c r="H801652" s="62"/>
    </row>
    <row r="801653" spans="8:8">
      <c r="H801653" s="62"/>
    </row>
    <row r="801654" spans="8:8">
      <c r="H801654" s="62"/>
    </row>
    <row r="801655" spans="8:8">
      <c r="H801655" s="62"/>
    </row>
    <row r="801656" spans="8:8">
      <c r="H801656" s="62"/>
    </row>
    <row r="801657" spans="8:8">
      <c r="H801657" s="62"/>
    </row>
    <row r="801658" spans="8:8">
      <c r="H801658" s="62"/>
    </row>
    <row r="801659" spans="8:8">
      <c r="H801659" s="62"/>
    </row>
    <row r="801660" spans="8:8">
      <c r="H801660" s="62"/>
    </row>
    <row r="801661" spans="8:8">
      <c r="H801661" s="62"/>
    </row>
    <row r="801662" spans="8:8">
      <c r="H801662" s="62"/>
    </row>
    <row r="801663" spans="8:8">
      <c r="H801663" s="62"/>
    </row>
    <row r="801664" spans="8:8">
      <c r="H801664" s="62"/>
    </row>
    <row r="801665" spans="8:8">
      <c r="H801665" s="62"/>
    </row>
    <row r="801666" spans="8:8">
      <c r="H801666" s="62"/>
    </row>
    <row r="801667" spans="8:8">
      <c r="H801667" s="62"/>
    </row>
    <row r="801668" spans="8:8">
      <c r="H801668" s="62"/>
    </row>
    <row r="801669" spans="8:8">
      <c r="H801669" s="62"/>
    </row>
    <row r="801670" spans="8:8">
      <c r="H801670" s="62"/>
    </row>
    <row r="801671" spans="8:8">
      <c r="H801671" s="62"/>
    </row>
    <row r="801672" spans="8:8">
      <c r="H801672" s="62"/>
    </row>
    <row r="801673" spans="8:8">
      <c r="H801673" s="62"/>
    </row>
    <row r="801674" spans="8:8">
      <c r="H801674" s="62"/>
    </row>
    <row r="801675" spans="8:8">
      <c r="H801675" s="62"/>
    </row>
    <row r="801676" spans="8:8">
      <c r="H801676" s="62"/>
    </row>
    <row r="801677" spans="8:8">
      <c r="H801677" s="62"/>
    </row>
    <row r="801678" spans="8:8">
      <c r="H801678" s="62"/>
    </row>
    <row r="801679" spans="8:8">
      <c r="H801679" s="62"/>
    </row>
    <row r="801680" spans="8:8">
      <c r="H801680" s="62"/>
    </row>
    <row r="801681" spans="8:8">
      <c r="H801681" s="62"/>
    </row>
    <row r="801682" spans="8:8">
      <c r="H801682" s="62"/>
    </row>
    <row r="801683" spans="8:8">
      <c r="H801683" s="62"/>
    </row>
    <row r="801684" spans="8:8">
      <c r="H801684" s="62"/>
    </row>
    <row r="801685" spans="8:8">
      <c r="H801685" s="62"/>
    </row>
    <row r="801686" spans="8:8">
      <c r="H801686" s="62"/>
    </row>
    <row r="801687" spans="8:8">
      <c r="H801687" s="62"/>
    </row>
    <row r="801688" spans="8:8">
      <c r="H801688" s="62"/>
    </row>
    <row r="801689" spans="8:8">
      <c r="H801689" s="62"/>
    </row>
    <row r="801690" spans="8:8">
      <c r="H801690" s="62"/>
    </row>
    <row r="801691" spans="8:8">
      <c r="H801691" s="62"/>
    </row>
    <row r="801692" spans="8:8">
      <c r="H801692" s="62"/>
    </row>
    <row r="801693" spans="8:8">
      <c r="H801693" s="62"/>
    </row>
    <row r="801694" spans="8:8">
      <c r="H801694" s="62"/>
    </row>
    <row r="801695" spans="8:8">
      <c r="H801695" s="62"/>
    </row>
    <row r="801696" spans="8:8">
      <c r="H801696" s="62"/>
    </row>
    <row r="801697" spans="8:8">
      <c r="H801697" s="62"/>
    </row>
    <row r="801698" spans="8:8">
      <c r="H801698" s="62"/>
    </row>
    <row r="801699" spans="8:8">
      <c r="H801699" s="62"/>
    </row>
    <row r="801700" spans="8:8">
      <c r="H801700" s="62"/>
    </row>
    <row r="801701" spans="8:8">
      <c r="H801701" s="62"/>
    </row>
    <row r="801702" spans="8:8">
      <c r="H801702" s="62"/>
    </row>
    <row r="801703" spans="8:8">
      <c r="H801703" s="62"/>
    </row>
    <row r="801704" spans="8:8">
      <c r="H801704" s="62"/>
    </row>
    <row r="801705" spans="8:8">
      <c r="H801705" s="62"/>
    </row>
    <row r="801706" spans="8:8">
      <c r="H801706" s="62"/>
    </row>
    <row r="801707" spans="8:8">
      <c r="H801707" s="62"/>
    </row>
    <row r="801708" spans="8:8">
      <c r="H801708" s="62"/>
    </row>
    <row r="801709" spans="8:8">
      <c r="H801709" s="62"/>
    </row>
    <row r="801710" spans="8:8">
      <c r="H801710" s="62"/>
    </row>
    <row r="801711" spans="8:8">
      <c r="H801711" s="62"/>
    </row>
    <row r="801712" spans="8:8">
      <c r="H801712" s="62"/>
    </row>
    <row r="801713" spans="8:8">
      <c r="H801713" s="62"/>
    </row>
    <row r="801714" spans="8:8">
      <c r="H801714" s="62"/>
    </row>
    <row r="801715" spans="8:8">
      <c r="H801715" s="62"/>
    </row>
    <row r="801716" spans="8:8">
      <c r="H801716" s="62"/>
    </row>
    <row r="801717" spans="8:8">
      <c r="H801717" s="62"/>
    </row>
    <row r="801718" spans="8:8">
      <c r="H801718" s="62"/>
    </row>
    <row r="801719" spans="8:8">
      <c r="H801719" s="62"/>
    </row>
    <row r="801720" spans="8:8">
      <c r="H801720" s="62"/>
    </row>
    <row r="801721" spans="8:8">
      <c r="H801721" s="62"/>
    </row>
    <row r="801722" spans="8:8">
      <c r="H801722" s="62"/>
    </row>
    <row r="801723" spans="8:8">
      <c r="H801723" s="62"/>
    </row>
    <row r="801724" spans="8:8">
      <c r="H801724" s="62"/>
    </row>
    <row r="801725" spans="8:8">
      <c r="H801725" s="62"/>
    </row>
    <row r="801726" spans="8:8">
      <c r="H801726" s="62"/>
    </row>
    <row r="801727" spans="8:8">
      <c r="H801727" s="62"/>
    </row>
    <row r="801728" spans="8:8">
      <c r="H801728" s="62"/>
    </row>
    <row r="801729" spans="8:8">
      <c r="H801729" s="62"/>
    </row>
    <row r="801730" spans="8:8">
      <c r="H801730" s="62"/>
    </row>
    <row r="801731" spans="8:8">
      <c r="H801731" s="62"/>
    </row>
    <row r="801732" spans="8:8">
      <c r="H801732" s="62"/>
    </row>
    <row r="801733" spans="8:8">
      <c r="H801733" s="62"/>
    </row>
    <row r="801734" spans="8:8">
      <c r="H801734" s="62"/>
    </row>
    <row r="801735" spans="8:8">
      <c r="H801735" s="62"/>
    </row>
    <row r="801736" spans="8:8">
      <c r="H801736" s="62"/>
    </row>
    <row r="801737" spans="8:8">
      <c r="H801737" s="62"/>
    </row>
    <row r="801738" spans="8:8">
      <c r="H801738" s="62"/>
    </row>
    <row r="801739" spans="8:8">
      <c r="H801739" s="62"/>
    </row>
    <row r="801740" spans="8:8">
      <c r="H801740" s="62"/>
    </row>
    <row r="801741" spans="8:8">
      <c r="H801741" s="62"/>
    </row>
    <row r="801742" spans="8:8">
      <c r="H801742" s="62"/>
    </row>
    <row r="801743" spans="8:8">
      <c r="H801743" s="62"/>
    </row>
    <row r="801744" spans="8:8">
      <c r="H801744" s="62"/>
    </row>
    <row r="801745" spans="8:8">
      <c r="H801745" s="62"/>
    </row>
    <row r="801746" spans="8:8">
      <c r="H801746" s="62"/>
    </row>
    <row r="801747" spans="8:8">
      <c r="H801747" s="62"/>
    </row>
    <row r="801748" spans="8:8">
      <c r="H801748" s="62"/>
    </row>
    <row r="801749" spans="8:8">
      <c r="H801749" s="62"/>
    </row>
    <row r="801750" spans="8:8">
      <c r="H801750" s="62"/>
    </row>
    <row r="801751" spans="8:8">
      <c r="H801751" s="62"/>
    </row>
    <row r="801752" spans="8:8">
      <c r="H801752" s="62"/>
    </row>
    <row r="801753" spans="8:8">
      <c r="H801753" s="62"/>
    </row>
    <row r="801754" spans="8:8">
      <c r="H801754" s="62"/>
    </row>
    <row r="801755" spans="8:8">
      <c r="H801755" s="62"/>
    </row>
    <row r="801756" spans="8:8">
      <c r="H801756" s="62"/>
    </row>
    <row r="801757" spans="8:8">
      <c r="H801757" s="62"/>
    </row>
    <row r="801758" spans="8:8">
      <c r="H801758" s="62"/>
    </row>
    <row r="801759" spans="8:8">
      <c r="H801759" s="62"/>
    </row>
    <row r="801760" spans="8:8">
      <c r="H801760" s="62"/>
    </row>
    <row r="801761" spans="8:8">
      <c r="H801761" s="62"/>
    </row>
    <row r="801762" spans="8:8">
      <c r="H801762" s="62"/>
    </row>
    <row r="801763" spans="8:8">
      <c r="H801763" s="62"/>
    </row>
    <row r="801764" spans="8:8">
      <c r="H801764" s="62"/>
    </row>
    <row r="801765" spans="8:8">
      <c r="H801765" s="62"/>
    </row>
    <row r="801766" spans="8:8">
      <c r="H801766" s="62"/>
    </row>
    <row r="801767" spans="8:8">
      <c r="H801767" s="62"/>
    </row>
    <row r="801768" spans="8:8">
      <c r="H801768" s="62"/>
    </row>
    <row r="801769" spans="8:8">
      <c r="H801769" s="62"/>
    </row>
    <row r="801770" spans="8:8">
      <c r="H801770" s="62"/>
    </row>
    <row r="801771" spans="8:8">
      <c r="H801771" s="62"/>
    </row>
    <row r="801772" spans="8:8">
      <c r="H801772" s="62"/>
    </row>
    <row r="801773" spans="8:8">
      <c r="H801773" s="62"/>
    </row>
    <row r="801774" spans="8:8">
      <c r="H801774" s="62"/>
    </row>
    <row r="801775" spans="8:8">
      <c r="H801775" s="62"/>
    </row>
    <row r="801776" spans="8:8">
      <c r="H801776" s="62"/>
    </row>
    <row r="801777" spans="8:8">
      <c r="H801777" s="62"/>
    </row>
    <row r="801778" spans="8:8">
      <c r="H801778" s="62"/>
    </row>
    <row r="801779" spans="8:8">
      <c r="H801779" s="62"/>
    </row>
    <row r="801780" spans="8:8">
      <c r="H801780" s="62"/>
    </row>
    <row r="801781" spans="8:8">
      <c r="H801781" s="62"/>
    </row>
    <row r="801782" spans="8:8">
      <c r="H801782" s="62"/>
    </row>
    <row r="801783" spans="8:8">
      <c r="H801783" s="62"/>
    </row>
    <row r="801784" spans="8:8">
      <c r="H801784" s="62"/>
    </row>
    <row r="801785" spans="8:8">
      <c r="H801785" s="62"/>
    </row>
    <row r="801786" spans="8:8">
      <c r="H801786" s="62"/>
    </row>
    <row r="801787" spans="8:8">
      <c r="H801787" s="62"/>
    </row>
    <row r="801788" spans="8:8">
      <c r="H801788" s="62"/>
    </row>
    <row r="801789" spans="8:8">
      <c r="H801789" s="62"/>
    </row>
    <row r="801790" spans="8:8">
      <c r="H801790" s="62"/>
    </row>
    <row r="801791" spans="8:8">
      <c r="H801791" s="62"/>
    </row>
    <row r="801792" spans="8:8">
      <c r="H801792" s="62"/>
    </row>
    <row r="801793" spans="8:8">
      <c r="H801793" s="62"/>
    </row>
    <row r="801794" spans="8:8">
      <c r="H801794" s="62"/>
    </row>
    <row r="801795" spans="8:8">
      <c r="H801795" s="62"/>
    </row>
    <row r="801796" spans="8:8">
      <c r="H801796" s="62"/>
    </row>
    <row r="801797" spans="8:8">
      <c r="H801797" s="62"/>
    </row>
    <row r="801798" spans="8:8">
      <c r="H801798" s="62"/>
    </row>
    <row r="801799" spans="8:8">
      <c r="H801799" s="62"/>
    </row>
    <row r="801800" spans="8:8">
      <c r="H801800" s="62"/>
    </row>
    <row r="801801" spans="8:8">
      <c r="H801801" s="62"/>
    </row>
    <row r="801802" spans="8:8">
      <c r="H801802" s="62"/>
    </row>
    <row r="801803" spans="8:8">
      <c r="H801803" s="62"/>
    </row>
    <row r="801804" spans="8:8">
      <c r="H801804" s="62"/>
    </row>
    <row r="801805" spans="8:8">
      <c r="H801805" s="62"/>
    </row>
    <row r="801806" spans="8:8">
      <c r="H801806" s="62"/>
    </row>
    <row r="801807" spans="8:8">
      <c r="H801807" s="62"/>
    </row>
    <row r="801808" spans="8:8">
      <c r="H801808" s="62"/>
    </row>
    <row r="801809" spans="8:8">
      <c r="H801809" s="62"/>
    </row>
    <row r="801810" spans="8:8">
      <c r="H801810" s="62"/>
    </row>
    <row r="801811" spans="8:8">
      <c r="H801811" s="62"/>
    </row>
    <row r="801812" spans="8:8">
      <c r="H801812" s="62"/>
    </row>
    <row r="801813" spans="8:8">
      <c r="H801813" s="62"/>
    </row>
    <row r="801814" spans="8:8">
      <c r="H801814" s="62"/>
    </row>
    <row r="801815" spans="8:8">
      <c r="H801815" s="62"/>
    </row>
    <row r="801816" spans="8:8">
      <c r="H801816" s="62"/>
    </row>
    <row r="801817" spans="8:8">
      <c r="H801817" s="62"/>
    </row>
    <row r="801818" spans="8:8">
      <c r="H801818" s="62"/>
    </row>
    <row r="801819" spans="8:8">
      <c r="H801819" s="62"/>
    </row>
    <row r="801820" spans="8:8">
      <c r="H801820" s="62"/>
    </row>
    <row r="801821" spans="8:8">
      <c r="H801821" s="62"/>
    </row>
    <row r="801822" spans="8:8">
      <c r="H801822" s="62"/>
    </row>
    <row r="801823" spans="8:8">
      <c r="H801823" s="62"/>
    </row>
    <row r="801824" spans="8:8">
      <c r="H801824" s="62"/>
    </row>
    <row r="801825" spans="8:8">
      <c r="H801825" s="62"/>
    </row>
    <row r="801826" spans="8:8">
      <c r="H801826" s="62"/>
    </row>
    <row r="801827" spans="8:8">
      <c r="H801827" s="62"/>
    </row>
    <row r="801828" spans="8:8">
      <c r="H801828" s="62"/>
    </row>
    <row r="801829" spans="8:8">
      <c r="H801829" s="62"/>
    </row>
    <row r="801830" spans="8:8">
      <c r="H801830" s="62"/>
    </row>
    <row r="801831" spans="8:8">
      <c r="H801831" s="62"/>
    </row>
    <row r="801832" spans="8:8">
      <c r="H801832" s="62"/>
    </row>
    <row r="801833" spans="8:8">
      <c r="H801833" s="62"/>
    </row>
    <row r="801834" spans="8:8">
      <c r="H801834" s="62"/>
    </row>
    <row r="801835" spans="8:8">
      <c r="H801835" s="62"/>
    </row>
    <row r="801836" spans="8:8">
      <c r="H801836" s="62"/>
    </row>
    <row r="801837" spans="8:8">
      <c r="H801837" s="62"/>
    </row>
    <row r="801838" spans="8:8">
      <c r="H801838" s="62"/>
    </row>
    <row r="801839" spans="8:8">
      <c r="H801839" s="62"/>
    </row>
    <row r="801840" spans="8:8">
      <c r="H801840" s="62"/>
    </row>
    <row r="801841" spans="8:8">
      <c r="H801841" s="62"/>
    </row>
    <row r="801842" spans="8:8">
      <c r="H801842" s="62"/>
    </row>
    <row r="801843" spans="8:8">
      <c r="H801843" s="62"/>
    </row>
    <row r="801844" spans="8:8">
      <c r="H801844" s="62"/>
    </row>
    <row r="801845" spans="8:8">
      <c r="H801845" s="62"/>
    </row>
    <row r="801846" spans="8:8">
      <c r="H801846" s="62"/>
    </row>
    <row r="801847" spans="8:8">
      <c r="H801847" s="62"/>
    </row>
    <row r="801848" spans="8:8">
      <c r="H801848" s="62"/>
    </row>
    <row r="801849" spans="8:8">
      <c r="H801849" s="62"/>
    </row>
    <row r="801850" spans="8:8">
      <c r="H801850" s="62"/>
    </row>
    <row r="801851" spans="8:8">
      <c r="H801851" s="62"/>
    </row>
    <row r="801852" spans="8:8">
      <c r="H801852" s="62"/>
    </row>
    <row r="801853" spans="8:8">
      <c r="H801853" s="62"/>
    </row>
    <row r="801854" spans="8:8">
      <c r="H801854" s="62"/>
    </row>
    <row r="801855" spans="8:8">
      <c r="H801855" s="62"/>
    </row>
    <row r="801856" spans="8:8">
      <c r="H801856" s="62"/>
    </row>
    <row r="801857" spans="8:8">
      <c r="H801857" s="62"/>
    </row>
    <row r="801858" spans="8:8">
      <c r="H801858" s="62"/>
    </row>
    <row r="801859" spans="8:8">
      <c r="H801859" s="62"/>
    </row>
    <row r="801860" spans="8:8">
      <c r="H801860" s="62"/>
    </row>
    <row r="801861" spans="8:8">
      <c r="H801861" s="62"/>
    </row>
    <row r="801862" spans="8:8">
      <c r="H801862" s="62"/>
    </row>
    <row r="801863" spans="8:8">
      <c r="H801863" s="62"/>
    </row>
    <row r="801864" spans="8:8">
      <c r="H801864" s="62"/>
    </row>
    <row r="801865" spans="8:8">
      <c r="H801865" s="62"/>
    </row>
    <row r="801866" spans="8:8">
      <c r="H801866" s="62"/>
    </row>
    <row r="801867" spans="8:8">
      <c r="H801867" s="62"/>
    </row>
    <row r="801868" spans="8:8">
      <c r="H801868" s="62"/>
    </row>
    <row r="801869" spans="8:8">
      <c r="H801869" s="62"/>
    </row>
    <row r="801870" spans="8:8">
      <c r="H801870" s="62"/>
    </row>
    <row r="801871" spans="8:8">
      <c r="H801871" s="62"/>
    </row>
    <row r="801872" spans="8:8">
      <c r="H801872" s="62"/>
    </row>
    <row r="801873" spans="8:8">
      <c r="H801873" s="62"/>
    </row>
    <row r="801874" spans="8:8">
      <c r="H801874" s="62"/>
    </row>
    <row r="801875" spans="8:8">
      <c r="H801875" s="62"/>
    </row>
    <row r="801876" spans="8:8">
      <c r="H801876" s="62"/>
    </row>
    <row r="801877" spans="8:8">
      <c r="H801877" s="62"/>
    </row>
    <row r="801878" spans="8:8">
      <c r="H801878" s="62"/>
    </row>
    <row r="801879" spans="8:8">
      <c r="H801879" s="62"/>
    </row>
    <row r="801880" spans="8:8">
      <c r="H801880" s="62"/>
    </row>
    <row r="801881" spans="8:8">
      <c r="H801881" s="62"/>
    </row>
    <row r="801882" spans="8:8">
      <c r="H801882" s="62"/>
    </row>
    <row r="801883" spans="8:8">
      <c r="H801883" s="62"/>
    </row>
    <row r="801884" spans="8:8">
      <c r="H801884" s="62"/>
    </row>
    <row r="801885" spans="8:8">
      <c r="H801885" s="62"/>
    </row>
    <row r="801886" spans="8:8">
      <c r="H801886" s="62"/>
    </row>
    <row r="801887" spans="8:8">
      <c r="H801887" s="62"/>
    </row>
    <row r="801888" spans="8:8">
      <c r="H801888" s="62"/>
    </row>
    <row r="801889" spans="8:8">
      <c r="H801889" s="62"/>
    </row>
    <row r="801890" spans="8:8">
      <c r="H801890" s="62"/>
    </row>
    <row r="801891" spans="8:8">
      <c r="H801891" s="62"/>
    </row>
    <row r="801892" spans="8:8">
      <c r="H801892" s="62"/>
    </row>
    <row r="801893" spans="8:8">
      <c r="H801893" s="62"/>
    </row>
    <row r="801894" spans="8:8">
      <c r="H801894" s="62"/>
    </row>
    <row r="801895" spans="8:8">
      <c r="H801895" s="62"/>
    </row>
    <row r="801896" spans="8:8">
      <c r="H801896" s="62"/>
    </row>
    <row r="801897" spans="8:8">
      <c r="H801897" s="62"/>
    </row>
    <row r="801898" spans="8:8">
      <c r="H801898" s="62"/>
    </row>
    <row r="801899" spans="8:8">
      <c r="H801899" s="62"/>
    </row>
    <row r="801900" spans="8:8">
      <c r="H801900" s="62"/>
    </row>
    <row r="801901" spans="8:8">
      <c r="H801901" s="62"/>
    </row>
    <row r="801902" spans="8:8">
      <c r="H801902" s="62"/>
    </row>
    <row r="801903" spans="8:8">
      <c r="H801903" s="62"/>
    </row>
    <row r="801904" spans="8:8">
      <c r="H801904" s="62"/>
    </row>
    <row r="801905" spans="8:8">
      <c r="H801905" s="62"/>
    </row>
    <row r="801906" spans="8:8">
      <c r="H801906" s="62"/>
    </row>
    <row r="801907" spans="8:8">
      <c r="H801907" s="62"/>
    </row>
    <row r="801908" spans="8:8">
      <c r="H801908" s="62"/>
    </row>
    <row r="801909" spans="8:8">
      <c r="H801909" s="62"/>
    </row>
    <row r="801910" spans="8:8">
      <c r="H801910" s="62"/>
    </row>
    <row r="801911" spans="8:8">
      <c r="H801911" s="62"/>
    </row>
    <row r="801912" spans="8:8">
      <c r="H801912" s="62"/>
    </row>
    <row r="801913" spans="8:8">
      <c r="H801913" s="62"/>
    </row>
    <row r="801914" spans="8:8">
      <c r="H801914" s="62"/>
    </row>
    <row r="801915" spans="8:8">
      <c r="H801915" s="62"/>
    </row>
    <row r="801916" spans="8:8">
      <c r="H801916" s="62"/>
    </row>
    <row r="801917" spans="8:8">
      <c r="H801917" s="62"/>
    </row>
    <row r="801918" spans="8:8">
      <c r="H801918" s="62"/>
    </row>
    <row r="801919" spans="8:8">
      <c r="H801919" s="62"/>
    </row>
    <row r="801920" spans="8:8">
      <c r="H801920" s="62"/>
    </row>
    <row r="801921" spans="8:8">
      <c r="H801921" s="62"/>
    </row>
    <row r="801922" spans="8:8">
      <c r="H801922" s="62"/>
    </row>
    <row r="801923" spans="8:8">
      <c r="H801923" s="62"/>
    </row>
    <row r="801924" spans="8:8">
      <c r="H801924" s="62"/>
    </row>
    <row r="801925" spans="8:8">
      <c r="H801925" s="62"/>
    </row>
    <row r="801926" spans="8:8">
      <c r="H801926" s="62"/>
    </row>
    <row r="801927" spans="8:8">
      <c r="H801927" s="62"/>
    </row>
    <row r="801928" spans="8:8">
      <c r="H801928" s="62"/>
    </row>
    <row r="801929" spans="8:8">
      <c r="H801929" s="62"/>
    </row>
    <row r="801930" spans="8:8">
      <c r="H801930" s="62"/>
    </row>
    <row r="801931" spans="8:8">
      <c r="H801931" s="62"/>
    </row>
    <row r="801932" spans="8:8">
      <c r="H801932" s="62"/>
    </row>
    <row r="801933" spans="8:8">
      <c r="H801933" s="62"/>
    </row>
    <row r="801934" spans="8:8">
      <c r="H801934" s="62"/>
    </row>
    <row r="801935" spans="8:8">
      <c r="H801935" s="62"/>
    </row>
    <row r="801936" spans="8:8">
      <c r="H801936" s="62"/>
    </row>
    <row r="801937" spans="8:8">
      <c r="H801937" s="62"/>
    </row>
    <row r="801938" spans="8:8">
      <c r="H801938" s="62"/>
    </row>
    <row r="801939" spans="8:8">
      <c r="H801939" s="62"/>
    </row>
    <row r="801940" spans="8:8">
      <c r="H801940" s="62"/>
    </row>
    <row r="801941" spans="8:8">
      <c r="H801941" s="62"/>
    </row>
    <row r="801942" spans="8:8">
      <c r="H801942" s="62"/>
    </row>
    <row r="801943" spans="8:8">
      <c r="H801943" s="62"/>
    </row>
    <row r="801944" spans="8:8">
      <c r="H801944" s="62"/>
    </row>
    <row r="801945" spans="8:8">
      <c r="H801945" s="62"/>
    </row>
    <row r="801946" spans="8:8">
      <c r="H801946" s="62"/>
    </row>
    <row r="801947" spans="8:8">
      <c r="H801947" s="62"/>
    </row>
    <row r="801948" spans="8:8">
      <c r="H801948" s="62"/>
    </row>
    <row r="801949" spans="8:8">
      <c r="H801949" s="62"/>
    </row>
    <row r="801950" spans="8:8">
      <c r="H801950" s="62"/>
    </row>
    <row r="801951" spans="8:8">
      <c r="H801951" s="62"/>
    </row>
    <row r="801952" spans="8:8">
      <c r="H801952" s="62"/>
    </row>
    <row r="801953" spans="8:8">
      <c r="H801953" s="62"/>
    </row>
    <row r="801954" spans="8:8">
      <c r="H801954" s="62"/>
    </row>
    <row r="801955" spans="8:8">
      <c r="H801955" s="62"/>
    </row>
    <row r="801956" spans="8:8">
      <c r="H801956" s="62"/>
    </row>
    <row r="801957" spans="8:8">
      <c r="H801957" s="62"/>
    </row>
    <row r="801958" spans="8:8">
      <c r="H801958" s="62"/>
    </row>
    <row r="801959" spans="8:8">
      <c r="H801959" s="62"/>
    </row>
    <row r="801960" spans="8:8">
      <c r="H801960" s="62"/>
    </row>
    <row r="801961" spans="8:8">
      <c r="H801961" s="62"/>
    </row>
    <row r="801962" spans="8:8">
      <c r="H801962" s="62"/>
    </row>
    <row r="801963" spans="8:8">
      <c r="H801963" s="62"/>
    </row>
    <row r="801964" spans="8:8">
      <c r="H801964" s="62"/>
    </row>
    <row r="801965" spans="8:8">
      <c r="H801965" s="62"/>
    </row>
    <row r="801966" spans="8:8">
      <c r="H801966" s="62"/>
    </row>
    <row r="801967" spans="8:8">
      <c r="H801967" s="62"/>
    </row>
    <row r="801968" spans="8:8">
      <c r="H801968" s="62"/>
    </row>
    <row r="801969" spans="8:8">
      <c r="H801969" s="62"/>
    </row>
    <row r="801970" spans="8:8">
      <c r="H801970" s="62"/>
    </row>
    <row r="801971" spans="8:8">
      <c r="H801971" s="62"/>
    </row>
    <row r="801972" spans="8:8">
      <c r="H801972" s="62"/>
    </row>
    <row r="801973" spans="8:8">
      <c r="H801973" s="62"/>
    </row>
    <row r="801974" spans="8:8">
      <c r="H801974" s="62"/>
    </row>
    <row r="801975" spans="8:8">
      <c r="H801975" s="62"/>
    </row>
    <row r="801976" spans="8:8">
      <c r="H801976" s="62"/>
    </row>
    <row r="801977" spans="8:8">
      <c r="H801977" s="62"/>
    </row>
    <row r="801978" spans="8:8">
      <c r="H801978" s="62"/>
    </row>
    <row r="801979" spans="8:8">
      <c r="H801979" s="62"/>
    </row>
    <row r="801980" spans="8:8">
      <c r="H801980" s="62"/>
    </row>
    <row r="801981" spans="8:8">
      <c r="H801981" s="62"/>
    </row>
    <row r="801982" spans="8:8">
      <c r="H801982" s="62"/>
    </row>
    <row r="801983" spans="8:8">
      <c r="H801983" s="62"/>
    </row>
    <row r="801984" spans="8:8">
      <c r="H801984" s="62"/>
    </row>
    <row r="801985" spans="8:8">
      <c r="H801985" s="62"/>
    </row>
    <row r="801986" spans="8:8">
      <c r="H801986" s="62"/>
    </row>
    <row r="801987" spans="8:8">
      <c r="H801987" s="62"/>
    </row>
    <row r="801988" spans="8:8">
      <c r="H801988" s="62"/>
    </row>
    <row r="801989" spans="8:8">
      <c r="H801989" s="62"/>
    </row>
    <row r="801990" spans="8:8">
      <c r="H801990" s="62"/>
    </row>
    <row r="801991" spans="8:8">
      <c r="H801991" s="62"/>
    </row>
    <row r="801992" spans="8:8">
      <c r="H801992" s="62"/>
    </row>
    <row r="801993" spans="8:8">
      <c r="H801993" s="62"/>
    </row>
    <row r="801994" spans="8:8">
      <c r="H801994" s="62"/>
    </row>
    <row r="801995" spans="8:8">
      <c r="H801995" s="62"/>
    </row>
    <row r="801996" spans="8:8">
      <c r="H801996" s="62"/>
    </row>
    <row r="801997" spans="8:8">
      <c r="H801997" s="62"/>
    </row>
    <row r="801998" spans="8:8">
      <c r="H801998" s="62"/>
    </row>
    <row r="801999" spans="8:8">
      <c r="H801999" s="62"/>
    </row>
    <row r="802000" spans="8:8">
      <c r="H802000" s="62"/>
    </row>
    <row r="802001" spans="8:8">
      <c r="H802001" s="62"/>
    </row>
    <row r="802002" spans="8:8">
      <c r="H802002" s="62"/>
    </row>
    <row r="802003" spans="8:8">
      <c r="H802003" s="62"/>
    </row>
    <row r="802004" spans="8:8">
      <c r="H802004" s="62"/>
    </row>
    <row r="802005" spans="8:8">
      <c r="H802005" s="62"/>
    </row>
    <row r="802006" spans="8:8">
      <c r="H802006" s="62"/>
    </row>
    <row r="802007" spans="8:8">
      <c r="H802007" s="62"/>
    </row>
    <row r="802008" spans="8:8">
      <c r="H802008" s="62"/>
    </row>
    <row r="802009" spans="8:8">
      <c r="H802009" s="62"/>
    </row>
    <row r="802010" spans="8:8">
      <c r="H802010" s="62"/>
    </row>
    <row r="802011" spans="8:8">
      <c r="H802011" s="62"/>
    </row>
    <row r="802012" spans="8:8">
      <c r="H802012" s="62"/>
    </row>
    <row r="802013" spans="8:8">
      <c r="H802013" s="62"/>
    </row>
    <row r="802014" spans="8:8">
      <c r="H802014" s="62"/>
    </row>
    <row r="802015" spans="8:8">
      <c r="H802015" s="62"/>
    </row>
    <row r="802016" spans="8:8">
      <c r="H802016" s="62"/>
    </row>
    <row r="802017" spans="8:8">
      <c r="H802017" s="62"/>
    </row>
    <row r="802018" spans="8:8">
      <c r="H802018" s="62"/>
    </row>
    <row r="802019" spans="8:8">
      <c r="H802019" s="62"/>
    </row>
    <row r="802020" spans="8:8">
      <c r="H802020" s="62"/>
    </row>
    <row r="802021" spans="8:8">
      <c r="H802021" s="62"/>
    </row>
    <row r="802022" spans="8:8">
      <c r="H802022" s="62"/>
    </row>
    <row r="802023" spans="8:8">
      <c r="H802023" s="62"/>
    </row>
    <row r="802024" spans="8:8">
      <c r="H802024" s="62"/>
    </row>
    <row r="802025" spans="8:8">
      <c r="H802025" s="62"/>
    </row>
    <row r="802026" spans="8:8">
      <c r="H802026" s="62"/>
    </row>
    <row r="802027" spans="8:8">
      <c r="H802027" s="62"/>
    </row>
    <row r="802028" spans="8:8">
      <c r="H802028" s="62"/>
    </row>
    <row r="802029" spans="8:8">
      <c r="H802029" s="62"/>
    </row>
    <row r="802030" spans="8:8">
      <c r="H802030" s="62"/>
    </row>
    <row r="802031" spans="8:8">
      <c r="H802031" s="62"/>
    </row>
    <row r="802032" spans="8:8">
      <c r="H802032" s="62"/>
    </row>
    <row r="802033" spans="8:8">
      <c r="H802033" s="62"/>
    </row>
    <row r="802034" spans="8:8">
      <c r="H802034" s="62"/>
    </row>
    <row r="802035" spans="8:8">
      <c r="H802035" s="62"/>
    </row>
    <row r="802036" spans="8:8">
      <c r="H802036" s="62"/>
    </row>
    <row r="802037" spans="8:8">
      <c r="H802037" s="62"/>
    </row>
    <row r="802038" spans="8:8">
      <c r="H802038" s="62"/>
    </row>
    <row r="802039" spans="8:8">
      <c r="H802039" s="62"/>
    </row>
    <row r="802040" spans="8:8">
      <c r="H802040" s="62"/>
    </row>
    <row r="802041" spans="8:8">
      <c r="H802041" s="62"/>
    </row>
    <row r="802042" spans="8:8">
      <c r="H802042" s="62"/>
    </row>
    <row r="802043" spans="8:8">
      <c r="H802043" s="62"/>
    </row>
    <row r="802044" spans="8:8">
      <c r="H802044" s="62"/>
    </row>
    <row r="802045" spans="8:8">
      <c r="H802045" s="62"/>
    </row>
    <row r="802046" spans="8:8">
      <c r="H802046" s="62"/>
    </row>
    <row r="802047" spans="8:8">
      <c r="H802047" s="62"/>
    </row>
    <row r="802048" spans="8:8">
      <c r="H802048" s="62"/>
    </row>
    <row r="802049" spans="8:8">
      <c r="H802049" s="62"/>
    </row>
    <row r="802050" spans="8:8">
      <c r="H802050" s="62"/>
    </row>
    <row r="802051" spans="8:8">
      <c r="H802051" s="62"/>
    </row>
    <row r="802052" spans="8:8">
      <c r="H802052" s="62"/>
    </row>
    <row r="802053" spans="8:8">
      <c r="H802053" s="62"/>
    </row>
    <row r="802054" spans="8:8">
      <c r="H802054" s="62"/>
    </row>
    <row r="802055" spans="8:8">
      <c r="H802055" s="62"/>
    </row>
    <row r="802056" spans="8:8">
      <c r="H802056" s="62"/>
    </row>
    <row r="802057" spans="8:8">
      <c r="H802057" s="62"/>
    </row>
    <row r="802058" spans="8:8">
      <c r="H802058" s="62"/>
    </row>
    <row r="802059" spans="8:8">
      <c r="H802059" s="62"/>
    </row>
    <row r="802060" spans="8:8">
      <c r="H802060" s="62"/>
    </row>
    <row r="802061" spans="8:8">
      <c r="H802061" s="62"/>
    </row>
    <row r="802062" spans="8:8">
      <c r="H802062" s="62"/>
    </row>
    <row r="802063" spans="8:8">
      <c r="H802063" s="62"/>
    </row>
    <row r="802064" spans="8:8">
      <c r="H802064" s="62"/>
    </row>
    <row r="802065" spans="8:8">
      <c r="H802065" s="62"/>
    </row>
    <row r="802066" spans="8:8">
      <c r="H802066" s="62"/>
    </row>
    <row r="802067" spans="8:8">
      <c r="H802067" s="62"/>
    </row>
    <row r="802068" spans="8:8">
      <c r="H802068" s="62"/>
    </row>
    <row r="802069" spans="8:8">
      <c r="H802069" s="62"/>
    </row>
    <row r="802070" spans="8:8">
      <c r="H802070" s="62"/>
    </row>
    <row r="802071" spans="8:8">
      <c r="H802071" s="62"/>
    </row>
    <row r="802072" spans="8:8">
      <c r="H802072" s="62"/>
    </row>
    <row r="802073" spans="8:8">
      <c r="H802073" s="62"/>
    </row>
    <row r="802074" spans="8:8">
      <c r="H802074" s="62"/>
    </row>
    <row r="802075" spans="8:8">
      <c r="H802075" s="62"/>
    </row>
    <row r="802076" spans="8:8">
      <c r="H802076" s="62"/>
    </row>
    <row r="802077" spans="8:8">
      <c r="H802077" s="62"/>
    </row>
    <row r="802078" spans="8:8">
      <c r="H802078" s="62"/>
    </row>
    <row r="802079" spans="8:8">
      <c r="H802079" s="62"/>
    </row>
    <row r="802080" spans="8:8">
      <c r="H802080" s="62"/>
    </row>
    <row r="802081" spans="8:8">
      <c r="H802081" s="62"/>
    </row>
    <row r="802082" spans="8:8">
      <c r="H802082" s="62"/>
    </row>
    <row r="802083" spans="8:8">
      <c r="H802083" s="62"/>
    </row>
    <row r="802084" spans="8:8">
      <c r="H802084" s="62"/>
    </row>
    <row r="802085" spans="8:8">
      <c r="H802085" s="62"/>
    </row>
    <row r="802086" spans="8:8">
      <c r="H802086" s="62"/>
    </row>
    <row r="802087" spans="8:8">
      <c r="H802087" s="62"/>
    </row>
    <row r="802088" spans="8:8">
      <c r="H802088" s="62"/>
    </row>
    <row r="802089" spans="8:8">
      <c r="H802089" s="62"/>
    </row>
    <row r="802090" spans="8:8">
      <c r="H802090" s="62"/>
    </row>
    <row r="802091" spans="8:8">
      <c r="H802091" s="62"/>
    </row>
    <row r="802092" spans="8:8">
      <c r="H802092" s="62"/>
    </row>
    <row r="802093" spans="8:8">
      <c r="H802093" s="62"/>
    </row>
    <row r="802094" spans="8:8">
      <c r="H802094" s="62"/>
    </row>
    <row r="802095" spans="8:8">
      <c r="H802095" s="62"/>
    </row>
    <row r="802096" spans="8:8">
      <c r="H802096" s="62"/>
    </row>
    <row r="802097" spans="8:8">
      <c r="H802097" s="62"/>
    </row>
    <row r="802098" spans="8:8">
      <c r="H802098" s="62"/>
    </row>
    <row r="802099" spans="8:8">
      <c r="H802099" s="62"/>
    </row>
    <row r="802100" spans="8:8">
      <c r="H802100" s="62"/>
    </row>
    <row r="802101" spans="8:8">
      <c r="H802101" s="62"/>
    </row>
    <row r="802102" spans="8:8">
      <c r="H802102" s="62"/>
    </row>
    <row r="802103" spans="8:8">
      <c r="H802103" s="62"/>
    </row>
    <row r="802104" spans="8:8">
      <c r="H802104" s="62"/>
    </row>
    <row r="802105" spans="8:8">
      <c r="H802105" s="62"/>
    </row>
    <row r="802106" spans="8:8">
      <c r="H802106" s="62"/>
    </row>
    <row r="802107" spans="8:8">
      <c r="H802107" s="62"/>
    </row>
    <row r="802108" spans="8:8">
      <c r="H802108" s="62"/>
    </row>
    <row r="802109" spans="8:8">
      <c r="H802109" s="62"/>
    </row>
    <row r="802110" spans="8:8">
      <c r="H802110" s="62"/>
    </row>
    <row r="802111" spans="8:8">
      <c r="H802111" s="62"/>
    </row>
    <row r="802112" spans="8:8">
      <c r="H802112" s="62"/>
    </row>
    <row r="802113" spans="8:8">
      <c r="H802113" s="62"/>
    </row>
    <row r="802114" spans="8:8">
      <c r="H802114" s="62"/>
    </row>
    <row r="802115" spans="8:8">
      <c r="H802115" s="62"/>
    </row>
    <row r="802116" spans="8:8">
      <c r="H802116" s="62"/>
    </row>
    <row r="802117" spans="8:8">
      <c r="H802117" s="62"/>
    </row>
    <row r="802118" spans="8:8">
      <c r="H802118" s="62"/>
    </row>
    <row r="802119" spans="8:8">
      <c r="H802119" s="62"/>
    </row>
    <row r="802120" spans="8:8">
      <c r="H802120" s="62"/>
    </row>
    <row r="802121" spans="8:8">
      <c r="H802121" s="62"/>
    </row>
    <row r="802122" spans="8:8">
      <c r="H802122" s="62"/>
    </row>
    <row r="802123" spans="8:8">
      <c r="H802123" s="62"/>
    </row>
    <row r="802124" spans="8:8">
      <c r="H802124" s="62"/>
    </row>
    <row r="802125" spans="8:8">
      <c r="H802125" s="62"/>
    </row>
    <row r="802126" spans="8:8">
      <c r="H802126" s="62"/>
    </row>
    <row r="802127" spans="8:8">
      <c r="H802127" s="62"/>
    </row>
    <row r="802128" spans="8:8">
      <c r="H802128" s="62"/>
    </row>
    <row r="802129" spans="8:8">
      <c r="H802129" s="62"/>
    </row>
    <row r="802130" spans="8:8">
      <c r="H802130" s="62"/>
    </row>
    <row r="802131" spans="8:8">
      <c r="H802131" s="62"/>
    </row>
    <row r="802132" spans="8:8">
      <c r="H802132" s="62"/>
    </row>
    <row r="802133" spans="8:8">
      <c r="H802133" s="62"/>
    </row>
    <row r="802134" spans="8:8">
      <c r="H802134" s="62"/>
    </row>
    <row r="802135" spans="8:8">
      <c r="H802135" s="62"/>
    </row>
    <row r="802136" spans="8:8">
      <c r="H802136" s="62"/>
    </row>
    <row r="802137" spans="8:8">
      <c r="H802137" s="62"/>
    </row>
    <row r="802138" spans="8:8">
      <c r="H802138" s="62"/>
    </row>
    <row r="802139" spans="8:8">
      <c r="H802139" s="62"/>
    </row>
    <row r="802140" spans="8:8">
      <c r="H802140" s="62"/>
    </row>
    <row r="802141" spans="8:8">
      <c r="H802141" s="62"/>
    </row>
    <row r="802142" spans="8:8">
      <c r="H802142" s="62"/>
    </row>
    <row r="802143" spans="8:8">
      <c r="H802143" s="62"/>
    </row>
    <row r="802144" spans="8:8">
      <c r="H802144" s="62"/>
    </row>
    <row r="802145" spans="8:8">
      <c r="H802145" s="62"/>
    </row>
    <row r="802146" spans="8:8">
      <c r="H802146" s="62"/>
    </row>
    <row r="802147" spans="8:8">
      <c r="H802147" s="62"/>
    </row>
    <row r="802148" spans="8:8">
      <c r="H802148" s="62"/>
    </row>
    <row r="802149" spans="8:8">
      <c r="H802149" s="62"/>
    </row>
    <row r="802150" spans="8:8">
      <c r="H802150" s="62"/>
    </row>
    <row r="802151" spans="8:8">
      <c r="H802151" s="62"/>
    </row>
    <row r="802152" spans="8:8">
      <c r="H802152" s="62"/>
    </row>
    <row r="802153" spans="8:8">
      <c r="H802153" s="62"/>
    </row>
    <row r="802154" spans="8:8">
      <c r="H802154" s="62"/>
    </row>
    <row r="802155" spans="8:8">
      <c r="H802155" s="62"/>
    </row>
    <row r="802156" spans="8:8">
      <c r="H802156" s="62"/>
    </row>
    <row r="802157" spans="8:8">
      <c r="H802157" s="62"/>
    </row>
    <row r="802158" spans="8:8">
      <c r="H802158" s="62"/>
    </row>
    <row r="802159" spans="8:8">
      <c r="H802159" s="62"/>
    </row>
    <row r="802160" spans="8:8">
      <c r="H802160" s="62"/>
    </row>
    <row r="802161" spans="8:8">
      <c r="H802161" s="62"/>
    </row>
    <row r="802162" spans="8:8">
      <c r="H802162" s="62"/>
    </row>
    <row r="802163" spans="8:8">
      <c r="H802163" s="62"/>
    </row>
    <row r="802164" spans="8:8">
      <c r="H802164" s="62"/>
    </row>
    <row r="802165" spans="8:8">
      <c r="H802165" s="62"/>
    </row>
    <row r="802166" spans="8:8">
      <c r="H802166" s="62"/>
    </row>
    <row r="802167" spans="8:8">
      <c r="H802167" s="62"/>
    </row>
    <row r="802168" spans="8:8">
      <c r="H802168" s="62"/>
    </row>
    <row r="802169" spans="8:8">
      <c r="H802169" s="62"/>
    </row>
    <row r="802170" spans="8:8">
      <c r="H802170" s="62"/>
    </row>
    <row r="802171" spans="8:8">
      <c r="H802171" s="62"/>
    </row>
    <row r="802172" spans="8:8">
      <c r="H802172" s="62"/>
    </row>
    <row r="802173" spans="8:8">
      <c r="H802173" s="62"/>
    </row>
    <row r="802174" spans="8:8">
      <c r="H802174" s="62"/>
    </row>
    <row r="802175" spans="8:8">
      <c r="H802175" s="62"/>
    </row>
    <row r="802176" spans="8:8">
      <c r="H802176" s="62"/>
    </row>
    <row r="802177" spans="8:8">
      <c r="H802177" s="62"/>
    </row>
    <row r="802178" spans="8:8">
      <c r="H802178" s="62"/>
    </row>
    <row r="802179" spans="8:8">
      <c r="H802179" s="62"/>
    </row>
    <row r="802180" spans="8:8">
      <c r="H802180" s="62"/>
    </row>
    <row r="802181" spans="8:8">
      <c r="H802181" s="62"/>
    </row>
    <row r="802182" spans="8:8">
      <c r="H802182" s="62"/>
    </row>
    <row r="802183" spans="8:8">
      <c r="H802183" s="62"/>
    </row>
    <row r="802184" spans="8:8">
      <c r="H802184" s="62"/>
    </row>
    <row r="802185" spans="8:8">
      <c r="H802185" s="62"/>
    </row>
    <row r="802186" spans="8:8">
      <c r="H802186" s="62"/>
    </row>
    <row r="802187" spans="8:8">
      <c r="H802187" s="62"/>
    </row>
    <row r="802188" spans="8:8">
      <c r="H802188" s="62"/>
    </row>
    <row r="802189" spans="8:8">
      <c r="H802189" s="62"/>
    </row>
    <row r="802190" spans="8:8">
      <c r="H802190" s="62"/>
    </row>
    <row r="802191" spans="8:8">
      <c r="H802191" s="62"/>
    </row>
    <row r="802192" spans="8:8">
      <c r="H802192" s="62"/>
    </row>
    <row r="802193" spans="8:8">
      <c r="H802193" s="62"/>
    </row>
    <row r="802194" spans="8:8">
      <c r="H802194" s="62"/>
    </row>
    <row r="802195" spans="8:8">
      <c r="H802195" s="62"/>
    </row>
    <row r="802196" spans="8:8">
      <c r="H802196" s="62"/>
    </row>
    <row r="802197" spans="8:8">
      <c r="H802197" s="62"/>
    </row>
    <row r="802198" spans="8:8">
      <c r="H802198" s="62"/>
    </row>
    <row r="802199" spans="8:8">
      <c r="H802199" s="62"/>
    </row>
    <row r="802200" spans="8:8">
      <c r="H802200" s="62"/>
    </row>
    <row r="802201" spans="8:8">
      <c r="H802201" s="62"/>
    </row>
    <row r="802202" spans="8:8">
      <c r="H802202" s="62"/>
    </row>
    <row r="802203" spans="8:8">
      <c r="H802203" s="62"/>
    </row>
    <row r="802204" spans="8:8">
      <c r="H802204" s="62"/>
    </row>
    <row r="802205" spans="8:8">
      <c r="H802205" s="62"/>
    </row>
    <row r="802206" spans="8:8">
      <c r="H802206" s="62"/>
    </row>
    <row r="802207" spans="8:8">
      <c r="H802207" s="62"/>
    </row>
    <row r="802208" spans="8:8">
      <c r="H802208" s="62"/>
    </row>
    <row r="802209" spans="8:8">
      <c r="H802209" s="62"/>
    </row>
    <row r="802210" spans="8:8">
      <c r="H802210" s="62"/>
    </row>
    <row r="802211" spans="8:8">
      <c r="H802211" s="62"/>
    </row>
    <row r="802212" spans="8:8">
      <c r="H802212" s="62"/>
    </row>
    <row r="802213" spans="8:8">
      <c r="H802213" s="62"/>
    </row>
    <row r="802214" spans="8:8">
      <c r="H802214" s="62"/>
    </row>
    <row r="802215" spans="8:8">
      <c r="H802215" s="62"/>
    </row>
    <row r="802216" spans="8:8">
      <c r="H802216" s="62"/>
    </row>
    <row r="802217" spans="8:8">
      <c r="H802217" s="62"/>
    </row>
    <row r="802218" spans="8:8">
      <c r="H802218" s="62"/>
    </row>
    <row r="802219" spans="8:8">
      <c r="H802219" s="62"/>
    </row>
    <row r="802220" spans="8:8">
      <c r="H802220" s="62"/>
    </row>
    <row r="802221" spans="8:8">
      <c r="H802221" s="62"/>
    </row>
    <row r="802222" spans="8:8">
      <c r="H802222" s="62"/>
    </row>
    <row r="802223" spans="8:8">
      <c r="H802223" s="62"/>
    </row>
    <row r="802224" spans="8:8">
      <c r="H802224" s="62"/>
    </row>
    <row r="802225" spans="8:8">
      <c r="H802225" s="62"/>
    </row>
    <row r="802226" spans="8:8">
      <c r="H802226" s="62"/>
    </row>
    <row r="802227" spans="8:8">
      <c r="H802227" s="62"/>
    </row>
    <row r="802228" spans="8:8">
      <c r="H802228" s="62"/>
    </row>
    <row r="802229" spans="8:8">
      <c r="H802229" s="62"/>
    </row>
    <row r="802230" spans="8:8">
      <c r="H802230" s="62"/>
    </row>
    <row r="802231" spans="8:8">
      <c r="H802231" s="62"/>
    </row>
    <row r="802232" spans="8:8">
      <c r="H802232" s="62"/>
    </row>
    <row r="802233" spans="8:8">
      <c r="H802233" s="62"/>
    </row>
    <row r="802234" spans="8:8">
      <c r="H802234" s="62"/>
    </row>
    <row r="802235" spans="8:8">
      <c r="H802235" s="62"/>
    </row>
    <row r="802236" spans="8:8">
      <c r="H802236" s="62"/>
    </row>
    <row r="802237" spans="8:8">
      <c r="H802237" s="62"/>
    </row>
    <row r="802238" spans="8:8">
      <c r="H802238" s="62"/>
    </row>
    <row r="802239" spans="8:8">
      <c r="H802239" s="62"/>
    </row>
    <row r="802240" spans="8:8">
      <c r="H802240" s="62"/>
    </row>
    <row r="802241" spans="8:8">
      <c r="H802241" s="62"/>
    </row>
    <row r="802242" spans="8:8">
      <c r="H802242" s="62"/>
    </row>
    <row r="802243" spans="8:8">
      <c r="H802243" s="62"/>
    </row>
    <row r="802244" spans="8:8">
      <c r="H802244" s="62"/>
    </row>
    <row r="802245" spans="8:8">
      <c r="H802245" s="62"/>
    </row>
    <row r="802246" spans="8:8">
      <c r="H802246" s="62"/>
    </row>
    <row r="802247" spans="8:8">
      <c r="H802247" s="62"/>
    </row>
    <row r="802248" spans="8:8">
      <c r="H802248" s="62"/>
    </row>
    <row r="802249" spans="8:8">
      <c r="H802249" s="62"/>
    </row>
    <row r="802250" spans="8:8">
      <c r="H802250" s="62"/>
    </row>
    <row r="802251" spans="8:8">
      <c r="H802251" s="62"/>
    </row>
    <row r="802252" spans="8:8">
      <c r="H802252" s="62"/>
    </row>
    <row r="802253" spans="8:8">
      <c r="H802253" s="62"/>
    </row>
    <row r="802254" spans="8:8">
      <c r="H802254" s="62"/>
    </row>
    <row r="802255" spans="8:8">
      <c r="H802255" s="62"/>
    </row>
    <row r="802256" spans="8:8">
      <c r="H802256" s="62"/>
    </row>
    <row r="802257" spans="8:8">
      <c r="H802257" s="62"/>
    </row>
    <row r="802258" spans="8:8">
      <c r="H802258" s="62"/>
    </row>
    <row r="802259" spans="8:8">
      <c r="H802259" s="62"/>
    </row>
    <row r="802260" spans="8:8">
      <c r="H802260" s="62"/>
    </row>
    <row r="802261" spans="8:8">
      <c r="H802261" s="62"/>
    </row>
    <row r="802262" spans="8:8">
      <c r="H802262" s="62"/>
    </row>
    <row r="802263" spans="8:8">
      <c r="H802263" s="62"/>
    </row>
    <row r="802264" spans="8:8">
      <c r="H802264" s="62"/>
    </row>
    <row r="802265" spans="8:8">
      <c r="H802265" s="62"/>
    </row>
    <row r="802266" spans="8:8">
      <c r="H802266" s="62"/>
    </row>
    <row r="802267" spans="8:8">
      <c r="H802267" s="62"/>
    </row>
    <row r="802268" spans="8:8">
      <c r="H802268" s="62"/>
    </row>
    <row r="802269" spans="8:8">
      <c r="H802269" s="62"/>
    </row>
    <row r="802270" spans="8:8">
      <c r="H802270" s="62"/>
    </row>
    <row r="802271" spans="8:8">
      <c r="H802271" s="62"/>
    </row>
    <row r="802272" spans="8:8">
      <c r="H802272" s="62"/>
    </row>
    <row r="802273" spans="8:8">
      <c r="H802273" s="62"/>
    </row>
    <row r="802274" spans="8:8">
      <c r="H802274" s="62"/>
    </row>
    <row r="802275" spans="8:8">
      <c r="H802275" s="62"/>
    </row>
    <row r="802276" spans="8:8">
      <c r="H802276" s="62"/>
    </row>
    <row r="802277" spans="8:8">
      <c r="H802277" s="62"/>
    </row>
    <row r="802278" spans="8:8">
      <c r="H802278" s="62"/>
    </row>
    <row r="802279" spans="8:8">
      <c r="H802279" s="62"/>
    </row>
    <row r="802280" spans="8:8">
      <c r="H802280" s="62"/>
    </row>
    <row r="802281" spans="8:8">
      <c r="H802281" s="62"/>
    </row>
    <row r="802282" spans="8:8">
      <c r="H802282" s="62"/>
    </row>
    <row r="802283" spans="8:8">
      <c r="H802283" s="62"/>
    </row>
    <row r="802284" spans="8:8">
      <c r="H802284" s="62"/>
    </row>
    <row r="802285" spans="8:8">
      <c r="H802285" s="62"/>
    </row>
    <row r="802286" spans="8:8">
      <c r="H802286" s="62"/>
    </row>
    <row r="802287" spans="8:8">
      <c r="H802287" s="62"/>
    </row>
    <row r="802288" spans="8:8">
      <c r="H802288" s="62"/>
    </row>
    <row r="802289" spans="8:8">
      <c r="H802289" s="62"/>
    </row>
    <row r="802290" spans="8:8">
      <c r="H802290" s="62"/>
    </row>
    <row r="802291" spans="8:8">
      <c r="H802291" s="62"/>
    </row>
    <row r="802292" spans="8:8">
      <c r="H802292" s="62"/>
    </row>
    <row r="802293" spans="8:8">
      <c r="H802293" s="62"/>
    </row>
    <row r="802294" spans="8:8">
      <c r="H802294" s="62"/>
    </row>
    <row r="802295" spans="8:8">
      <c r="H802295" s="62"/>
    </row>
    <row r="802296" spans="8:8">
      <c r="H802296" s="62"/>
    </row>
    <row r="802297" spans="8:8">
      <c r="H802297" s="62"/>
    </row>
    <row r="802298" spans="8:8">
      <c r="H802298" s="62"/>
    </row>
    <row r="802299" spans="8:8">
      <c r="H802299" s="62"/>
    </row>
    <row r="802300" spans="8:8">
      <c r="H802300" s="62"/>
    </row>
    <row r="802301" spans="8:8">
      <c r="H802301" s="62"/>
    </row>
    <row r="802302" spans="8:8">
      <c r="H802302" s="62"/>
    </row>
    <row r="802303" spans="8:8">
      <c r="H802303" s="62"/>
    </row>
    <row r="802304" spans="8:8">
      <c r="H802304" s="62"/>
    </row>
    <row r="802305" spans="8:8">
      <c r="H802305" s="62"/>
    </row>
    <row r="802306" spans="8:8">
      <c r="H802306" s="62"/>
    </row>
    <row r="802307" spans="8:8">
      <c r="H802307" s="62"/>
    </row>
    <row r="802308" spans="8:8">
      <c r="H802308" s="62"/>
    </row>
    <row r="802309" spans="8:8">
      <c r="H802309" s="62"/>
    </row>
    <row r="802310" spans="8:8">
      <c r="H802310" s="62"/>
    </row>
    <row r="802311" spans="8:8">
      <c r="H802311" s="62"/>
    </row>
    <row r="802312" spans="8:8">
      <c r="H802312" s="62"/>
    </row>
    <row r="802313" spans="8:8">
      <c r="H802313" s="62"/>
    </row>
    <row r="802314" spans="8:8">
      <c r="H802314" s="62"/>
    </row>
    <row r="802315" spans="8:8">
      <c r="H802315" s="62"/>
    </row>
    <row r="802316" spans="8:8">
      <c r="H802316" s="62"/>
    </row>
    <row r="802317" spans="8:8">
      <c r="H802317" s="62"/>
    </row>
    <row r="802318" spans="8:8">
      <c r="H802318" s="62"/>
    </row>
    <row r="802319" spans="8:8">
      <c r="H802319" s="62"/>
    </row>
    <row r="802320" spans="8:8">
      <c r="H802320" s="62"/>
    </row>
    <row r="802321" spans="8:8">
      <c r="H802321" s="62"/>
    </row>
    <row r="802322" spans="8:8">
      <c r="H802322" s="62"/>
    </row>
    <row r="802323" spans="8:8">
      <c r="H802323" s="62"/>
    </row>
    <row r="802324" spans="8:8">
      <c r="H802324" s="62"/>
    </row>
    <row r="802325" spans="8:8">
      <c r="H802325" s="62"/>
    </row>
    <row r="802326" spans="8:8">
      <c r="H802326" s="62"/>
    </row>
    <row r="802327" spans="8:8">
      <c r="H802327" s="62"/>
    </row>
    <row r="802328" spans="8:8">
      <c r="H802328" s="62"/>
    </row>
    <row r="802329" spans="8:8">
      <c r="H802329" s="62"/>
    </row>
    <row r="802330" spans="8:8">
      <c r="H802330" s="62"/>
    </row>
    <row r="802331" spans="8:8">
      <c r="H802331" s="62"/>
    </row>
    <row r="802332" spans="8:8">
      <c r="H802332" s="62"/>
    </row>
    <row r="802333" spans="8:8">
      <c r="H802333" s="62"/>
    </row>
    <row r="802334" spans="8:8">
      <c r="H802334" s="62"/>
    </row>
    <row r="802335" spans="8:8">
      <c r="H802335" s="62"/>
    </row>
    <row r="802336" spans="8:8">
      <c r="H802336" s="62"/>
    </row>
    <row r="802337" spans="8:8">
      <c r="H802337" s="62"/>
    </row>
    <row r="802338" spans="8:8">
      <c r="H802338" s="62"/>
    </row>
    <row r="802339" spans="8:8">
      <c r="H802339" s="62"/>
    </row>
    <row r="802340" spans="8:8">
      <c r="H802340" s="62"/>
    </row>
    <row r="802341" spans="8:8">
      <c r="H802341" s="62"/>
    </row>
    <row r="802342" spans="8:8">
      <c r="H802342" s="62"/>
    </row>
    <row r="802343" spans="8:8">
      <c r="H802343" s="62"/>
    </row>
    <row r="802344" spans="8:8">
      <c r="H802344" s="62"/>
    </row>
    <row r="802345" spans="8:8">
      <c r="H802345" s="62"/>
    </row>
    <row r="802346" spans="8:8">
      <c r="H802346" s="62"/>
    </row>
    <row r="802347" spans="8:8">
      <c r="H802347" s="62"/>
    </row>
    <row r="802348" spans="8:8">
      <c r="H802348" s="62"/>
    </row>
    <row r="802349" spans="8:8">
      <c r="H802349" s="62"/>
    </row>
    <row r="802350" spans="8:8">
      <c r="H802350" s="62"/>
    </row>
    <row r="802351" spans="8:8">
      <c r="H802351" s="62"/>
    </row>
    <row r="802352" spans="8:8">
      <c r="H802352" s="62"/>
    </row>
    <row r="802353" spans="8:8">
      <c r="H802353" s="62"/>
    </row>
    <row r="802354" spans="8:8">
      <c r="H802354" s="62"/>
    </row>
    <row r="802355" spans="8:8">
      <c r="H802355" s="62"/>
    </row>
    <row r="802356" spans="8:8">
      <c r="H802356" s="62"/>
    </row>
    <row r="802357" spans="8:8">
      <c r="H802357" s="62"/>
    </row>
    <row r="802358" spans="8:8">
      <c r="H802358" s="62"/>
    </row>
    <row r="802359" spans="8:8">
      <c r="H802359" s="62"/>
    </row>
    <row r="802360" spans="8:8">
      <c r="H802360" s="62"/>
    </row>
    <row r="802361" spans="8:8">
      <c r="H802361" s="62"/>
    </row>
    <row r="802362" spans="8:8">
      <c r="H802362" s="62"/>
    </row>
    <row r="802363" spans="8:8">
      <c r="H802363" s="62"/>
    </row>
    <row r="802364" spans="8:8">
      <c r="H802364" s="62"/>
    </row>
    <row r="802365" spans="8:8">
      <c r="H802365" s="62"/>
    </row>
    <row r="802366" spans="8:8">
      <c r="H802366" s="62"/>
    </row>
    <row r="802367" spans="8:8">
      <c r="H802367" s="62"/>
    </row>
    <row r="802368" spans="8:8">
      <c r="H802368" s="62"/>
    </row>
    <row r="802369" spans="8:8">
      <c r="H802369" s="62"/>
    </row>
    <row r="802370" spans="8:8">
      <c r="H802370" s="62"/>
    </row>
    <row r="802371" spans="8:8">
      <c r="H802371" s="62"/>
    </row>
    <row r="802372" spans="8:8">
      <c r="H802372" s="62"/>
    </row>
    <row r="802373" spans="8:8">
      <c r="H802373" s="62"/>
    </row>
    <row r="802374" spans="8:8">
      <c r="H802374" s="62"/>
    </row>
    <row r="802375" spans="8:8">
      <c r="H802375" s="62"/>
    </row>
    <row r="802376" spans="8:8">
      <c r="H802376" s="62"/>
    </row>
    <row r="802377" spans="8:8">
      <c r="H802377" s="62"/>
    </row>
    <row r="802378" spans="8:8">
      <c r="H802378" s="62"/>
    </row>
    <row r="802379" spans="8:8">
      <c r="H802379" s="62"/>
    </row>
    <row r="802380" spans="8:8">
      <c r="H802380" s="62"/>
    </row>
    <row r="802381" spans="8:8">
      <c r="H802381" s="62"/>
    </row>
    <row r="802382" spans="8:8">
      <c r="H802382" s="62"/>
    </row>
    <row r="802383" spans="8:8">
      <c r="H802383" s="62"/>
    </row>
    <row r="802384" spans="8:8">
      <c r="H802384" s="62"/>
    </row>
    <row r="802385" spans="8:8">
      <c r="H802385" s="62"/>
    </row>
    <row r="802386" spans="8:8">
      <c r="H802386" s="62"/>
    </row>
    <row r="802387" spans="8:8">
      <c r="H802387" s="62"/>
    </row>
    <row r="802388" spans="8:8">
      <c r="H802388" s="62"/>
    </row>
    <row r="802389" spans="8:8">
      <c r="H802389" s="62"/>
    </row>
    <row r="802390" spans="8:8">
      <c r="H802390" s="62"/>
    </row>
    <row r="802391" spans="8:8">
      <c r="H802391" s="62"/>
    </row>
    <row r="802392" spans="8:8">
      <c r="H802392" s="62"/>
    </row>
    <row r="802393" spans="8:8">
      <c r="H802393" s="62"/>
    </row>
    <row r="802394" spans="8:8">
      <c r="H802394" s="62"/>
    </row>
    <row r="802395" spans="8:8">
      <c r="H802395" s="62"/>
    </row>
    <row r="802396" spans="8:8">
      <c r="H802396" s="62"/>
    </row>
    <row r="802397" spans="8:8">
      <c r="H802397" s="62"/>
    </row>
    <row r="802398" spans="8:8">
      <c r="H802398" s="62"/>
    </row>
    <row r="802399" spans="8:8">
      <c r="H802399" s="62"/>
    </row>
    <row r="802400" spans="8:8">
      <c r="H802400" s="62"/>
    </row>
    <row r="802401" spans="8:8">
      <c r="H802401" s="62"/>
    </row>
    <row r="802402" spans="8:8">
      <c r="H802402" s="62"/>
    </row>
    <row r="802403" spans="8:8">
      <c r="H802403" s="62"/>
    </row>
    <row r="802404" spans="8:8">
      <c r="H802404" s="62"/>
    </row>
    <row r="802405" spans="8:8">
      <c r="H802405" s="62"/>
    </row>
    <row r="802406" spans="8:8">
      <c r="H802406" s="62"/>
    </row>
    <row r="802407" spans="8:8">
      <c r="H802407" s="62"/>
    </row>
    <row r="802408" spans="8:8">
      <c r="H802408" s="62"/>
    </row>
    <row r="802409" spans="8:8">
      <c r="H802409" s="62"/>
    </row>
    <row r="802410" spans="8:8">
      <c r="H802410" s="62"/>
    </row>
    <row r="802411" spans="8:8">
      <c r="H802411" s="62"/>
    </row>
    <row r="802412" spans="8:8">
      <c r="H802412" s="62"/>
    </row>
    <row r="802413" spans="8:8">
      <c r="H802413" s="62"/>
    </row>
    <row r="802414" spans="8:8">
      <c r="H802414" s="62"/>
    </row>
    <row r="802415" spans="8:8">
      <c r="H802415" s="62"/>
    </row>
    <row r="802416" spans="8:8">
      <c r="H802416" s="62"/>
    </row>
    <row r="802417" spans="8:8">
      <c r="H802417" s="62"/>
    </row>
    <row r="802418" spans="8:8">
      <c r="H802418" s="62"/>
    </row>
    <row r="802419" spans="8:8">
      <c r="H802419" s="62"/>
    </row>
    <row r="802420" spans="8:8">
      <c r="H802420" s="62"/>
    </row>
    <row r="802421" spans="8:8">
      <c r="H802421" s="62"/>
    </row>
    <row r="802422" spans="8:8">
      <c r="H802422" s="62"/>
    </row>
    <row r="802423" spans="8:8">
      <c r="H802423" s="62"/>
    </row>
    <row r="802424" spans="8:8">
      <c r="H802424" s="62"/>
    </row>
    <row r="802425" spans="8:8">
      <c r="H802425" s="62"/>
    </row>
    <row r="802426" spans="8:8">
      <c r="H802426" s="62"/>
    </row>
    <row r="802427" spans="8:8">
      <c r="H802427" s="62"/>
    </row>
    <row r="802428" spans="8:8">
      <c r="H802428" s="62"/>
    </row>
    <row r="802429" spans="8:8">
      <c r="H802429" s="62"/>
    </row>
    <row r="802430" spans="8:8">
      <c r="H802430" s="62"/>
    </row>
    <row r="802431" spans="8:8">
      <c r="H802431" s="62"/>
    </row>
    <row r="802432" spans="8:8">
      <c r="H802432" s="62"/>
    </row>
    <row r="802433" spans="8:8">
      <c r="H802433" s="62"/>
    </row>
    <row r="802434" spans="8:8">
      <c r="H802434" s="62"/>
    </row>
    <row r="802435" spans="8:8">
      <c r="H802435" s="62"/>
    </row>
    <row r="802436" spans="8:8">
      <c r="H802436" s="62"/>
    </row>
    <row r="802437" spans="8:8">
      <c r="H802437" s="62"/>
    </row>
    <row r="802438" spans="8:8">
      <c r="H802438" s="62"/>
    </row>
    <row r="802439" spans="8:8">
      <c r="H802439" s="62"/>
    </row>
    <row r="802440" spans="8:8">
      <c r="H802440" s="62"/>
    </row>
    <row r="802441" spans="8:8">
      <c r="H802441" s="62"/>
    </row>
    <row r="802442" spans="8:8">
      <c r="H802442" s="62"/>
    </row>
    <row r="802443" spans="8:8">
      <c r="H802443" s="62"/>
    </row>
    <row r="802444" spans="8:8">
      <c r="H802444" s="62"/>
    </row>
    <row r="802445" spans="8:8">
      <c r="H802445" s="62"/>
    </row>
    <row r="802446" spans="8:8">
      <c r="H802446" s="62"/>
    </row>
    <row r="802447" spans="8:8">
      <c r="H802447" s="62"/>
    </row>
    <row r="802448" spans="8:8">
      <c r="H802448" s="62"/>
    </row>
    <row r="802449" spans="8:8">
      <c r="H802449" s="62"/>
    </row>
    <row r="802450" spans="8:8">
      <c r="H802450" s="62"/>
    </row>
    <row r="802451" spans="8:8">
      <c r="H802451" s="62"/>
    </row>
    <row r="802452" spans="8:8">
      <c r="H802452" s="62"/>
    </row>
    <row r="802453" spans="8:8">
      <c r="H802453" s="62"/>
    </row>
    <row r="802454" spans="8:8">
      <c r="H802454" s="62"/>
    </row>
    <row r="802455" spans="8:8">
      <c r="H802455" s="62"/>
    </row>
    <row r="802456" spans="8:8">
      <c r="H802456" s="62"/>
    </row>
    <row r="802457" spans="8:8">
      <c r="H802457" s="62"/>
    </row>
    <row r="802458" spans="8:8">
      <c r="H802458" s="62"/>
    </row>
    <row r="802459" spans="8:8">
      <c r="H802459" s="62"/>
    </row>
    <row r="802460" spans="8:8">
      <c r="H802460" s="62"/>
    </row>
    <row r="802461" spans="8:8">
      <c r="H802461" s="62"/>
    </row>
    <row r="802462" spans="8:8">
      <c r="H802462" s="62"/>
    </row>
    <row r="802463" spans="8:8">
      <c r="H802463" s="62"/>
    </row>
    <row r="802464" spans="8:8">
      <c r="H802464" s="62"/>
    </row>
    <row r="802465" spans="8:8">
      <c r="H802465" s="62"/>
    </row>
    <row r="802466" spans="8:8">
      <c r="H802466" s="62"/>
    </row>
    <row r="802467" spans="8:8">
      <c r="H802467" s="62"/>
    </row>
    <row r="802468" spans="8:8">
      <c r="H802468" s="62"/>
    </row>
    <row r="802469" spans="8:8">
      <c r="H802469" s="62"/>
    </row>
    <row r="802470" spans="8:8">
      <c r="H802470" s="62"/>
    </row>
    <row r="802471" spans="8:8">
      <c r="H802471" s="62"/>
    </row>
    <row r="802472" spans="8:8">
      <c r="H802472" s="62"/>
    </row>
    <row r="802473" spans="8:8">
      <c r="H802473" s="62"/>
    </row>
    <row r="802474" spans="8:8">
      <c r="H802474" s="62"/>
    </row>
    <row r="802475" spans="8:8">
      <c r="H802475" s="62"/>
    </row>
    <row r="802476" spans="8:8">
      <c r="H802476" s="62"/>
    </row>
    <row r="802477" spans="8:8">
      <c r="H802477" s="62"/>
    </row>
    <row r="802478" spans="8:8">
      <c r="H802478" s="62"/>
    </row>
    <row r="802479" spans="8:8">
      <c r="H802479" s="62"/>
    </row>
    <row r="802480" spans="8:8">
      <c r="H802480" s="62"/>
    </row>
    <row r="802481" spans="8:8">
      <c r="H802481" s="62"/>
    </row>
    <row r="802482" spans="8:8">
      <c r="H802482" s="62"/>
    </row>
    <row r="802483" spans="8:8">
      <c r="H802483" s="62"/>
    </row>
    <row r="802484" spans="8:8">
      <c r="H802484" s="62"/>
    </row>
    <row r="802485" spans="8:8">
      <c r="H802485" s="62"/>
    </row>
    <row r="802486" spans="8:8">
      <c r="H802486" s="62"/>
    </row>
    <row r="802487" spans="8:8">
      <c r="H802487" s="62"/>
    </row>
    <row r="802488" spans="8:8">
      <c r="H802488" s="62"/>
    </row>
    <row r="802489" spans="8:8">
      <c r="H802489" s="62"/>
    </row>
    <row r="802490" spans="8:8">
      <c r="H802490" s="62"/>
    </row>
    <row r="802491" spans="8:8">
      <c r="H802491" s="62"/>
    </row>
    <row r="802492" spans="8:8">
      <c r="H802492" s="62"/>
    </row>
    <row r="802493" spans="8:8">
      <c r="H802493" s="62"/>
    </row>
    <row r="802494" spans="8:8">
      <c r="H802494" s="62"/>
    </row>
    <row r="802495" spans="8:8">
      <c r="H802495" s="62"/>
    </row>
    <row r="802496" spans="8:8">
      <c r="H802496" s="62"/>
    </row>
    <row r="802497" spans="8:8">
      <c r="H802497" s="62"/>
    </row>
    <row r="802498" spans="8:8">
      <c r="H802498" s="62"/>
    </row>
    <row r="802499" spans="8:8">
      <c r="H802499" s="62"/>
    </row>
    <row r="802500" spans="8:8">
      <c r="H802500" s="62"/>
    </row>
    <row r="802501" spans="8:8">
      <c r="H802501" s="62"/>
    </row>
    <row r="802502" spans="8:8">
      <c r="H802502" s="62"/>
    </row>
    <row r="802503" spans="8:8">
      <c r="H802503" s="62"/>
    </row>
    <row r="802504" spans="8:8">
      <c r="H802504" s="62"/>
    </row>
    <row r="802505" spans="8:8">
      <c r="H802505" s="62"/>
    </row>
    <row r="802506" spans="8:8">
      <c r="H802506" s="62"/>
    </row>
    <row r="802507" spans="8:8">
      <c r="H802507" s="62"/>
    </row>
    <row r="802508" spans="8:8">
      <c r="H802508" s="62"/>
    </row>
    <row r="802509" spans="8:8">
      <c r="H802509" s="62"/>
    </row>
    <row r="802510" spans="8:8">
      <c r="H802510" s="62"/>
    </row>
    <row r="802511" spans="8:8">
      <c r="H802511" s="62"/>
    </row>
    <row r="802512" spans="8:8">
      <c r="H802512" s="62"/>
    </row>
    <row r="802513" spans="8:8">
      <c r="H802513" s="62"/>
    </row>
    <row r="802514" spans="8:8">
      <c r="H802514" s="62"/>
    </row>
    <row r="802515" spans="8:8">
      <c r="H802515" s="62"/>
    </row>
    <row r="802516" spans="8:8">
      <c r="H802516" s="62"/>
    </row>
    <row r="802517" spans="8:8">
      <c r="H802517" s="62"/>
    </row>
    <row r="802518" spans="8:8">
      <c r="H802518" s="62"/>
    </row>
    <row r="802519" spans="8:8">
      <c r="H802519" s="62"/>
    </row>
    <row r="802520" spans="8:8">
      <c r="H802520" s="62"/>
    </row>
    <row r="802521" spans="8:8">
      <c r="H802521" s="62"/>
    </row>
    <row r="802522" spans="8:8">
      <c r="H802522" s="62"/>
    </row>
    <row r="802523" spans="8:8">
      <c r="H802523" s="62"/>
    </row>
    <row r="802524" spans="8:8">
      <c r="H802524" s="62"/>
    </row>
    <row r="802525" spans="8:8">
      <c r="H802525" s="62"/>
    </row>
    <row r="802526" spans="8:8">
      <c r="H802526" s="62"/>
    </row>
    <row r="802527" spans="8:8">
      <c r="H802527" s="62"/>
    </row>
    <row r="802528" spans="8:8">
      <c r="H802528" s="62"/>
    </row>
    <row r="802529" spans="8:8">
      <c r="H802529" s="62"/>
    </row>
    <row r="802530" spans="8:8">
      <c r="H802530" s="62"/>
    </row>
    <row r="802531" spans="8:8">
      <c r="H802531" s="62"/>
    </row>
    <row r="802532" spans="8:8">
      <c r="H802532" s="62"/>
    </row>
    <row r="802533" spans="8:8">
      <c r="H802533" s="62"/>
    </row>
    <row r="802534" spans="8:8">
      <c r="H802534" s="62"/>
    </row>
    <row r="802535" spans="8:8">
      <c r="H802535" s="62"/>
    </row>
    <row r="802536" spans="8:8">
      <c r="H802536" s="62"/>
    </row>
    <row r="802537" spans="8:8">
      <c r="H802537" s="62"/>
    </row>
    <row r="802538" spans="8:8">
      <c r="H802538" s="62"/>
    </row>
    <row r="802539" spans="8:8">
      <c r="H802539" s="62"/>
    </row>
    <row r="802540" spans="8:8">
      <c r="H802540" s="62"/>
    </row>
    <row r="802541" spans="8:8">
      <c r="H802541" s="62"/>
    </row>
    <row r="802542" spans="8:8">
      <c r="H802542" s="62"/>
    </row>
    <row r="802543" spans="8:8">
      <c r="H802543" s="62"/>
    </row>
    <row r="802544" spans="8:8">
      <c r="H802544" s="62"/>
    </row>
    <row r="802545" spans="8:8">
      <c r="H802545" s="62"/>
    </row>
    <row r="802546" spans="8:8">
      <c r="H802546" s="62"/>
    </row>
    <row r="802547" spans="8:8">
      <c r="H802547" s="62"/>
    </row>
    <row r="802548" spans="8:8">
      <c r="H802548" s="62"/>
    </row>
    <row r="802549" spans="8:8">
      <c r="H802549" s="62"/>
    </row>
    <row r="802550" spans="8:8">
      <c r="H802550" s="62"/>
    </row>
    <row r="802551" spans="8:8">
      <c r="H802551" s="62"/>
    </row>
    <row r="802552" spans="8:8">
      <c r="H802552" s="62"/>
    </row>
    <row r="802553" spans="8:8">
      <c r="H802553" s="62"/>
    </row>
    <row r="802554" spans="8:8">
      <c r="H802554" s="62"/>
    </row>
    <row r="802555" spans="8:8">
      <c r="H802555" s="62"/>
    </row>
    <row r="802556" spans="8:8">
      <c r="H802556" s="62"/>
    </row>
    <row r="802557" spans="8:8">
      <c r="H802557" s="62"/>
    </row>
    <row r="802558" spans="8:8">
      <c r="H802558" s="62"/>
    </row>
    <row r="802559" spans="8:8">
      <c r="H802559" s="62"/>
    </row>
    <row r="802560" spans="8:8">
      <c r="H802560" s="62"/>
    </row>
    <row r="802561" spans="8:8">
      <c r="H802561" s="62"/>
    </row>
    <row r="802562" spans="8:8">
      <c r="H802562" s="62"/>
    </row>
    <row r="802563" spans="8:8">
      <c r="H802563" s="62"/>
    </row>
    <row r="802564" spans="8:8">
      <c r="H802564" s="62"/>
    </row>
    <row r="802565" spans="8:8">
      <c r="H802565" s="62"/>
    </row>
    <row r="802566" spans="8:8">
      <c r="H802566" s="62"/>
    </row>
    <row r="802567" spans="8:8">
      <c r="H802567" s="62"/>
    </row>
    <row r="802568" spans="8:8">
      <c r="H802568" s="62"/>
    </row>
    <row r="802569" spans="8:8">
      <c r="H802569" s="62"/>
    </row>
    <row r="802570" spans="8:8">
      <c r="H802570" s="62"/>
    </row>
    <row r="802571" spans="8:8">
      <c r="H802571" s="62"/>
    </row>
    <row r="802572" spans="8:8">
      <c r="H802572" s="62"/>
    </row>
    <row r="802573" spans="8:8">
      <c r="H802573" s="62"/>
    </row>
    <row r="802574" spans="8:8">
      <c r="H802574" s="62"/>
    </row>
    <row r="802575" spans="8:8">
      <c r="H802575" s="62"/>
    </row>
    <row r="802576" spans="8:8">
      <c r="H802576" s="62"/>
    </row>
    <row r="802577" spans="8:8">
      <c r="H802577" s="62"/>
    </row>
    <row r="802578" spans="8:8">
      <c r="H802578" s="62"/>
    </row>
    <row r="802579" spans="8:8">
      <c r="H802579" s="62"/>
    </row>
    <row r="802580" spans="8:8">
      <c r="H802580" s="62"/>
    </row>
    <row r="802581" spans="8:8">
      <c r="H802581" s="62"/>
    </row>
    <row r="802582" spans="8:8">
      <c r="H802582" s="62"/>
    </row>
    <row r="802583" spans="8:8">
      <c r="H802583" s="62"/>
    </row>
    <row r="802584" spans="8:8">
      <c r="H802584" s="62"/>
    </row>
    <row r="802585" spans="8:8">
      <c r="H802585" s="62"/>
    </row>
    <row r="802586" spans="8:8">
      <c r="H802586" s="62"/>
    </row>
    <row r="802587" spans="8:8">
      <c r="H802587" s="62"/>
    </row>
    <row r="802588" spans="8:8">
      <c r="H802588" s="62"/>
    </row>
    <row r="802589" spans="8:8">
      <c r="H802589" s="62"/>
    </row>
    <row r="802590" spans="8:8">
      <c r="H802590" s="62"/>
    </row>
    <row r="802591" spans="8:8">
      <c r="H802591" s="62"/>
    </row>
    <row r="802592" spans="8:8">
      <c r="H802592" s="62"/>
    </row>
    <row r="802593" spans="8:8">
      <c r="H802593" s="62"/>
    </row>
    <row r="802594" spans="8:8">
      <c r="H802594" s="62"/>
    </row>
    <row r="802595" spans="8:8">
      <c r="H802595" s="62"/>
    </row>
    <row r="802596" spans="8:8">
      <c r="H802596" s="62"/>
    </row>
    <row r="802597" spans="8:8">
      <c r="H802597" s="62"/>
    </row>
    <row r="802598" spans="8:8">
      <c r="H802598" s="62"/>
    </row>
    <row r="802599" spans="8:8">
      <c r="H802599" s="62"/>
    </row>
    <row r="802600" spans="8:8">
      <c r="H802600" s="62"/>
    </row>
    <row r="802601" spans="8:8">
      <c r="H802601" s="62"/>
    </row>
    <row r="802602" spans="8:8">
      <c r="H802602" s="62"/>
    </row>
    <row r="802603" spans="8:8">
      <c r="H802603" s="62"/>
    </row>
    <row r="802604" spans="8:8">
      <c r="H802604" s="62"/>
    </row>
    <row r="802605" spans="8:8">
      <c r="H802605" s="62"/>
    </row>
    <row r="802606" spans="8:8">
      <c r="H802606" s="62"/>
    </row>
    <row r="802607" spans="8:8">
      <c r="H802607" s="62"/>
    </row>
    <row r="802608" spans="8:8">
      <c r="H802608" s="62"/>
    </row>
    <row r="802609" spans="8:8">
      <c r="H802609" s="62"/>
    </row>
    <row r="802610" spans="8:8">
      <c r="H802610" s="62"/>
    </row>
    <row r="802611" spans="8:8">
      <c r="H802611" s="62"/>
    </row>
    <row r="802612" spans="8:8">
      <c r="H802612" s="62"/>
    </row>
    <row r="802613" spans="8:8">
      <c r="H802613" s="62"/>
    </row>
    <row r="802614" spans="8:8">
      <c r="H802614" s="62"/>
    </row>
    <row r="802615" spans="8:8">
      <c r="H802615" s="62"/>
    </row>
    <row r="802616" spans="8:8">
      <c r="H802616" s="62"/>
    </row>
    <row r="802617" spans="8:8">
      <c r="H802617" s="62"/>
    </row>
    <row r="802618" spans="8:8">
      <c r="H802618" s="62"/>
    </row>
    <row r="802619" spans="8:8">
      <c r="H802619" s="62"/>
    </row>
    <row r="802620" spans="8:8">
      <c r="H802620" s="62"/>
    </row>
    <row r="802621" spans="8:8">
      <c r="H802621" s="62"/>
    </row>
    <row r="802622" spans="8:8">
      <c r="H802622" s="62"/>
    </row>
    <row r="802623" spans="8:8">
      <c r="H802623" s="62"/>
    </row>
    <row r="802624" spans="8:8">
      <c r="H802624" s="62"/>
    </row>
    <row r="802625" spans="8:8">
      <c r="H802625" s="62"/>
    </row>
    <row r="802626" spans="8:8">
      <c r="H802626" s="62"/>
    </row>
    <row r="802627" spans="8:8">
      <c r="H802627" s="62"/>
    </row>
    <row r="802628" spans="8:8">
      <c r="H802628" s="62"/>
    </row>
    <row r="802629" spans="8:8">
      <c r="H802629" s="62"/>
    </row>
    <row r="802630" spans="8:8">
      <c r="H802630" s="62"/>
    </row>
    <row r="802631" spans="8:8">
      <c r="H802631" s="62"/>
    </row>
    <row r="802632" spans="8:8">
      <c r="H802632" s="62"/>
    </row>
    <row r="802633" spans="8:8">
      <c r="H802633" s="62"/>
    </row>
    <row r="802634" spans="8:8">
      <c r="H802634" s="62"/>
    </row>
    <row r="802635" spans="8:8">
      <c r="H802635" s="62"/>
    </row>
    <row r="802636" spans="8:8">
      <c r="H802636" s="62"/>
    </row>
    <row r="802637" spans="8:8">
      <c r="H802637" s="62"/>
    </row>
    <row r="802638" spans="8:8">
      <c r="H802638" s="62"/>
    </row>
    <row r="802639" spans="8:8">
      <c r="H802639" s="62"/>
    </row>
    <row r="802640" spans="8:8">
      <c r="H802640" s="62"/>
    </row>
    <row r="802641" spans="8:8">
      <c r="H802641" s="62"/>
    </row>
    <row r="802642" spans="8:8">
      <c r="H802642" s="62"/>
    </row>
    <row r="802643" spans="8:8">
      <c r="H802643" s="62"/>
    </row>
    <row r="802644" spans="8:8">
      <c r="H802644" s="62"/>
    </row>
    <row r="802645" spans="8:8">
      <c r="H802645" s="62"/>
    </row>
    <row r="802646" spans="8:8">
      <c r="H802646" s="62"/>
    </row>
    <row r="802647" spans="8:8">
      <c r="H802647" s="62"/>
    </row>
    <row r="802648" spans="8:8">
      <c r="H802648" s="62"/>
    </row>
    <row r="802649" spans="8:8">
      <c r="H802649" s="62"/>
    </row>
    <row r="802650" spans="8:8">
      <c r="H802650" s="62"/>
    </row>
    <row r="802651" spans="8:8">
      <c r="H802651" s="62"/>
    </row>
    <row r="802652" spans="8:8">
      <c r="H802652" s="62"/>
    </row>
    <row r="802653" spans="8:8">
      <c r="H802653" s="62"/>
    </row>
    <row r="802654" spans="8:8">
      <c r="H802654" s="62"/>
    </row>
    <row r="802655" spans="8:8">
      <c r="H802655" s="62"/>
    </row>
    <row r="802656" spans="8:8">
      <c r="H802656" s="62"/>
    </row>
    <row r="802657" spans="8:8">
      <c r="H802657" s="62"/>
    </row>
    <row r="802658" spans="8:8">
      <c r="H802658" s="62"/>
    </row>
    <row r="802659" spans="8:8">
      <c r="H802659" s="62"/>
    </row>
    <row r="802660" spans="8:8">
      <c r="H802660" s="62"/>
    </row>
    <row r="802661" spans="8:8">
      <c r="H802661" s="62"/>
    </row>
    <row r="802662" spans="8:8">
      <c r="H802662" s="62"/>
    </row>
    <row r="802663" spans="8:8">
      <c r="H802663" s="62"/>
    </row>
    <row r="802664" spans="8:8">
      <c r="H802664" s="62"/>
    </row>
    <row r="802665" spans="8:8">
      <c r="H802665" s="62"/>
    </row>
    <row r="802666" spans="8:8">
      <c r="H802666" s="62"/>
    </row>
    <row r="802667" spans="8:8">
      <c r="H802667" s="62"/>
    </row>
    <row r="802668" spans="8:8">
      <c r="H802668" s="62"/>
    </row>
    <row r="802669" spans="8:8">
      <c r="H802669" s="62"/>
    </row>
    <row r="802670" spans="8:8">
      <c r="H802670" s="62"/>
    </row>
    <row r="802671" spans="8:8">
      <c r="H802671" s="62"/>
    </row>
    <row r="802672" spans="8:8">
      <c r="H802672" s="62"/>
    </row>
    <row r="802673" spans="8:8">
      <c r="H802673" s="62"/>
    </row>
    <row r="802674" spans="8:8">
      <c r="H802674" s="62"/>
    </row>
    <row r="802675" spans="8:8">
      <c r="H802675" s="62"/>
    </row>
    <row r="802676" spans="8:8">
      <c r="H802676" s="62"/>
    </row>
    <row r="802677" spans="8:8">
      <c r="H802677" s="62"/>
    </row>
    <row r="802678" spans="8:8">
      <c r="H802678" s="62"/>
    </row>
    <row r="802679" spans="8:8">
      <c r="H802679" s="62"/>
    </row>
    <row r="802680" spans="8:8">
      <c r="H802680" s="62"/>
    </row>
    <row r="802681" spans="8:8">
      <c r="H802681" s="62"/>
    </row>
    <row r="802682" spans="8:8">
      <c r="H802682" s="62"/>
    </row>
    <row r="802683" spans="8:8">
      <c r="H802683" s="62"/>
    </row>
    <row r="802684" spans="8:8">
      <c r="H802684" s="62"/>
    </row>
    <row r="802685" spans="8:8">
      <c r="H802685" s="62"/>
    </row>
    <row r="802686" spans="8:8">
      <c r="H802686" s="62"/>
    </row>
    <row r="802687" spans="8:8">
      <c r="H802687" s="62"/>
    </row>
    <row r="802688" spans="8:8">
      <c r="H802688" s="62"/>
    </row>
    <row r="802689" spans="8:8">
      <c r="H802689" s="62"/>
    </row>
    <row r="802690" spans="8:8">
      <c r="H802690" s="62"/>
    </row>
    <row r="802691" spans="8:8">
      <c r="H802691" s="62"/>
    </row>
    <row r="802692" spans="8:8">
      <c r="H802692" s="62"/>
    </row>
    <row r="802693" spans="8:8">
      <c r="H802693" s="62"/>
    </row>
    <row r="802694" spans="8:8">
      <c r="H802694" s="62"/>
    </row>
    <row r="802695" spans="8:8">
      <c r="H802695" s="62"/>
    </row>
    <row r="802696" spans="8:8">
      <c r="H802696" s="62"/>
    </row>
    <row r="802697" spans="8:8">
      <c r="H802697" s="62"/>
    </row>
    <row r="802698" spans="8:8">
      <c r="H802698" s="62"/>
    </row>
    <row r="802699" spans="8:8">
      <c r="H802699" s="62"/>
    </row>
    <row r="802700" spans="8:8">
      <c r="H802700" s="62"/>
    </row>
    <row r="802701" spans="8:8">
      <c r="H802701" s="62"/>
    </row>
    <row r="802702" spans="8:8">
      <c r="H802702" s="62"/>
    </row>
    <row r="802703" spans="8:8">
      <c r="H802703" s="62"/>
    </row>
    <row r="802704" spans="8:8">
      <c r="H802704" s="62"/>
    </row>
    <row r="802705" spans="8:8">
      <c r="H802705" s="62"/>
    </row>
    <row r="802706" spans="8:8">
      <c r="H802706" s="62"/>
    </row>
    <row r="802707" spans="8:8">
      <c r="H802707" s="62"/>
    </row>
    <row r="802708" spans="8:8">
      <c r="H802708" s="62"/>
    </row>
    <row r="802709" spans="8:8">
      <c r="H802709" s="62"/>
    </row>
    <row r="802710" spans="8:8">
      <c r="H802710" s="62"/>
    </row>
    <row r="802711" spans="8:8">
      <c r="H802711" s="62"/>
    </row>
    <row r="802712" spans="8:8">
      <c r="H802712" s="62"/>
    </row>
    <row r="802713" spans="8:8">
      <c r="H802713" s="62"/>
    </row>
    <row r="802714" spans="8:8">
      <c r="H802714" s="62"/>
    </row>
    <row r="802715" spans="8:8">
      <c r="H802715" s="62"/>
    </row>
    <row r="802716" spans="8:8">
      <c r="H802716" s="62"/>
    </row>
    <row r="802717" spans="8:8">
      <c r="H802717" s="62"/>
    </row>
    <row r="802718" spans="8:8">
      <c r="H802718" s="62"/>
    </row>
    <row r="802719" spans="8:8">
      <c r="H802719" s="62"/>
    </row>
    <row r="802720" spans="8:8">
      <c r="H802720" s="62"/>
    </row>
    <row r="802721" spans="8:8">
      <c r="H802721" s="62"/>
    </row>
    <row r="802722" spans="8:8">
      <c r="H802722" s="62"/>
    </row>
    <row r="802723" spans="8:8">
      <c r="H802723" s="62"/>
    </row>
    <row r="802724" spans="8:8">
      <c r="H802724" s="62"/>
    </row>
    <row r="802725" spans="8:8">
      <c r="H802725" s="62"/>
    </row>
    <row r="802726" spans="8:8">
      <c r="H802726" s="62"/>
    </row>
    <row r="802727" spans="8:8">
      <c r="H802727" s="62"/>
    </row>
    <row r="802728" spans="8:8">
      <c r="H802728" s="62"/>
    </row>
    <row r="802729" spans="8:8">
      <c r="H802729" s="62"/>
    </row>
    <row r="802730" spans="8:8">
      <c r="H802730" s="62"/>
    </row>
    <row r="802731" spans="8:8">
      <c r="H802731" s="62"/>
    </row>
    <row r="802732" spans="8:8">
      <c r="H802732" s="62"/>
    </row>
    <row r="802733" spans="8:8">
      <c r="H802733" s="62"/>
    </row>
    <row r="802734" spans="8:8">
      <c r="H802734" s="62"/>
    </row>
    <row r="802735" spans="8:8">
      <c r="H802735" s="62"/>
    </row>
    <row r="802736" spans="8:8">
      <c r="H802736" s="62"/>
    </row>
    <row r="802737" spans="8:8">
      <c r="H802737" s="62"/>
    </row>
    <row r="802738" spans="8:8">
      <c r="H802738" s="62"/>
    </row>
    <row r="802739" spans="8:8">
      <c r="H802739" s="62"/>
    </row>
    <row r="802740" spans="8:8">
      <c r="H802740" s="62"/>
    </row>
    <row r="802741" spans="8:8">
      <c r="H802741" s="62"/>
    </row>
    <row r="802742" spans="8:8">
      <c r="H802742" s="62"/>
    </row>
    <row r="802743" spans="8:8">
      <c r="H802743" s="62"/>
    </row>
    <row r="802744" spans="8:8">
      <c r="H802744" s="62"/>
    </row>
    <row r="802745" spans="8:8">
      <c r="H802745" s="62"/>
    </row>
    <row r="802746" spans="8:8">
      <c r="H802746" s="62"/>
    </row>
    <row r="802747" spans="8:8">
      <c r="H802747" s="62"/>
    </row>
    <row r="802748" spans="8:8">
      <c r="H802748" s="62"/>
    </row>
    <row r="802749" spans="8:8">
      <c r="H802749" s="62"/>
    </row>
    <row r="802750" spans="8:8">
      <c r="H802750" s="62"/>
    </row>
    <row r="802751" spans="8:8">
      <c r="H802751" s="62"/>
    </row>
    <row r="802752" spans="8:8">
      <c r="H802752" s="62"/>
    </row>
    <row r="802753" spans="8:8">
      <c r="H802753" s="62"/>
    </row>
    <row r="802754" spans="8:8">
      <c r="H802754" s="62"/>
    </row>
    <row r="802755" spans="8:8">
      <c r="H802755" s="62"/>
    </row>
    <row r="802756" spans="8:8">
      <c r="H802756" s="62"/>
    </row>
    <row r="802757" spans="8:8">
      <c r="H802757" s="62"/>
    </row>
    <row r="802758" spans="8:8">
      <c r="H802758" s="62"/>
    </row>
    <row r="802759" spans="8:8">
      <c r="H802759" s="62"/>
    </row>
    <row r="802760" spans="8:8">
      <c r="H802760" s="62"/>
    </row>
    <row r="802761" spans="8:8">
      <c r="H802761" s="62"/>
    </row>
    <row r="802762" spans="8:8">
      <c r="H802762" s="62"/>
    </row>
    <row r="802763" spans="8:8">
      <c r="H802763" s="62"/>
    </row>
    <row r="802764" spans="8:8">
      <c r="H802764" s="62"/>
    </row>
    <row r="802765" spans="8:8">
      <c r="H802765" s="62"/>
    </row>
    <row r="802766" spans="8:8">
      <c r="H802766" s="62"/>
    </row>
    <row r="802767" spans="8:8">
      <c r="H802767" s="62"/>
    </row>
    <row r="802768" spans="8:8">
      <c r="H802768" s="62"/>
    </row>
    <row r="802769" spans="8:8">
      <c r="H802769" s="62"/>
    </row>
    <row r="802770" spans="8:8">
      <c r="H802770" s="62"/>
    </row>
    <row r="802771" spans="8:8">
      <c r="H802771" s="62"/>
    </row>
    <row r="802772" spans="8:8">
      <c r="H802772" s="62"/>
    </row>
    <row r="802773" spans="8:8">
      <c r="H802773" s="62"/>
    </row>
    <row r="802774" spans="8:8">
      <c r="H802774" s="62"/>
    </row>
    <row r="802775" spans="8:8">
      <c r="H802775" s="62"/>
    </row>
    <row r="802776" spans="8:8">
      <c r="H802776" s="62"/>
    </row>
    <row r="802777" spans="8:8">
      <c r="H802777" s="62"/>
    </row>
    <row r="802778" spans="8:8">
      <c r="H802778" s="62"/>
    </row>
    <row r="802779" spans="8:8">
      <c r="H802779" s="62"/>
    </row>
    <row r="802780" spans="8:8">
      <c r="H802780" s="62"/>
    </row>
    <row r="802781" spans="8:8">
      <c r="H802781" s="62"/>
    </row>
    <row r="802782" spans="8:8">
      <c r="H802782" s="62"/>
    </row>
    <row r="802783" spans="8:8">
      <c r="H802783" s="62"/>
    </row>
    <row r="802784" spans="8:8">
      <c r="H802784" s="62"/>
    </row>
    <row r="802785" spans="8:8">
      <c r="H802785" s="62"/>
    </row>
    <row r="802786" spans="8:8">
      <c r="H802786" s="62"/>
    </row>
    <row r="802787" spans="8:8">
      <c r="H802787" s="62"/>
    </row>
    <row r="802788" spans="8:8">
      <c r="H802788" s="62"/>
    </row>
    <row r="802789" spans="8:8">
      <c r="H802789" s="62"/>
    </row>
    <row r="802790" spans="8:8">
      <c r="H802790" s="62"/>
    </row>
    <row r="802791" spans="8:8">
      <c r="H802791" s="62"/>
    </row>
    <row r="802792" spans="8:8">
      <c r="H802792" s="62"/>
    </row>
    <row r="802793" spans="8:8">
      <c r="H802793" s="62"/>
    </row>
    <row r="802794" spans="8:8">
      <c r="H802794" s="62"/>
    </row>
    <row r="802795" spans="8:8">
      <c r="H802795" s="62"/>
    </row>
    <row r="802796" spans="8:8">
      <c r="H802796" s="62"/>
    </row>
    <row r="802797" spans="8:8">
      <c r="H802797" s="62"/>
    </row>
    <row r="802798" spans="8:8">
      <c r="H802798" s="62"/>
    </row>
    <row r="802799" spans="8:8">
      <c r="H802799" s="62"/>
    </row>
    <row r="802800" spans="8:8">
      <c r="H802800" s="62"/>
    </row>
    <row r="802801" spans="8:8">
      <c r="H802801" s="62"/>
    </row>
    <row r="802802" spans="8:8">
      <c r="H802802" s="62"/>
    </row>
    <row r="802803" spans="8:8">
      <c r="H802803" s="62"/>
    </row>
    <row r="802804" spans="8:8">
      <c r="H802804" s="62"/>
    </row>
    <row r="802805" spans="8:8">
      <c r="H802805" s="62"/>
    </row>
    <row r="802806" spans="8:8">
      <c r="H802806" s="62"/>
    </row>
    <row r="802807" spans="8:8">
      <c r="H802807" s="62"/>
    </row>
    <row r="802808" spans="8:8">
      <c r="H802808" s="62"/>
    </row>
    <row r="802809" spans="8:8">
      <c r="H802809" s="62"/>
    </row>
    <row r="802810" spans="8:8">
      <c r="H802810" s="62"/>
    </row>
    <row r="802811" spans="8:8">
      <c r="H802811" s="62"/>
    </row>
    <row r="802812" spans="8:8">
      <c r="H802812" s="62"/>
    </row>
    <row r="802813" spans="8:8">
      <c r="H802813" s="62"/>
    </row>
    <row r="802814" spans="8:8">
      <c r="H802814" s="62"/>
    </row>
    <row r="802815" spans="8:8">
      <c r="H802815" s="62"/>
    </row>
    <row r="802816" spans="8:8">
      <c r="H802816" s="62"/>
    </row>
    <row r="802817" spans="8:8">
      <c r="H802817" s="62"/>
    </row>
    <row r="802818" spans="8:8">
      <c r="H802818" s="62"/>
    </row>
    <row r="802819" spans="8:8">
      <c r="H802819" s="62"/>
    </row>
    <row r="802820" spans="8:8">
      <c r="H802820" s="62"/>
    </row>
    <row r="802821" spans="8:8">
      <c r="H802821" s="62"/>
    </row>
    <row r="802822" spans="8:8">
      <c r="H802822" s="62"/>
    </row>
    <row r="802823" spans="8:8">
      <c r="H802823" s="62"/>
    </row>
    <row r="802824" spans="8:8">
      <c r="H802824" s="62"/>
    </row>
    <row r="802825" spans="8:8">
      <c r="H802825" s="62"/>
    </row>
    <row r="802826" spans="8:8">
      <c r="H802826" s="62"/>
    </row>
    <row r="802827" spans="8:8">
      <c r="H802827" s="62"/>
    </row>
    <row r="802828" spans="8:8">
      <c r="H802828" s="62"/>
    </row>
    <row r="802829" spans="8:8">
      <c r="H802829" s="62"/>
    </row>
    <row r="802830" spans="8:8">
      <c r="H802830" s="62"/>
    </row>
    <row r="802831" spans="8:8">
      <c r="H802831" s="62"/>
    </row>
    <row r="802832" spans="8:8">
      <c r="H802832" s="62"/>
    </row>
    <row r="802833" spans="8:8">
      <c r="H802833" s="62"/>
    </row>
    <row r="802834" spans="8:8">
      <c r="H802834" s="62"/>
    </row>
    <row r="802835" spans="8:8">
      <c r="H802835" s="62"/>
    </row>
    <row r="802836" spans="8:8">
      <c r="H802836" s="62"/>
    </row>
    <row r="802837" spans="8:8">
      <c r="H802837" s="62"/>
    </row>
    <row r="802838" spans="8:8">
      <c r="H802838" s="62"/>
    </row>
    <row r="802839" spans="8:8">
      <c r="H802839" s="62"/>
    </row>
    <row r="802840" spans="8:8">
      <c r="H802840" s="62"/>
    </row>
    <row r="802841" spans="8:8">
      <c r="H802841" s="62"/>
    </row>
    <row r="802842" spans="8:8">
      <c r="H802842" s="62"/>
    </row>
    <row r="802843" spans="8:8">
      <c r="H802843" s="62"/>
    </row>
    <row r="802844" spans="8:8">
      <c r="H802844" s="62"/>
    </row>
    <row r="802845" spans="8:8">
      <c r="H802845" s="62"/>
    </row>
    <row r="802846" spans="8:8">
      <c r="H802846" s="62"/>
    </row>
    <row r="802847" spans="8:8">
      <c r="H802847" s="62"/>
    </row>
    <row r="802848" spans="8:8">
      <c r="H802848" s="62"/>
    </row>
    <row r="802849" spans="8:8">
      <c r="H802849" s="62"/>
    </row>
    <row r="802850" spans="8:8">
      <c r="H802850" s="62"/>
    </row>
    <row r="802851" spans="8:8">
      <c r="H802851" s="62"/>
    </row>
    <row r="802852" spans="8:8">
      <c r="H802852" s="62"/>
    </row>
    <row r="802853" spans="8:8">
      <c r="H802853" s="62"/>
    </row>
    <row r="802854" spans="8:8">
      <c r="H802854" s="62"/>
    </row>
    <row r="802855" spans="8:8">
      <c r="H802855" s="62"/>
    </row>
    <row r="802856" spans="8:8">
      <c r="H802856" s="62"/>
    </row>
    <row r="802857" spans="8:8">
      <c r="H802857" s="62"/>
    </row>
    <row r="802858" spans="8:8">
      <c r="H802858" s="62"/>
    </row>
    <row r="802859" spans="8:8">
      <c r="H802859" s="62"/>
    </row>
    <row r="802860" spans="8:8">
      <c r="H802860" s="62"/>
    </row>
    <row r="802861" spans="8:8">
      <c r="H802861" s="62"/>
    </row>
    <row r="802862" spans="8:8">
      <c r="H802862" s="62"/>
    </row>
    <row r="802863" spans="8:8">
      <c r="H802863" s="62"/>
    </row>
    <row r="802864" spans="8:8">
      <c r="H802864" s="62"/>
    </row>
    <row r="802865" spans="8:8">
      <c r="H802865" s="62"/>
    </row>
    <row r="802866" spans="8:8">
      <c r="H802866" s="62"/>
    </row>
    <row r="802867" spans="8:8">
      <c r="H802867" s="62"/>
    </row>
    <row r="802868" spans="8:8">
      <c r="H802868" s="62"/>
    </row>
    <row r="802869" spans="8:8">
      <c r="H802869" s="62"/>
    </row>
    <row r="802870" spans="8:8">
      <c r="H802870" s="62"/>
    </row>
    <row r="802871" spans="8:8">
      <c r="H802871" s="62"/>
    </row>
    <row r="802872" spans="8:8">
      <c r="H802872" s="62"/>
    </row>
    <row r="802873" spans="8:8">
      <c r="H802873" s="62"/>
    </row>
    <row r="802874" spans="8:8">
      <c r="H802874" s="62"/>
    </row>
    <row r="802875" spans="8:8">
      <c r="H802875" s="62"/>
    </row>
    <row r="802876" spans="8:8">
      <c r="H802876" s="62"/>
    </row>
    <row r="802877" spans="8:8">
      <c r="H802877" s="62"/>
    </row>
    <row r="802878" spans="8:8">
      <c r="H802878" s="62"/>
    </row>
    <row r="802879" spans="8:8">
      <c r="H802879" s="62"/>
    </row>
    <row r="802880" spans="8:8">
      <c r="H802880" s="62"/>
    </row>
    <row r="802881" spans="8:8">
      <c r="H802881" s="62"/>
    </row>
    <row r="802882" spans="8:8">
      <c r="H802882" s="62"/>
    </row>
    <row r="802883" spans="8:8">
      <c r="H802883" s="62"/>
    </row>
    <row r="802884" spans="8:8">
      <c r="H802884" s="62"/>
    </row>
    <row r="802885" spans="8:8">
      <c r="H802885" s="62"/>
    </row>
    <row r="802886" spans="8:8">
      <c r="H802886" s="62"/>
    </row>
    <row r="802887" spans="8:8">
      <c r="H802887" s="62"/>
    </row>
    <row r="802888" spans="8:8">
      <c r="H802888" s="62"/>
    </row>
    <row r="802889" spans="8:8">
      <c r="H802889" s="62"/>
    </row>
    <row r="802890" spans="8:8">
      <c r="H802890" s="62"/>
    </row>
    <row r="802891" spans="8:8">
      <c r="H802891" s="62"/>
    </row>
    <row r="802892" spans="8:8">
      <c r="H802892" s="62"/>
    </row>
    <row r="802893" spans="8:8">
      <c r="H802893" s="62"/>
    </row>
    <row r="802894" spans="8:8">
      <c r="H802894" s="62"/>
    </row>
    <row r="802895" spans="8:8">
      <c r="H802895" s="62"/>
    </row>
    <row r="802896" spans="8:8">
      <c r="H802896" s="62"/>
    </row>
    <row r="802897" spans="8:8">
      <c r="H802897" s="62"/>
    </row>
    <row r="802898" spans="8:8">
      <c r="H802898" s="62"/>
    </row>
    <row r="802899" spans="8:8">
      <c r="H802899" s="62"/>
    </row>
    <row r="802900" spans="8:8">
      <c r="H802900" s="62"/>
    </row>
    <row r="802901" spans="8:8">
      <c r="H802901" s="62"/>
    </row>
    <row r="802902" spans="8:8">
      <c r="H802902" s="62"/>
    </row>
    <row r="802903" spans="8:8">
      <c r="H802903" s="62"/>
    </row>
    <row r="802904" spans="8:8">
      <c r="H802904" s="62"/>
    </row>
    <row r="802905" spans="8:8">
      <c r="H802905" s="62"/>
    </row>
    <row r="802906" spans="8:8">
      <c r="H802906" s="62"/>
    </row>
    <row r="802907" spans="8:8">
      <c r="H802907" s="62"/>
    </row>
    <row r="802908" spans="8:8">
      <c r="H802908" s="62"/>
    </row>
    <row r="802909" spans="8:8">
      <c r="H802909" s="62"/>
    </row>
    <row r="802910" spans="8:8">
      <c r="H802910" s="62"/>
    </row>
    <row r="802911" spans="8:8">
      <c r="H802911" s="62"/>
    </row>
    <row r="802912" spans="8:8">
      <c r="H802912" s="62"/>
    </row>
    <row r="802913" spans="8:8">
      <c r="H802913" s="62"/>
    </row>
    <row r="802914" spans="8:8">
      <c r="H802914" s="62"/>
    </row>
    <row r="802915" spans="8:8">
      <c r="H802915" s="62"/>
    </row>
    <row r="802916" spans="8:8">
      <c r="H802916" s="62"/>
    </row>
    <row r="802917" spans="8:8">
      <c r="H802917" s="62"/>
    </row>
    <row r="802918" spans="8:8">
      <c r="H802918" s="62"/>
    </row>
    <row r="802919" spans="8:8">
      <c r="H802919" s="62"/>
    </row>
    <row r="802920" spans="8:8">
      <c r="H802920" s="62"/>
    </row>
    <row r="802921" spans="8:8">
      <c r="H802921" s="62"/>
    </row>
    <row r="802922" spans="8:8">
      <c r="H802922" s="62"/>
    </row>
    <row r="802923" spans="8:8">
      <c r="H802923" s="62"/>
    </row>
    <row r="802924" spans="8:8">
      <c r="H802924" s="62"/>
    </row>
    <row r="802925" spans="8:8">
      <c r="H802925" s="62"/>
    </row>
    <row r="802926" spans="8:8">
      <c r="H802926" s="62"/>
    </row>
    <row r="802927" spans="8:8">
      <c r="H802927" s="62"/>
    </row>
    <row r="802928" spans="8:8">
      <c r="H802928" s="62"/>
    </row>
    <row r="802929" spans="8:8">
      <c r="H802929" s="62"/>
    </row>
    <row r="802930" spans="8:8">
      <c r="H802930" s="62"/>
    </row>
    <row r="802931" spans="8:8">
      <c r="H802931" s="62"/>
    </row>
    <row r="802932" spans="8:8">
      <c r="H802932" s="62"/>
    </row>
    <row r="802933" spans="8:8">
      <c r="H802933" s="62"/>
    </row>
    <row r="802934" spans="8:8">
      <c r="H802934" s="62"/>
    </row>
    <row r="802935" spans="8:8">
      <c r="H802935" s="62"/>
    </row>
    <row r="802936" spans="8:8">
      <c r="H802936" s="62"/>
    </row>
    <row r="802937" spans="8:8">
      <c r="H802937" s="62"/>
    </row>
    <row r="802938" spans="8:8">
      <c r="H802938" s="62"/>
    </row>
    <row r="802939" spans="8:8">
      <c r="H802939" s="62"/>
    </row>
    <row r="802940" spans="8:8">
      <c r="H802940" s="62"/>
    </row>
    <row r="802941" spans="8:8">
      <c r="H802941" s="62"/>
    </row>
    <row r="802942" spans="8:8">
      <c r="H802942" s="62"/>
    </row>
    <row r="802943" spans="8:8">
      <c r="H802943" s="62"/>
    </row>
    <row r="802944" spans="8:8">
      <c r="H802944" s="62"/>
    </row>
    <row r="802945" spans="8:8">
      <c r="H802945" s="62"/>
    </row>
    <row r="802946" spans="8:8">
      <c r="H802946" s="62"/>
    </row>
    <row r="802947" spans="8:8">
      <c r="H802947" s="62"/>
    </row>
    <row r="802948" spans="8:8">
      <c r="H802948" s="62"/>
    </row>
    <row r="802949" spans="8:8">
      <c r="H802949" s="62"/>
    </row>
    <row r="802950" spans="8:8">
      <c r="H802950" s="62"/>
    </row>
    <row r="802951" spans="8:8">
      <c r="H802951" s="62"/>
    </row>
    <row r="802952" spans="8:8">
      <c r="H802952" s="62"/>
    </row>
    <row r="802953" spans="8:8">
      <c r="H802953" s="62"/>
    </row>
    <row r="802954" spans="8:8">
      <c r="H802954" s="62"/>
    </row>
    <row r="802955" spans="8:8">
      <c r="H802955" s="62"/>
    </row>
    <row r="802956" spans="8:8">
      <c r="H802956" s="62"/>
    </row>
    <row r="802957" spans="8:8">
      <c r="H802957" s="62"/>
    </row>
    <row r="802958" spans="8:8">
      <c r="H802958" s="62"/>
    </row>
    <row r="802959" spans="8:8">
      <c r="H802959" s="62"/>
    </row>
    <row r="802960" spans="8:8">
      <c r="H802960" s="62"/>
    </row>
    <row r="802961" spans="8:8">
      <c r="H802961" s="62"/>
    </row>
    <row r="802962" spans="8:8">
      <c r="H802962" s="62"/>
    </row>
    <row r="802963" spans="8:8">
      <c r="H802963" s="62"/>
    </row>
    <row r="802964" spans="8:8">
      <c r="H802964" s="62"/>
    </row>
    <row r="802965" spans="8:8">
      <c r="H802965" s="62"/>
    </row>
    <row r="802966" spans="8:8">
      <c r="H802966" s="62"/>
    </row>
    <row r="802967" spans="8:8">
      <c r="H802967" s="62"/>
    </row>
    <row r="802968" spans="8:8">
      <c r="H802968" s="62"/>
    </row>
    <row r="802969" spans="8:8">
      <c r="H802969" s="62"/>
    </row>
    <row r="802970" spans="8:8">
      <c r="H802970" s="62"/>
    </row>
    <row r="802971" spans="8:8">
      <c r="H802971" s="62"/>
    </row>
    <row r="802972" spans="8:8">
      <c r="H802972" s="62"/>
    </row>
    <row r="802973" spans="8:8">
      <c r="H802973" s="62"/>
    </row>
    <row r="802974" spans="8:8">
      <c r="H802974" s="62"/>
    </row>
    <row r="802975" spans="8:8">
      <c r="H802975" s="62"/>
    </row>
    <row r="802976" spans="8:8">
      <c r="H802976" s="62"/>
    </row>
    <row r="802977" spans="8:8">
      <c r="H802977" s="62"/>
    </row>
    <row r="802978" spans="8:8">
      <c r="H802978" s="62"/>
    </row>
    <row r="802979" spans="8:8">
      <c r="H802979" s="62"/>
    </row>
    <row r="802980" spans="8:8">
      <c r="H802980" s="62"/>
    </row>
    <row r="802981" spans="8:8">
      <c r="H802981" s="62"/>
    </row>
    <row r="802982" spans="8:8">
      <c r="H802982" s="62"/>
    </row>
    <row r="802983" spans="8:8">
      <c r="H802983" s="62"/>
    </row>
    <row r="802984" spans="8:8">
      <c r="H802984" s="62"/>
    </row>
    <row r="802985" spans="8:8">
      <c r="H802985" s="62"/>
    </row>
    <row r="802986" spans="8:8">
      <c r="H802986" s="62"/>
    </row>
    <row r="802987" spans="8:8">
      <c r="H802987" s="62"/>
    </row>
    <row r="802988" spans="8:8">
      <c r="H802988" s="62"/>
    </row>
    <row r="802989" spans="8:8">
      <c r="H802989" s="62"/>
    </row>
    <row r="802990" spans="8:8">
      <c r="H802990" s="62"/>
    </row>
    <row r="802991" spans="8:8">
      <c r="H802991" s="62"/>
    </row>
    <row r="802992" spans="8:8">
      <c r="H802992" s="62"/>
    </row>
    <row r="802993" spans="8:8">
      <c r="H802993" s="62"/>
    </row>
    <row r="802994" spans="8:8">
      <c r="H802994" s="62"/>
    </row>
    <row r="802995" spans="8:8">
      <c r="H802995" s="62"/>
    </row>
    <row r="802996" spans="8:8">
      <c r="H802996" s="62"/>
    </row>
    <row r="802997" spans="8:8">
      <c r="H802997" s="62"/>
    </row>
    <row r="802998" spans="8:8">
      <c r="H802998" s="62"/>
    </row>
    <row r="802999" spans="8:8">
      <c r="H802999" s="62"/>
    </row>
    <row r="803000" spans="8:8">
      <c r="H803000" s="62"/>
    </row>
    <row r="803001" spans="8:8">
      <c r="H803001" s="62"/>
    </row>
    <row r="803002" spans="8:8">
      <c r="H803002" s="62"/>
    </row>
    <row r="803003" spans="8:8">
      <c r="H803003" s="62"/>
    </row>
    <row r="803004" spans="8:8">
      <c r="H803004" s="62"/>
    </row>
    <row r="803005" spans="8:8">
      <c r="H803005" s="62"/>
    </row>
    <row r="803006" spans="8:8">
      <c r="H803006" s="62"/>
    </row>
    <row r="803007" spans="8:8">
      <c r="H803007" s="62"/>
    </row>
    <row r="803008" spans="8:8">
      <c r="H803008" s="62"/>
    </row>
    <row r="803009" spans="8:8">
      <c r="H803009" s="62"/>
    </row>
    <row r="803010" spans="8:8">
      <c r="H803010" s="62"/>
    </row>
    <row r="803011" spans="8:8">
      <c r="H803011" s="62"/>
    </row>
    <row r="803012" spans="8:8">
      <c r="H803012" s="62"/>
    </row>
    <row r="803013" spans="8:8">
      <c r="H803013" s="62"/>
    </row>
    <row r="803014" spans="8:8">
      <c r="H803014" s="62"/>
    </row>
    <row r="803015" spans="8:8">
      <c r="H803015" s="62"/>
    </row>
    <row r="803016" spans="8:8">
      <c r="H803016" s="62"/>
    </row>
    <row r="803017" spans="8:8">
      <c r="H803017" s="62"/>
    </row>
    <row r="803018" spans="8:8">
      <c r="H803018" s="62"/>
    </row>
    <row r="803019" spans="8:8">
      <c r="H803019" s="62"/>
    </row>
    <row r="803020" spans="8:8">
      <c r="H803020" s="62"/>
    </row>
    <row r="803021" spans="8:8">
      <c r="H803021" s="62"/>
    </row>
    <row r="803022" spans="8:8">
      <c r="H803022" s="62"/>
    </row>
    <row r="803023" spans="8:8">
      <c r="H803023" s="62"/>
    </row>
    <row r="803024" spans="8:8">
      <c r="H803024" s="62"/>
    </row>
    <row r="803025" spans="8:8">
      <c r="H803025" s="62"/>
    </row>
    <row r="803026" spans="8:8">
      <c r="H803026" s="62"/>
    </row>
    <row r="803027" spans="8:8">
      <c r="H803027" s="62"/>
    </row>
    <row r="803028" spans="8:8">
      <c r="H803028" s="62"/>
    </row>
    <row r="803029" spans="8:8">
      <c r="H803029" s="62"/>
    </row>
    <row r="803030" spans="8:8">
      <c r="H803030" s="62"/>
    </row>
    <row r="803031" spans="8:8">
      <c r="H803031" s="62"/>
    </row>
    <row r="803032" spans="8:8">
      <c r="H803032" s="62"/>
    </row>
    <row r="803033" spans="8:8">
      <c r="H803033" s="62"/>
    </row>
    <row r="803034" spans="8:8">
      <c r="H803034" s="62"/>
    </row>
    <row r="803035" spans="8:8">
      <c r="H803035" s="62"/>
    </row>
    <row r="803036" spans="8:8">
      <c r="H803036" s="62"/>
    </row>
    <row r="803037" spans="8:8">
      <c r="H803037" s="62"/>
    </row>
    <row r="803038" spans="8:8">
      <c r="H803038" s="62"/>
    </row>
    <row r="803039" spans="8:8">
      <c r="H803039" s="62"/>
    </row>
    <row r="803040" spans="8:8">
      <c r="H803040" s="62"/>
    </row>
    <row r="803041" spans="8:8">
      <c r="H803041" s="62"/>
    </row>
    <row r="803042" spans="8:8">
      <c r="H803042" s="62"/>
    </row>
    <row r="803043" spans="8:8">
      <c r="H803043" s="62"/>
    </row>
    <row r="803044" spans="8:8">
      <c r="H803044" s="62"/>
    </row>
    <row r="803045" spans="8:8">
      <c r="H803045" s="62"/>
    </row>
    <row r="803046" spans="8:8">
      <c r="H803046" s="62"/>
    </row>
    <row r="803047" spans="8:8">
      <c r="H803047" s="62"/>
    </row>
    <row r="803048" spans="8:8">
      <c r="H803048" s="62"/>
    </row>
    <row r="803049" spans="8:8">
      <c r="H803049" s="62"/>
    </row>
    <row r="803050" spans="8:8">
      <c r="H803050" s="62"/>
    </row>
    <row r="803051" spans="8:8">
      <c r="H803051" s="62"/>
    </row>
    <row r="803052" spans="8:8">
      <c r="H803052" s="62"/>
    </row>
    <row r="803053" spans="8:8">
      <c r="H803053" s="62"/>
    </row>
    <row r="803054" spans="8:8">
      <c r="H803054" s="62"/>
    </row>
    <row r="803055" spans="8:8">
      <c r="H803055" s="62"/>
    </row>
    <row r="803056" spans="8:8">
      <c r="H803056" s="62"/>
    </row>
    <row r="803057" spans="8:8">
      <c r="H803057" s="62"/>
    </row>
    <row r="803058" spans="8:8">
      <c r="H803058" s="62"/>
    </row>
    <row r="803059" spans="8:8">
      <c r="H803059" s="62"/>
    </row>
    <row r="803060" spans="8:8">
      <c r="H803060" s="62"/>
    </row>
    <row r="803061" spans="8:8">
      <c r="H803061" s="62"/>
    </row>
    <row r="803062" spans="8:8">
      <c r="H803062" s="62"/>
    </row>
    <row r="803063" spans="8:8">
      <c r="H803063" s="62"/>
    </row>
    <row r="803064" spans="8:8">
      <c r="H803064" s="62"/>
    </row>
    <row r="803065" spans="8:8">
      <c r="H803065" s="62"/>
    </row>
    <row r="803066" spans="8:8">
      <c r="H803066" s="62"/>
    </row>
    <row r="803067" spans="8:8">
      <c r="H803067" s="62"/>
    </row>
    <row r="803068" spans="8:8">
      <c r="H803068" s="62"/>
    </row>
    <row r="803069" spans="8:8">
      <c r="H803069" s="62"/>
    </row>
    <row r="803070" spans="8:8">
      <c r="H803070" s="62"/>
    </row>
    <row r="803071" spans="8:8">
      <c r="H803071" s="62"/>
    </row>
    <row r="803072" spans="8:8">
      <c r="H803072" s="62"/>
    </row>
    <row r="803073" spans="8:8">
      <c r="H803073" s="62"/>
    </row>
    <row r="803074" spans="8:8">
      <c r="H803074" s="62"/>
    </row>
    <row r="803075" spans="8:8">
      <c r="H803075" s="62"/>
    </row>
    <row r="803076" spans="8:8">
      <c r="H803076" s="62"/>
    </row>
    <row r="803077" spans="8:8">
      <c r="H803077" s="62"/>
    </row>
    <row r="803078" spans="8:8">
      <c r="H803078" s="62"/>
    </row>
    <row r="803079" spans="8:8">
      <c r="H803079" s="62"/>
    </row>
    <row r="803080" spans="8:8">
      <c r="H803080" s="62"/>
    </row>
    <row r="803081" spans="8:8">
      <c r="H803081" s="62"/>
    </row>
    <row r="803082" spans="8:8">
      <c r="H803082" s="62"/>
    </row>
    <row r="803083" spans="8:8">
      <c r="H803083" s="62"/>
    </row>
    <row r="803084" spans="8:8">
      <c r="H803084" s="62"/>
    </row>
    <row r="803085" spans="8:8">
      <c r="H803085" s="62"/>
    </row>
    <row r="803086" spans="8:8">
      <c r="H803086" s="62"/>
    </row>
    <row r="803087" spans="8:8">
      <c r="H803087" s="62"/>
    </row>
    <row r="803088" spans="8:8">
      <c r="H803088" s="62"/>
    </row>
    <row r="803089" spans="8:8">
      <c r="H803089" s="62"/>
    </row>
    <row r="803090" spans="8:8">
      <c r="H803090" s="62"/>
    </row>
    <row r="803091" spans="8:8">
      <c r="H803091" s="62"/>
    </row>
    <row r="803092" spans="8:8">
      <c r="H803092" s="62"/>
    </row>
    <row r="803093" spans="8:8">
      <c r="H803093" s="62"/>
    </row>
    <row r="803094" spans="8:8">
      <c r="H803094" s="62"/>
    </row>
    <row r="803095" spans="8:8">
      <c r="H803095" s="62"/>
    </row>
    <row r="803096" spans="8:8">
      <c r="H803096" s="62"/>
    </row>
    <row r="803097" spans="8:8">
      <c r="H803097" s="62"/>
    </row>
    <row r="803098" spans="8:8">
      <c r="H803098" s="62"/>
    </row>
    <row r="803099" spans="8:8">
      <c r="H803099" s="62"/>
    </row>
    <row r="803100" spans="8:8">
      <c r="H803100" s="62"/>
    </row>
    <row r="803101" spans="8:8">
      <c r="H803101" s="62"/>
    </row>
    <row r="803102" spans="8:8">
      <c r="H803102" s="62"/>
    </row>
    <row r="803103" spans="8:8">
      <c r="H803103" s="62"/>
    </row>
    <row r="803104" spans="8:8">
      <c r="H803104" s="62"/>
    </row>
    <row r="803105" spans="8:8">
      <c r="H803105" s="62"/>
    </row>
    <row r="803106" spans="8:8">
      <c r="H803106" s="62"/>
    </row>
    <row r="803107" spans="8:8">
      <c r="H803107" s="62"/>
    </row>
    <row r="803108" spans="8:8">
      <c r="H803108" s="62"/>
    </row>
    <row r="803109" spans="8:8">
      <c r="H803109" s="62"/>
    </row>
    <row r="803110" spans="8:8">
      <c r="H803110" s="62"/>
    </row>
    <row r="803111" spans="8:8">
      <c r="H803111" s="62"/>
    </row>
    <row r="803112" spans="8:8">
      <c r="H803112" s="62"/>
    </row>
    <row r="803113" spans="8:8">
      <c r="H803113" s="62"/>
    </row>
    <row r="803114" spans="8:8">
      <c r="H803114" s="62"/>
    </row>
    <row r="803115" spans="8:8">
      <c r="H803115" s="62"/>
    </row>
    <row r="803116" spans="8:8">
      <c r="H803116" s="62"/>
    </row>
    <row r="803117" spans="8:8">
      <c r="H803117" s="62"/>
    </row>
    <row r="803118" spans="8:8">
      <c r="H803118" s="62"/>
    </row>
    <row r="803119" spans="8:8">
      <c r="H803119" s="62"/>
    </row>
    <row r="803120" spans="8:8">
      <c r="H803120" s="62"/>
    </row>
    <row r="803121" spans="8:8">
      <c r="H803121" s="62"/>
    </row>
    <row r="803122" spans="8:8">
      <c r="H803122" s="62"/>
    </row>
    <row r="803123" spans="8:8">
      <c r="H803123" s="62"/>
    </row>
    <row r="803124" spans="8:8">
      <c r="H803124" s="62"/>
    </row>
    <row r="803125" spans="8:8">
      <c r="H803125" s="62"/>
    </row>
    <row r="803126" spans="8:8">
      <c r="H803126" s="62"/>
    </row>
    <row r="803127" spans="8:8">
      <c r="H803127" s="62"/>
    </row>
    <row r="803128" spans="8:8">
      <c r="H803128" s="62"/>
    </row>
    <row r="803129" spans="8:8">
      <c r="H803129" s="62"/>
    </row>
    <row r="803130" spans="8:8">
      <c r="H803130" s="62"/>
    </row>
    <row r="803131" spans="8:8">
      <c r="H803131" s="62"/>
    </row>
    <row r="803132" spans="8:8">
      <c r="H803132" s="62"/>
    </row>
    <row r="803133" spans="8:8">
      <c r="H803133" s="62"/>
    </row>
    <row r="803134" spans="8:8">
      <c r="H803134" s="62"/>
    </row>
    <row r="803135" spans="8:8">
      <c r="H803135" s="62"/>
    </row>
    <row r="803136" spans="8:8">
      <c r="H803136" s="62"/>
    </row>
    <row r="803137" spans="8:8">
      <c r="H803137" s="62"/>
    </row>
    <row r="803138" spans="8:8">
      <c r="H803138" s="62"/>
    </row>
    <row r="803139" spans="8:8">
      <c r="H803139" s="62"/>
    </row>
    <row r="803140" spans="8:8">
      <c r="H803140" s="62"/>
    </row>
    <row r="803141" spans="8:8">
      <c r="H803141" s="62"/>
    </row>
    <row r="803142" spans="8:8">
      <c r="H803142" s="62"/>
    </row>
    <row r="803143" spans="8:8">
      <c r="H803143" s="62"/>
    </row>
    <row r="803144" spans="8:8">
      <c r="H803144" s="62"/>
    </row>
    <row r="803145" spans="8:8">
      <c r="H803145" s="62"/>
    </row>
    <row r="803146" spans="8:8">
      <c r="H803146" s="62"/>
    </row>
    <row r="803147" spans="8:8">
      <c r="H803147" s="62"/>
    </row>
    <row r="803148" spans="8:8">
      <c r="H803148" s="62"/>
    </row>
    <row r="803149" spans="8:8">
      <c r="H803149" s="62"/>
    </row>
    <row r="803150" spans="8:8">
      <c r="H803150" s="62"/>
    </row>
    <row r="803151" spans="8:8">
      <c r="H803151" s="62"/>
    </row>
    <row r="803152" spans="8:8">
      <c r="H803152" s="62"/>
    </row>
    <row r="803153" spans="8:8">
      <c r="H803153" s="62"/>
    </row>
    <row r="803154" spans="8:8">
      <c r="H803154" s="62"/>
    </row>
    <row r="803155" spans="8:8">
      <c r="H803155" s="62"/>
    </row>
    <row r="803156" spans="8:8">
      <c r="H803156" s="62"/>
    </row>
    <row r="803157" spans="8:8">
      <c r="H803157" s="62"/>
    </row>
    <row r="803158" spans="8:8">
      <c r="H803158" s="62"/>
    </row>
    <row r="803159" spans="8:8">
      <c r="H803159" s="62"/>
    </row>
    <row r="803160" spans="8:8">
      <c r="H803160" s="62"/>
    </row>
    <row r="803161" spans="8:8">
      <c r="H803161" s="62"/>
    </row>
    <row r="803162" spans="8:8">
      <c r="H803162" s="62"/>
    </row>
    <row r="803163" spans="8:8">
      <c r="H803163" s="62"/>
    </row>
    <row r="803164" spans="8:8">
      <c r="H803164" s="62"/>
    </row>
    <row r="803165" spans="8:8">
      <c r="H803165" s="62"/>
    </row>
    <row r="803166" spans="8:8">
      <c r="H803166" s="62"/>
    </row>
    <row r="803167" spans="8:8">
      <c r="H803167" s="62"/>
    </row>
    <row r="803168" spans="8:8">
      <c r="H803168" s="62"/>
    </row>
    <row r="803169" spans="8:8">
      <c r="H803169" s="62"/>
    </row>
    <row r="803170" spans="8:8">
      <c r="H803170" s="62"/>
    </row>
    <row r="803171" spans="8:8">
      <c r="H803171" s="62"/>
    </row>
    <row r="803172" spans="8:8">
      <c r="H803172" s="62"/>
    </row>
    <row r="803173" spans="8:8">
      <c r="H803173" s="62"/>
    </row>
    <row r="803174" spans="8:8">
      <c r="H803174" s="62"/>
    </row>
    <row r="803175" spans="8:8">
      <c r="H803175" s="62"/>
    </row>
    <row r="803176" spans="8:8">
      <c r="H803176" s="62"/>
    </row>
    <row r="803177" spans="8:8">
      <c r="H803177" s="62"/>
    </row>
    <row r="803178" spans="8:8">
      <c r="H803178" s="62"/>
    </row>
    <row r="803179" spans="8:8">
      <c r="H803179" s="62"/>
    </row>
    <row r="803180" spans="8:8">
      <c r="H803180" s="62"/>
    </row>
    <row r="803181" spans="8:8">
      <c r="H803181" s="62"/>
    </row>
    <row r="803182" spans="8:8">
      <c r="H803182" s="62"/>
    </row>
    <row r="803183" spans="8:8">
      <c r="H803183" s="62"/>
    </row>
    <row r="803184" spans="8:8">
      <c r="H803184" s="62"/>
    </row>
    <row r="803185" spans="8:8">
      <c r="H803185" s="62"/>
    </row>
    <row r="803186" spans="8:8">
      <c r="H803186" s="62"/>
    </row>
    <row r="803187" spans="8:8">
      <c r="H803187" s="62"/>
    </row>
    <row r="803188" spans="8:8">
      <c r="H803188" s="62"/>
    </row>
    <row r="803189" spans="8:8">
      <c r="H803189" s="62"/>
    </row>
    <row r="803190" spans="8:8">
      <c r="H803190" s="62"/>
    </row>
    <row r="803191" spans="8:8">
      <c r="H803191" s="62"/>
    </row>
    <row r="803192" spans="8:8">
      <c r="H803192" s="62"/>
    </row>
    <row r="803193" spans="8:8">
      <c r="H803193" s="62"/>
    </row>
    <row r="803194" spans="8:8">
      <c r="H803194" s="62"/>
    </row>
    <row r="803195" spans="8:8">
      <c r="H803195" s="62"/>
    </row>
    <row r="803196" spans="8:8">
      <c r="H803196" s="62"/>
    </row>
    <row r="803197" spans="8:8">
      <c r="H803197" s="62"/>
    </row>
    <row r="803198" spans="8:8">
      <c r="H803198" s="62"/>
    </row>
    <row r="803199" spans="8:8">
      <c r="H803199" s="62"/>
    </row>
    <row r="803200" spans="8:8">
      <c r="H803200" s="62"/>
    </row>
    <row r="803201" spans="8:8">
      <c r="H803201" s="62"/>
    </row>
    <row r="803202" spans="8:8">
      <c r="H803202" s="62"/>
    </row>
    <row r="803203" spans="8:8">
      <c r="H803203" s="62"/>
    </row>
    <row r="803204" spans="8:8">
      <c r="H803204" s="62"/>
    </row>
    <row r="803205" spans="8:8">
      <c r="H803205" s="62"/>
    </row>
    <row r="803206" spans="8:8">
      <c r="H803206" s="62"/>
    </row>
    <row r="803207" spans="8:8">
      <c r="H803207" s="62"/>
    </row>
    <row r="803208" spans="8:8">
      <c r="H803208" s="62"/>
    </row>
    <row r="803209" spans="8:8">
      <c r="H803209" s="62"/>
    </row>
    <row r="803210" spans="8:8">
      <c r="H803210" s="62"/>
    </row>
    <row r="803211" spans="8:8">
      <c r="H803211" s="62"/>
    </row>
    <row r="803212" spans="8:8">
      <c r="H803212" s="62"/>
    </row>
    <row r="803213" spans="8:8">
      <c r="H803213" s="62"/>
    </row>
    <row r="803214" spans="8:8">
      <c r="H803214" s="62"/>
    </row>
    <row r="803215" spans="8:8">
      <c r="H803215" s="62"/>
    </row>
    <row r="803216" spans="8:8">
      <c r="H803216" s="62"/>
    </row>
    <row r="803217" spans="8:8">
      <c r="H803217" s="62"/>
    </row>
    <row r="803218" spans="8:8">
      <c r="H803218" s="62"/>
    </row>
    <row r="803219" spans="8:8">
      <c r="H803219" s="62"/>
    </row>
    <row r="803220" spans="8:8">
      <c r="H803220" s="62"/>
    </row>
    <row r="803221" spans="8:8">
      <c r="H803221" s="62"/>
    </row>
    <row r="803222" spans="8:8">
      <c r="H803222" s="62"/>
    </row>
    <row r="803223" spans="8:8">
      <c r="H803223" s="62"/>
    </row>
    <row r="803224" spans="8:8">
      <c r="H803224" s="62"/>
    </row>
    <row r="803225" spans="8:8">
      <c r="H803225" s="62"/>
    </row>
    <row r="803226" spans="8:8">
      <c r="H803226" s="62"/>
    </row>
    <row r="803227" spans="8:8">
      <c r="H803227" s="62"/>
    </row>
    <row r="803228" spans="8:8">
      <c r="H803228" s="62"/>
    </row>
    <row r="803229" spans="8:8">
      <c r="H803229" s="62"/>
    </row>
    <row r="803230" spans="8:8">
      <c r="H803230" s="62"/>
    </row>
    <row r="803231" spans="8:8">
      <c r="H803231" s="62"/>
    </row>
    <row r="803232" spans="8:8">
      <c r="H803232" s="62"/>
    </row>
    <row r="803233" spans="8:8">
      <c r="H803233" s="62"/>
    </row>
    <row r="803234" spans="8:8">
      <c r="H803234" s="62"/>
    </row>
    <row r="803235" spans="8:8">
      <c r="H803235" s="62"/>
    </row>
    <row r="803236" spans="8:8">
      <c r="H803236" s="62"/>
    </row>
    <row r="803237" spans="8:8">
      <c r="H803237" s="62"/>
    </row>
    <row r="803238" spans="8:8">
      <c r="H803238" s="62"/>
    </row>
    <row r="803239" spans="8:8">
      <c r="H803239" s="62"/>
    </row>
    <row r="803240" spans="8:8">
      <c r="H803240" s="62"/>
    </row>
    <row r="803241" spans="8:8">
      <c r="H803241" s="62"/>
    </row>
    <row r="803242" spans="8:8">
      <c r="H803242" s="62"/>
    </row>
    <row r="803243" spans="8:8">
      <c r="H803243" s="62"/>
    </row>
    <row r="803244" spans="8:8">
      <c r="H803244" s="62"/>
    </row>
    <row r="803245" spans="8:8">
      <c r="H803245" s="62"/>
    </row>
    <row r="803246" spans="8:8">
      <c r="H803246" s="62"/>
    </row>
    <row r="803247" spans="8:8">
      <c r="H803247" s="62"/>
    </row>
    <row r="803248" spans="8:8">
      <c r="H803248" s="62"/>
    </row>
    <row r="803249" spans="8:8">
      <c r="H803249" s="62"/>
    </row>
    <row r="803250" spans="8:8">
      <c r="H803250" s="62"/>
    </row>
    <row r="803251" spans="8:8">
      <c r="H803251" s="62"/>
    </row>
    <row r="803252" spans="8:8">
      <c r="H803252" s="62"/>
    </row>
    <row r="803253" spans="8:8">
      <c r="H803253" s="62"/>
    </row>
    <row r="803254" spans="8:8">
      <c r="H803254" s="62"/>
    </row>
    <row r="803255" spans="8:8">
      <c r="H803255" s="62"/>
    </row>
    <row r="803256" spans="8:8">
      <c r="H803256" s="62"/>
    </row>
    <row r="803257" spans="8:8">
      <c r="H803257" s="62"/>
    </row>
    <row r="803258" spans="8:8">
      <c r="H803258" s="62"/>
    </row>
    <row r="803259" spans="8:8">
      <c r="H803259" s="62"/>
    </row>
    <row r="803260" spans="8:8">
      <c r="H803260" s="62"/>
    </row>
    <row r="803261" spans="8:8">
      <c r="H803261" s="62"/>
    </row>
    <row r="803262" spans="8:8">
      <c r="H803262" s="62"/>
    </row>
    <row r="803263" spans="8:8">
      <c r="H803263" s="62"/>
    </row>
    <row r="803264" spans="8:8">
      <c r="H803264" s="62"/>
    </row>
    <row r="803265" spans="8:8">
      <c r="H803265" s="62"/>
    </row>
    <row r="803266" spans="8:8">
      <c r="H803266" s="62"/>
    </row>
    <row r="803267" spans="8:8">
      <c r="H803267" s="62"/>
    </row>
    <row r="803268" spans="8:8">
      <c r="H803268" s="62"/>
    </row>
    <row r="803269" spans="8:8">
      <c r="H803269" s="62"/>
    </row>
    <row r="803270" spans="8:8">
      <c r="H803270" s="62"/>
    </row>
    <row r="803271" spans="8:8">
      <c r="H803271" s="62"/>
    </row>
    <row r="803272" spans="8:8">
      <c r="H803272" s="62"/>
    </row>
    <row r="803273" spans="8:8">
      <c r="H803273" s="62"/>
    </row>
    <row r="803274" spans="8:8">
      <c r="H803274" s="62"/>
    </row>
    <row r="803275" spans="8:8">
      <c r="H803275" s="62"/>
    </row>
    <row r="803276" spans="8:8">
      <c r="H803276" s="62"/>
    </row>
    <row r="803277" spans="8:8">
      <c r="H803277" s="62"/>
    </row>
    <row r="803278" spans="8:8">
      <c r="H803278" s="62"/>
    </row>
    <row r="803279" spans="8:8">
      <c r="H803279" s="62"/>
    </row>
    <row r="803280" spans="8:8">
      <c r="H803280" s="62"/>
    </row>
    <row r="803281" spans="8:8">
      <c r="H803281" s="62"/>
    </row>
    <row r="803282" spans="8:8">
      <c r="H803282" s="62"/>
    </row>
    <row r="803283" spans="8:8">
      <c r="H803283" s="62"/>
    </row>
    <row r="803284" spans="8:8">
      <c r="H803284" s="62"/>
    </row>
    <row r="803285" spans="8:8">
      <c r="H803285" s="62"/>
    </row>
    <row r="803286" spans="8:8">
      <c r="H803286" s="62"/>
    </row>
    <row r="803287" spans="8:8">
      <c r="H803287" s="62"/>
    </row>
    <row r="803288" spans="8:8">
      <c r="H803288" s="62"/>
    </row>
    <row r="803289" spans="8:8">
      <c r="H803289" s="62"/>
    </row>
    <row r="803290" spans="8:8">
      <c r="H803290" s="62"/>
    </row>
    <row r="803291" spans="8:8">
      <c r="H803291" s="62"/>
    </row>
    <row r="803292" spans="8:8">
      <c r="H803292" s="62"/>
    </row>
    <row r="803293" spans="8:8">
      <c r="H803293" s="62"/>
    </row>
    <row r="803294" spans="8:8">
      <c r="H803294" s="62"/>
    </row>
    <row r="803295" spans="8:8">
      <c r="H803295" s="62"/>
    </row>
    <row r="803296" spans="8:8">
      <c r="H803296" s="62"/>
    </row>
    <row r="803297" spans="8:8">
      <c r="H803297" s="62"/>
    </row>
    <row r="803298" spans="8:8">
      <c r="H803298" s="62"/>
    </row>
    <row r="803299" spans="8:8">
      <c r="H803299" s="62"/>
    </row>
    <row r="803300" spans="8:8">
      <c r="H803300" s="62"/>
    </row>
    <row r="803301" spans="8:8">
      <c r="H803301" s="62"/>
    </row>
    <row r="803302" spans="8:8">
      <c r="H803302" s="62"/>
    </row>
    <row r="803303" spans="8:8">
      <c r="H803303" s="62"/>
    </row>
    <row r="803304" spans="8:8">
      <c r="H803304" s="62"/>
    </row>
    <row r="803305" spans="8:8">
      <c r="H803305" s="62"/>
    </row>
    <row r="803306" spans="8:8">
      <c r="H803306" s="62"/>
    </row>
    <row r="803307" spans="8:8">
      <c r="H803307" s="62"/>
    </row>
    <row r="803308" spans="8:8">
      <c r="H803308" s="62"/>
    </row>
    <row r="803309" spans="8:8">
      <c r="H803309" s="62"/>
    </row>
    <row r="803310" spans="8:8">
      <c r="H803310" s="62"/>
    </row>
    <row r="803311" spans="8:8">
      <c r="H803311" s="62"/>
    </row>
    <row r="803312" spans="8:8">
      <c r="H803312" s="62"/>
    </row>
    <row r="803313" spans="8:8">
      <c r="H803313" s="62"/>
    </row>
    <row r="803314" spans="8:8">
      <c r="H803314" s="62"/>
    </row>
    <row r="803315" spans="8:8">
      <c r="H803315" s="62"/>
    </row>
    <row r="803316" spans="8:8">
      <c r="H803316" s="62"/>
    </row>
    <row r="803317" spans="8:8">
      <c r="H803317" s="62"/>
    </row>
    <row r="803318" spans="8:8">
      <c r="H803318" s="62"/>
    </row>
    <row r="803319" spans="8:8">
      <c r="H803319" s="62"/>
    </row>
    <row r="803320" spans="8:8">
      <c r="H803320" s="62"/>
    </row>
    <row r="803321" spans="8:8">
      <c r="H803321" s="62"/>
    </row>
    <row r="803322" spans="8:8">
      <c r="H803322" s="62"/>
    </row>
    <row r="803323" spans="8:8">
      <c r="H803323" s="62"/>
    </row>
    <row r="803324" spans="8:8">
      <c r="H803324" s="62"/>
    </row>
    <row r="803325" spans="8:8">
      <c r="H803325" s="62"/>
    </row>
    <row r="803326" spans="8:8">
      <c r="H803326" s="62"/>
    </row>
    <row r="803327" spans="8:8">
      <c r="H803327" s="62"/>
    </row>
    <row r="803328" spans="8:8">
      <c r="H803328" s="62"/>
    </row>
    <row r="803329" spans="8:8">
      <c r="H803329" s="62"/>
    </row>
    <row r="803330" spans="8:8">
      <c r="H803330" s="62"/>
    </row>
    <row r="803331" spans="8:8">
      <c r="H803331" s="62"/>
    </row>
    <row r="803332" spans="8:8">
      <c r="H803332" s="62"/>
    </row>
    <row r="803333" spans="8:8">
      <c r="H803333" s="62"/>
    </row>
    <row r="803334" spans="8:8">
      <c r="H803334" s="62"/>
    </row>
    <row r="803335" spans="8:8">
      <c r="H803335" s="62"/>
    </row>
    <row r="803336" spans="8:8">
      <c r="H803336" s="62"/>
    </row>
    <row r="803337" spans="8:8">
      <c r="H803337" s="62"/>
    </row>
    <row r="803338" spans="8:8">
      <c r="H803338" s="62"/>
    </row>
    <row r="803339" spans="8:8">
      <c r="H803339" s="62"/>
    </row>
    <row r="803340" spans="8:8">
      <c r="H803340" s="62"/>
    </row>
    <row r="803341" spans="8:8">
      <c r="H803341" s="62"/>
    </row>
    <row r="803342" spans="8:8">
      <c r="H803342" s="62"/>
    </row>
    <row r="803343" spans="8:8">
      <c r="H803343" s="62"/>
    </row>
    <row r="803344" spans="8:8">
      <c r="H803344" s="62"/>
    </row>
    <row r="803345" spans="8:8">
      <c r="H803345" s="62"/>
    </row>
    <row r="803346" spans="8:8">
      <c r="H803346" s="62"/>
    </row>
    <row r="803347" spans="8:8">
      <c r="H803347" s="62"/>
    </row>
    <row r="803348" spans="8:8">
      <c r="H803348" s="62"/>
    </row>
    <row r="803349" spans="8:8">
      <c r="H803349" s="62"/>
    </row>
    <row r="803350" spans="8:8">
      <c r="H803350" s="62"/>
    </row>
    <row r="803351" spans="8:8">
      <c r="H803351" s="62"/>
    </row>
    <row r="803352" spans="8:8">
      <c r="H803352" s="62"/>
    </row>
    <row r="803353" spans="8:8">
      <c r="H803353" s="62"/>
    </row>
    <row r="803354" spans="8:8">
      <c r="H803354" s="62"/>
    </row>
    <row r="803355" spans="8:8">
      <c r="H803355" s="62"/>
    </row>
    <row r="803356" spans="8:8">
      <c r="H803356" s="62"/>
    </row>
    <row r="803357" spans="8:8">
      <c r="H803357" s="62"/>
    </row>
    <row r="803358" spans="8:8">
      <c r="H803358" s="62"/>
    </row>
    <row r="803359" spans="8:8">
      <c r="H803359" s="62"/>
    </row>
    <row r="803360" spans="8:8">
      <c r="H803360" s="62"/>
    </row>
    <row r="803361" spans="8:8">
      <c r="H803361" s="62"/>
    </row>
    <row r="803362" spans="8:8">
      <c r="H803362" s="62"/>
    </row>
    <row r="803363" spans="8:8">
      <c r="H803363" s="62"/>
    </row>
    <row r="803364" spans="8:8">
      <c r="H803364" s="62"/>
    </row>
    <row r="803365" spans="8:8">
      <c r="H803365" s="62"/>
    </row>
    <row r="803366" spans="8:8">
      <c r="H803366" s="62"/>
    </row>
    <row r="803367" spans="8:8">
      <c r="H803367" s="62"/>
    </row>
    <row r="803368" spans="8:8">
      <c r="H803368" s="62"/>
    </row>
    <row r="803369" spans="8:8">
      <c r="H803369" s="62"/>
    </row>
    <row r="803370" spans="8:8">
      <c r="H803370" s="62"/>
    </row>
    <row r="803371" spans="8:8">
      <c r="H803371" s="62"/>
    </row>
    <row r="803372" spans="8:8">
      <c r="H803372" s="62"/>
    </row>
    <row r="803373" spans="8:8">
      <c r="H803373" s="62"/>
    </row>
    <row r="803374" spans="8:8">
      <c r="H803374" s="62"/>
    </row>
    <row r="803375" spans="8:8">
      <c r="H803375" s="62"/>
    </row>
    <row r="803376" spans="8:8">
      <c r="H803376" s="62"/>
    </row>
    <row r="803377" spans="8:8">
      <c r="H803377" s="62"/>
    </row>
    <row r="803378" spans="8:8">
      <c r="H803378" s="62"/>
    </row>
    <row r="803379" spans="8:8">
      <c r="H803379" s="62"/>
    </row>
    <row r="803380" spans="8:8">
      <c r="H803380" s="62"/>
    </row>
    <row r="803381" spans="8:8">
      <c r="H803381" s="62"/>
    </row>
    <row r="803382" spans="8:8">
      <c r="H803382" s="62"/>
    </row>
    <row r="803383" spans="8:8">
      <c r="H803383" s="62"/>
    </row>
    <row r="803384" spans="8:8">
      <c r="H803384" s="62"/>
    </row>
    <row r="803385" spans="8:8">
      <c r="H803385" s="62"/>
    </row>
    <row r="803386" spans="8:8">
      <c r="H803386" s="62"/>
    </row>
    <row r="803387" spans="8:8">
      <c r="H803387" s="62"/>
    </row>
    <row r="803388" spans="8:8">
      <c r="H803388" s="62"/>
    </row>
    <row r="803389" spans="8:8">
      <c r="H803389" s="62"/>
    </row>
    <row r="803390" spans="8:8">
      <c r="H803390" s="62"/>
    </row>
    <row r="803391" spans="8:8">
      <c r="H803391" s="62"/>
    </row>
    <row r="803392" spans="8:8">
      <c r="H803392" s="62"/>
    </row>
    <row r="803393" spans="8:8">
      <c r="H803393" s="62"/>
    </row>
    <row r="803394" spans="8:8">
      <c r="H803394" s="62"/>
    </row>
    <row r="803395" spans="8:8">
      <c r="H803395" s="62"/>
    </row>
    <row r="803396" spans="8:8">
      <c r="H803396" s="62"/>
    </row>
    <row r="803397" spans="8:8">
      <c r="H803397" s="62"/>
    </row>
    <row r="803398" spans="8:8">
      <c r="H803398" s="62"/>
    </row>
    <row r="803399" spans="8:8">
      <c r="H803399" s="62"/>
    </row>
    <row r="803400" spans="8:8">
      <c r="H803400" s="62"/>
    </row>
    <row r="803401" spans="8:8">
      <c r="H803401" s="62"/>
    </row>
    <row r="803402" spans="8:8">
      <c r="H803402" s="62"/>
    </row>
    <row r="803403" spans="8:8">
      <c r="H803403" s="62"/>
    </row>
    <row r="803404" spans="8:8">
      <c r="H803404" s="62"/>
    </row>
    <row r="803405" spans="8:8">
      <c r="H803405" s="62"/>
    </row>
    <row r="803406" spans="8:8">
      <c r="H803406" s="62"/>
    </row>
    <row r="803407" spans="8:8">
      <c r="H803407" s="62"/>
    </row>
    <row r="803408" spans="8:8">
      <c r="H803408" s="62"/>
    </row>
    <row r="803409" spans="8:8">
      <c r="H803409" s="62"/>
    </row>
    <row r="803410" spans="8:8">
      <c r="H803410" s="62"/>
    </row>
    <row r="803411" spans="8:8">
      <c r="H803411" s="62"/>
    </row>
    <row r="803412" spans="8:8">
      <c r="H803412" s="62"/>
    </row>
    <row r="803413" spans="8:8">
      <c r="H803413" s="62"/>
    </row>
    <row r="803414" spans="8:8">
      <c r="H803414" s="62"/>
    </row>
    <row r="803415" spans="8:8">
      <c r="H803415" s="62"/>
    </row>
    <row r="803416" spans="8:8">
      <c r="H803416" s="62"/>
    </row>
    <row r="803417" spans="8:8">
      <c r="H803417" s="62"/>
    </row>
    <row r="803418" spans="8:8">
      <c r="H803418" s="62"/>
    </row>
    <row r="803419" spans="8:8">
      <c r="H803419" s="62"/>
    </row>
    <row r="803420" spans="8:8">
      <c r="H803420" s="62"/>
    </row>
    <row r="803421" spans="8:8">
      <c r="H803421" s="62"/>
    </row>
    <row r="803422" spans="8:8">
      <c r="H803422" s="62"/>
    </row>
    <row r="803423" spans="8:8">
      <c r="H803423" s="62"/>
    </row>
    <row r="803424" spans="8:8">
      <c r="H803424" s="62"/>
    </row>
    <row r="803425" spans="8:8">
      <c r="H803425" s="62"/>
    </row>
    <row r="803426" spans="8:8">
      <c r="H803426" s="62"/>
    </row>
    <row r="803427" spans="8:8">
      <c r="H803427" s="62"/>
    </row>
    <row r="803428" spans="8:8">
      <c r="H803428" s="62"/>
    </row>
    <row r="803429" spans="8:8">
      <c r="H803429" s="62"/>
    </row>
    <row r="803430" spans="8:8">
      <c r="H803430" s="62"/>
    </row>
    <row r="803431" spans="8:8">
      <c r="H803431" s="62"/>
    </row>
    <row r="803432" spans="8:8">
      <c r="H803432" s="62"/>
    </row>
    <row r="803433" spans="8:8">
      <c r="H803433" s="62"/>
    </row>
    <row r="803434" spans="8:8">
      <c r="H803434" s="62"/>
    </row>
    <row r="803435" spans="8:8">
      <c r="H803435" s="62"/>
    </row>
    <row r="803436" spans="8:8">
      <c r="H803436" s="62"/>
    </row>
    <row r="803437" spans="8:8">
      <c r="H803437" s="62"/>
    </row>
    <row r="803438" spans="8:8">
      <c r="H803438" s="62"/>
    </row>
    <row r="803439" spans="8:8">
      <c r="H803439" s="62"/>
    </row>
    <row r="803440" spans="8:8">
      <c r="H803440" s="62"/>
    </row>
    <row r="803441" spans="8:8">
      <c r="H803441" s="62"/>
    </row>
    <row r="803442" spans="8:8">
      <c r="H803442" s="62"/>
    </row>
    <row r="803443" spans="8:8">
      <c r="H803443" s="62"/>
    </row>
    <row r="803444" spans="8:8">
      <c r="H803444" s="62"/>
    </row>
    <row r="803445" spans="8:8">
      <c r="H803445" s="62"/>
    </row>
    <row r="803446" spans="8:8">
      <c r="H803446" s="62"/>
    </row>
    <row r="803447" spans="8:8">
      <c r="H803447" s="62"/>
    </row>
    <row r="803448" spans="8:8">
      <c r="H803448" s="62"/>
    </row>
    <row r="803449" spans="8:8">
      <c r="H803449" s="62"/>
    </row>
    <row r="803450" spans="8:8">
      <c r="H803450" s="62"/>
    </row>
    <row r="803451" spans="8:8">
      <c r="H803451" s="62"/>
    </row>
    <row r="803452" spans="8:8">
      <c r="H803452" s="62"/>
    </row>
    <row r="803453" spans="8:8">
      <c r="H803453" s="62"/>
    </row>
    <row r="803454" spans="8:8">
      <c r="H803454" s="62"/>
    </row>
    <row r="803455" spans="8:8">
      <c r="H803455" s="62"/>
    </row>
    <row r="803456" spans="8:8">
      <c r="H803456" s="62"/>
    </row>
    <row r="803457" spans="8:8">
      <c r="H803457" s="62"/>
    </row>
    <row r="803458" spans="8:8">
      <c r="H803458" s="62"/>
    </row>
    <row r="803459" spans="8:8">
      <c r="H803459" s="62"/>
    </row>
    <row r="803460" spans="8:8">
      <c r="H803460" s="62"/>
    </row>
    <row r="803461" spans="8:8">
      <c r="H803461" s="62"/>
    </row>
    <row r="803462" spans="8:8">
      <c r="H803462" s="62"/>
    </row>
    <row r="803463" spans="8:8">
      <c r="H803463" s="62"/>
    </row>
    <row r="803464" spans="8:8">
      <c r="H803464" s="62"/>
    </row>
    <row r="803465" spans="8:8">
      <c r="H803465" s="62"/>
    </row>
    <row r="803466" spans="8:8">
      <c r="H803466" s="62"/>
    </row>
    <row r="803467" spans="8:8">
      <c r="H803467" s="62"/>
    </row>
    <row r="803468" spans="8:8">
      <c r="H803468" s="62"/>
    </row>
    <row r="803469" spans="8:8">
      <c r="H803469" s="62"/>
    </row>
    <row r="803470" spans="8:8">
      <c r="H803470" s="62"/>
    </row>
    <row r="803471" spans="8:8">
      <c r="H803471" s="62"/>
    </row>
    <row r="803472" spans="8:8">
      <c r="H803472" s="62"/>
    </row>
    <row r="803473" spans="8:8">
      <c r="H803473" s="62"/>
    </row>
    <row r="803474" spans="8:8">
      <c r="H803474" s="62"/>
    </row>
    <row r="803475" spans="8:8">
      <c r="H803475" s="62"/>
    </row>
    <row r="803476" spans="8:8">
      <c r="H803476" s="62"/>
    </row>
    <row r="803477" spans="8:8">
      <c r="H803477" s="62"/>
    </row>
    <row r="803478" spans="8:8">
      <c r="H803478" s="62"/>
    </row>
    <row r="803479" spans="8:8">
      <c r="H803479" s="62"/>
    </row>
    <row r="803480" spans="8:8">
      <c r="H803480" s="62"/>
    </row>
    <row r="803481" spans="8:8">
      <c r="H803481" s="62"/>
    </row>
    <row r="803482" spans="8:8">
      <c r="H803482" s="62"/>
    </row>
    <row r="803483" spans="8:8">
      <c r="H803483" s="62"/>
    </row>
    <row r="803484" spans="8:8">
      <c r="H803484" s="62"/>
    </row>
    <row r="803485" spans="8:8">
      <c r="H803485" s="62"/>
    </row>
    <row r="803486" spans="8:8">
      <c r="H803486" s="62"/>
    </row>
    <row r="803487" spans="8:8">
      <c r="H803487" s="62"/>
    </row>
    <row r="803488" spans="8:8">
      <c r="H803488" s="62"/>
    </row>
    <row r="803489" spans="8:8">
      <c r="H803489" s="62"/>
    </row>
    <row r="803490" spans="8:8">
      <c r="H803490" s="62"/>
    </row>
    <row r="803491" spans="8:8">
      <c r="H803491" s="62"/>
    </row>
    <row r="803492" spans="8:8">
      <c r="H803492" s="62"/>
    </row>
    <row r="803493" spans="8:8">
      <c r="H803493" s="62"/>
    </row>
    <row r="803494" spans="8:8">
      <c r="H803494" s="62"/>
    </row>
    <row r="803495" spans="8:8">
      <c r="H803495" s="62"/>
    </row>
    <row r="803496" spans="8:8">
      <c r="H803496" s="62"/>
    </row>
    <row r="803497" spans="8:8">
      <c r="H803497" s="62"/>
    </row>
    <row r="803498" spans="8:8">
      <c r="H803498" s="62"/>
    </row>
    <row r="803499" spans="8:8">
      <c r="H803499" s="62"/>
    </row>
    <row r="803500" spans="8:8">
      <c r="H803500" s="62"/>
    </row>
    <row r="803501" spans="8:8">
      <c r="H803501" s="62"/>
    </row>
    <row r="803502" spans="8:8">
      <c r="H803502" s="62"/>
    </row>
    <row r="803503" spans="8:8">
      <c r="H803503" s="62"/>
    </row>
    <row r="803504" spans="8:8">
      <c r="H803504" s="62"/>
    </row>
    <row r="803505" spans="8:8">
      <c r="H803505" s="62"/>
    </row>
    <row r="803506" spans="8:8">
      <c r="H803506" s="62"/>
    </row>
    <row r="803507" spans="8:8">
      <c r="H803507" s="62"/>
    </row>
    <row r="803508" spans="8:8">
      <c r="H803508" s="62"/>
    </row>
    <row r="803509" spans="8:8">
      <c r="H803509" s="62"/>
    </row>
    <row r="803510" spans="8:8">
      <c r="H803510" s="62"/>
    </row>
    <row r="803511" spans="8:8">
      <c r="H803511" s="62"/>
    </row>
    <row r="803512" spans="8:8">
      <c r="H803512" s="62"/>
    </row>
    <row r="803513" spans="8:8">
      <c r="H803513" s="62"/>
    </row>
    <row r="803514" spans="8:8">
      <c r="H803514" s="62"/>
    </row>
    <row r="803515" spans="8:8">
      <c r="H803515" s="62"/>
    </row>
    <row r="803516" spans="8:8">
      <c r="H803516" s="62"/>
    </row>
    <row r="803517" spans="8:8">
      <c r="H803517" s="62"/>
    </row>
    <row r="803518" spans="8:8">
      <c r="H803518" s="62"/>
    </row>
    <row r="803519" spans="8:8">
      <c r="H803519" s="62"/>
    </row>
    <row r="803520" spans="8:8">
      <c r="H803520" s="62"/>
    </row>
    <row r="803521" spans="8:8">
      <c r="H803521" s="62"/>
    </row>
    <row r="803522" spans="8:8">
      <c r="H803522" s="62"/>
    </row>
    <row r="803523" spans="8:8">
      <c r="H803523" s="62"/>
    </row>
    <row r="803524" spans="8:8">
      <c r="H803524" s="62"/>
    </row>
    <row r="803525" spans="8:8">
      <c r="H803525" s="62"/>
    </row>
    <row r="803526" spans="8:8">
      <c r="H803526" s="62"/>
    </row>
    <row r="803527" spans="8:8">
      <c r="H803527" s="62"/>
    </row>
    <row r="803528" spans="8:8">
      <c r="H803528" s="62"/>
    </row>
    <row r="803529" spans="8:8">
      <c r="H803529" s="62"/>
    </row>
    <row r="803530" spans="8:8">
      <c r="H803530" s="62"/>
    </row>
    <row r="803531" spans="8:8">
      <c r="H803531" s="62"/>
    </row>
    <row r="803532" spans="8:8">
      <c r="H803532" s="62"/>
    </row>
    <row r="803533" spans="8:8">
      <c r="H803533" s="62"/>
    </row>
    <row r="803534" spans="8:8">
      <c r="H803534" s="62"/>
    </row>
    <row r="803535" spans="8:8">
      <c r="H803535" s="62"/>
    </row>
    <row r="803536" spans="8:8">
      <c r="H803536" s="62"/>
    </row>
    <row r="803537" spans="8:8">
      <c r="H803537" s="62"/>
    </row>
    <row r="803538" spans="8:8">
      <c r="H803538" s="62"/>
    </row>
    <row r="803539" spans="8:8">
      <c r="H803539" s="62"/>
    </row>
    <row r="803540" spans="8:8">
      <c r="H803540" s="62"/>
    </row>
    <row r="803541" spans="8:8">
      <c r="H803541" s="62"/>
    </row>
    <row r="803542" spans="8:8">
      <c r="H803542" s="62"/>
    </row>
    <row r="803543" spans="8:8">
      <c r="H803543" s="62"/>
    </row>
    <row r="803544" spans="8:8">
      <c r="H803544" s="62"/>
    </row>
    <row r="803545" spans="8:8">
      <c r="H803545" s="62"/>
    </row>
    <row r="803546" spans="8:8">
      <c r="H803546" s="62"/>
    </row>
    <row r="803547" spans="8:8">
      <c r="H803547" s="62"/>
    </row>
    <row r="803548" spans="8:8">
      <c r="H803548" s="62"/>
    </row>
    <row r="803549" spans="8:8">
      <c r="H803549" s="62"/>
    </row>
    <row r="803550" spans="8:8">
      <c r="H803550" s="62"/>
    </row>
    <row r="803551" spans="8:8">
      <c r="H803551" s="62"/>
    </row>
    <row r="803552" spans="8:8">
      <c r="H803552" s="62"/>
    </row>
    <row r="803553" spans="8:8">
      <c r="H803553" s="62"/>
    </row>
    <row r="803554" spans="8:8">
      <c r="H803554" s="62"/>
    </row>
    <row r="803555" spans="8:8">
      <c r="H803555" s="62"/>
    </row>
    <row r="803556" spans="8:8">
      <c r="H803556" s="62"/>
    </row>
    <row r="803557" spans="8:8">
      <c r="H803557" s="62"/>
    </row>
    <row r="803558" spans="8:8">
      <c r="H803558" s="62"/>
    </row>
    <row r="803559" spans="8:8">
      <c r="H803559" s="62"/>
    </row>
    <row r="803560" spans="8:8">
      <c r="H803560" s="62"/>
    </row>
    <row r="803561" spans="8:8">
      <c r="H803561" s="62"/>
    </row>
    <row r="803562" spans="8:8">
      <c r="H803562" s="62"/>
    </row>
    <row r="803563" spans="8:8">
      <c r="H803563" s="62"/>
    </row>
    <row r="803564" spans="8:8">
      <c r="H803564" s="62"/>
    </row>
    <row r="803565" spans="8:8">
      <c r="H803565" s="62"/>
    </row>
    <row r="803566" spans="8:8">
      <c r="H803566" s="62"/>
    </row>
    <row r="803567" spans="8:8">
      <c r="H803567" s="62"/>
    </row>
    <row r="803568" spans="8:8">
      <c r="H803568" s="62"/>
    </row>
    <row r="803569" spans="8:8">
      <c r="H803569" s="62"/>
    </row>
    <row r="803570" spans="8:8">
      <c r="H803570" s="62"/>
    </row>
    <row r="803571" spans="8:8">
      <c r="H803571" s="62"/>
    </row>
    <row r="803572" spans="8:8">
      <c r="H803572" s="62"/>
    </row>
    <row r="803573" spans="8:8">
      <c r="H803573" s="62"/>
    </row>
    <row r="803574" spans="8:8">
      <c r="H803574" s="62"/>
    </row>
    <row r="803575" spans="8:8">
      <c r="H803575" s="62"/>
    </row>
    <row r="803576" spans="8:8">
      <c r="H803576" s="62"/>
    </row>
    <row r="803577" spans="8:8">
      <c r="H803577" s="62"/>
    </row>
    <row r="803578" spans="8:8">
      <c r="H803578" s="62"/>
    </row>
    <row r="803579" spans="8:8">
      <c r="H803579" s="62"/>
    </row>
    <row r="803580" spans="8:8">
      <c r="H803580" s="62"/>
    </row>
    <row r="803581" spans="8:8">
      <c r="H803581" s="62"/>
    </row>
    <row r="803582" spans="8:8">
      <c r="H803582" s="62"/>
    </row>
    <row r="803583" spans="8:8">
      <c r="H803583" s="62"/>
    </row>
    <row r="803584" spans="8:8">
      <c r="H803584" s="62"/>
    </row>
    <row r="803585" spans="8:8">
      <c r="H803585" s="62"/>
    </row>
    <row r="803586" spans="8:8">
      <c r="H803586" s="62"/>
    </row>
    <row r="803587" spans="8:8">
      <c r="H803587" s="62"/>
    </row>
    <row r="803588" spans="8:8">
      <c r="H803588" s="62"/>
    </row>
    <row r="803589" spans="8:8">
      <c r="H803589" s="62"/>
    </row>
    <row r="803590" spans="8:8">
      <c r="H803590" s="62"/>
    </row>
    <row r="803591" spans="8:8">
      <c r="H803591" s="62"/>
    </row>
    <row r="803592" spans="8:8">
      <c r="H803592" s="62"/>
    </row>
    <row r="803593" spans="8:8">
      <c r="H803593" s="62"/>
    </row>
    <row r="803594" spans="8:8">
      <c r="H803594" s="62"/>
    </row>
    <row r="803595" spans="8:8">
      <c r="H803595" s="62"/>
    </row>
    <row r="803596" spans="8:8">
      <c r="H803596" s="62"/>
    </row>
    <row r="803597" spans="8:8">
      <c r="H803597" s="62"/>
    </row>
    <row r="803598" spans="8:8">
      <c r="H803598" s="62"/>
    </row>
    <row r="803599" spans="8:8">
      <c r="H803599" s="62"/>
    </row>
    <row r="803600" spans="8:8">
      <c r="H803600" s="62"/>
    </row>
    <row r="803601" spans="8:8">
      <c r="H803601" s="62"/>
    </row>
    <row r="803602" spans="8:8">
      <c r="H803602" s="62"/>
    </row>
    <row r="803603" spans="8:8">
      <c r="H803603" s="62"/>
    </row>
    <row r="803604" spans="8:8">
      <c r="H803604" s="62"/>
    </row>
    <row r="803605" spans="8:8">
      <c r="H803605" s="62"/>
    </row>
    <row r="803606" spans="8:8">
      <c r="H803606" s="62"/>
    </row>
    <row r="803607" spans="8:8">
      <c r="H803607" s="62"/>
    </row>
    <row r="803608" spans="8:8">
      <c r="H803608" s="62"/>
    </row>
    <row r="803609" spans="8:8">
      <c r="H803609" s="62"/>
    </row>
    <row r="803610" spans="8:8">
      <c r="H803610" s="62"/>
    </row>
    <row r="803611" spans="8:8">
      <c r="H803611" s="62"/>
    </row>
    <row r="803612" spans="8:8">
      <c r="H803612" s="62"/>
    </row>
    <row r="803613" spans="8:8">
      <c r="H803613" s="62"/>
    </row>
    <row r="803614" spans="8:8">
      <c r="H803614" s="62"/>
    </row>
    <row r="803615" spans="8:8">
      <c r="H803615" s="62"/>
    </row>
    <row r="803616" spans="8:8">
      <c r="H803616" s="62"/>
    </row>
    <row r="803617" spans="8:8">
      <c r="H803617" s="62"/>
    </row>
    <row r="803618" spans="8:8">
      <c r="H803618" s="62"/>
    </row>
    <row r="803619" spans="8:8">
      <c r="H803619" s="62"/>
    </row>
    <row r="803620" spans="8:8">
      <c r="H803620" s="62"/>
    </row>
    <row r="803621" spans="8:8">
      <c r="H803621" s="62"/>
    </row>
    <row r="803622" spans="8:8">
      <c r="H803622" s="62"/>
    </row>
    <row r="803623" spans="8:8">
      <c r="H803623" s="62"/>
    </row>
    <row r="803624" spans="8:8">
      <c r="H803624" s="62"/>
    </row>
    <row r="803625" spans="8:8">
      <c r="H803625" s="62"/>
    </row>
    <row r="803626" spans="8:8">
      <c r="H803626" s="62"/>
    </row>
    <row r="803627" spans="8:8">
      <c r="H803627" s="62"/>
    </row>
    <row r="803628" spans="8:8">
      <c r="H803628" s="62"/>
    </row>
    <row r="803629" spans="8:8">
      <c r="H803629" s="62"/>
    </row>
    <row r="803630" spans="8:8">
      <c r="H803630" s="62"/>
    </row>
    <row r="803631" spans="8:8">
      <c r="H803631" s="62"/>
    </row>
    <row r="803632" spans="8:8">
      <c r="H803632" s="62"/>
    </row>
    <row r="803633" spans="8:8">
      <c r="H803633" s="62"/>
    </row>
    <row r="803634" spans="8:8">
      <c r="H803634" s="62"/>
    </row>
    <row r="803635" spans="8:8">
      <c r="H803635" s="62"/>
    </row>
    <row r="803636" spans="8:8">
      <c r="H803636" s="62"/>
    </row>
    <row r="803637" spans="8:8">
      <c r="H803637" s="62"/>
    </row>
    <row r="803638" spans="8:8">
      <c r="H803638" s="62"/>
    </row>
    <row r="803639" spans="8:8">
      <c r="H803639" s="62"/>
    </row>
    <row r="803640" spans="8:8">
      <c r="H803640" s="62"/>
    </row>
    <row r="803641" spans="8:8">
      <c r="H803641" s="62"/>
    </row>
    <row r="803642" spans="8:8">
      <c r="H803642" s="62"/>
    </row>
    <row r="803643" spans="8:8">
      <c r="H803643" s="62"/>
    </row>
    <row r="803644" spans="8:8">
      <c r="H803644" s="62"/>
    </row>
    <row r="803645" spans="8:8">
      <c r="H803645" s="62"/>
    </row>
    <row r="803646" spans="8:8">
      <c r="H803646" s="62"/>
    </row>
    <row r="803647" spans="8:8">
      <c r="H803647" s="62"/>
    </row>
    <row r="803648" spans="8:8">
      <c r="H803648" s="62"/>
    </row>
    <row r="803649" spans="8:8">
      <c r="H803649" s="62"/>
    </row>
    <row r="803650" spans="8:8">
      <c r="H803650" s="62"/>
    </row>
    <row r="803651" spans="8:8">
      <c r="H803651" s="62"/>
    </row>
    <row r="803652" spans="8:8">
      <c r="H803652" s="62"/>
    </row>
    <row r="803653" spans="8:8">
      <c r="H803653" s="62"/>
    </row>
    <row r="803654" spans="8:8">
      <c r="H803654" s="62"/>
    </row>
    <row r="803655" spans="8:8">
      <c r="H803655" s="62"/>
    </row>
    <row r="803656" spans="8:8">
      <c r="H803656" s="62"/>
    </row>
    <row r="803657" spans="8:8">
      <c r="H803657" s="62"/>
    </row>
    <row r="803658" spans="8:8">
      <c r="H803658" s="62"/>
    </row>
    <row r="803659" spans="8:8">
      <c r="H803659" s="62"/>
    </row>
    <row r="803660" spans="8:8">
      <c r="H803660" s="62"/>
    </row>
    <row r="803661" spans="8:8">
      <c r="H803661" s="62"/>
    </row>
    <row r="803662" spans="8:8">
      <c r="H803662" s="62"/>
    </row>
    <row r="803663" spans="8:8">
      <c r="H803663" s="62"/>
    </row>
    <row r="803664" spans="8:8">
      <c r="H803664" s="62"/>
    </row>
    <row r="803665" spans="8:8">
      <c r="H803665" s="62"/>
    </row>
    <row r="803666" spans="8:8">
      <c r="H803666" s="62"/>
    </row>
    <row r="803667" spans="8:8">
      <c r="H803667" s="62"/>
    </row>
    <row r="803668" spans="8:8">
      <c r="H803668" s="62"/>
    </row>
    <row r="803669" spans="8:8">
      <c r="H803669" s="62"/>
    </row>
    <row r="803670" spans="8:8">
      <c r="H803670" s="62"/>
    </row>
    <row r="803671" spans="8:8">
      <c r="H803671" s="62"/>
    </row>
    <row r="803672" spans="8:8">
      <c r="H803672" s="62"/>
    </row>
    <row r="803673" spans="8:8">
      <c r="H803673" s="62"/>
    </row>
    <row r="803674" spans="8:8">
      <c r="H803674" s="62"/>
    </row>
    <row r="803675" spans="8:8">
      <c r="H803675" s="62"/>
    </row>
    <row r="803676" spans="8:8">
      <c r="H803676" s="62"/>
    </row>
    <row r="803677" spans="8:8">
      <c r="H803677" s="62"/>
    </row>
    <row r="803678" spans="8:8">
      <c r="H803678" s="62"/>
    </row>
    <row r="803679" spans="8:8">
      <c r="H803679" s="62"/>
    </row>
    <row r="803680" spans="8:8">
      <c r="H803680" s="62"/>
    </row>
    <row r="803681" spans="8:8">
      <c r="H803681" s="62"/>
    </row>
    <row r="803682" spans="8:8">
      <c r="H803682" s="62"/>
    </row>
    <row r="803683" spans="8:8">
      <c r="H803683" s="62"/>
    </row>
    <row r="803684" spans="8:8">
      <c r="H803684" s="62"/>
    </row>
    <row r="803685" spans="8:8">
      <c r="H803685" s="62"/>
    </row>
    <row r="803686" spans="8:8">
      <c r="H803686" s="62"/>
    </row>
    <row r="803687" spans="8:8">
      <c r="H803687" s="62"/>
    </row>
    <row r="803688" spans="8:8">
      <c r="H803688" s="62"/>
    </row>
    <row r="803689" spans="8:8">
      <c r="H803689" s="62"/>
    </row>
    <row r="803690" spans="8:8">
      <c r="H803690" s="62"/>
    </row>
    <row r="803691" spans="8:8">
      <c r="H803691" s="62"/>
    </row>
    <row r="803692" spans="8:8">
      <c r="H803692" s="62"/>
    </row>
    <row r="803693" spans="8:8">
      <c r="H803693" s="62"/>
    </row>
    <row r="803694" spans="8:8">
      <c r="H803694" s="62"/>
    </row>
    <row r="803695" spans="8:8">
      <c r="H803695" s="62"/>
    </row>
    <row r="803696" spans="8:8">
      <c r="H803696" s="62"/>
    </row>
    <row r="803697" spans="8:8">
      <c r="H803697" s="62"/>
    </row>
    <row r="803698" spans="8:8">
      <c r="H803698" s="62"/>
    </row>
    <row r="803699" spans="8:8">
      <c r="H803699" s="62"/>
    </row>
    <row r="803700" spans="8:8">
      <c r="H803700" s="62"/>
    </row>
    <row r="803701" spans="8:8">
      <c r="H803701" s="62"/>
    </row>
    <row r="803702" spans="8:8">
      <c r="H803702" s="62"/>
    </row>
    <row r="803703" spans="8:8">
      <c r="H803703" s="62"/>
    </row>
    <row r="803704" spans="8:8">
      <c r="H803704" s="62"/>
    </row>
    <row r="803705" spans="8:8">
      <c r="H803705" s="62"/>
    </row>
    <row r="803706" spans="8:8">
      <c r="H803706" s="62"/>
    </row>
    <row r="803707" spans="8:8">
      <c r="H803707" s="62"/>
    </row>
    <row r="803708" spans="8:8">
      <c r="H803708" s="62"/>
    </row>
    <row r="803709" spans="8:8">
      <c r="H803709" s="62"/>
    </row>
    <row r="803710" spans="8:8">
      <c r="H803710" s="62"/>
    </row>
    <row r="803711" spans="8:8">
      <c r="H803711" s="62"/>
    </row>
    <row r="803712" spans="8:8">
      <c r="H803712" s="62"/>
    </row>
    <row r="803713" spans="8:8">
      <c r="H803713" s="62"/>
    </row>
    <row r="803714" spans="8:8">
      <c r="H803714" s="62"/>
    </row>
    <row r="803715" spans="8:8">
      <c r="H803715" s="62"/>
    </row>
    <row r="803716" spans="8:8">
      <c r="H803716" s="62"/>
    </row>
    <row r="803717" spans="8:8">
      <c r="H803717" s="62"/>
    </row>
    <row r="803718" spans="8:8">
      <c r="H803718" s="62"/>
    </row>
    <row r="803719" spans="8:8">
      <c r="H803719" s="62"/>
    </row>
    <row r="803720" spans="8:8">
      <c r="H803720" s="62"/>
    </row>
    <row r="803721" spans="8:8">
      <c r="H803721" s="62"/>
    </row>
    <row r="803722" spans="8:8">
      <c r="H803722" s="62"/>
    </row>
    <row r="803723" spans="8:8">
      <c r="H803723" s="62"/>
    </row>
    <row r="803724" spans="8:8">
      <c r="H803724" s="62"/>
    </row>
    <row r="803725" spans="8:8">
      <c r="H803725" s="62"/>
    </row>
    <row r="803726" spans="8:8">
      <c r="H803726" s="62"/>
    </row>
    <row r="803727" spans="8:8">
      <c r="H803727" s="62"/>
    </row>
    <row r="803728" spans="8:8">
      <c r="H803728" s="62"/>
    </row>
    <row r="803729" spans="8:8">
      <c r="H803729" s="62"/>
    </row>
    <row r="803730" spans="8:8">
      <c r="H803730" s="62"/>
    </row>
    <row r="803731" spans="8:8">
      <c r="H803731" s="62"/>
    </row>
    <row r="803732" spans="8:8">
      <c r="H803732" s="62"/>
    </row>
    <row r="803733" spans="8:8">
      <c r="H803733" s="62"/>
    </row>
    <row r="803734" spans="8:8">
      <c r="H803734" s="62"/>
    </row>
    <row r="803735" spans="8:8">
      <c r="H803735" s="62"/>
    </row>
    <row r="803736" spans="8:8">
      <c r="H803736" s="62"/>
    </row>
    <row r="803737" spans="8:8">
      <c r="H803737" s="62"/>
    </row>
    <row r="803738" spans="8:8">
      <c r="H803738" s="62"/>
    </row>
    <row r="803739" spans="8:8">
      <c r="H803739" s="62"/>
    </row>
    <row r="803740" spans="8:8">
      <c r="H803740" s="62"/>
    </row>
    <row r="803741" spans="8:8">
      <c r="H803741" s="62"/>
    </row>
    <row r="803742" spans="8:8">
      <c r="H803742" s="62"/>
    </row>
    <row r="803743" spans="8:8">
      <c r="H803743" s="62"/>
    </row>
    <row r="803744" spans="8:8">
      <c r="H803744" s="62"/>
    </row>
    <row r="803745" spans="8:8">
      <c r="H803745" s="62"/>
    </row>
    <row r="803746" spans="8:8">
      <c r="H803746" s="62"/>
    </row>
    <row r="803747" spans="8:8">
      <c r="H803747" s="62"/>
    </row>
    <row r="803748" spans="8:8">
      <c r="H803748" s="62"/>
    </row>
    <row r="803749" spans="8:8">
      <c r="H803749" s="62"/>
    </row>
    <row r="803750" spans="8:8">
      <c r="H803750" s="62"/>
    </row>
    <row r="803751" spans="8:8">
      <c r="H803751" s="62"/>
    </row>
    <row r="803752" spans="8:8">
      <c r="H803752" s="62"/>
    </row>
    <row r="803753" spans="8:8">
      <c r="H803753" s="62"/>
    </row>
    <row r="803754" spans="8:8">
      <c r="H803754" s="62"/>
    </row>
    <row r="803755" spans="8:8">
      <c r="H803755" s="62"/>
    </row>
    <row r="803756" spans="8:8">
      <c r="H803756" s="62"/>
    </row>
    <row r="803757" spans="8:8">
      <c r="H803757" s="62"/>
    </row>
    <row r="803758" spans="8:8">
      <c r="H803758" s="62"/>
    </row>
    <row r="803759" spans="8:8">
      <c r="H803759" s="62"/>
    </row>
    <row r="803760" spans="8:8">
      <c r="H803760" s="62"/>
    </row>
    <row r="803761" spans="8:8">
      <c r="H803761" s="62"/>
    </row>
    <row r="803762" spans="8:8">
      <c r="H803762" s="62"/>
    </row>
    <row r="803763" spans="8:8">
      <c r="H803763" s="62"/>
    </row>
    <row r="803764" spans="8:8">
      <c r="H803764" s="62"/>
    </row>
    <row r="803765" spans="8:8">
      <c r="H803765" s="62"/>
    </row>
    <row r="803766" spans="8:8">
      <c r="H803766" s="62"/>
    </row>
    <row r="803767" spans="8:8">
      <c r="H803767" s="62"/>
    </row>
    <row r="803768" spans="8:8">
      <c r="H803768" s="62"/>
    </row>
    <row r="803769" spans="8:8">
      <c r="H803769" s="62"/>
    </row>
    <row r="803770" spans="8:8">
      <c r="H803770" s="62"/>
    </row>
    <row r="803771" spans="8:8">
      <c r="H803771" s="62"/>
    </row>
    <row r="803772" spans="8:8">
      <c r="H803772" s="62"/>
    </row>
    <row r="803773" spans="8:8">
      <c r="H803773" s="62"/>
    </row>
    <row r="803774" spans="8:8">
      <c r="H803774" s="62"/>
    </row>
    <row r="803775" spans="8:8">
      <c r="H803775" s="62"/>
    </row>
    <row r="803776" spans="8:8">
      <c r="H803776" s="62"/>
    </row>
    <row r="803777" spans="8:8">
      <c r="H803777" s="62"/>
    </row>
    <row r="803778" spans="8:8">
      <c r="H803778" s="62"/>
    </row>
    <row r="803779" spans="8:8">
      <c r="H803779" s="62"/>
    </row>
    <row r="803780" spans="8:8">
      <c r="H803780" s="62"/>
    </row>
    <row r="803781" spans="8:8">
      <c r="H803781" s="62"/>
    </row>
    <row r="803782" spans="8:8">
      <c r="H803782" s="62"/>
    </row>
    <row r="803783" spans="8:8">
      <c r="H803783" s="62"/>
    </row>
    <row r="803784" spans="8:8">
      <c r="H803784" s="62"/>
    </row>
    <row r="803785" spans="8:8">
      <c r="H803785" s="62"/>
    </row>
    <row r="803786" spans="8:8">
      <c r="H803786" s="62"/>
    </row>
    <row r="803787" spans="8:8">
      <c r="H803787" s="62"/>
    </row>
    <row r="803788" spans="8:8">
      <c r="H803788" s="62"/>
    </row>
    <row r="803789" spans="8:8">
      <c r="H803789" s="62"/>
    </row>
    <row r="803790" spans="8:8">
      <c r="H803790" s="62"/>
    </row>
    <row r="803791" spans="8:8">
      <c r="H803791" s="62"/>
    </row>
    <row r="803792" spans="8:8">
      <c r="H803792" s="62"/>
    </row>
    <row r="803793" spans="8:8">
      <c r="H803793" s="62"/>
    </row>
    <row r="803794" spans="8:8">
      <c r="H803794" s="62"/>
    </row>
    <row r="803795" spans="8:8">
      <c r="H803795" s="62"/>
    </row>
    <row r="803796" spans="8:8">
      <c r="H803796" s="62"/>
    </row>
    <row r="803797" spans="8:8">
      <c r="H803797" s="62"/>
    </row>
    <row r="803798" spans="8:8">
      <c r="H803798" s="62"/>
    </row>
    <row r="803799" spans="8:8">
      <c r="H803799" s="62"/>
    </row>
    <row r="803800" spans="8:8">
      <c r="H803800" s="62"/>
    </row>
    <row r="803801" spans="8:8">
      <c r="H803801" s="62"/>
    </row>
    <row r="803802" spans="8:8">
      <c r="H803802" s="62"/>
    </row>
    <row r="803803" spans="8:8">
      <c r="H803803" s="62"/>
    </row>
    <row r="803804" spans="8:8">
      <c r="H803804" s="62"/>
    </row>
    <row r="803805" spans="8:8">
      <c r="H803805" s="62"/>
    </row>
    <row r="803806" spans="8:8">
      <c r="H803806" s="62"/>
    </row>
    <row r="803807" spans="8:8">
      <c r="H803807" s="62"/>
    </row>
    <row r="803808" spans="8:8">
      <c r="H803808" s="62"/>
    </row>
    <row r="803809" spans="8:8">
      <c r="H803809" s="62"/>
    </row>
    <row r="803810" spans="8:8">
      <c r="H803810" s="62"/>
    </row>
    <row r="803811" spans="8:8">
      <c r="H803811" s="62"/>
    </row>
    <row r="803812" spans="8:8">
      <c r="H803812" s="62"/>
    </row>
    <row r="803813" spans="8:8">
      <c r="H803813" s="62"/>
    </row>
    <row r="803814" spans="8:8">
      <c r="H803814" s="62"/>
    </row>
    <row r="803815" spans="8:8">
      <c r="H803815" s="62"/>
    </row>
    <row r="803816" spans="8:8">
      <c r="H803816" s="62"/>
    </row>
    <row r="803817" spans="8:8">
      <c r="H803817" s="62"/>
    </row>
    <row r="803818" spans="8:8">
      <c r="H803818" s="62"/>
    </row>
    <row r="803819" spans="8:8">
      <c r="H803819" s="62"/>
    </row>
    <row r="803820" spans="8:8">
      <c r="H803820" s="62"/>
    </row>
    <row r="803821" spans="8:8">
      <c r="H803821" s="62"/>
    </row>
    <row r="803822" spans="8:8">
      <c r="H803822" s="62"/>
    </row>
    <row r="803823" spans="8:8">
      <c r="H803823" s="62"/>
    </row>
    <row r="803824" spans="8:8">
      <c r="H803824" s="62"/>
    </row>
    <row r="803825" spans="8:8">
      <c r="H803825" s="62"/>
    </row>
    <row r="803826" spans="8:8">
      <c r="H803826" s="62"/>
    </row>
    <row r="803827" spans="8:8">
      <c r="H803827" s="62"/>
    </row>
    <row r="803828" spans="8:8">
      <c r="H803828" s="62"/>
    </row>
    <row r="803829" spans="8:8">
      <c r="H803829" s="62"/>
    </row>
    <row r="803830" spans="8:8">
      <c r="H803830" s="62"/>
    </row>
    <row r="803831" spans="8:8">
      <c r="H803831" s="62"/>
    </row>
    <row r="803832" spans="8:8">
      <c r="H803832" s="62"/>
    </row>
    <row r="803833" spans="8:8">
      <c r="H803833" s="62"/>
    </row>
    <row r="803834" spans="8:8">
      <c r="H803834" s="62"/>
    </row>
    <row r="803835" spans="8:8">
      <c r="H803835" s="62"/>
    </row>
    <row r="803836" spans="8:8">
      <c r="H803836" s="62"/>
    </row>
    <row r="803837" spans="8:8">
      <c r="H803837" s="62"/>
    </row>
    <row r="803838" spans="8:8">
      <c r="H803838" s="62"/>
    </row>
    <row r="803839" spans="8:8">
      <c r="H803839" s="62"/>
    </row>
    <row r="803840" spans="8:8">
      <c r="H803840" s="62"/>
    </row>
    <row r="803841" spans="8:8">
      <c r="H803841" s="62"/>
    </row>
    <row r="803842" spans="8:8">
      <c r="H803842" s="62"/>
    </row>
    <row r="803843" spans="8:8">
      <c r="H803843" s="62"/>
    </row>
    <row r="803844" spans="8:8">
      <c r="H803844" s="62"/>
    </row>
    <row r="803845" spans="8:8">
      <c r="H803845" s="62"/>
    </row>
    <row r="803846" spans="8:8">
      <c r="H803846" s="62"/>
    </row>
    <row r="803847" spans="8:8">
      <c r="H803847" s="62"/>
    </row>
    <row r="803848" spans="8:8">
      <c r="H803848" s="62"/>
    </row>
    <row r="803849" spans="8:8">
      <c r="H803849" s="62"/>
    </row>
    <row r="803850" spans="8:8">
      <c r="H803850" s="62"/>
    </row>
    <row r="803851" spans="8:8">
      <c r="H803851" s="62"/>
    </row>
    <row r="803852" spans="8:8">
      <c r="H803852" s="62"/>
    </row>
    <row r="803853" spans="8:8">
      <c r="H803853" s="62"/>
    </row>
    <row r="803854" spans="8:8">
      <c r="H803854" s="62"/>
    </row>
    <row r="803855" spans="8:8">
      <c r="H803855" s="62"/>
    </row>
    <row r="803856" spans="8:8">
      <c r="H803856" s="62"/>
    </row>
    <row r="803857" spans="8:8">
      <c r="H803857" s="62"/>
    </row>
    <row r="803858" spans="8:8">
      <c r="H803858" s="62"/>
    </row>
    <row r="803859" spans="8:8">
      <c r="H803859" s="62"/>
    </row>
    <row r="803860" spans="8:8">
      <c r="H803860" s="62"/>
    </row>
    <row r="803861" spans="8:8">
      <c r="H803861" s="62"/>
    </row>
    <row r="803862" spans="8:8">
      <c r="H803862" s="62"/>
    </row>
    <row r="803863" spans="8:8">
      <c r="H803863" s="62"/>
    </row>
    <row r="803864" spans="8:8">
      <c r="H803864" s="62"/>
    </row>
    <row r="803865" spans="8:8">
      <c r="H803865" s="62"/>
    </row>
    <row r="803866" spans="8:8">
      <c r="H803866" s="62"/>
    </row>
    <row r="803867" spans="8:8">
      <c r="H803867" s="62"/>
    </row>
    <row r="803868" spans="8:8">
      <c r="H803868" s="62"/>
    </row>
    <row r="803869" spans="8:8">
      <c r="H803869" s="62"/>
    </row>
    <row r="803870" spans="8:8">
      <c r="H803870" s="62"/>
    </row>
    <row r="803871" spans="8:8">
      <c r="H803871" s="62"/>
    </row>
    <row r="803872" spans="8:8">
      <c r="H803872" s="62"/>
    </row>
    <row r="803873" spans="8:8">
      <c r="H803873" s="62"/>
    </row>
    <row r="803874" spans="8:8">
      <c r="H803874" s="62"/>
    </row>
    <row r="803875" spans="8:8">
      <c r="H803875" s="62"/>
    </row>
    <row r="803876" spans="8:8">
      <c r="H803876" s="62"/>
    </row>
    <row r="803877" spans="8:8">
      <c r="H803877" s="62"/>
    </row>
    <row r="803878" spans="8:8">
      <c r="H803878" s="62"/>
    </row>
    <row r="803879" spans="8:8">
      <c r="H803879" s="62"/>
    </row>
    <row r="803880" spans="8:8">
      <c r="H803880" s="62"/>
    </row>
    <row r="803881" spans="8:8">
      <c r="H803881" s="62"/>
    </row>
    <row r="803882" spans="8:8">
      <c r="H803882" s="62"/>
    </row>
    <row r="803883" spans="8:8">
      <c r="H803883" s="62"/>
    </row>
    <row r="803884" spans="8:8">
      <c r="H803884" s="62"/>
    </row>
    <row r="803885" spans="8:8">
      <c r="H803885" s="62"/>
    </row>
    <row r="803886" spans="8:8">
      <c r="H803886" s="62"/>
    </row>
    <row r="803887" spans="8:8">
      <c r="H803887" s="62"/>
    </row>
    <row r="803888" spans="8:8">
      <c r="H803888" s="62"/>
    </row>
    <row r="803889" spans="8:8">
      <c r="H803889" s="62"/>
    </row>
    <row r="803890" spans="8:8">
      <c r="H803890" s="62"/>
    </row>
    <row r="803891" spans="8:8">
      <c r="H803891" s="62"/>
    </row>
    <row r="803892" spans="8:8">
      <c r="H803892" s="62"/>
    </row>
    <row r="803893" spans="8:8">
      <c r="H803893" s="62"/>
    </row>
    <row r="803894" spans="8:8">
      <c r="H803894" s="62"/>
    </row>
    <row r="803895" spans="8:8">
      <c r="H803895" s="62"/>
    </row>
    <row r="803896" spans="8:8">
      <c r="H803896" s="62"/>
    </row>
    <row r="803897" spans="8:8">
      <c r="H803897" s="62"/>
    </row>
    <row r="803898" spans="8:8">
      <c r="H803898" s="62"/>
    </row>
    <row r="803899" spans="8:8">
      <c r="H803899" s="62"/>
    </row>
    <row r="803900" spans="8:8">
      <c r="H803900" s="62"/>
    </row>
    <row r="803901" spans="8:8">
      <c r="H803901" s="62"/>
    </row>
    <row r="803902" spans="8:8">
      <c r="H803902" s="62"/>
    </row>
    <row r="803903" spans="8:8">
      <c r="H803903" s="62"/>
    </row>
    <row r="803904" spans="8:8">
      <c r="H803904" s="62"/>
    </row>
    <row r="803905" spans="8:8">
      <c r="H803905" s="62"/>
    </row>
    <row r="803906" spans="8:8">
      <c r="H803906" s="62"/>
    </row>
    <row r="803907" spans="8:8">
      <c r="H803907" s="62"/>
    </row>
    <row r="803908" spans="8:8">
      <c r="H803908" s="62"/>
    </row>
    <row r="803909" spans="8:8">
      <c r="H803909" s="62"/>
    </row>
    <row r="803910" spans="8:8">
      <c r="H803910" s="62"/>
    </row>
    <row r="803911" spans="8:8">
      <c r="H803911" s="62"/>
    </row>
    <row r="803912" spans="8:8">
      <c r="H803912" s="62"/>
    </row>
    <row r="803913" spans="8:8">
      <c r="H803913" s="62"/>
    </row>
    <row r="803914" spans="8:8">
      <c r="H803914" s="62"/>
    </row>
    <row r="803915" spans="8:8">
      <c r="H803915" s="62"/>
    </row>
    <row r="803916" spans="8:8">
      <c r="H803916" s="62"/>
    </row>
    <row r="803917" spans="8:8">
      <c r="H803917" s="62"/>
    </row>
    <row r="803918" spans="8:8">
      <c r="H803918" s="62"/>
    </row>
    <row r="803919" spans="8:8">
      <c r="H803919" s="62"/>
    </row>
    <row r="803920" spans="8:8">
      <c r="H803920" s="62"/>
    </row>
    <row r="803921" spans="8:8">
      <c r="H803921" s="62"/>
    </row>
    <row r="803922" spans="8:8">
      <c r="H803922" s="62"/>
    </row>
    <row r="803923" spans="8:8">
      <c r="H803923" s="62"/>
    </row>
    <row r="803924" spans="8:8">
      <c r="H803924" s="62"/>
    </row>
    <row r="803925" spans="8:8">
      <c r="H803925" s="62"/>
    </row>
    <row r="803926" spans="8:8">
      <c r="H803926" s="62"/>
    </row>
    <row r="803927" spans="8:8">
      <c r="H803927" s="62"/>
    </row>
    <row r="803928" spans="8:8">
      <c r="H803928" s="62"/>
    </row>
    <row r="803929" spans="8:8">
      <c r="H803929" s="62"/>
    </row>
    <row r="803930" spans="8:8">
      <c r="H803930" s="62"/>
    </row>
    <row r="803931" spans="8:8">
      <c r="H803931" s="62"/>
    </row>
    <row r="803932" spans="8:8">
      <c r="H803932" s="62"/>
    </row>
    <row r="803933" spans="8:8">
      <c r="H803933" s="62"/>
    </row>
    <row r="803934" spans="8:8">
      <c r="H803934" s="62"/>
    </row>
    <row r="803935" spans="8:8">
      <c r="H803935" s="62"/>
    </row>
    <row r="803936" spans="8:8">
      <c r="H803936" s="62"/>
    </row>
    <row r="803937" spans="8:8">
      <c r="H803937" s="62"/>
    </row>
    <row r="803938" spans="8:8">
      <c r="H803938" s="62"/>
    </row>
    <row r="803939" spans="8:8">
      <c r="H803939" s="62"/>
    </row>
    <row r="803940" spans="8:8">
      <c r="H803940" s="62"/>
    </row>
    <row r="803941" spans="8:8">
      <c r="H803941" s="62"/>
    </row>
    <row r="803942" spans="8:8">
      <c r="H803942" s="62"/>
    </row>
    <row r="803943" spans="8:8">
      <c r="H803943" s="62"/>
    </row>
    <row r="803944" spans="8:8">
      <c r="H803944" s="62"/>
    </row>
    <row r="803945" spans="8:8">
      <c r="H803945" s="62"/>
    </row>
    <row r="803946" spans="8:8">
      <c r="H803946" s="62"/>
    </row>
    <row r="803947" spans="8:8">
      <c r="H803947" s="62"/>
    </row>
    <row r="803948" spans="8:8">
      <c r="H803948" s="62"/>
    </row>
    <row r="803949" spans="8:8">
      <c r="H803949" s="62"/>
    </row>
    <row r="803950" spans="8:8">
      <c r="H803950" s="62"/>
    </row>
    <row r="803951" spans="8:8">
      <c r="H803951" s="62"/>
    </row>
    <row r="803952" spans="8:8">
      <c r="H803952" s="62"/>
    </row>
    <row r="803953" spans="8:8">
      <c r="H803953" s="62"/>
    </row>
    <row r="803954" spans="8:8">
      <c r="H803954" s="62"/>
    </row>
    <row r="803955" spans="8:8">
      <c r="H803955" s="62"/>
    </row>
    <row r="803956" spans="8:8">
      <c r="H803956" s="62"/>
    </row>
    <row r="803957" spans="8:8">
      <c r="H803957" s="62"/>
    </row>
    <row r="803958" spans="8:8">
      <c r="H803958" s="62"/>
    </row>
    <row r="803959" spans="8:8">
      <c r="H803959" s="62"/>
    </row>
    <row r="803960" spans="8:8">
      <c r="H803960" s="62"/>
    </row>
    <row r="803961" spans="8:8">
      <c r="H803961" s="62"/>
    </row>
    <row r="803962" spans="8:8">
      <c r="H803962" s="62"/>
    </row>
    <row r="803963" spans="8:8">
      <c r="H803963" s="62"/>
    </row>
    <row r="803964" spans="8:8">
      <c r="H803964" s="62"/>
    </row>
    <row r="803965" spans="8:8">
      <c r="H803965" s="62"/>
    </row>
    <row r="803966" spans="8:8">
      <c r="H803966" s="62"/>
    </row>
    <row r="803967" spans="8:8">
      <c r="H803967" s="62"/>
    </row>
    <row r="803968" spans="8:8">
      <c r="H803968" s="62"/>
    </row>
    <row r="803969" spans="8:8">
      <c r="H803969" s="62"/>
    </row>
    <row r="803970" spans="8:8">
      <c r="H803970" s="62"/>
    </row>
    <row r="803971" spans="8:8">
      <c r="H803971" s="62"/>
    </row>
    <row r="803972" spans="8:8">
      <c r="H803972" s="62"/>
    </row>
    <row r="803973" spans="8:8">
      <c r="H803973" s="62"/>
    </row>
    <row r="803974" spans="8:8">
      <c r="H803974" s="62"/>
    </row>
    <row r="803975" spans="8:8">
      <c r="H803975" s="62"/>
    </row>
    <row r="803976" spans="8:8">
      <c r="H803976" s="62"/>
    </row>
    <row r="803977" spans="8:8">
      <c r="H803977" s="62"/>
    </row>
    <row r="803978" spans="8:8">
      <c r="H803978" s="62"/>
    </row>
    <row r="803979" spans="8:8">
      <c r="H803979" s="62"/>
    </row>
    <row r="803980" spans="8:8">
      <c r="H803980" s="62"/>
    </row>
    <row r="803981" spans="8:8">
      <c r="H803981" s="62"/>
    </row>
    <row r="803982" spans="8:8">
      <c r="H803982" s="62"/>
    </row>
    <row r="803983" spans="8:8">
      <c r="H803983" s="62"/>
    </row>
    <row r="803984" spans="8:8">
      <c r="H803984" s="62"/>
    </row>
    <row r="803985" spans="8:8">
      <c r="H803985" s="62"/>
    </row>
    <row r="803986" spans="8:8">
      <c r="H803986" s="62"/>
    </row>
    <row r="803987" spans="8:8">
      <c r="H803987" s="62"/>
    </row>
    <row r="803988" spans="8:8">
      <c r="H803988" s="62"/>
    </row>
    <row r="803989" spans="8:8">
      <c r="H803989" s="62"/>
    </row>
    <row r="803990" spans="8:8">
      <c r="H803990" s="62"/>
    </row>
    <row r="803991" spans="8:8">
      <c r="H803991" s="62"/>
    </row>
    <row r="803992" spans="8:8">
      <c r="H803992" s="62"/>
    </row>
    <row r="803993" spans="8:8">
      <c r="H803993" s="62"/>
    </row>
    <row r="803994" spans="8:8">
      <c r="H803994" s="62"/>
    </row>
    <row r="803995" spans="8:8">
      <c r="H803995" s="62"/>
    </row>
    <row r="803996" spans="8:8">
      <c r="H803996" s="62"/>
    </row>
    <row r="803997" spans="8:8">
      <c r="H803997" s="62"/>
    </row>
    <row r="803998" spans="8:8">
      <c r="H803998" s="62"/>
    </row>
    <row r="803999" spans="8:8">
      <c r="H803999" s="62"/>
    </row>
    <row r="804000" spans="8:8">
      <c r="H804000" s="62"/>
    </row>
    <row r="804001" spans="8:8">
      <c r="H804001" s="62"/>
    </row>
    <row r="804002" spans="8:8">
      <c r="H804002" s="62"/>
    </row>
    <row r="804003" spans="8:8">
      <c r="H804003" s="62"/>
    </row>
    <row r="804004" spans="8:8">
      <c r="H804004" s="62"/>
    </row>
    <row r="804005" spans="8:8">
      <c r="H804005" s="62"/>
    </row>
    <row r="804006" spans="8:8">
      <c r="H804006" s="62"/>
    </row>
    <row r="804007" spans="8:8">
      <c r="H804007" s="62"/>
    </row>
    <row r="804008" spans="8:8">
      <c r="H804008" s="62"/>
    </row>
    <row r="804009" spans="8:8">
      <c r="H804009" s="62"/>
    </row>
    <row r="804010" spans="8:8">
      <c r="H804010" s="62"/>
    </row>
    <row r="804011" spans="8:8">
      <c r="H804011" s="62"/>
    </row>
    <row r="804012" spans="8:8">
      <c r="H804012" s="62"/>
    </row>
    <row r="804013" spans="8:8">
      <c r="H804013" s="62"/>
    </row>
    <row r="804014" spans="8:8">
      <c r="H804014" s="62"/>
    </row>
    <row r="804015" spans="8:8">
      <c r="H804015" s="62"/>
    </row>
    <row r="804016" spans="8:8">
      <c r="H804016" s="62"/>
    </row>
    <row r="804017" spans="8:8">
      <c r="H804017" s="62"/>
    </row>
    <row r="804018" spans="8:8">
      <c r="H804018" s="62"/>
    </row>
    <row r="804019" spans="8:8">
      <c r="H804019" s="62"/>
    </row>
    <row r="804020" spans="8:8">
      <c r="H804020" s="62"/>
    </row>
    <row r="804021" spans="8:8">
      <c r="H804021" s="62"/>
    </row>
    <row r="804022" spans="8:8">
      <c r="H804022" s="62"/>
    </row>
    <row r="804023" spans="8:8">
      <c r="H804023" s="62"/>
    </row>
    <row r="804024" spans="8:8">
      <c r="H804024" s="62"/>
    </row>
    <row r="804025" spans="8:8">
      <c r="H804025" s="62"/>
    </row>
    <row r="804026" spans="8:8">
      <c r="H804026" s="62"/>
    </row>
    <row r="804027" spans="8:8">
      <c r="H804027" s="62"/>
    </row>
    <row r="804028" spans="8:8">
      <c r="H804028" s="62"/>
    </row>
    <row r="804029" spans="8:8">
      <c r="H804029" s="62"/>
    </row>
    <row r="804030" spans="8:8">
      <c r="H804030" s="62"/>
    </row>
    <row r="804031" spans="8:8">
      <c r="H804031" s="62"/>
    </row>
    <row r="804032" spans="8:8">
      <c r="H804032" s="62"/>
    </row>
    <row r="804033" spans="8:8">
      <c r="H804033" s="62"/>
    </row>
    <row r="804034" spans="8:8">
      <c r="H804034" s="62"/>
    </row>
    <row r="804035" spans="8:8">
      <c r="H804035" s="62"/>
    </row>
    <row r="804036" spans="8:8">
      <c r="H804036" s="62"/>
    </row>
    <row r="804037" spans="8:8">
      <c r="H804037" s="62"/>
    </row>
    <row r="804038" spans="8:8">
      <c r="H804038" s="62"/>
    </row>
    <row r="804039" spans="8:8">
      <c r="H804039" s="62"/>
    </row>
    <row r="804040" spans="8:8">
      <c r="H804040" s="62"/>
    </row>
    <row r="804041" spans="8:8">
      <c r="H804041" s="62"/>
    </row>
    <row r="804042" spans="8:8">
      <c r="H804042" s="62"/>
    </row>
    <row r="804043" spans="8:8">
      <c r="H804043" s="62"/>
    </row>
    <row r="804044" spans="8:8">
      <c r="H804044" s="62"/>
    </row>
    <row r="804045" spans="8:8">
      <c r="H804045" s="62"/>
    </row>
    <row r="804046" spans="8:8">
      <c r="H804046" s="62"/>
    </row>
    <row r="804047" spans="8:8">
      <c r="H804047" s="62"/>
    </row>
    <row r="804048" spans="8:8">
      <c r="H804048" s="62"/>
    </row>
    <row r="804049" spans="8:8">
      <c r="H804049" s="62"/>
    </row>
    <row r="804050" spans="8:8">
      <c r="H804050" s="62"/>
    </row>
    <row r="804051" spans="8:8">
      <c r="H804051" s="62"/>
    </row>
    <row r="804052" spans="8:8">
      <c r="H804052" s="62"/>
    </row>
    <row r="804053" spans="8:8">
      <c r="H804053" s="62"/>
    </row>
    <row r="804054" spans="8:8">
      <c r="H804054" s="62"/>
    </row>
    <row r="804055" spans="8:8">
      <c r="H804055" s="62"/>
    </row>
    <row r="804056" spans="8:8">
      <c r="H804056" s="62"/>
    </row>
    <row r="804057" spans="8:8">
      <c r="H804057" s="62"/>
    </row>
    <row r="804058" spans="8:8">
      <c r="H804058" s="62"/>
    </row>
    <row r="804059" spans="8:8">
      <c r="H804059" s="62"/>
    </row>
    <row r="804060" spans="8:8">
      <c r="H804060" s="62"/>
    </row>
    <row r="804061" spans="8:8">
      <c r="H804061" s="62"/>
    </row>
    <row r="804062" spans="8:8">
      <c r="H804062" s="62"/>
    </row>
    <row r="804063" spans="8:8">
      <c r="H804063" s="62"/>
    </row>
    <row r="804064" spans="8:8">
      <c r="H804064" s="62"/>
    </row>
    <row r="804065" spans="8:8">
      <c r="H804065" s="62"/>
    </row>
    <row r="804066" spans="8:8">
      <c r="H804066" s="62"/>
    </row>
    <row r="804067" spans="8:8">
      <c r="H804067" s="62"/>
    </row>
    <row r="804068" spans="8:8">
      <c r="H804068" s="62"/>
    </row>
    <row r="804069" spans="8:8">
      <c r="H804069" s="62"/>
    </row>
    <row r="804070" spans="8:8">
      <c r="H804070" s="62"/>
    </row>
    <row r="804071" spans="8:8">
      <c r="H804071" s="62"/>
    </row>
    <row r="804072" spans="8:8">
      <c r="H804072" s="62"/>
    </row>
    <row r="804073" spans="8:8">
      <c r="H804073" s="62"/>
    </row>
    <row r="804074" spans="8:8">
      <c r="H804074" s="62"/>
    </row>
    <row r="804075" spans="8:8">
      <c r="H804075" s="62"/>
    </row>
    <row r="804076" spans="8:8">
      <c r="H804076" s="62"/>
    </row>
    <row r="804077" spans="8:8">
      <c r="H804077" s="62"/>
    </row>
    <row r="804078" spans="8:8">
      <c r="H804078" s="62"/>
    </row>
    <row r="804079" spans="8:8">
      <c r="H804079" s="62"/>
    </row>
    <row r="804080" spans="8:8">
      <c r="H804080" s="62"/>
    </row>
    <row r="804081" spans="8:8">
      <c r="H804081" s="62"/>
    </row>
    <row r="804082" spans="8:8">
      <c r="H804082" s="62"/>
    </row>
    <row r="804083" spans="8:8">
      <c r="H804083" s="62"/>
    </row>
    <row r="804084" spans="8:8">
      <c r="H804084" s="62"/>
    </row>
    <row r="804085" spans="8:8">
      <c r="H804085" s="62"/>
    </row>
    <row r="804086" spans="8:8">
      <c r="H804086" s="62"/>
    </row>
    <row r="804087" spans="8:8">
      <c r="H804087" s="62"/>
    </row>
    <row r="804088" spans="8:8">
      <c r="H804088" s="62"/>
    </row>
    <row r="804089" spans="8:8">
      <c r="H804089" s="62"/>
    </row>
    <row r="804090" spans="8:8">
      <c r="H804090" s="62"/>
    </row>
    <row r="804091" spans="8:8">
      <c r="H804091" s="62"/>
    </row>
    <row r="804092" spans="8:8">
      <c r="H804092" s="62"/>
    </row>
    <row r="804093" spans="8:8">
      <c r="H804093" s="62"/>
    </row>
    <row r="804094" spans="8:8">
      <c r="H804094" s="62"/>
    </row>
    <row r="804095" spans="8:8">
      <c r="H804095" s="62"/>
    </row>
    <row r="804096" spans="8:8">
      <c r="H804096" s="62"/>
    </row>
    <row r="804097" spans="8:8">
      <c r="H804097" s="62"/>
    </row>
    <row r="804098" spans="8:8">
      <c r="H804098" s="62"/>
    </row>
    <row r="804099" spans="8:8">
      <c r="H804099" s="62"/>
    </row>
    <row r="804100" spans="8:8">
      <c r="H804100" s="62"/>
    </row>
    <row r="804101" spans="8:8">
      <c r="H804101" s="62"/>
    </row>
    <row r="804102" spans="8:8">
      <c r="H804102" s="62"/>
    </row>
    <row r="804103" spans="8:8">
      <c r="H804103" s="62"/>
    </row>
    <row r="804104" spans="8:8">
      <c r="H804104" s="62"/>
    </row>
    <row r="804105" spans="8:8">
      <c r="H804105" s="62"/>
    </row>
    <row r="804106" spans="8:8">
      <c r="H804106" s="62"/>
    </row>
    <row r="804107" spans="8:8">
      <c r="H804107" s="62"/>
    </row>
    <row r="804108" spans="8:8">
      <c r="H804108" s="62"/>
    </row>
    <row r="804109" spans="8:8">
      <c r="H804109" s="62"/>
    </row>
    <row r="804110" spans="8:8">
      <c r="H804110" s="62"/>
    </row>
    <row r="804111" spans="8:8">
      <c r="H804111" s="62"/>
    </row>
    <row r="804112" spans="8:8">
      <c r="H804112" s="62"/>
    </row>
    <row r="804113" spans="8:8">
      <c r="H804113" s="62"/>
    </row>
    <row r="804114" spans="8:8">
      <c r="H804114" s="62"/>
    </row>
    <row r="804115" spans="8:8">
      <c r="H804115" s="62"/>
    </row>
    <row r="804116" spans="8:8">
      <c r="H804116" s="62"/>
    </row>
    <row r="804117" spans="8:8">
      <c r="H804117" s="62"/>
    </row>
    <row r="804118" spans="8:8">
      <c r="H804118" s="62"/>
    </row>
    <row r="804119" spans="8:8">
      <c r="H804119" s="62"/>
    </row>
    <row r="804120" spans="8:8">
      <c r="H804120" s="62"/>
    </row>
    <row r="804121" spans="8:8">
      <c r="H804121" s="62"/>
    </row>
    <row r="804122" spans="8:8">
      <c r="H804122" s="62"/>
    </row>
    <row r="804123" spans="8:8">
      <c r="H804123" s="62"/>
    </row>
    <row r="804124" spans="8:8">
      <c r="H804124" s="62"/>
    </row>
    <row r="804125" spans="8:8">
      <c r="H804125" s="62"/>
    </row>
    <row r="804126" spans="8:8">
      <c r="H804126" s="62"/>
    </row>
    <row r="804127" spans="8:8">
      <c r="H804127" s="62"/>
    </row>
    <row r="804128" spans="8:8">
      <c r="H804128" s="62"/>
    </row>
    <row r="804129" spans="8:8">
      <c r="H804129" s="62"/>
    </row>
    <row r="804130" spans="8:8">
      <c r="H804130" s="62"/>
    </row>
    <row r="804131" spans="8:8">
      <c r="H804131" s="62"/>
    </row>
    <row r="804132" spans="8:8">
      <c r="H804132" s="62"/>
    </row>
    <row r="804133" spans="8:8">
      <c r="H804133" s="62"/>
    </row>
    <row r="804134" spans="8:8">
      <c r="H804134" s="62"/>
    </row>
    <row r="804135" spans="8:8">
      <c r="H804135" s="62"/>
    </row>
    <row r="804136" spans="8:8">
      <c r="H804136" s="62"/>
    </row>
    <row r="804137" spans="8:8">
      <c r="H804137" s="62"/>
    </row>
    <row r="804138" spans="8:8">
      <c r="H804138" s="62"/>
    </row>
    <row r="804139" spans="8:8">
      <c r="H804139" s="62"/>
    </row>
    <row r="804140" spans="8:8">
      <c r="H804140" s="62"/>
    </row>
    <row r="804141" spans="8:8">
      <c r="H804141" s="62"/>
    </row>
    <row r="804142" spans="8:8">
      <c r="H804142" s="62"/>
    </row>
    <row r="804143" spans="8:8">
      <c r="H804143" s="62"/>
    </row>
    <row r="804144" spans="8:8">
      <c r="H804144" s="62"/>
    </row>
    <row r="804145" spans="8:8">
      <c r="H804145" s="62"/>
    </row>
    <row r="804146" spans="8:8">
      <c r="H804146" s="62"/>
    </row>
    <row r="804147" spans="8:8">
      <c r="H804147" s="62"/>
    </row>
    <row r="804148" spans="8:8">
      <c r="H804148" s="62"/>
    </row>
    <row r="804149" spans="8:8">
      <c r="H804149" s="62"/>
    </row>
    <row r="804150" spans="8:8">
      <c r="H804150" s="62"/>
    </row>
    <row r="804151" spans="8:8">
      <c r="H804151" s="62"/>
    </row>
    <row r="804152" spans="8:8">
      <c r="H804152" s="62"/>
    </row>
    <row r="804153" spans="8:8">
      <c r="H804153" s="62"/>
    </row>
    <row r="804154" spans="8:8">
      <c r="H804154" s="62"/>
    </row>
    <row r="804155" spans="8:8">
      <c r="H804155" s="62"/>
    </row>
    <row r="804156" spans="8:8">
      <c r="H804156" s="62"/>
    </row>
    <row r="804157" spans="8:8">
      <c r="H804157" s="62"/>
    </row>
    <row r="804158" spans="8:8">
      <c r="H804158" s="62"/>
    </row>
    <row r="804159" spans="8:8">
      <c r="H804159" s="62"/>
    </row>
    <row r="804160" spans="8:8">
      <c r="H804160" s="62"/>
    </row>
    <row r="804161" spans="8:8">
      <c r="H804161" s="62"/>
    </row>
    <row r="804162" spans="8:8">
      <c r="H804162" s="62"/>
    </row>
    <row r="804163" spans="8:8">
      <c r="H804163" s="62"/>
    </row>
    <row r="804164" spans="8:8">
      <c r="H804164" s="62"/>
    </row>
    <row r="804165" spans="8:8">
      <c r="H804165" s="62"/>
    </row>
    <row r="804166" spans="8:8">
      <c r="H804166" s="62"/>
    </row>
    <row r="804167" spans="8:8">
      <c r="H804167" s="62"/>
    </row>
    <row r="804168" spans="8:8">
      <c r="H804168" s="62"/>
    </row>
    <row r="804169" spans="8:8">
      <c r="H804169" s="62"/>
    </row>
    <row r="804170" spans="8:8">
      <c r="H804170" s="62"/>
    </row>
    <row r="804171" spans="8:8">
      <c r="H804171" s="62"/>
    </row>
    <row r="804172" spans="8:8">
      <c r="H804172" s="62"/>
    </row>
    <row r="804173" spans="8:8">
      <c r="H804173" s="62"/>
    </row>
    <row r="804174" spans="8:8">
      <c r="H804174" s="62"/>
    </row>
    <row r="804175" spans="8:8">
      <c r="H804175" s="62"/>
    </row>
    <row r="804176" spans="8:8">
      <c r="H804176" s="62"/>
    </row>
    <row r="804177" spans="8:8">
      <c r="H804177" s="62"/>
    </row>
    <row r="804178" spans="8:8">
      <c r="H804178" s="62"/>
    </row>
    <row r="804179" spans="8:8">
      <c r="H804179" s="62"/>
    </row>
    <row r="804180" spans="8:8">
      <c r="H804180" s="62"/>
    </row>
    <row r="804181" spans="8:8">
      <c r="H804181" s="62"/>
    </row>
    <row r="804182" spans="8:8">
      <c r="H804182" s="62"/>
    </row>
    <row r="804183" spans="8:8">
      <c r="H804183" s="62"/>
    </row>
    <row r="804184" spans="8:8">
      <c r="H804184" s="62"/>
    </row>
    <row r="804185" spans="8:8">
      <c r="H804185" s="62"/>
    </row>
    <row r="804186" spans="8:8">
      <c r="H804186" s="62"/>
    </row>
    <row r="804187" spans="8:8">
      <c r="H804187" s="62"/>
    </row>
    <row r="804188" spans="8:8">
      <c r="H804188" s="62"/>
    </row>
    <row r="804189" spans="8:8">
      <c r="H804189" s="62"/>
    </row>
    <row r="804190" spans="8:8">
      <c r="H804190" s="62"/>
    </row>
    <row r="804191" spans="8:8">
      <c r="H804191" s="62"/>
    </row>
    <row r="804192" spans="8:8">
      <c r="H804192" s="62"/>
    </row>
    <row r="804193" spans="8:8">
      <c r="H804193" s="62"/>
    </row>
    <row r="804194" spans="8:8">
      <c r="H804194" s="62"/>
    </row>
    <row r="804195" spans="8:8">
      <c r="H804195" s="62"/>
    </row>
    <row r="804196" spans="8:8">
      <c r="H804196" s="62"/>
    </row>
    <row r="804197" spans="8:8">
      <c r="H804197" s="62"/>
    </row>
    <row r="804198" spans="8:8">
      <c r="H804198" s="62"/>
    </row>
    <row r="804199" spans="8:8">
      <c r="H804199" s="62"/>
    </row>
    <row r="804200" spans="8:8">
      <c r="H804200" s="62"/>
    </row>
    <row r="804201" spans="8:8">
      <c r="H804201" s="62"/>
    </row>
    <row r="804202" spans="8:8">
      <c r="H804202" s="62"/>
    </row>
    <row r="804203" spans="8:8">
      <c r="H804203" s="62"/>
    </row>
    <row r="804204" spans="8:8">
      <c r="H804204" s="62"/>
    </row>
    <row r="804205" spans="8:8">
      <c r="H804205" s="62"/>
    </row>
    <row r="804206" spans="8:8">
      <c r="H804206" s="62"/>
    </row>
    <row r="804207" spans="8:8">
      <c r="H804207" s="62"/>
    </row>
    <row r="804208" spans="8:8">
      <c r="H804208" s="62"/>
    </row>
    <row r="804209" spans="8:8">
      <c r="H804209" s="62"/>
    </row>
    <row r="804210" spans="8:8">
      <c r="H804210" s="62"/>
    </row>
    <row r="804211" spans="8:8">
      <c r="H804211" s="62"/>
    </row>
    <row r="804212" spans="8:8">
      <c r="H804212" s="62"/>
    </row>
    <row r="804213" spans="8:8">
      <c r="H804213" s="62"/>
    </row>
    <row r="804214" spans="8:8">
      <c r="H804214" s="62"/>
    </row>
    <row r="804215" spans="8:8">
      <c r="H804215" s="62"/>
    </row>
    <row r="804216" spans="8:8">
      <c r="H804216" s="62"/>
    </row>
    <row r="804217" spans="8:8">
      <c r="H804217" s="62"/>
    </row>
    <row r="804218" spans="8:8">
      <c r="H804218" s="62"/>
    </row>
    <row r="804219" spans="8:8">
      <c r="H804219" s="62"/>
    </row>
    <row r="804220" spans="8:8">
      <c r="H804220" s="62"/>
    </row>
    <row r="804221" spans="8:8">
      <c r="H804221" s="62"/>
    </row>
    <row r="804222" spans="8:8">
      <c r="H804222" s="62"/>
    </row>
    <row r="804223" spans="8:8">
      <c r="H804223" s="62"/>
    </row>
    <row r="804224" spans="8:8">
      <c r="H804224" s="62"/>
    </row>
    <row r="804225" spans="8:8">
      <c r="H804225" s="62"/>
    </row>
    <row r="804226" spans="8:8">
      <c r="H804226" s="62"/>
    </row>
    <row r="804227" spans="8:8">
      <c r="H804227" s="62"/>
    </row>
    <row r="804228" spans="8:8">
      <c r="H804228" s="62"/>
    </row>
    <row r="804229" spans="8:8">
      <c r="H804229" s="62"/>
    </row>
    <row r="804230" spans="8:8">
      <c r="H804230" s="62"/>
    </row>
    <row r="804231" spans="8:8">
      <c r="H804231" s="62"/>
    </row>
    <row r="804232" spans="8:8">
      <c r="H804232" s="62"/>
    </row>
    <row r="804233" spans="8:8">
      <c r="H804233" s="62"/>
    </row>
    <row r="804234" spans="8:8">
      <c r="H804234" s="62"/>
    </row>
    <row r="804235" spans="8:8">
      <c r="H804235" s="62"/>
    </row>
    <row r="804236" spans="8:8">
      <c r="H804236" s="62"/>
    </row>
    <row r="804237" spans="8:8">
      <c r="H804237" s="62"/>
    </row>
    <row r="804238" spans="8:8">
      <c r="H804238" s="62"/>
    </row>
    <row r="804239" spans="8:8">
      <c r="H804239" s="62"/>
    </row>
    <row r="804240" spans="8:8">
      <c r="H804240" s="62"/>
    </row>
    <row r="804241" spans="8:8">
      <c r="H804241" s="62"/>
    </row>
    <row r="804242" spans="8:8">
      <c r="H804242" s="62"/>
    </row>
    <row r="804243" spans="8:8">
      <c r="H804243" s="62"/>
    </row>
    <row r="804244" spans="8:8">
      <c r="H804244" s="62"/>
    </row>
    <row r="804245" spans="8:8">
      <c r="H804245" s="62"/>
    </row>
    <row r="804246" spans="8:8">
      <c r="H804246" s="62"/>
    </row>
    <row r="804247" spans="8:8">
      <c r="H804247" s="62"/>
    </row>
    <row r="804248" spans="8:8">
      <c r="H804248" s="62"/>
    </row>
    <row r="804249" spans="8:8">
      <c r="H804249" s="62"/>
    </row>
    <row r="804250" spans="8:8">
      <c r="H804250" s="62"/>
    </row>
    <row r="804251" spans="8:8">
      <c r="H804251" s="62"/>
    </row>
    <row r="804252" spans="8:8">
      <c r="H804252" s="62"/>
    </row>
    <row r="804253" spans="8:8">
      <c r="H804253" s="62"/>
    </row>
    <row r="804254" spans="8:8">
      <c r="H804254" s="62"/>
    </row>
    <row r="804255" spans="8:8">
      <c r="H804255" s="62"/>
    </row>
    <row r="804256" spans="8:8">
      <c r="H804256" s="62"/>
    </row>
    <row r="804257" spans="8:8">
      <c r="H804257" s="62"/>
    </row>
    <row r="804258" spans="8:8">
      <c r="H804258" s="62"/>
    </row>
    <row r="804259" spans="8:8">
      <c r="H804259" s="62"/>
    </row>
    <row r="804260" spans="8:8">
      <c r="H804260" s="62"/>
    </row>
    <row r="804261" spans="8:8">
      <c r="H804261" s="62"/>
    </row>
    <row r="804262" spans="8:8">
      <c r="H804262" s="62"/>
    </row>
    <row r="804263" spans="8:8">
      <c r="H804263" s="62"/>
    </row>
    <row r="804264" spans="8:8">
      <c r="H804264" s="62"/>
    </row>
    <row r="804265" spans="8:8">
      <c r="H804265" s="62"/>
    </row>
    <row r="804266" spans="8:8">
      <c r="H804266" s="62"/>
    </row>
    <row r="804267" spans="8:8">
      <c r="H804267" s="62"/>
    </row>
    <row r="804268" spans="8:8">
      <c r="H804268" s="62"/>
    </row>
    <row r="804269" spans="8:8">
      <c r="H804269" s="62"/>
    </row>
    <row r="804270" spans="8:8">
      <c r="H804270" s="62"/>
    </row>
    <row r="804271" spans="8:8">
      <c r="H804271" s="62"/>
    </row>
    <row r="804272" spans="8:8">
      <c r="H804272" s="62"/>
    </row>
    <row r="804273" spans="8:8">
      <c r="H804273" s="62"/>
    </row>
    <row r="804274" spans="8:8">
      <c r="H804274" s="62"/>
    </row>
    <row r="804275" spans="8:8">
      <c r="H804275" s="62"/>
    </row>
    <row r="804276" spans="8:8">
      <c r="H804276" s="62"/>
    </row>
    <row r="804277" spans="8:8">
      <c r="H804277" s="62"/>
    </row>
    <row r="804278" spans="8:8">
      <c r="H804278" s="62"/>
    </row>
    <row r="804279" spans="8:8">
      <c r="H804279" s="62"/>
    </row>
    <row r="804280" spans="8:8">
      <c r="H804280" s="62"/>
    </row>
    <row r="804281" spans="8:8">
      <c r="H804281" s="62"/>
    </row>
    <row r="804282" spans="8:8">
      <c r="H804282" s="62"/>
    </row>
    <row r="804283" spans="8:8">
      <c r="H804283" s="62"/>
    </row>
    <row r="804284" spans="8:8">
      <c r="H804284" s="62"/>
    </row>
    <row r="804285" spans="8:8">
      <c r="H804285" s="62"/>
    </row>
    <row r="804286" spans="8:8">
      <c r="H804286" s="62"/>
    </row>
    <row r="804287" spans="8:8">
      <c r="H804287" s="62"/>
    </row>
    <row r="804288" spans="8:8">
      <c r="H804288" s="62"/>
    </row>
    <row r="804289" spans="8:8">
      <c r="H804289" s="62"/>
    </row>
    <row r="804290" spans="8:8">
      <c r="H804290" s="62"/>
    </row>
    <row r="804291" spans="8:8">
      <c r="H804291" s="62"/>
    </row>
    <row r="804292" spans="8:8">
      <c r="H804292" s="62"/>
    </row>
    <row r="804293" spans="8:8">
      <c r="H804293" s="62"/>
    </row>
    <row r="804294" spans="8:8">
      <c r="H804294" s="62"/>
    </row>
    <row r="804295" spans="8:8">
      <c r="H804295" s="62"/>
    </row>
    <row r="804296" spans="8:8">
      <c r="H804296" s="62"/>
    </row>
    <row r="804297" spans="8:8">
      <c r="H804297" s="62"/>
    </row>
    <row r="804298" spans="8:8">
      <c r="H804298" s="62"/>
    </row>
    <row r="804299" spans="8:8">
      <c r="H804299" s="62"/>
    </row>
    <row r="804300" spans="8:8">
      <c r="H804300" s="62"/>
    </row>
    <row r="804301" spans="8:8">
      <c r="H804301" s="62"/>
    </row>
    <row r="804302" spans="8:8">
      <c r="H804302" s="62"/>
    </row>
    <row r="804303" spans="8:8">
      <c r="H804303" s="62"/>
    </row>
    <row r="804304" spans="8:8">
      <c r="H804304" s="62"/>
    </row>
    <row r="804305" spans="8:8">
      <c r="H804305" s="62"/>
    </row>
    <row r="804306" spans="8:8">
      <c r="H804306" s="62"/>
    </row>
    <row r="804307" spans="8:8">
      <c r="H804307" s="62"/>
    </row>
    <row r="804308" spans="8:8">
      <c r="H804308" s="62"/>
    </row>
    <row r="804309" spans="8:8">
      <c r="H804309" s="62"/>
    </row>
    <row r="804310" spans="8:8">
      <c r="H804310" s="62"/>
    </row>
    <row r="804311" spans="8:8">
      <c r="H804311" s="62"/>
    </row>
    <row r="804312" spans="8:8">
      <c r="H804312" s="62"/>
    </row>
    <row r="804313" spans="8:8">
      <c r="H804313" s="62"/>
    </row>
    <row r="804314" spans="8:8">
      <c r="H804314" s="62"/>
    </row>
    <row r="804315" spans="8:8">
      <c r="H804315" s="62"/>
    </row>
    <row r="804316" spans="8:8">
      <c r="H804316" s="62"/>
    </row>
    <row r="804317" spans="8:8">
      <c r="H804317" s="62"/>
    </row>
    <row r="804318" spans="8:8">
      <c r="H804318" s="62"/>
    </row>
    <row r="804319" spans="8:8">
      <c r="H804319" s="62"/>
    </row>
    <row r="804320" spans="8:8">
      <c r="H804320" s="62"/>
    </row>
    <row r="804321" spans="8:8">
      <c r="H804321" s="62"/>
    </row>
    <row r="804322" spans="8:8">
      <c r="H804322" s="62"/>
    </row>
    <row r="804323" spans="8:8">
      <c r="H804323" s="62"/>
    </row>
    <row r="804324" spans="8:8">
      <c r="H804324" s="62"/>
    </row>
    <row r="804325" spans="8:8">
      <c r="H804325" s="62"/>
    </row>
    <row r="804326" spans="8:8">
      <c r="H804326" s="62"/>
    </row>
    <row r="804327" spans="8:8">
      <c r="H804327" s="62"/>
    </row>
    <row r="804328" spans="8:8">
      <c r="H804328" s="62"/>
    </row>
    <row r="804329" spans="8:8">
      <c r="H804329" s="62"/>
    </row>
    <row r="804330" spans="8:8">
      <c r="H804330" s="62"/>
    </row>
    <row r="804331" spans="8:8">
      <c r="H804331" s="62"/>
    </row>
    <row r="804332" spans="8:8">
      <c r="H804332" s="62"/>
    </row>
    <row r="804333" spans="8:8">
      <c r="H804333" s="62"/>
    </row>
    <row r="804334" spans="8:8">
      <c r="H804334" s="62"/>
    </row>
    <row r="804335" spans="8:8">
      <c r="H804335" s="62"/>
    </row>
    <row r="804336" spans="8:8">
      <c r="H804336" s="62"/>
    </row>
    <row r="804337" spans="8:8">
      <c r="H804337" s="62"/>
    </row>
    <row r="804338" spans="8:8">
      <c r="H804338" s="62"/>
    </row>
    <row r="804339" spans="8:8">
      <c r="H804339" s="62"/>
    </row>
    <row r="804340" spans="8:8">
      <c r="H804340" s="62"/>
    </row>
    <row r="804341" spans="8:8">
      <c r="H804341" s="62"/>
    </row>
    <row r="804342" spans="8:8">
      <c r="H804342" s="62"/>
    </row>
    <row r="804343" spans="8:8">
      <c r="H804343" s="62"/>
    </row>
    <row r="804344" spans="8:8">
      <c r="H804344" s="62"/>
    </row>
    <row r="804345" spans="8:8">
      <c r="H804345" s="62"/>
    </row>
    <row r="804346" spans="8:8">
      <c r="H804346" s="62"/>
    </row>
    <row r="804347" spans="8:8">
      <c r="H804347" s="62"/>
    </row>
    <row r="804348" spans="8:8">
      <c r="H804348" s="62"/>
    </row>
    <row r="804349" spans="8:8">
      <c r="H804349" s="62"/>
    </row>
    <row r="804350" spans="8:8">
      <c r="H804350" s="62"/>
    </row>
    <row r="804351" spans="8:8">
      <c r="H804351" s="62"/>
    </row>
    <row r="804352" spans="8:8">
      <c r="H804352" s="62"/>
    </row>
    <row r="804353" spans="8:8">
      <c r="H804353" s="62"/>
    </row>
    <row r="804354" spans="8:8">
      <c r="H804354" s="62"/>
    </row>
    <row r="804355" spans="8:8">
      <c r="H804355" s="62"/>
    </row>
    <row r="804356" spans="8:8">
      <c r="H804356" s="62"/>
    </row>
    <row r="804357" spans="8:8">
      <c r="H804357" s="62"/>
    </row>
    <row r="804358" spans="8:8">
      <c r="H804358" s="62"/>
    </row>
    <row r="804359" spans="8:8">
      <c r="H804359" s="62"/>
    </row>
    <row r="804360" spans="8:8">
      <c r="H804360" s="62"/>
    </row>
    <row r="804361" spans="8:8">
      <c r="H804361" s="62"/>
    </row>
    <row r="804362" spans="8:8">
      <c r="H804362" s="62"/>
    </row>
    <row r="804363" spans="8:8">
      <c r="H804363" s="62"/>
    </row>
    <row r="804364" spans="8:8">
      <c r="H804364" s="62"/>
    </row>
    <row r="804365" spans="8:8">
      <c r="H804365" s="62"/>
    </row>
    <row r="804366" spans="8:8">
      <c r="H804366" s="62"/>
    </row>
    <row r="804367" spans="8:8">
      <c r="H804367" s="62"/>
    </row>
    <row r="804368" spans="8:8">
      <c r="H804368" s="62"/>
    </row>
    <row r="804369" spans="8:8">
      <c r="H804369" s="62"/>
    </row>
    <row r="804370" spans="8:8">
      <c r="H804370" s="62"/>
    </row>
    <row r="804371" spans="8:8">
      <c r="H804371" s="62"/>
    </row>
    <row r="804372" spans="8:8">
      <c r="H804372" s="62"/>
    </row>
    <row r="804373" spans="8:8">
      <c r="H804373" s="62"/>
    </row>
    <row r="804374" spans="8:8">
      <c r="H804374" s="62"/>
    </row>
    <row r="804375" spans="8:8">
      <c r="H804375" s="62"/>
    </row>
    <row r="804376" spans="8:8">
      <c r="H804376" s="62"/>
    </row>
    <row r="804377" spans="8:8">
      <c r="H804377" s="62"/>
    </row>
    <row r="804378" spans="8:8">
      <c r="H804378" s="62"/>
    </row>
    <row r="804379" spans="8:8">
      <c r="H804379" s="62"/>
    </row>
    <row r="804380" spans="8:8">
      <c r="H804380" s="62"/>
    </row>
    <row r="804381" spans="8:8">
      <c r="H804381" s="62"/>
    </row>
    <row r="804382" spans="8:8">
      <c r="H804382" s="62"/>
    </row>
    <row r="804383" spans="8:8">
      <c r="H804383" s="62"/>
    </row>
    <row r="804384" spans="8:8">
      <c r="H804384" s="62"/>
    </row>
    <row r="804385" spans="8:8">
      <c r="H804385" s="62"/>
    </row>
    <row r="804386" spans="8:8">
      <c r="H804386" s="62"/>
    </row>
    <row r="804387" spans="8:8">
      <c r="H804387" s="62"/>
    </row>
    <row r="804388" spans="8:8">
      <c r="H804388" s="62"/>
    </row>
    <row r="804389" spans="8:8">
      <c r="H804389" s="62"/>
    </row>
    <row r="804390" spans="8:8">
      <c r="H804390" s="62"/>
    </row>
    <row r="804391" spans="8:8">
      <c r="H804391" s="62"/>
    </row>
    <row r="804392" spans="8:8">
      <c r="H804392" s="62"/>
    </row>
    <row r="804393" spans="8:8">
      <c r="H804393" s="62"/>
    </row>
    <row r="804394" spans="8:8">
      <c r="H804394" s="62"/>
    </row>
    <row r="804395" spans="8:8">
      <c r="H804395" s="62"/>
    </row>
    <row r="804396" spans="8:8">
      <c r="H804396" s="62"/>
    </row>
    <row r="804397" spans="8:8">
      <c r="H804397" s="62"/>
    </row>
    <row r="804398" spans="8:8">
      <c r="H804398" s="62"/>
    </row>
    <row r="804399" spans="8:8">
      <c r="H804399" s="62"/>
    </row>
    <row r="804400" spans="8:8">
      <c r="H804400" s="62"/>
    </row>
    <row r="804401" spans="8:8">
      <c r="H804401" s="62"/>
    </row>
    <row r="804402" spans="8:8">
      <c r="H804402" s="62"/>
    </row>
    <row r="804403" spans="8:8">
      <c r="H804403" s="62"/>
    </row>
    <row r="804404" spans="8:8">
      <c r="H804404" s="62"/>
    </row>
    <row r="804405" spans="8:8">
      <c r="H804405" s="62"/>
    </row>
    <row r="804406" spans="8:8">
      <c r="H804406" s="62"/>
    </row>
    <row r="804407" spans="8:8">
      <c r="H804407" s="62"/>
    </row>
    <row r="804408" spans="8:8">
      <c r="H804408" s="62"/>
    </row>
    <row r="804409" spans="8:8">
      <c r="H804409" s="62"/>
    </row>
    <row r="804410" spans="8:8">
      <c r="H804410" s="62"/>
    </row>
    <row r="804411" spans="8:8">
      <c r="H804411" s="62"/>
    </row>
    <row r="804412" spans="8:8">
      <c r="H804412" s="62"/>
    </row>
    <row r="804413" spans="8:8">
      <c r="H804413" s="62"/>
    </row>
    <row r="804414" spans="8:8">
      <c r="H804414" s="62"/>
    </row>
    <row r="804415" spans="8:8">
      <c r="H804415" s="62"/>
    </row>
    <row r="804416" spans="8:8">
      <c r="H804416" s="62"/>
    </row>
    <row r="804417" spans="8:8">
      <c r="H804417" s="62"/>
    </row>
    <row r="804418" spans="8:8">
      <c r="H804418" s="62"/>
    </row>
    <row r="804419" spans="8:8">
      <c r="H804419" s="62"/>
    </row>
    <row r="804420" spans="8:8">
      <c r="H804420" s="62"/>
    </row>
    <row r="804421" spans="8:8">
      <c r="H804421" s="62"/>
    </row>
    <row r="804422" spans="8:8">
      <c r="H804422" s="62"/>
    </row>
    <row r="804423" spans="8:8">
      <c r="H804423" s="62"/>
    </row>
    <row r="804424" spans="8:8">
      <c r="H804424" s="62"/>
    </row>
    <row r="804425" spans="8:8">
      <c r="H804425" s="62"/>
    </row>
    <row r="804426" spans="8:8">
      <c r="H804426" s="62"/>
    </row>
    <row r="804427" spans="8:8">
      <c r="H804427" s="62"/>
    </row>
    <row r="804428" spans="8:8">
      <c r="H804428" s="62"/>
    </row>
    <row r="804429" spans="8:8">
      <c r="H804429" s="62"/>
    </row>
    <row r="804430" spans="8:8">
      <c r="H804430" s="62"/>
    </row>
    <row r="804431" spans="8:8">
      <c r="H804431" s="62"/>
    </row>
    <row r="804432" spans="8:8">
      <c r="H804432" s="62"/>
    </row>
    <row r="804433" spans="8:8">
      <c r="H804433" s="62"/>
    </row>
    <row r="804434" spans="8:8">
      <c r="H804434" s="62"/>
    </row>
    <row r="804435" spans="8:8">
      <c r="H804435" s="62"/>
    </row>
    <row r="804436" spans="8:8">
      <c r="H804436" s="62"/>
    </row>
    <row r="804437" spans="8:8">
      <c r="H804437" s="62"/>
    </row>
    <row r="804438" spans="8:8">
      <c r="H804438" s="62"/>
    </row>
    <row r="804439" spans="8:8">
      <c r="H804439" s="62"/>
    </row>
    <row r="804440" spans="8:8">
      <c r="H804440" s="62"/>
    </row>
    <row r="804441" spans="8:8">
      <c r="H804441" s="62"/>
    </row>
    <row r="804442" spans="8:8">
      <c r="H804442" s="62"/>
    </row>
    <row r="804443" spans="8:8">
      <c r="H804443" s="62"/>
    </row>
    <row r="804444" spans="8:8">
      <c r="H804444" s="62"/>
    </row>
    <row r="804445" spans="8:8">
      <c r="H804445" s="62"/>
    </row>
    <row r="804446" spans="8:8">
      <c r="H804446" s="62"/>
    </row>
    <row r="804447" spans="8:8">
      <c r="H804447" s="62"/>
    </row>
    <row r="804448" spans="8:8">
      <c r="H804448" s="62"/>
    </row>
    <row r="804449" spans="8:8">
      <c r="H804449" s="62"/>
    </row>
    <row r="804450" spans="8:8">
      <c r="H804450" s="62"/>
    </row>
    <row r="804451" spans="8:8">
      <c r="H804451" s="62"/>
    </row>
    <row r="804452" spans="8:8">
      <c r="H804452" s="62"/>
    </row>
    <row r="804453" spans="8:8">
      <c r="H804453" s="62"/>
    </row>
    <row r="804454" spans="8:8">
      <c r="H804454" s="62"/>
    </row>
    <row r="804455" spans="8:8">
      <c r="H804455" s="62"/>
    </row>
    <row r="804456" spans="8:8">
      <c r="H804456" s="62"/>
    </row>
    <row r="804457" spans="8:8">
      <c r="H804457" s="62"/>
    </row>
    <row r="804458" spans="8:8">
      <c r="H804458" s="62"/>
    </row>
    <row r="804459" spans="8:8">
      <c r="H804459" s="62"/>
    </row>
    <row r="804460" spans="8:8">
      <c r="H804460" s="62"/>
    </row>
    <row r="804461" spans="8:8">
      <c r="H804461" s="62"/>
    </row>
    <row r="804462" spans="8:8">
      <c r="H804462" s="62"/>
    </row>
    <row r="804463" spans="8:8">
      <c r="H804463" s="62"/>
    </row>
    <row r="804464" spans="8:8">
      <c r="H804464" s="62"/>
    </row>
    <row r="804465" spans="8:8">
      <c r="H804465" s="62"/>
    </row>
    <row r="804466" spans="8:8">
      <c r="H804466" s="62"/>
    </row>
    <row r="804467" spans="8:8">
      <c r="H804467" s="62"/>
    </row>
    <row r="804468" spans="8:8">
      <c r="H804468" s="62"/>
    </row>
    <row r="804469" spans="8:8">
      <c r="H804469" s="62"/>
    </row>
    <row r="804470" spans="8:8">
      <c r="H804470" s="62"/>
    </row>
    <row r="804471" spans="8:8">
      <c r="H804471" s="62"/>
    </row>
    <row r="804472" spans="8:8">
      <c r="H804472" s="62"/>
    </row>
    <row r="804473" spans="8:8">
      <c r="H804473" s="62"/>
    </row>
    <row r="804474" spans="8:8">
      <c r="H804474" s="62"/>
    </row>
    <row r="804475" spans="8:8">
      <c r="H804475" s="62"/>
    </row>
    <row r="804476" spans="8:8">
      <c r="H804476" s="62"/>
    </row>
    <row r="804477" spans="8:8">
      <c r="H804477" s="62"/>
    </row>
    <row r="804478" spans="8:8">
      <c r="H804478" s="62"/>
    </row>
    <row r="804479" spans="8:8">
      <c r="H804479" s="62"/>
    </row>
    <row r="804480" spans="8:8">
      <c r="H804480" s="62"/>
    </row>
    <row r="804481" spans="8:8">
      <c r="H804481" s="62"/>
    </row>
    <row r="804482" spans="8:8">
      <c r="H804482" s="62"/>
    </row>
    <row r="804483" spans="8:8">
      <c r="H804483" s="62"/>
    </row>
    <row r="804484" spans="8:8">
      <c r="H804484" s="62"/>
    </row>
    <row r="804485" spans="8:8">
      <c r="H804485" s="62"/>
    </row>
    <row r="804486" spans="8:8">
      <c r="H804486" s="62"/>
    </row>
    <row r="804487" spans="8:8">
      <c r="H804487" s="62"/>
    </row>
    <row r="804488" spans="8:8">
      <c r="H804488" s="62"/>
    </row>
    <row r="804489" spans="8:8">
      <c r="H804489" s="62"/>
    </row>
    <row r="804490" spans="8:8">
      <c r="H804490" s="62"/>
    </row>
    <row r="804491" spans="8:8">
      <c r="H804491" s="62"/>
    </row>
    <row r="804492" spans="8:8">
      <c r="H804492" s="62"/>
    </row>
    <row r="804493" spans="8:8">
      <c r="H804493" s="62"/>
    </row>
    <row r="804494" spans="8:8">
      <c r="H804494" s="62"/>
    </row>
    <row r="804495" spans="8:8">
      <c r="H804495" s="62"/>
    </row>
    <row r="804496" spans="8:8">
      <c r="H804496" s="62"/>
    </row>
    <row r="804497" spans="8:8">
      <c r="H804497" s="62"/>
    </row>
    <row r="804498" spans="8:8">
      <c r="H804498" s="62"/>
    </row>
    <row r="804499" spans="8:8">
      <c r="H804499" s="62"/>
    </row>
    <row r="804500" spans="8:8">
      <c r="H804500" s="62"/>
    </row>
    <row r="804501" spans="8:8">
      <c r="H804501" s="62"/>
    </row>
    <row r="804502" spans="8:8">
      <c r="H804502" s="62"/>
    </row>
    <row r="804503" spans="8:8">
      <c r="H804503" s="62"/>
    </row>
    <row r="804504" spans="8:8">
      <c r="H804504" s="62"/>
    </row>
    <row r="804505" spans="8:8">
      <c r="H804505" s="62"/>
    </row>
    <row r="804506" spans="8:8">
      <c r="H804506" s="62"/>
    </row>
    <row r="804507" spans="8:8">
      <c r="H804507" s="62"/>
    </row>
    <row r="804508" spans="8:8">
      <c r="H804508" s="62"/>
    </row>
    <row r="804509" spans="8:8">
      <c r="H804509" s="62"/>
    </row>
    <row r="804510" spans="8:8">
      <c r="H804510" s="62"/>
    </row>
    <row r="804511" spans="8:8">
      <c r="H804511" s="62"/>
    </row>
    <row r="804512" spans="8:8">
      <c r="H804512" s="62"/>
    </row>
    <row r="804513" spans="8:8">
      <c r="H804513" s="62"/>
    </row>
    <row r="804514" spans="8:8">
      <c r="H804514" s="62"/>
    </row>
    <row r="804515" spans="8:8">
      <c r="H804515" s="62"/>
    </row>
    <row r="804516" spans="8:8">
      <c r="H804516" s="62"/>
    </row>
    <row r="804517" spans="8:8">
      <c r="H804517" s="62"/>
    </row>
    <row r="804518" spans="8:8">
      <c r="H804518" s="62"/>
    </row>
    <row r="804519" spans="8:8">
      <c r="H804519" s="62"/>
    </row>
    <row r="804520" spans="8:8">
      <c r="H804520" s="62"/>
    </row>
    <row r="804521" spans="8:8">
      <c r="H804521" s="62"/>
    </row>
    <row r="804522" spans="8:8">
      <c r="H804522" s="62"/>
    </row>
    <row r="804523" spans="8:8">
      <c r="H804523" s="62"/>
    </row>
    <row r="804524" spans="8:8">
      <c r="H804524" s="62"/>
    </row>
    <row r="804525" spans="8:8">
      <c r="H804525" s="62"/>
    </row>
    <row r="804526" spans="8:8">
      <c r="H804526" s="62"/>
    </row>
    <row r="804527" spans="8:8">
      <c r="H804527" s="62"/>
    </row>
    <row r="804528" spans="8:8">
      <c r="H804528" s="62"/>
    </row>
    <row r="804529" spans="8:8">
      <c r="H804529" s="62"/>
    </row>
    <row r="804530" spans="8:8">
      <c r="H804530" s="62"/>
    </row>
    <row r="804531" spans="8:8">
      <c r="H804531" s="62"/>
    </row>
    <row r="804532" spans="8:8">
      <c r="H804532" s="62"/>
    </row>
    <row r="804533" spans="8:8">
      <c r="H804533" s="62"/>
    </row>
    <row r="804534" spans="8:8">
      <c r="H804534" s="62"/>
    </row>
    <row r="804535" spans="8:8">
      <c r="H804535" s="62"/>
    </row>
    <row r="804536" spans="8:8">
      <c r="H804536" s="62"/>
    </row>
    <row r="804537" spans="8:8">
      <c r="H804537" s="62"/>
    </row>
    <row r="804538" spans="8:8">
      <c r="H804538" s="62"/>
    </row>
    <row r="804539" spans="8:8">
      <c r="H804539" s="62"/>
    </row>
    <row r="804540" spans="8:8">
      <c r="H804540" s="62"/>
    </row>
    <row r="804541" spans="8:8">
      <c r="H804541" s="62"/>
    </row>
    <row r="804542" spans="8:8">
      <c r="H804542" s="62"/>
    </row>
    <row r="804543" spans="8:8">
      <c r="H804543" s="62"/>
    </row>
    <row r="804544" spans="8:8">
      <c r="H804544" s="62"/>
    </row>
    <row r="804545" spans="8:8">
      <c r="H804545" s="62"/>
    </row>
    <row r="804546" spans="8:8">
      <c r="H804546" s="62"/>
    </row>
    <row r="804547" spans="8:8">
      <c r="H804547" s="62"/>
    </row>
    <row r="804548" spans="8:8">
      <c r="H804548" s="62"/>
    </row>
    <row r="804549" spans="8:8">
      <c r="H804549" s="62"/>
    </row>
    <row r="804550" spans="8:8">
      <c r="H804550" s="62"/>
    </row>
    <row r="804551" spans="8:8">
      <c r="H804551" s="62"/>
    </row>
    <row r="804552" spans="8:8">
      <c r="H804552" s="62"/>
    </row>
    <row r="804553" spans="8:8">
      <c r="H804553" s="62"/>
    </row>
    <row r="804554" spans="8:8">
      <c r="H804554" s="62"/>
    </row>
    <row r="804555" spans="8:8">
      <c r="H804555" s="62"/>
    </row>
    <row r="804556" spans="8:8">
      <c r="H804556" s="62"/>
    </row>
    <row r="804557" spans="8:8">
      <c r="H804557" s="62"/>
    </row>
    <row r="804558" spans="8:8">
      <c r="H804558" s="62"/>
    </row>
    <row r="804559" spans="8:8">
      <c r="H804559" s="62"/>
    </row>
    <row r="804560" spans="8:8">
      <c r="H804560" s="62"/>
    </row>
    <row r="804561" spans="8:8">
      <c r="H804561" s="62"/>
    </row>
    <row r="804562" spans="8:8">
      <c r="H804562" s="62"/>
    </row>
    <row r="804563" spans="8:8">
      <c r="H804563" s="62"/>
    </row>
    <row r="804564" spans="8:8">
      <c r="H804564" s="62"/>
    </row>
    <row r="804565" spans="8:8">
      <c r="H804565" s="62"/>
    </row>
    <row r="804566" spans="8:8">
      <c r="H804566" s="62"/>
    </row>
    <row r="804567" spans="8:8">
      <c r="H804567" s="62"/>
    </row>
    <row r="804568" spans="8:8">
      <c r="H804568" s="62"/>
    </row>
    <row r="804569" spans="8:8">
      <c r="H804569" s="62"/>
    </row>
    <row r="804570" spans="8:8">
      <c r="H804570" s="62"/>
    </row>
    <row r="804571" spans="8:8">
      <c r="H804571" s="62"/>
    </row>
    <row r="804572" spans="8:8">
      <c r="H804572" s="62"/>
    </row>
    <row r="804573" spans="8:8">
      <c r="H804573" s="62"/>
    </row>
    <row r="804574" spans="8:8">
      <c r="H804574" s="62"/>
    </row>
    <row r="804575" spans="8:8">
      <c r="H804575" s="62"/>
    </row>
    <row r="804576" spans="8:8">
      <c r="H804576" s="62"/>
    </row>
    <row r="804577" spans="8:8">
      <c r="H804577" s="62"/>
    </row>
    <row r="804578" spans="8:8">
      <c r="H804578" s="62"/>
    </row>
    <row r="804579" spans="8:8">
      <c r="H804579" s="62"/>
    </row>
    <row r="804580" spans="8:8">
      <c r="H804580" s="62"/>
    </row>
    <row r="804581" spans="8:8">
      <c r="H804581" s="62"/>
    </row>
    <row r="804582" spans="8:8">
      <c r="H804582" s="62"/>
    </row>
    <row r="804583" spans="8:8">
      <c r="H804583" s="62"/>
    </row>
    <row r="804584" spans="8:8">
      <c r="H804584" s="62"/>
    </row>
    <row r="804585" spans="8:8">
      <c r="H804585" s="62"/>
    </row>
    <row r="804586" spans="8:8">
      <c r="H804586" s="62"/>
    </row>
    <row r="804587" spans="8:8">
      <c r="H804587" s="62"/>
    </row>
    <row r="804588" spans="8:8">
      <c r="H804588" s="62"/>
    </row>
    <row r="804589" spans="8:8">
      <c r="H804589" s="62"/>
    </row>
    <row r="804590" spans="8:8">
      <c r="H804590" s="62"/>
    </row>
    <row r="804591" spans="8:8">
      <c r="H804591" s="62"/>
    </row>
    <row r="804592" spans="8:8">
      <c r="H804592" s="62"/>
    </row>
    <row r="804593" spans="8:8">
      <c r="H804593" s="62"/>
    </row>
    <row r="804594" spans="8:8">
      <c r="H804594" s="62"/>
    </row>
    <row r="804595" spans="8:8">
      <c r="H804595" s="62"/>
    </row>
    <row r="804596" spans="8:8">
      <c r="H804596" s="62"/>
    </row>
    <row r="804597" spans="8:8">
      <c r="H804597" s="62"/>
    </row>
    <row r="804598" spans="8:8">
      <c r="H804598" s="62"/>
    </row>
    <row r="804599" spans="8:8">
      <c r="H804599" s="62"/>
    </row>
    <row r="804600" spans="8:8">
      <c r="H804600" s="62"/>
    </row>
    <row r="804601" spans="8:8">
      <c r="H804601" s="62"/>
    </row>
    <row r="804602" spans="8:8">
      <c r="H804602" s="62"/>
    </row>
    <row r="804603" spans="8:8">
      <c r="H804603" s="62"/>
    </row>
    <row r="804604" spans="8:8">
      <c r="H804604" s="62"/>
    </row>
    <row r="804605" spans="8:8">
      <c r="H804605" s="62"/>
    </row>
    <row r="804606" spans="8:8">
      <c r="H804606" s="62"/>
    </row>
    <row r="804607" spans="8:8">
      <c r="H804607" s="62"/>
    </row>
    <row r="804608" spans="8:8">
      <c r="H804608" s="62"/>
    </row>
    <row r="804609" spans="8:8">
      <c r="H804609" s="62"/>
    </row>
    <row r="804610" spans="8:8">
      <c r="H804610" s="62"/>
    </row>
    <row r="804611" spans="8:8">
      <c r="H804611" s="62"/>
    </row>
    <row r="804612" spans="8:8">
      <c r="H804612" s="62"/>
    </row>
    <row r="804613" spans="8:8">
      <c r="H804613" s="62"/>
    </row>
    <row r="804614" spans="8:8">
      <c r="H804614" s="62"/>
    </row>
    <row r="804615" spans="8:8">
      <c r="H804615" s="62"/>
    </row>
    <row r="804616" spans="8:8">
      <c r="H804616" s="62"/>
    </row>
    <row r="804617" spans="8:8">
      <c r="H804617" s="62"/>
    </row>
    <row r="804618" spans="8:8">
      <c r="H804618" s="62"/>
    </row>
    <row r="804619" spans="8:8">
      <c r="H804619" s="62"/>
    </row>
    <row r="804620" spans="8:8">
      <c r="H804620" s="62"/>
    </row>
    <row r="804621" spans="8:8">
      <c r="H804621" s="62"/>
    </row>
    <row r="804622" spans="8:8">
      <c r="H804622" s="62"/>
    </row>
    <row r="804623" spans="8:8">
      <c r="H804623" s="62"/>
    </row>
    <row r="804624" spans="8:8">
      <c r="H804624" s="62"/>
    </row>
    <row r="804625" spans="8:8">
      <c r="H804625" s="62"/>
    </row>
    <row r="804626" spans="8:8">
      <c r="H804626" s="62"/>
    </row>
    <row r="804627" spans="8:8">
      <c r="H804627" s="62"/>
    </row>
    <row r="804628" spans="8:8">
      <c r="H804628" s="62"/>
    </row>
    <row r="804629" spans="8:8">
      <c r="H804629" s="62"/>
    </row>
    <row r="804630" spans="8:8">
      <c r="H804630" s="62"/>
    </row>
    <row r="804631" spans="8:8">
      <c r="H804631" s="62"/>
    </row>
    <row r="804632" spans="8:8">
      <c r="H804632" s="62"/>
    </row>
    <row r="804633" spans="8:8">
      <c r="H804633" s="62"/>
    </row>
    <row r="804634" spans="8:8">
      <c r="H804634" s="62"/>
    </row>
    <row r="804635" spans="8:8">
      <c r="H804635" s="62"/>
    </row>
    <row r="804636" spans="8:8">
      <c r="H804636" s="62"/>
    </row>
    <row r="804637" spans="8:8">
      <c r="H804637" s="62"/>
    </row>
    <row r="804638" spans="8:8">
      <c r="H804638" s="62"/>
    </row>
    <row r="804639" spans="8:8">
      <c r="H804639" s="62"/>
    </row>
    <row r="804640" spans="8:8">
      <c r="H804640" s="62"/>
    </row>
    <row r="804641" spans="8:8">
      <c r="H804641" s="62"/>
    </row>
    <row r="804642" spans="8:8">
      <c r="H804642" s="62"/>
    </row>
    <row r="804643" spans="8:8">
      <c r="H804643" s="62"/>
    </row>
    <row r="804644" spans="8:8">
      <c r="H804644" s="62"/>
    </row>
    <row r="804645" spans="8:8">
      <c r="H804645" s="62"/>
    </row>
    <row r="804646" spans="8:8">
      <c r="H804646" s="62"/>
    </row>
    <row r="804647" spans="8:8">
      <c r="H804647" s="62"/>
    </row>
    <row r="804648" spans="8:8">
      <c r="H804648" s="62"/>
    </row>
    <row r="804649" spans="8:8">
      <c r="H804649" s="62"/>
    </row>
    <row r="804650" spans="8:8">
      <c r="H804650" s="62"/>
    </row>
    <row r="804651" spans="8:8">
      <c r="H804651" s="62"/>
    </row>
    <row r="804652" spans="8:8">
      <c r="H804652" s="62"/>
    </row>
    <row r="804653" spans="8:8">
      <c r="H804653" s="62"/>
    </row>
    <row r="804654" spans="8:8">
      <c r="H804654" s="62"/>
    </row>
    <row r="804655" spans="8:8">
      <c r="H804655" s="62"/>
    </row>
    <row r="804656" spans="8:8">
      <c r="H804656" s="62"/>
    </row>
    <row r="804657" spans="8:8">
      <c r="H804657" s="62"/>
    </row>
    <row r="804658" spans="8:8">
      <c r="H804658" s="62"/>
    </row>
    <row r="804659" spans="8:8">
      <c r="H804659" s="62"/>
    </row>
    <row r="804660" spans="8:8">
      <c r="H804660" s="62"/>
    </row>
    <row r="804661" spans="8:8">
      <c r="H804661" s="62"/>
    </row>
    <row r="804662" spans="8:8">
      <c r="H804662" s="62"/>
    </row>
    <row r="804663" spans="8:8">
      <c r="H804663" s="62"/>
    </row>
    <row r="804664" spans="8:8">
      <c r="H804664" s="62"/>
    </row>
    <row r="804665" spans="8:8">
      <c r="H804665" s="62"/>
    </row>
    <row r="804666" spans="8:8">
      <c r="H804666" s="62"/>
    </row>
    <row r="804667" spans="8:8">
      <c r="H804667" s="62"/>
    </row>
    <row r="804668" spans="8:8">
      <c r="H804668" s="62"/>
    </row>
    <row r="804669" spans="8:8">
      <c r="H804669" s="62"/>
    </row>
    <row r="804670" spans="8:8">
      <c r="H804670" s="62"/>
    </row>
    <row r="804671" spans="8:8">
      <c r="H804671" s="62"/>
    </row>
    <row r="804672" spans="8:8">
      <c r="H804672" s="62"/>
    </row>
    <row r="804673" spans="8:8">
      <c r="H804673" s="62"/>
    </row>
    <row r="804674" spans="8:8">
      <c r="H804674" s="62"/>
    </row>
    <row r="804675" spans="8:8">
      <c r="H804675" s="62"/>
    </row>
    <row r="804676" spans="8:8">
      <c r="H804676" s="62"/>
    </row>
    <row r="804677" spans="8:8">
      <c r="H804677" s="62"/>
    </row>
    <row r="804678" spans="8:8">
      <c r="H804678" s="62"/>
    </row>
    <row r="804679" spans="8:8">
      <c r="H804679" s="62"/>
    </row>
    <row r="804680" spans="8:8">
      <c r="H804680" s="62"/>
    </row>
    <row r="804681" spans="8:8">
      <c r="H804681" s="62"/>
    </row>
    <row r="804682" spans="8:8">
      <c r="H804682" s="62"/>
    </row>
    <row r="804683" spans="8:8">
      <c r="H804683" s="62"/>
    </row>
    <row r="804684" spans="8:8">
      <c r="H804684" s="62"/>
    </row>
    <row r="804685" spans="8:8">
      <c r="H804685" s="62"/>
    </row>
    <row r="804686" spans="8:8">
      <c r="H804686" s="62"/>
    </row>
    <row r="804687" spans="8:8">
      <c r="H804687" s="62"/>
    </row>
    <row r="804688" spans="8:8">
      <c r="H804688" s="62"/>
    </row>
    <row r="804689" spans="8:8">
      <c r="H804689" s="62"/>
    </row>
    <row r="804690" spans="8:8">
      <c r="H804690" s="62"/>
    </row>
    <row r="804691" spans="8:8">
      <c r="H804691" s="62"/>
    </row>
    <row r="804692" spans="8:8">
      <c r="H804692" s="62"/>
    </row>
    <row r="804693" spans="8:8">
      <c r="H804693" s="62"/>
    </row>
    <row r="804694" spans="8:8">
      <c r="H804694" s="62"/>
    </row>
    <row r="804695" spans="8:8">
      <c r="H804695" s="62"/>
    </row>
    <row r="804696" spans="8:8">
      <c r="H804696" s="62"/>
    </row>
    <row r="804697" spans="8:8">
      <c r="H804697" s="62"/>
    </row>
    <row r="804698" spans="8:8">
      <c r="H804698" s="62"/>
    </row>
    <row r="804699" spans="8:8">
      <c r="H804699" s="62"/>
    </row>
    <row r="804700" spans="8:8">
      <c r="H804700" s="62"/>
    </row>
    <row r="804701" spans="8:8">
      <c r="H804701" s="62"/>
    </row>
    <row r="804702" spans="8:8">
      <c r="H804702" s="62"/>
    </row>
    <row r="804703" spans="8:8">
      <c r="H804703" s="62"/>
    </row>
    <row r="804704" spans="8:8">
      <c r="H804704" s="62"/>
    </row>
    <row r="804705" spans="8:8">
      <c r="H804705" s="62"/>
    </row>
    <row r="804706" spans="8:8">
      <c r="H804706" s="62"/>
    </row>
    <row r="804707" spans="8:8">
      <c r="H804707" s="62"/>
    </row>
    <row r="804708" spans="8:8">
      <c r="H804708" s="62"/>
    </row>
    <row r="804709" spans="8:8">
      <c r="H804709" s="62"/>
    </row>
    <row r="804710" spans="8:8">
      <c r="H804710" s="62"/>
    </row>
    <row r="804711" spans="8:8">
      <c r="H804711" s="62"/>
    </row>
    <row r="804712" spans="8:8">
      <c r="H804712" s="62"/>
    </row>
    <row r="804713" spans="8:8">
      <c r="H804713" s="62"/>
    </row>
    <row r="804714" spans="8:8">
      <c r="H804714" s="62"/>
    </row>
    <row r="804715" spans="8:8">
      <c r="H804715" s="62"/>
    </row>
    <row r="804716" spans="8:8">
      <c r="H804716" s="62"/>
    </row>
    <row r="804717" spans="8:8">
      <c r="H804717" s="62"/>
    </row>
    <row r="804718" spans="8:8">
      <c r="H804718" s="62"/>
    </row>
    <row r="804719" spans="8:8">
      <c r="H804719" s="62"/>
    </row>
    <row r="804720" spans="8:8">
      <c r="H804720" s="62"/>
    </row>
    <row r="804721" spans="8:8">
      <c r="H804721" s="62"/>
    </row>
    <row r="804722" spans="8:8">
      <c r="H804722" s="62"/>
    </row>
    <row r="804723" spans="8:8">
      <c r="H804723" s="62"/>
    </row>
    <row r="804724" spans="8:8">
      <c r="H804724" s="62"/>
    </row>
    <row r="804725" spans="8:8">
      <c r="H804725" s="62"/>
    </row>
    <row r="804726" spans="8:8">
      <c r="H804726" s="62"/>
    </row>
    <row r="804727" spans="8:8">
      <c r="H804727" s="62"/>
    </row>
    <row r="804728" spans="8:8">
      <c r="H804728" s="62"/>
    </row>
    <row r="804729" spans="8:8">
      <c r="H804729" s="62"/>
    </row>
    <row r="804730" spans="8:8">
      <c r="H804730" s="62"/>
    </row>
    <row r="804731" spans="8:8">
      <c r="H804731" s="62"/>
    </row>
    <row r="804732" spans="8:8">
      <c r="H804732" s="62"/>
    </row>
    <row r="804733" spans="8:8">
      <c r="H804733" s="62"/>
    </row>
    <row r="804734" spans="8:8">
      <c r="H804734" s="62"/>
    </row>
    <row r="804735" spans="8:8">
      <c r="H804735" s="62"/>
    </row>
    <row r="804736" spans="8:8">
      <c r="H804736" s="62"/>
    </row>
    <row r="804737" spans="8:8">
      <c r="H804737" s="62"/>
    </row>
    <row r="804738" spans="8:8">
      <c r="H804738" s="62"/>
    </row>
    <row r="804739" spans="8:8">
      <c r="H804739" s="62"/>
    </row>
    <row r="804740" spans="8:8">
      <c r="H804740" s="62"/>
    </row>
    <row r="804741" spans="8:8">
      <c r="H804741" s="62"/>
    </row>
    <row r="804742" spans="8:8">
      <c r="H804742" s="62"/>
    </row>
    <row r="804743" spans="8:8">
      <c r="H804743" s="62"/>
    </row>
    <row r="804744" spans="8:8">
      <c r="H804744" s="62"/>
    </row>
    <row r="804745" spans="8:8">
      <c r="H804745" s="62"/>
    </row>
    <row r="804746" spans="8:8">
      <c r="H804746" s="62"/>
    </row>
    <row r="804747" spans="8:8">
      <c r="H804747" s="62"/>
    </row>
    <row r="804748" spans="8:8">
      <c r="H804748" s="62"/>
    </row>
    <row r="804749" spans="8:8">
      <c r="H804749" s="62"/>
    </row>
    <row r="804750" spans="8:8">
      <c r="H804750" s="62"/>
    </row>
    <row r="804751" spans="8:8">
      <c r="H804751" s="62"/>
    </row>
    <row r="804752" spans="8:8">
      <c r="H804752" s="62"/>
    </row>
    <row r="804753" spans="8:8">
      <c r="H804753" s="62"/>
    </row>
    <row r="804754" spans="8:8">
      <c r="H804754" s="62"/>
    </row>
    <row r="804755" spans="8:8">
      <c r="H804755" s="62"/>
    </row>
    <row r="804756" spans="8:8">
      <c r="H804756" s="62"/>
    </row>
    <row r="804757" spans="8:8">
      <c r="H804757" s="62"/>
    </row>
    <row r="804758" spans="8:8">
      <c r="H804758" s="62"/>
    </row>
    <row r="804759" spans="8:8">
      <c r="H804759" s="62"/>
    </row>
    <row r="804760" spans="8:8">
      <c r="H804760" s="62"/>
    </row>
    <row r="804761" spans="8:8">
      <c r="H804761" s="62"/>
    </row>
    <row r="804762" spans="8:8">
      <c r="H804762" s="62"/>
    </row>
    <row r="804763" spans="8:8">
      <c r="H804763" s="62"/>
    </row>
    <row r="804764" spans="8:8">
      <c r="H804764" s="62"/>
    </row>
    <row r="804765" spans="8:8">
      <c r="H804765" s="62"/>
    </row>
    <row r="804766" spans="8:8">
      <c r="H804766" s="62"/>
    </row>
    <row r="804767" spans="8:8">
      <c r="H804767" s="62"/>
    </row>
    <row r="804768" spans="8:8">
      <c r="H804768" s="62"/>
    </row>
    <row r="804769" spans="8:8">
      <c r="H804769" s="62"/>
    </row>
    <row r="804770" spans="8:8">
      <c r="H804770" s="62"/>
    </row>
    <row r="804771" spans="8:8">
      <c r="H804771" s="62"/>
    </row>
    <row r="804772" spans="8:8">
      <c r="H804772" s="62"/>
    </row>
    <row r="804773" spans="8:8">
      <c r="H804773" s="62"/>
    </row>
    <row r="804774" spans="8:8">
      <c r="H804774" s="62"/>
    </row>
    <row r="804775" spans="8:8">
      <c r="H804775" s="62"/>
    </row>
    <row r="804776" spans="8:8">
      <c r="H804776" s="62"/>
    </row>
    <row r="804777" spans="8:8">
      <c r="H804777" s="62"/>
    </row>
    <row r="804778" spans="8:8">
      <c r="H804778" s="62"/>
    </row>
    <row r="804779" spans="8:8">
      <c r="H804779" s="62"/>
    </row>
    <row r="804780" spans="8:8">
      <c r="H804780" s="62"/>
    </row>
    <row r="804781" spans="8:8">
      <c r="H804781" s="62"/>
    </row>
    <row r="804782" spans="8:8">
      <c r="H804782" s="62"/>
    </row>
    <row r="804783" spans="8:8">
      <c r="H804783" s="62"/>
    </row>
    <row r="804784" spans="8:8">
      <c r="H804784" s="62"/>
    </row>
    <row r="804785" spans="8:8">
      <c r="H804785" s="62"/>
    </row>
    <row r="804786" spans="8:8">
      <c r="H804786" s="62"/>
    </row>
    <row r="804787" spans="8:8">
      <c r="H804787" s="62"/>
    </row>
    <row r="804788" spans="8:8">
      <c r="H804788" s="62"/>
    </row>
    <row r="804789" spans="8:8">
      <c r="H804789" s="62"/>
    </row>
    <row r="804790" spans="8:8">
      <c r="H804790" s="62"/>
    </row>
    <row r="804791" spans="8:8">
      <c r="H804791" s="62"/>
    </row>
    <row r="804792" spans="8:8">
      <c r="H804792" s="62"/>
    </row>
    <row r="804793" spans="8:8">
      <c r="H804793" s="62"/>
    </row>
    <row r="804794" spans="8:8">
      <c r="H804794" s="62"/>
    </row>
    <row r="804795" spans="8:8">
      <c r="H804795" s="62"/>
    </row>
    <row r="804796" spans="8:8">
      <c r="H804796" s="62"/>
    </row>
    <row r="804797" spans="8:8">
      <c r="H804797" s="62"/>
    </row>
    <row r="804798" spans="8:8">
      <c r="H804798" s="62"/>
    </row>
    <row r="804799" spans="8:8">
      <c r="H804799" s="62"/>
    </row>
    <row r="804800" spans="8:8">
      <c r="H804800" s="62"/>
    </row>
    <row r="804801" spans="8:8">
      <c r="H804801" s="62"/>
    </row>
    <row r="804802" spans="8:8">
      <c r="H804802" s="62"/>
    </row>
    <row r="804803" spans="8:8">
      <c r="H804803" s="62"/>
    </row>
    <row r="804804" spans="8:8">
      <c r="H804804" s="62"/>
    </row>
    <row r="804805" spans="8:8">
      <c r="H804805" s="62"/>
    </row>
    <row r="804806" spans="8:8">
      <c r="H804806" s="62"/>
    </row>
    <row r="804807" spans="8:8">
      <c r="H804807" s="62"/>
    </row>
    <row r="804808" spans="8:8">
      <c r="H804808" s="62"/>
    </row>
    <row r="804809" spans="8:8">
      <c r="H804809" s="62"/>
    </row>
    <row r="804810" spans="8:8">
      <c r="H804810" s="62"/>
    </row>
    <row r="804811" spans="8:8">
      <c r="H804811" s="62"/>
    </row>
    <row r="804812" spans="8:8">
      <c r="H804812" s="62"/>
    </row>
    <row r="804813" spans="8:8">
      <c r="H804813" s="62"/>
    </row>
    <row r="804814" spans="8:8">
      <c r="H804814" s="62"/>
    </row>
    <row r="804815" spans="8:8">
      <c r="H804815" s="62"/>
    </row>
    <row r="804816" spans="8:8">
      <c r="H804816" s="62"/>
    </row>
    <row r="804817" spans="8:8">
      <c r="H804817" s="62"/>
    </row>
    <row r="804818" spans="8:8">
      <c r="H804818" s="62"/>
    </row>
    <row r="804819" spans="8:8">
      <c r="H804819" s="62"/>
    </row>
    <row r="804820" spans="8:8">
      <c r="H804820" s="62"/>
    </row>
    <row r="804821" spans="8:8">
      <c r="H804821" s="62"/>
    </row>
    <row r="804822" spans="8:8">
      <c r="H804822" s="62"/>
    </row>
    <row r="804823" spans="8:8">
      <c r="H804823" s="62"/>
    </row>
    <row r="804824" spans="8:8">
      <c r="H804824" s="62"/>
    </row>
    <row r="804825" spans="8:8">
      <c r="H804825" s="62"/>
    </row>
    <row r="804826" spans="8:8">
      <c r="H804826" s="62"/>
    </row>
    <row r="804827" spans="8:8">
      <c r="H804827" s="62"/>
    </row>
    <row r="804828" spans="8:8">
      <c r="H804828" s="62"/>
    </row>
    <row r="804829" spans="8:8">
      <c r="H804829" s="62"/>
    </row>
    <row r="804830" spans="8:8">
      <c r="H804830" s="62"/>
    </row>
    <row r="804831" spans="8:8">
      <c r="H804831" s="62"/>
    </row>
    <row r="804832" spans="8:8">
      <c r="H804832" s="62"/>
    </row>
    <row r="804833" spans="8:8">
      <c r="H804833" s="62"/>
    </row>
    <row r="804834" spans="8:8">
      <c r="H804834" s="62"/>
    </row>
    <row r="804835" spans="8:8">
      <c r="H804835" s="62"/>
    </row>
    <row r="804836" spans="8:8">
      <c r="H804836" s="62"/>
    </row>
    <row r="804837" spans="8:8">
      <c r="H804837" s="62"/>
    </row>
    <row r="804838" spans="8:8">
      <c r="H804838" s="62"/>
    </row>
    <row r="804839" spans="8:8">
      <c r="H804839" s="62"/>
    </row>
    <row r="804840" spans="8:8">
      <c r="H804840" s="62"/>
    </row>
    <row r="804841" spans="8:8">
      <c r="H804841" s="62"/>
    </row>
    <row r="804842" spans="8:8">
      <c r="H804842" s="62"/>
    </row>
    <row r="804843" spans="8:8">
      <c r="H804843" s="62"/>
    </row>
    <row r="804844" spans="8:8">
      <c r="H804844" s="62"/>
    </row>
    <row r="804845" spans="8:8">
      <c r="H804845" s="62"/>
    </row>
    <row r="804846" spans="8:8">
      <c r="H804846" s="62"/>
    </row>
    <row r="804847" spans="8:8">
      <c r="H804847" s="62"/>
    </row>
    <row r="804848" spans="8:8">
      <c r="H804848" s="62"/>
    </row>
    <row r="804849" spans="8:8">
      <c r="H804849" s="62"/>
    </row>
    <row r="804850" spans="8:8">
      <c r="H804850" s="62"/>
    </row>
    <row r="804851" spans="8:8">
      <c r="H804851" s="62"/>
    </row>
    <row r="804852" spans="8:8">
      <c r="H804852" s="62"/>
    </row>
    <row r="804853" spans="8:8">
      <c r="H804853" s="62"/>
    </row>
    <row r="804854" spans="8:8">
      <c r="H804854" s="62"/>
    </row>
    <row r="804855" spans="8:8">
      <c r="H804855" s="62"/>
    </row>
    <row r="804856" spans="8:8">
      <c r="H804856" s="62"/>
    </row>
    <row r="804857" spans="8:8">
      <c r="H804857" s="62"/>
    </row>
    <row r="804858" spans="8:8">
      <c r="H804858" s="62"/>
    </row>
    <row r="804859" spans="8:8">
      <c r="H804859" s="62"/>
    </row>
    <row r="804860" spans="8:8">
      <c r="H804860" s="62"/>
    </row>
    <row r="804861" spans="8:8">
      <c r="H804861" s="62"/>
    </row>
    <row r="804862" spans="8:8">
      <c r="H804862" s="62"/>
    </row>
    <row r="804863" spans="8:8">
      <c r="H804863" s="62"/>
    </row>
    <row r="804864" spans="8:8">
      <c r="H804864" s="62"/>
    </row>
    <row r="804865" spans="8:8">
      <c r="H804865" s="62"/>
    </row>
    <row r="804866" spans="8:8">
      <c r="H804866" s="62"/>
    </row>
    <row r="804867" spans="8:8">
      <c r="H804867" s="62"/>
    </row>
    <row r="804868" spans="8:8">
      <c r="H804868" s="62"/>
    </row>
    <row r="804869" spans="8:8">
      <c r="H804869" s="62"/>
    </row>
    <row r="804870" spans="8:8">
      <c r="H804870" s="62"/>
    </row>
    <row r="804871" spans="8:8">
      <c r="H804871" s="62"/>
    </row>
    <row r="804872" spans="8:8">
      <c r="H804872" s="62"/>
    </row>
    <row r="804873" spans="8:8">
      <c r="H804873" s="62"/>
    </row>
    <row r="804874" spans="8:8">
      <c r="H804874" s="62"/>
    </row>
    <row r="804875" spans="8:8">
      <c r="H804875" s="62"/>
    </row>
    <row r="804876" spans="8:8">
      <c r="H804876" s="62"/>
    </row>
    <row r="804877" spans="8:8">
      <c r="H804877" s="62"/>
    </row>
    <row r="804878" spans="8:8">
      <c r="H804878" s="62"/>
    </row>
    <row r="804879" spans="8:8">
      <c r="H804879" s="62"/>
    </row>
    <row r="804880" spans="8:8">
      <c r="H804880" s="62"/>
    </row>
    <row r="804881" spans="8:8">
      <c r="H804881" s="62"/>
    </row>
    <row r="804882" spans="8:8">
      <c r="H804882" s="62"/>
    </row>
    <row r="804883" spans="8:8">
      <c r="H804883" s="62"/>
    </row>
    <row r="804884" spans="8:8">
      <c r="H804884" s="62"/>
    </row>
    <row r="804885" spans="8:8">
      <c r="H804885" s="62"/>
    </row>
    <row r="804886" spans="8:8">
      <c r="H804886" s="62"/>
    </row>
    <row r="804887" spans="8:8">
      <c r="H804887" s="62"/>
    </row>
    <row r="804888" spans="8:8">
      <c r="H804888" s="62"/>
    </row>
    <row r="804889" spans="8:8">
      <c r="H804889" s="62"/>
    </row>
    <row r="804890" spans="8:8">
      <c r="H804890" s="62"/>
    </row>
    <row r="804891" spans="8:8">
      <c r="H804891" s="62"/>
    </row>
    <row r="804892" spans="8:8">
      <c r="H804892" s="62"/>
    </row>
    <row r="804893" spans="8:8">
      <c r="H804893" s="62"/>
    </row>
    <row r="804894" spans="8:8">
      <c r="H804894" s="62"/>
    </row>
    <row r="804895" spans="8:8">
      <c r="H804895" s="62"/>
    </row>
    <row r="804896" spans="8:8">
      <c r="H804896" s="62"/>
    </row>
    <row r="804897" spans="8:8">
      <c r="H804897" s="62"/>
    </row>
    <row r="804898" spans="8:8">
      <c r="H804898" s="62"/>
    </row>
    <row r="804899" spans="8:8">
      <c r="H804899" s="62"/>
    </row>
    <row r="804900" spans="8:8">
      <c r="H804900" s="62"/>
    </row>
    <row r="804901" spans="8:8">
      <c r="H804901" s="62"/>
    </row>
    <row r="804902" spans="8:8">
      <c r="H804902" s="62"/>
    </row>
    <row r="804903" spans="8:8">
      <c r="H804903" s="62"/>
    </row>
    <row r="804904" spans="8:8">
      <c r="H804904" s="62"/>
    </row>
    <row r="804905" spans="8:8">
      <c r="H804905" s="62"/>
    </row>
    <row r="804906" spans="8:8">
      <c r="H804906" s="62"/>
    </row>
    <row r="804907" spans="8:8">
      <c r="H804907" s="62"/>
    </row>
    <row r="804908" spans="8:8">
      <c r="H804908" s="62"/>
    </row>
    <row r="804909" spans="8:8">
      <c r="H804909" s="62"/>
    </row>
    <row r="804910" spans="8:8">
      <c r="H804910" s="62"/>
    </row>
    <row r="804911" spans="8:8">
      <c r="H804911" s="62"/>
    </row>
    <row r="804912" spans="8:8">
      <c r="H804912" s="62"/>
    </row>
    <row r="804913" spans="8:8">
      <c r="H804913" s="62"/>
    </row>
    <row r="804914" spans="8:8">
      <c r="H804914" s="62"/>
    </row>
    <row r="804915" spans="8:8">
      <c r="H804915" s="62"/>
    </row>
    <row r="804916" spans="8:8">
      <c r="H804916" s="62"/>
    </row>
    <row r="804917" spans="8:8">
      <c r="H804917" s="62"/>
    </row>
    <row r="804918" spans="8:8">
      <c r="H804918" s="62"/>
    </row>
    <row r="804919" spans="8:8">
      <c r="H804919" s="62"/>
    </row>
    <row r="804920" spans="8:8">
      <c r="H804920" s="62"/>
    </row>
    <row r="804921" spans="8:8">
      <c r="H804921" s="62"/>
    </row>
    <row r="804922" spans="8:8">
      <c r="H804922" s="62"/>
    </row>
    <row r="804923" spans="8:8">
      <c r="H804923" s="62"/>
    </row>
    <row r="804924" spans="8:8">
      <c r="H804924" s="62"/>
    </row>
    <row r="804925" spans="8:8">
      <c r="H804925" s="62"/>
    </row>
    <row r="804926" spans="8:8">
      <c r="H804926" s="62"/>
    </row>
    <row r="804927" spans="8:8">
      <c r="H804927" s="62"/>
    </row>
    <row r="804928" spans="8:8">
      <c r="H804928" s="62"/>
    </row>
    <row r="804929" spans="8:8">
      <c r="H804929" s="62"/>
    </row>
    <row r="804930" spans="8:8">
      <c r="H804930" s="62"/>
    </row>
    <row r="804931" spans="8:8">
      <c r="H804931" s="62"/>
    </row>
    <row r="804932" spans="8:8">
      <c r="H804932" s="62"/>
    </row>
    <row r="804933" spans="8:8">
      <c r="H804933" s="62"/>
    </row>
    <row r="804934" spans="8:8">
      <c r="H804934" s="62"/>
    </row>
    <row r="804935" spans="8:8">
      <c r="H804935" s="62"/>
    </row>
    <row r="804936" spans="8:8">
      <c r="H804936" s="62"/>
    </row>
    <row r="804937" spans="8:8">
      <c r="H804937" s="62"/>
    </row>
    <row r="804938" spans="8:8">
      <c r="H804938" s="62"/>
    </row>
    <row r="804939" spans="8:8">
      <c r="H804939" s="62"/>
    </row>
    <row r="804940" spans="8:8">
      <c r="H804940" s="62"/>
    </row>
    <row r="804941" spans="8:8">
      <c r="H804941" s="62"/>
    </row>
    <row r="804942" spans="8:8">
      <c r="H804942" s="62"/>
    </row>
    <row r="804943" spans="8:8">
      <c r="H804943" s="62"/>
    </row>
    <row r="804944" spans="8:8">
      <c r="H804944" s="62"/>
    </row>
    <row r="804945" spans="8:8">
      <c r="H804945" s="62"/>
    </row>
    <row r="804946" spans="8:8">
      <c r="H804946" s="62"/>
    </row>
    <row r="804947" spans="8:8">
      <c r="H804947" s="62"/>
    </row>
    <row r="804948" spans="8:8">
      <c r="H804948" s="62"/>
    </row>
    <row r="804949" spans="8:8">
      <c r="H804949" s="62"/>
    </row>
    <row r="804950" spans="8:8">
      <c r="H804950" s="62"/>
    </row>
    <row r="804951" spans="8:8">
      <c r="H804951" s="62"/>
    </row>
    <row r="804952" spans="8:8">
      <c r="H804952" s="62"/>
    </row>
    <row r="804953" spans="8:8">
      <c r="H804953" s="62"/>
    </row>
    <row r="804954" spans="8:8">
      <c r="H804954" s="62"/>
    </row>
    <row r="804955" spans="8:8">
      <c r="H804955" s="62"/>
    </row>
    <row r="804956" spans="8:8">
      <c r="H804956" s="62"/>
    </row>
    <row r="804957" spans="8:8">
      <c r="H804957" s="62"/>
    </row>
    <row r="804958" spans="8:8">
      <c r="H804958" s="62"/>
    </row>
    <row r="804959" spans="8:8">
      <c r="H804959" s="62"/>
    </row>
    <row r="804960" spans="8:8">
      <c r="H804960" s="62"/>
    </row>
    <row r="804961" spans="8:8">
      <c r="H804961" s="62"/>
    </row>
    <row r="804962" spans="8:8">
      <c r="H804962" s="62"/>
    </row>
    <row r="804963" spans="8:8">
      <c r="H804963" s="62"/>
    </row>
    <row r="804964" spans="8:8">
      <c r="H804964" s="62"/>
    </row>
    <row r="804965" spans="8:8">
      <c r="H804965" s="62"/>
    </row>
    <row r="804966" spans="8:8">
      <c r="H804966" s="62"/>
    </row>
    <row r="804967" spans="8:8">
      <c r="H804967" s="62"/>
    </row>
    <row r="804968" spans="8:8">
      <c r="H804968" s="62"/>
    </row>
    <row r="804969" spans="8:8">
      <c r="H804969" s="62"/>
    </row>
    <row r="804970" spans="8:8">
      <c r="H804970" s="62"/>
    </row>
    <row r="804971" spans="8:8">
      <c r="H804971" s="62"/>
    </row>
    <row r="804972" spans="8:8">
      <c r="H804972" s="62"/>
    </row>
    <row r="804973" spans="8:8">
      <c r="H804973" s="62"/>
    </row>
    <row r="804974" spans="8:8">
      <c r="H804974" s="62"/>
    </row>
    <row r="804975" spans="8:8">
      <c r="H804975" s="62"/>
    </row>
    <row r="804976" spans="8:8">
      <c r="H804976" s="62"/>
    </row>
    <row r="804977" spans="8:8">
      <c r="H804977" s="62"/>
    </row>
    <row r="804978" spans="8:8">
      <c r="H804978" s="62"/>
    </row>
    <row r="804979" spans="8:8">
      <c r="H804979" s="62"/>
    </row>
    <row r="804980" spans="8:8">
      <c r="H804980" s="62"/>
    </row>
    <row r="804981" spans="8:8">
      <c r="H804981" s="62"/>
    </row>
    <row r="804982" spans="8:8">
      <c r="H804982" s="62"/>
    </row>
    <row r="804983" spans="8:8">
      <c r="H804983" s="62"/>
    </row>
    <row r="804984" spans="8:8">
      <c r="H804984" s="62"/>
    </row>
    <row r="804985" spans="8:8">
      <c r="H804985" s="62"/>
    </row>
    <row r="804986" spans="8:8">
      <c r="H804986" s="62"/>
    </row>
    <row r="804987" spans="8:8">
      <c r="H804987" s="62"/>
    </row>
    <row r="804988" spans="8:8">
      <c r="H804988" s="62"/>
    </row>
    <row r="804989" spans="8:8">
      <c r="H804989" s="62"/>
    </row>
    <row r="804990" spans="8:8">
      <c r="H804990" s="62"/>
    </row>
    <row r="804991" spans="8:8">
      <c r="H804991" s="62"/>
    </row>
    <row r="804992" spans="8:8">
      <c r="H804992" s="62"/>
    </row>
    <row r="804993" spans="8:8">
      <c r="H804993" s="62"/>
    </row>
    <row r="804994" spans="8:8">
      <c r="H804994" s="62"/>
    </row>
    <row r="804995" spans="8:8">
      <c r="H804995" s="62"/>
    </row>
    <row r="804996" spans="8:8">
      <c r="H804996" s="62"/>
    </row>
    <row r="804997" spans="8:8">
      <c r="H804997" s="62"/>
    </row>
    <row r="804998" spans="8:8">
      <c r="H804998" s="62"/>
    </row>
    <row r="804999" spans="8:8">
      <c r="H804999" s="62"/>
    </row>
    <row r="805000" spans="8:8">
      <c r="H805000" s="62"/>
    </row>
    <row r="805001" spans="8:8">
      <c r="H805001" s="62"/>
    </row>
    <row r="805002" spans="8:8">
      <c r="H805002" s="62"/>
    </row>
    <row r="805003" spans="8:8">
      <c r="H805003" s="62"/>
    </row>
    <row r="805004" spans="8:8">
      <c r="H805004" s="62"/>
    </row>
    <row r="805005" spans="8:8">
      <c r="H805005" s="62"/>
    </row>
    <row r="805006" spans="8:8">
      <c r="H805006" s="62"/>
    </row>
    <row r="805007" spans="8:8">
      <c r="H805007" s="62"/>
    </row>
    <row r="805008" spans="8:8">
      <c r="H805008" s="62"/>
    </row>
    <row r="805009" spans="8:8">
      <c r="H805009" s="62"/>
    </row>
    <row r="805010" spans="8:8">
      <c r="H805010" s="62"/>
    </row>
    <row r="805011" spans="8:8">
      <c r="H805011" s="62"/>
    </row>
    <row r="805012" spans="8:8">
      <c r="H805012" s="62"/>
    </row>
    <row r="805013" spans="8:8">
      <c r="H805013" s="62"/>
    </row>
    <row r="805014" spans="8:8">
      <c r="H805014" s="62"/>
    </row>
    <row r="805015" spans="8:8">
      <c r="H805015" s="62"/>
    </row>
    <row r="805016" spans="8:8">
      <c r="H805016" s="62"/>
    </row>
    <row r="805017" spans="8:8">
      <c r="H805017" s="62"/>
    </row>
    <row r="805018" spans="8:8">
      <c r="H805018" s="62"/>
    </row>
    <row r="805019" spans="8:8">
      <c r="H805019" s="62"/>
    </row>
    <row r="805020" spans="8:8">
      <c r="H805020" s="62"/>
    </row>
    <row r="805021" spans="8:8">
      <c r="H805021" s="62"/>
    </row>
    <row r="805022" spans="8:8">
      <c r="H805022" s="62"/>
    </row>
    <row r="805023" spans="8:8">
      <c r="H805023" s="62"/>
    </row>
    <row r="805024" spans="8:8">
      <c r="H805024" s="62"/>
    </row>
    <row r="805025" spans="8:8">
      <c r="H805025" s="62"/>
    </row>
    <row r="805026" spans="8:8">
      <c r="H805026" s="62"/>
    </row>
    <row r="805027" spans="8:8">
      <c r="H805027" s="62"/>
    </row>
    <row r="805028" spans="8:8">
      <c r="H805028" s="62"/>
    </row>
    <row r="805029" spans="8:8">
      <c r="H805029" s="62"/>
    </row>
    <row r="805030" spans="8:8">
      <c r="H805030" s="62"/>
    </row>
    <row r="805031" spans="8:8">
      <c r="H805031" s="62"/>
    </row>
    <row r="805032" spans="8:8">
      <c r="H805032" s="62"/>
    </row>
    <row r="805033" spans="8:8">
      <c r="H805033" s="62"/>
    </row>
    <row r="805034" spans="8:8">
      <c r="H805034" s="62"/>
    </row>
    <row r="805035" spans="8:8">
      <c r="H805035" s="62"/>
    </row>
    <row r="805036" spans="8:8">
      <c r="H805036" s="62"/>
    </row>
    <row r="805037" spans="8:8">
      <c r="H805037" s="62"/>
    </row>
    <row r="805038" spans="8:8">
      <c r="H805038" s="62"/>
    </row>
    <row r="805039" spans="8:8">
      <c r="H805039" s="62"/>
    </row>
    <row r="805040" spans="8:8">
      <c r="H805040" s="62"/>
    </row>
    <row r="805041" spans="8:8">
      <c r="H805041" s="62"/>
    </row>
    <row r="805042" spans="8:8">
      <c r="H805042" s="62"/>
    </row>
    <row r="805043" spans="8:8">
      <c r="H805043" s="62"/>
    </row>
    <row r="805044" spans="8:8">
      <c r="H805044" s="62"/>
    </row>
    <row r="805045" spans="8:8">
      <c r="H805045" s="62"/>
    </row>
    <row r="805046" spans="8:8">
      <c r="H805046" s="62"/>
    </row>
    <row r="805047" spans="8:8">
      <c r="H805047" s="62"/>
    </row>
    <row r="805048" spans="8:8">
      <c r="H805048" s="62"/>
    </row>
    <row r="805049" spans="8:8">
      <c r="H805049" s="62"/>
    </row>
    <row r="805050" spans="8:8">
      <c r="H805050" s="62"/>
    </row>
    <row r="805051" spans="8:8">
      <c r="H805051" s="62"/>
    </row>
    <row r="805052" spans="8:8">
      <c r="H805052" s="62"/>
    </row>
    <row r="805053" spans="8:8">
      <c r="H805053" s="62"/>
    </row>
    <row r="805054" spans="8:8">
      <c r="H805054" s="62"/>
    </row>
    <row r="805055" spans="8:8">
      <c r="H805055" s="62"/>
    </row>
    <row r="805056" spans="8:8">
      <c r="H805056" s="62"/>
    </row>
    <row r="805057" spans="8:8">
      <c r="H805057" s="62"/>
    </row>
    <row r="805058" spans="8:8">
      <c r="H805058" s="62"/>
    </row>
    <row r="805059" spans="8:8">
      <c r="H805059" s="62"/>
    </row>
    <row r="805060" spans="8:8">
      <c r="H805060" s="62"/>
    </row>
    <row r="805061" spans="8:8">
      <c r="H805061" s="62"/>
    </row>
    <row r="805062" spans="8:8">
      <c r="H805062" s="62"/>
    </row>
    <row r="805063" spans="8:8">
      <c r="H805063" s="62"/>
    </row>
    <row r="805064" spans="8:8">
      <c r="H805064" s="62"/>
    </row>
    <row r="805065" spans="8:8">
      <c r="H805065" s="62"/>
    </row>
    <row r="805066" spans="8:8">
      <c r="H805066" s="62"/>
    </row>
    <row r="805067" spans="8:8">
      <c r="H805067" s="62"/>
    </row>
    <row r="805068" spans="8:8">
      <c r="H805068" s="62"/>
    </row>
    <row r="805069" spans="8:8">
      <c r="H805069" s="62"/>
    </row>
    <row r="805070" spans="8:8">
      <c r="H805070" s="62"/>
    </row>
    <row r="805071" spans="8:8">
      <c r="H805071" s="62"/>
    </row>
    <row r="805072" spans="8:8">
      <c r="H805072" s="62"/>
    </row>
    <row r="805073" spans="8:8">
      <c r="H805073" s="62"/>
    </row>
    <row r="805074" spans="8:8">
      <c r="H805074" s="62"/>
    </row>
    <row r="805075" spans="8:8">
      <c r="H805075" s="62"/>
    </row>
    <row r="805076" spans="8:8">
      <c r="H805076" s="62"/>
    </row>
    <row r="805077" spans="8:8">
      <c r="H805077" s="62"/>
    </row>
    <row r="805078" spans="8:8">
      <c r="H805078" s="62"/>
    </row>
    <row r="805079" spans="8:8">
      <c r="H805079" s="62"/>
    </row>
    <row r="805080" spans="8:8">
      <c r="H805080" s="62"/>
    </row>
    <row r="805081" spans="8:8">
      <c r="H805081" s="62"/>
    </row>
    <row r="805082" spans="8:8">
      <c r="H805082" s="62"/>
    </row>
    <row r="805083" spans="8:8">
      <c r="H805083" s="62"/>
    </row>
    <row r="805084" spans="8:8">
      <c r="H805084" s="62"/>
    </row>
    <row r="805085" spans="8:8">
      <c r="H805085" s="62"/>
    </row>
    <row r="805086" spans="8:8">
      <c r="H805086" s="62"/>
    </row>
    <row r="805087" spans="8:8">
      <c r="H805087" s="62"/>
    </row>
    <row r="805088" spans="8:8">
      <c r="H805088" s="62"/>
    </row>
    <row r="805089" spans="8:8">
      <c r="H805089" s="62"/>
    </row>
    <row r="805090" spans="8:8">
      <c r="H805090" s="62"/>
    </row>
    <row r="805091" spans="8:8">
      <c r="H805091" s="62"/>
    </row>
    <row r="805092" spans="8:8">
      <c r="H805092" s="62"/>
    </row>
    <row r="805093" spans="8:8">
      <c r="H805093" s="62"/>
    </row>
    <row r="805094" spans="8:8">
      <c r="H805094" s="62"/>
    </row>
    <row r="805095" spans="8:8">
      <c r="H805095" s="62"/>
    </row>
    <row r="805096" spans="8:8">
      <c r="H805096" s="62"/>
    </row>
    <row r="805097" spans="8:8">
      <c r="H805097" s="62"/>
    </row>
    <row r="805098" spans="8:8">
      <c r="H805098" s="62"/>
    </row>
    <row r="805099" spans="8:8">
      <c r="H805099" s="62"/>
    </row>
    <row r="805100" spans="8:8">
      <c r="H805100" s="62"/>
    </row>
    <row r="805101" spans="8:8">
      <c r="H805101" s="62"/>
    </row>
    <row r="805102" spans="8:8">
      <c r="H805102" s="62"/>
    </row>
    <row r="805103" spans="8:8">
      <c r="H805103" s="62"/>
    </row>
    <row r="805104" spans="8:8">
      <c r="H805104" s="62"/>
    </row>
    <row r="805105" spans="8:8">
      <c r="H805105" s="62"/>
    </row>
    <row r="805106" spans="8:8">
      <c r="H805106" s="62"/>
    </row>
    <row r="805107" spans="8:8">
      <c r="H805107" s="62"/>
    </row>
    <row r="805108" spans="8:8">
      <c r="H805108" s="62"/>
    </row>
    <row r="805109" spans="8:8">
      <c r="H805109" s="62"/>
    </row>
    <row r="805110" spans="8:8">
      <c r="H805110" s="62"/>
    </row>
    <row r="805111" spans="8:8">
      <c r="H805111" s="62"/>
    </row>
    <row r="805112" spans="8:8">
      <c r="H805112" s="62"/>
    </row>
    <row r="805113" spans="8:8">
      <c r="H805113" s="62"/>
    </row>
    <row r="805114" spans="8:8">
      <c r="H805114" s="62"/>
    </row>
    <row r="805115" spans="8:8">
      <c r="H805115" s="62"/>
    </row>
    <row r="805116" spans="8:8">
      <c r="H805116" s="62"/>
    </row>
    <row r="805117" spans="8:8">
      <c r="H805117" s="62"/>
    </row>
    <row r="805118" spans="8:8">
      <c r="H805118" s="62"/>
    </row>
    <row r="805119" spans="8:8">
      <c r="H805119" s="62"/>
    </row>
    <row r="805120" spans="8:8">
      <c r="H805120" s="62"/>
    </row>
    <row r="805121" spans="8:8">
      <c r="H805121" s="62"/>
    </row>
    <row r="805122" spans="8:8">
      <c r="H805122" s="62"/>
    </row>
    <row r="805123" spans="8:8">
      <c r="H805123" s="62"/>
    </row>
    <row r="805124" spans="8:8">
      <c r="H805124" s="62"/>
    </row>
    <row r="805125" spans="8:8">
      <c r="H805125" s="62"/>
    </row>
    <row r="805126" spans="8:8">
      <c r="H805126" s="62"/>
    </row>
    <row r="805127" spans="8:8">
      <c r="H805127" s="62"/>
    </row>
    <row r="805128" spans="8:8">
      <c r="H805128" s="62"/>
    </row>
    <row r="805129" spans="8:8">
      <c r="H805129" s="62"/>
    </row>
    <row r="805130" spans="8:8">
      <c r="H805130" s="62"/>
    </row>
    <row r="805131" spans="8:8">
      <c r="H805131" s="62"/>
    </row>
    <row r="805132" spans="8:8">
      <c r="H805132" s="62"/>
    </row>
    <row r="805133" spans="8:8">
      <c r="H805133" s="62"/>
    </row>
    <row r="805134" spans="8:8">
      <c r="H805134" s="62"/>
    </row>
    <row r="805135" spans="8:8">
      <c r="H805135" s="62"/>
    </row>
    <row r="805136" spans="8:8">
      <c r="H805136" s="62"/>
    </row>
    <row r="805137" spans="8:8">
      <c r="H805137" s="62"/>
    </row>
    <row r="805138" spans="8:8">
      <c r="H805138" s="62"/>
    </row>
    <row r="805139" spans="8:8">
      <c r="H805139" s="62"/>
    </row>
    <row r="805140" spans="8:8">
      <c r="H805140" s="62"/>
    </row>
    <row r="805141" spans="8:8">
      <c r="H805141" s="62"/>
    </row>
    <row r="805142" spans="8:8">
      <c r="H805142" s="62"/>
    </row>
    <row r="805143" spans="8:8">
      <c r="H805143" s="62"/>
    </row>
    <row r="805144" spans="8:8">
      <c r="H805144" s="62"/>
    </row>
    <row r="805145" spans="8:8">
      <c r="H805145" s="62"/>
    </row>
    <row r="805146" spans="8:8">
      <c r="H805146" s="62"/>
    </row>
    <row r="805147" spans="8:8">
      <c r="H805147" s="62"/>
    </row>
    <row r="805148" spans="8:8">
      <c r="H805148" s="62"/>
    </row>
    <row r="805149" spans="8:8">
      <c r="H805149" s="62"/>
    </row>
    <row r="805150" spans="8:8">
      <c r="H805150" s="62"/>
    </row>
    <row r="805151" spans="8:8">
      <c r="H805151" s="62"/>
    </row>
    <row r="805152" spans="8:8">
      <c r="H805152" s="62"/>
    </row>
    <row r="805153" spans="8:8">
      <c r="H805153" s="62"/>
    </row>
    <row r="805154" spans="8:8">
      <c r="H805154" s="62"/>
    </row>
    <row r="805155" spans="8:8">
      <c r="H805155" s="62"/>
    </row>
    <row r="805156" spans="8:8">
      <c r="H805156" s="62"/>
    </row>
    <row r="805157" spans="8:8">
      <c r="H805157" s="62"/>
    </row>
    <row r="805158" spans="8:8">
      <c r="H805158" s="62"/>
    </row>
    <row r="805159" spans="8:8">
      <c r="H805159" s="62"/>
    </row>
    <row r="805160" spans="8:8">
      <c r="H805160" s="62"/>
    </row>
    <row r="805161" spans="8:8">
      <c r="H805161" s="62"/>
    </row>
    <row r="805162" spans="8:8">
      <c r="H805162" s="62"/>
    </row>
    <row r="805163" spans="8:8">
      <c r="H805163" s="62"/>
    </row>
    <row r="805164" spans="8:8">
      <c r="H805164" s="62"/>
    </row>
    <row r="805165" spans="8:8">
      <c r="H805165" s="62"/>
    </row>
    <row r="805166" spans="8:8">
      <c r="H805166" s="62"/>
    </row>
    <row r="805167" spans="8:8">
      <c r="H805167" s="62"/>
    </row>
    <row r="805168" spans="8:8">
      <c r="H805168" s="62"/>
    </row>
    <row r="805169" spans="8:8">
      <c r="H805169" s="62"/>
    </row>
    <row r="805170" spans="8:8">
      <c r="H805170" s="62"/>
    </row>
    <row r="805171" spans="8:8">
      <c r="H805171" s="62"/>
    </row>
    <row r="805172" spans="8:8">
      <c r="H805172" s="62"/>
    </row>
    <row r="805173" spans="8:8">
      <c r="H805173" s="62"/>
    </row>
    <row r="805174" spans="8:8">
      <c r="H805174" s="62"/>
    </row>
    <row r="805175" spans="8:8">
      <c r="H805175" s="62"/>
    </row>
    <row r="805176" spans="8:8">
      <c r="H805176" s="62"/>
    </row>
    <row r="805177" spans="8:8">
      <c r="H805177" s="62"/>
    </row>
    <row r="805178" spans="8:8">
      <c r="H805178" s="62"/>
    </row>
    <row r="805179" spans="8:8">
      <c r="H805179" s="62"/>
    </row>
    <row r="805180" spans="8:8">
      <c r="H805180" s="62"/>
    </row>
    <row r="805181" spans="8:8">
      <c r="H805181" s="62"/>
    </row>
    <row r="805182" spans="8:8">
      <c r="H805182" s="62"/>
    </row>
    <row r="805183" spans="8:8">
      <c r="H805183" s="62"/>
    </row>
    <row r="805184" spans="8:8">
      <c r="H805184" s="62"/>
    </row>
    <row r="805185" spans="8:8">
      <c r="H805185" s="62"/>
    </row>
    <row r="805186" spans="8:8">
      <c r="H805186" s="62"/>
    </row>
    <row r="805187" spans="8:8">
      <c r="H805187" s="62"/>
    </row>
    <row r="805188" spans="8:8">
      <c r="H805188" s="62"/>
    </row>
    <row r="805189" spans="8:8">
      <c r="H805189" s="62"/>
    </row>
    <row r="805190" spans="8:8">
      <c r="H805190" s="62"/>
    </row>
    <row r="805191" spans="8:8">
      <c r="H805191" s="62"/>
    </row>
    <row r="805192" spans="8:8">
      <c r="H805192" s="62"/>
    </row>
    <row r="805193" spans="8:8">
      <c r="H805193" s="62"/>
    </row>
    <row r="805194" spans="8:8">
      <c r="H805194" s="62"/>
    </row>
    <row r="805195" spans="8:8">
      <c r="H805195" s="62"/>
    </row>
    <row r="805196" spans="8:8">
      <c r="H805196" s="62"/>
    </row>
    <row r="805197" spans="8:8">
      <c r="H805197" s="62"/>
    </row>
    <row r="805198" spans="8:8">
      <c r="H805198" s="62"/>
    </row>
    <row r="805199" spans="8:8">
      <c r="H805199" s="62"/>
    </row>
    <row r="805200" spans="8:8">
      <c r="H805200" s="62"/>
    </row>
    <row r="805201" spans="8:8">
      <c r="H805201" s="62"/>
    </row>
    <row r="805202" spans="8:8">
      <c r="H805202" s="62"/>
    </row>
    <row r="805203" spans="8:8">
      <c r="H805203" s="62"/>
    </row>
    <row r="805204" spans="8:8">
      <c r="H805204" s="62"/>
    </row>
    <row r="805205" spans="8:8">
      <c r="H805205" s="62"/>
    </row>
    <row r="805206" spans="8:8">
      <c r="H805206" s="62"/>
    </row>
    <row r="805207" spans="8:8">
      <c r="H805207" s="62"/>
    </row>
    <row r="805208" spans="8:8">
      <c r="H805208" s="62"/>
    </row>
    <row r="805209" spans="8:8">
      <c r="H805209" s="62"/>
    </row>
    <row r="805210" spans="8:8">
      <c r="H805210" s="62"/>
    </row>
    <row r="805211" spans="8:8">
      <c r="H805211" s="62"/>
    </row>
    <row r="805212" spans="8:8">
      <c r="H805212" s="62"/>
    </row>
    <row r="805213" spans="8:8">
      <c r="H805213" s="62"/>
    </row>
    <row r="805214" spans="8:8">
      <c r="H805214" s="62"/>
    </row>
    <row r="805215" spans="8:8">
      <c r="H805215" s="62"/>
    </row>
    <row r="805216" spans="8:8">
      <c r="H805216" s="62"/>
    </row>
    <row r="805217" spans="8:8">
      <c r="H805217" s="62"/>
    </row>
    <row r="805218" spans="8:8">
      <c r="H805218" s="62"/>
    </row>
    <row r="805219" spans="8:8">
      <c r="H805219" s="62"/>
    </row>
    <row r="805220" spans="8:8">
      <c r="H805220" s="62"/>
    </row>
    <row r="805221" spans="8:8">
      <c r="H805221" s="62"/>
    </row>
    <row r="805222" spans="8:8">
      <c r="H805222" s="62"/>
    </row>
    <row r="805223" spans="8:8">
      <c r="H805223" s="62"/>
    </row>
    <row r="805224" spans="8:8">
      <c r="H805224" s="62"/>
    </row>
    <row r="805225" spans="8:8">
      <c r="H805225" s="62"/>
    </row>
    <row r="805226" spans="8:8">
      <c r="H805226" s="62"/>
    </row>
    <row r="805227" spans="8:8">
      <c r="H805227" s="62"/>
    </row>
    <row r="805228" spans="8:8">
      <c r="H805228" s="62"/>
    </row>
    <row r="805229" spans="8:8">
      <c r="H805229" s="62"/>
    </row>
    <row r="805230" spans="8:8">
      <c r="H805230" s="62"/>
    </row>
    <row r="805231" spans="8:8">
      <c r="H805231" s="62"/>
    </row>
    <row r="805232" spans="8:8">
      <c r="H805232" s="62"/>
    </row>
    <row r="805233" spans="8:8">
      <c r="H805233" s="62"/>
    </row>
    <row r="805234" spans="8:8">
      <c r="H805234" s="62"/>
    </row>
    <row r="805235" spans="8:8">
      <c r="H805235" s="62"/>
    </row>
    <row r="805236" spans="8:8">
      <c r="H805236" s="62"/>
    </row>
    <row r="805237" spans="8:8">
      <c r="H805237" s="62"/>
    </row>
    <row r="805238" spans="8:8">
      <c r="H805238" s="62"/>
    </row>
    <row r="805239" spans="8:8">
      <c r="H805239" s="62"/>
    </row>
    <row r="805240" spans="8:8">
      <c r="H805240" s="62"/>
    </row>
    <row r="805241" spans="8:8">
      <c r="H805241" s="62"/>
    </row>
    <row r="805242" spans="8:8">
      <c r="H805242" s="62"/>
    </row>
    <row r="805243" spans="8:8">
      <c r="H805243" s="62"/>
    </row>
    <row r="805244" spans="8:8">
      <c r="H805244" s="62"/>
    </row>
    <row r="805245" spans="8:8">
      <c r="H805245" s="62"/>
    </row>
    <row r="805246" spans="8:8">
      <c r="H805246" s="62"/>
    </row>
    <row r="805247" spans="8:8">
      <c r="H805247" s="62"/>
    </row>
    <row r="805248" spans="8:8">
      <c r="H805248" s="62"/>
    </row>
    <row r="805249" spans="8:8">
      <c r="H805249" s="62"/>
    </row>
    <row r="805250" spans="8:8">
      <c r="H805250" s="62"/>
    </row>
    <row r="805251" spans="8:8">
      <c r="H805251" s="62"/>
    </row>
    <row r="805252" spans="8:8">
      <c r="H805252" s="62"/>
    </row>
    <row r="805253" spans="8:8">
      <c r="H805253" s="62"/>
    </row>
    <row r="805254" spans="8:8">
      <c r="H805254" s="62"/>
    </row>
    <row r="805255" spans="8:8">
      <c r="H805255" s="62"/>
    </row>
    <row r="805256" spans="8:8">
      <c r="H805256" s="62"/>
    </row>
    <row r="805257" spans="8:8">
      <c r="H805257" s="62"/>
    </row>
    <row r="805258" spans="8:8">
      <c r="H805258" s="62"/>
    </row>
    <row r="805259" spans="8:8">
      <c r="H805259" s="62"/>
    </row>
    <row r="805260" spans="8:8">
      <c r="H805260" s="62"/>
    </row>
    <row r="805261" spans="8:8">
      <c r="H805261" s="62"/>
    </row>
    <row r="805262" spans="8:8">
      <c r="H805262" s="62"/>
    </row>
    <row r="805263" spans="8:8">
      <c r="H805263" s="62"/>
    </row>
    <row r="805264" spans="8:8">
      <c r="H805264" s="62"/>
    </row>
    <row r="805265" spans="8:8">
      <c r="H805265" s="62"/>
    </row>
    <row r="805266" spans="8:8">
      <c r="H805266" s="62"/>
    </row>
    <row r="805267" spans="8:8">
      <c r="H805267" s="62"/>
    </row>
    <row r="805268" spans="8:8">
      <c r="H805268" s="62"/>
    </row>
    <row r="805269" spans="8:8">
      <c r="H805269" s="62"/>
    </row>
    <row r="805270" spans="8:8">
      <c r="H805270" s="62"/>
    </row>
    <row r="805271" spans="8:8">
      <c r="H805271" s="62"/>
    </row>
    <row r="805272" spans="8:8">
      <c r="H805272" s="62"/>
    </row>
    <row r="805273" spans="8:8">
      <c r="H805273" s="62"/>
    </row>
    <row r="805274" spans="8:8">
      <c r="H805274" s="62"/>
    </row>
    <row r="805275" spans="8:8">
      <c r="H805275" s="62"/>
    </row>
    <row r="805276" spans="8:8">
      <c r="H805276" s="62"/>
    </row>
    <row r="805277" spans="8:8">
      <c r="H805277" s="62"/>
    </row>
    <row r="805278" spans="8:8">
      <c r="H805278" s="62"/>
    </row>
    <row r="805279" spans="8:8">
      <c r="H805279" s="62"/>
    </row>
    <row r="805280" spans="8:8">
      <c r="H805280" s="62"/>
    </row>
    <row r="805281" spans="8:8">
      <c r="H805281" s="62"/>
    </row>
    <row r="805282" spans="8:8">
      <c r="H805282" s="62"/>
    </row>
    <row r="805283" spans="8:8">
      <c r="H805283" s="62"/>
    </row>
    <row r="805284" spans="8:8">
      <c r="H805284" s="62"/>
    </row>
    <row r="805285" spans="8:8">
      <c r="H805285" s="62"/>
    </row>
    <row r="805286" spans="8:8">
      <c r="H805286" s="62"/>
    </row>
    <row r="805287" spans="8:8">
      <c r="H805287" s="62"/>
    </row>
    <row r="805288" spans="8:8">
      <c r="H805288" s="62"/>
    </row>
    <row r="805289" spans="8:8">
      <c r="H805289" s="62"/>
    </row>
    <row r="805290" spans="8:8">
      <c r="H805290" s="62"/>
    </row>
    <row r="805291" spans="8:8">
      <c r="H805291" s="62"/>
    </row>
    <row r="805292" spans="8:8">
      <c r="H805292" s="62"/>
    </row>
    <row r="805293" spans="8:8">
      <c r="H805293" s="62"/>
    </row>
    <row r="805294" spans="8:8">
      <c r="H805294" s="62"/>
    </row>
    <row r="805295" spans="8:8">
      <c r="H805295" s="62"/>
    </row>
    <row r="805296" spans="8:8">
      <c r="H805296" s="62"/>
    </row>
    <row r="805297" spans="8:8">
      <c r="H805297" s="62"/>
    </row>
    <row r="805298" spans="8:8">
      <c r="H805298" s="62"/>
    </row>
    <row r="805299" spans="8:8">
      <c r="H805299" s="62"/>
    </row>
    <row r="805300" spans="8:8">
      <c r="H805300" s="62"/>
    </row>
    <row r="805301" spans="8:8">
      <c r="H805301" s="62"/>
    </row>
    <row r="805302" spans="8:8">
      <c r="H805302" s="62"/>
    </row>
    <row r="805303" spans="8:8">
      <c r="H805303" s="62"/>
    </row>
    <row r="805304" spans="8:8">
      <c r="H805304" s="62"/>
    </row>
    <row r="805305" spans="8:8">
      <c r="H805305" s="62"/>
    </row>
    <row r="805306" spans="8:8">
      <c r="H805306" s="62"/>
    </row>
    <row r="805307" spans="8:8">
      <c r="H805307" s="62"/>
    </row>
    <row r="805308" spans="8:8">
      <c r="H805308" s="62"/>
    </row>
    <row r="805309" spans="8:8">
      <c r="H805309" s="62"/>
    </row>
    <row r="805310" spans="8:8">
      <c r="H805310" s="62"/>
    </row>
    <row r="805311" spans="8:8">
      <c r="H805311" s="62"/>
    </row>
    <row r="805312" spans="8:8">
      <c r="H805312" s="62"/>
    </row>
    <row r="805313" spans="8:8">
      <c r="H805313" s="62"/>
    </row>
    <row r="805314" spans="8:8">
      <c r="H805314" s="62"/>
    </row>
    <row r="805315" spans="8:8">
      <c r="H805315" s="62"/>
    </row>
    <row r="805316" spans="8:8">
      <c r="H805316" s="62"/>
    </row>
    <row r="805317" spans="8:8">
      <c r="H805317" s="62"/>
    </row>
    <row r="805318" spans="8:8">
      <c r="H805318" s="62"/>
    </row>
    <row r="805319" spans="8:8">
      <c r="H805319" s="62"/>
    </row>
    <row r="805320" spans="8:8">
      <c r="H805320" s="62"/>
    </row>
    <row r="805321" spans="8:8">
      <c r="H805321" s="62"/>
    </row>
    <row r="805322" spans="8:8">
      <c r="H805322" s="62"/>
    </row>
    <row r="805323" spans="8:8">
      <c r="H805323" s="62"/>
    </row>
    <row r="805324" spans="8:8">
      <c r="H805324" s="62"/>
    </row>
    <row r="805325" spans="8:8">
      <c r="H805325" s="62"/>
    </row>
    <row r="805326" spans="8:8">
      <c r="H805326" s="62"/>
    </row>
    <row r="805327" spans="8:8">
      <c r="H805327" s="62"/>
    </row>
    <row r="805328" spans="8:8">
      <c r="H805328" s="62"/>
    </row>
    <row r="805329" spans="8:8">
      <c r="H805329" s="62"/>
    </row>
    <row r="805330" spans="8:8">
      <c r="H805330" s="62"/>
    </row>
    <row r="805331" spans="8:8">
      <c r="H805331" s="62"/>
    </row>
    <row r="805332" spans="8:8">
      <c r="H805332" s="62"/>
    </row>
    <row r="805333" spans="8:8">
      <c r="H805333" s="62"/>
    </row>
    <row r="805334" spans="8:8">
      <c r="H805334" s="62"/>
    </row>
    <row r="805335" spans="8:8">
      <c r="H805335" s="62"/>
    </row>
    <row r="805336" spans="8:8">
      <c r="H805336" s="62"/>
    </row>
    <row r="805337" spans="8:8">
      <c r="H805337" s="62"/>
    </row>
    <row r="805338" spans="8:8">
      <c r="H805338" s="62"/>
    </row>
    <row r="805339" spans="8:8">
      <c r="H805339" s="62"/>
    </row>
    <row r="805340" spans="8:8">
      <c r="H805340" s="62"/>
    </row>
    <row r="805341" spans="8:8">
      <c r="H805341" s="62"/>
    </row>
    <row r="805342" spans="8:8">
      <c r="H805342" s="62"/>
    </row>
    <row r="805343" spans="8:8">
      <c r="H805343" s="62"/>
    </row>
    <row r="805344" spans="8:8">
      <c r="H805344" s="62"/>
    </row>
    <row r="805345" spans="8:8">
      <c r="H805345" s="62"/>
    </row>
    <row r="805346" spans="8:8">
      <c r="H805346" s="62"/>
    </row>
    <row r="805347" spans="8:8">
      <c r="H805347" s="62"/>
    </row>
    <row r="805348" spans="8:8">
      <c r="H805348" s="62"/>
    </row>
    <row r="805349" spans="8:8">
      <c r="H805349" s="62"/>
    </row>
    <row r="805350" spans="8:8">
      <c r="H805350" s="62"/>
    </row>
    <row r="805351" spans="8:8">
      <c r="H805351" s="62"/>
    </row>
    <row r="805352" spans="8:8">
      <c r="H805352" s="62"/>
    </row>
    <row r="805353" spans="8:8">
      <c r="H805353" s="62"/>
    </row>
    <row r="805354" spans="8:8">
      <c r="H805354" s="62"/>
    </row>
    <row r="805355" spans="8:8">
      <c r="H805355" s="62"/>
    </row>
    <row r="805356" spans="8:8">
      <c r="H805356" s="62"/>
    </row>
    <row r="805357" spans="8:8">
      <c r="H805357" s="62"/>
    </row>
    <row r="805358" spans="8:8">
      <c r="H805358" s="62"/>
    </row>
    <row r="805359" spans="8:8">
      <c r="H805359" s="62"/>
    </row>
    <row r="805360" spans="8:8">
      <c r="H805360" s="62"/>
    </row>
    <row r="805361" spans="8:8">
      <c r="H805361" s="62"/>
    </row>
    <row r="805362" spans="8:8">
      <c r="H805362" s="62"/>
    </row>
    <row r="805363" spans="8:8">
      <c r="H805363" s="62"/>
    </row>
    <row r="805364" spans="8:8">
      <c r="H805364" s="62"/>
    </row>
    <row r="805365" spans="8:8">
      <c r="H805365" s="62"/>
    </row>
    <row r="805366" spans="8:8">
      <c r="H805366" s="62"/>
    </row>
    <row r="805367" spans="8:8">
      <c r="H805367" s="62"/>
    </row>
    <row r="805368" spans="8:8">
      <c r="H805368" s="62"/>
    </row>
    <row r="805369" spans="8:8">
      <c r="H805369" s="62"/>
    </row>
    <row r="805370" spans="8:8">
      <c r="H805370" s="62"/>
    </row>
    <row r="805371" spans="8:8">
      <c r="H805371" s="62"/>
    </row>
    <row r="805372" spans="8:8">
      <c r="H805372" s="62"/>
    </row>
    <row r="805373" spans="8:8">
      <c r="H805373" s="62"/>
    </row>
    <row r="805374" spans="8:8">
      <c r="H805374" s="62"/>
    </row>
    <row r="805375" spans="8:8">
      <c r="H805375" s="62"/>
    </row>
    <row r="805376" spans="8:8">
      <c r="H805376" s="62"/>
    </row>
    <row r="805377" spans="8:8">
      <c r="H805377" s="62"/>
    </row>
    <row r="805378" spans="8:8">
      <c r="H805378" s="62"/>
    </row>
    <row r="805379" spans="8:8">
      <c r="H805379" s="62"/>
    </row>
    <row r="805380" spans="8:8">
      <c r="H805380" s="62"/>
    </row>
    <row r="805381" spans="8:8">
      <c r="H805381" s="62"/>
    </row>
    <row r="805382" spans="8:8">
      <c r="H805382" s="62"/>
    </row>
    <row r="805383" spans="8:8">
      <c r="H805383" s="62"/>
    </row>
    <row r="805384" spans="8:8">
      <c r="H805384" s="62"/>
    </row>
    <row r="805385" spans="8:8">
      <c r="H805385" s="62"/>
    </row>
    <row r="805386" spans="8:8">
      <c r="H805386" s="62"/>
    </row>
    <row r="805387" spans="8:8">
      <c r="H805387" s="62"/>
    </row>
    <row r="805388" spans="8:8">
      <c r="H805388" s="62"/>
    </row>
    <row r="805389" spans="8:8">
      <c r="H805389" s="62"/>
    </row>
    <row r="805390" spans="8:8">
      <c r="H805390" s="62"/>
    </row>
    <row r="805391" spans="8:8">
      <c r="H805391" s="62"/>
    </row>
    <row r="805392" spans="8:8">
      <c r="H805392" s="62"/>
    </row>
    <row r="805393" spans="8:8">
      <c r="H805393" s="62"/>
    </row>
    <row r="805394" spans="8:8">
      <c r="H805394" s="62"/>
    </row>
    <row r="805395" spans="8:8">
      <c r="H805395" s="62"/>
    </row>
    <row r="805396" spans="8:8">
      <c r="H805396" s="62"/>
    </row>
    <row r="805397" spans="8:8">
      <c r="H805397" s="62"/>
    </row>
    <row r="805398" spans="8:8">
      <c r="H805398" s="62"/>
    </row>
    <row r="805399" spans="8:8">
      <c r="H805399" s="62"/>
    </row>
    <row r="805400" spans="8:8">
      <c r="H805400" s="62"/>
    </row>
    <row r="805401" spans="8:8">
      <c r="H805401" s="62"/>
    </row>
    <row r="805402" spans="8:8">
      <c r="H805402" s="62"/>
    </row>
    <row r="805403" spans="8:8">
      <c r="H805403" s="62"/>
    </row>
    <row r="805404" spans="8:8">
      <c r="H805404" s="62"/>
    </row>
    <row r="805405" spans="8:8">
      <c r="H805405" s="62"/>
    </row>
    <row r="805406" spans="8:8">
      <c r="H805406" s="62"/>
    </row>
    <row r="805407" spans="8:8">
      <c r="H805407" s="62"/>
    </row>
    <row r="805408" spans="8:8">
      <c r="H805408" s="62"/>
    </row>
    <row r="805409" spans="8:8">
      <c r="H805409" s="62"/>
    </row>
    <row r="805410" spans="8:8">
      <c r="H805410" s="62"/>
    </row>
    <row r="805411" spans="8:8">
      <c r="H805411" s="62"/>
    </row>
    <row r="805412" spans="8:8">
      <c r="H805412" s="62"/>
    </row>
    <row r="805413" spans="8:8">
      <c r="H805413" s="62"/>
    </row>
    <row r="805414" spans="8:8">
      <c r="H805414" s="62"/>
    </row>
    <row r="805415" spans="8:8">
      <c r="H805415" s="62"/>
    </row>
    <row r="805416" spans="8:8">
      <c r="H805416" s="62"/>
    </row>
    <row r="805417" spans="8:8">
      <c r="H805417" s="62"/>
    </row>
    <row r="805418" spans="8:8">
      <c r="H805418" s="62"/>
    </row>
    <row r="805419" spans="8:8">
      <c r="H805419" s="62"/>
    </row>
    <row r="805420" spans="8:8">
      <c r="H805420" s="62"/>
    </row>
    <row r="805421" spans="8:8">
      <c r="H805421" s="62"/>
    </row>
    <row r="805422" spans="8:8">
      <c r="H805422" s="62"/>
    </row>
    <row r="805423" spans="8:8">
      <c r="H805423" s="62"/>
    </row>
    <row r="805424" spans="8:8">
      <c r="H805424" s="62"/>
    </row>
    <row r="805425" spans="8:8">
      <c r="H805425" s="62"/>
    </row>
    <row r="805426" spans="8:8">
      <c r="H805426" s="62"/>
    </row>
    <row r="805427" spans="8:8">
      <c r="H805427" s="62"/>
    </row>
    <row r="805428" spans="8:8">
      <c r="H805428" s="62"/>
    </row>
    <row r="805429" spans="8:8">
      <c r="H805429" s="62"/>
    </row>
    <row r="805430" spans="8:8">
      <c r="H805430" s="62"/>
    </row>
    <row r="805431" spans="8:8">
      <c r="H805431" s="62"/>
    </row>
    <row r="805432" spans="8:8">
      <c r="H805432" s="62"/>
    </row>
    <row r="805433" spans="8:8">
      <c r="H805433" s="62"/>
    </row>
    <row r="805434" spans="8:8">
      <c r="H805434" s="62"/>
    </row>
    <row r="805435" spans="8:8">
      <c r="H805435" s="62"/>
    </row>
    <row r="805436" spans="8:8">
      <c r="H805436" s="62"/>
    </row>
    <row r="805437" spans="8:8">
      <c r="H805437" s="62"/>
    </row>
    <row r="805438" spans="8:8">
      <c r="H805438" s="62"/>
    </row>
    <row r="805439" spans="8:8">
      <c r="H805439" s="62"/>
    </row>
    <row r="805440" spans="8:8">
      <c r="H805440" s="62"/>
    </row>
    <row r="805441" spans="8:8">
      <c r="H805441" s="62"/>
    </row>
    <row r="805442" spans="8:8">
      <c r="H805442" s="62"/>
    </row>
    <row r="805443" spans="8:8">
      <c r="H805443" s="62"/>
    </row>
    <row r="805444" spans="8:8">
      <c r="H805444" s="62"/>
    </row>
    <row r="805445" spans="8:8">
      <c r="H805445" s="62"/>
    </row>
    <row r="805446" spans="8:8">
      <c r="H805446" s="62"/>
    </row>
    <row r="805447" spans="8:8">
      <c r="H805447" s="62"/>
    </row>
    <row r="805448" spans="8:8">
      <c r="H805448" s="62"/>
    </row>
    <row r="805449" spans="8:8">
      <c r="H805449" s="62"/>
    </row>
    <row r="805450" spans="8:8">
      <c r="H805450" s="62"/>
    </row>
    <row r="805451" spans="8:8">
      <c r="H805451" s="62"/>
    </row>
    <row r="805452" spans="8:8">
      <c r="H805452" s="62"/>
    </row>
    <row r="805453" spans="8:8">
      <c r="H805453" s="62"/>
    </row>
    <row r="805454" spans="8:8">
      <c r="H805454" s="62"/>
    </row>
    <row r="805455" spans="8:8">
      <c r="H805455" s="62"/>
    </row>
    <row r="805456" spans="8:8">
      <c r="H805456" s="62"/>
    </row>
    <row r="805457" spans="8:8">
      <c r="H805457" s="62"/>
    </row>
    <row r="805458" spans="8:8">
      <c r="H805458" s="62"/>
    </row>
    <row r="805459" spans="8:8">
      <c r="H805459" s="62"/>
    </row>
    <row r="805460" spans="8:8">
      <c r="H805460" s="62"/>
    </row>
    <row r="805461" spans="8:8">
      <c r="H805461" s="62"/>
    </row>
    <row r="805462" spans="8:8">
      <c r="H805462" s="62"/>
    </row>
    <row r="805463" spans="8:8">
      <c r="H805463" s="62"/>
    </row>
    <row r="805464" spans="8:8">
      <c r="H805464" s="62"/>
    </row>
    <row r="805465" spans="8:8">
      <c r="H805465" s="62"/>
    </row>
    <row r="805466" spans="8:8">
      <c r="H805466" s="62"/>
    </row>
    <row r="805467" spans="8:8">
      <c r="H805467" s="62"/>
    </row>
    <row r="805468" spans="8:8">
      <c r="H805468" s="62"/>
    </row>
    <row r="805469" spans="8:8">
      <c r="H805469" s="62"/>
    </row>
    <row r="805470" spans="8:8">
      <c r="H805470" s="62"/>
    </row>
    <row r="805471" spans="8:8">
      <c r="H805471" s="62"/>
    </row>
    <row r="805472" spans="8:8">
      <c r="H805472" s="62"/>
    </row>
    <row r="805473" spans="8:8">
      <c r="H805473" s="62"/>
    </row>
    <row r="805474" spans="8:8">
      <c r="H805474" s="62"/>
    </row>
    <row r="805475" spans="8:8">
      <c r="H805475" s="62"/>
    </row>
    <row r="805476" spans="8:8">
      <c r="H805476" s="62"/>
    </row>
    <row r="805477" spans="8:8">
      <c r="H805477" s="62"/>
    </row>
    <row r="805478" spans="8:8">
      <c r="H805478" s="62"/>
    </row>
    <row r="805479" spans="8:8">
      <c r="H805479" s="62"/>
    </row>
    <row r="805480" spans="8:8">
      <c r="H805480" s="62"/>
    </row>
    <row r="805481" spans="8:8">
      <c r="H805481" s="62"/>
    </row>
    <row r="805482" spans="8:8">
      <c r="H805482" s="62"/>
    </row>
    <row r="805483" spans="8:8">
      <c r="H805483" s="62"/>
    </row>
    <row r="805484" spans="8:8">
      <c r="H805484" s="62"/>
    </row>
    <row r="805485" spans="8:8">
      <c r="H805485" s="62"/>
    </row>
    <row r="805486" spans="8:8">
      <c r="H805486" s="62"/>
    </row>
    <row r="805487" spans="8:8">
      <c r="H805487" s="62"/>
    </row>
    <row r="805488" spans="8:8">
      <c r="H805488" s="62"/>
    </row>
    <row r="805489" spans="8:8">
      <c r="H805489" s="62"/>
    </row>
    <row r="805490" spans="8:8">
      <c r="H805490" s="62"/>
    </row>
    <row r="805491" spans="8:8">
      <c r="H805491" s="62"/>
    </row>
    <row r="805492" spans="8:8">
      <c r="H805492" s="62"/>
    </row>
    <row r="805493" spans="8:8">
      <c r="H805493" s="62"/>
    </row>
    <row r="805494" spans="8:8">
      <c r="H805494" s="62"/>
    </row>
    <row r="805495" spans="8:8">
      <c r="H805495" s="62"/>
    </row>
    <row r="805496" spans="8:8">
      <c r="H805496" s="62"/>
    </row>
    <row r="805497" spans="8:8">
      <c r="H805497" s="62"/>
    </row>
    <row r="805498" spans="8:8">
      <c r="H805498" s="62"/>
    </row>
    <row r="805499" spans="8:8">
      <c r="H805499" s="62"/>
    </row>
    <row r="805500" spans="8:8">
      <c r="H805500" s="62"/>
    </row>
    <row r="805501" spans="8:8">
      <c r="H805501" s="62"/>
    </row>
    <row r="805502" spans="8:8">
      <c r="H805502" s="62"/>
    </row>
    <row r="805503" spans="8:8">
      <c r="H805503" s="62"/>
    </row>
    <row r="805504" spans="8:8">
      <c r="H805504" s="62"/>
    </row>
    <row r="805505" spans="8:8">
      <c r="H805505" s="62"/>
    </row>
    <row r="805506" spans="8:8">
      <c r="H805506" s="62"/>
    </row>
    <row r="805507" spans="8:8">
      <c r="H805507" s="62"/>
    </row>
    <row r="805508" spans="8:8">
      <c r="H805508" s="62"/>
    </row>
    <row r="805509" spans="8:8">
      <c r="H805509" s="62"/>
    </row>
    <row r="805510" spans="8:8">
      <c r="H805510" s="62"/>
    </row>
    <row r="805511" spans="8:8">
      <c r="H805511" s="62"/>
    </row>
    <row r="805512" spans="8:8">
      <c r="H805512" s="62"/>
    </row>
    <row r="805513" spans="8:8">
      <c r="H805513" s="62"/>
    </row>
    <row r="805514" spans="8:8">
      <c r="H805514" s="62"/>
    </row>
    <row r="805515" spans="8:8">
      <c r="H805515" s="62"/>
    </row>
    <row r="805516" spans="8:8">
      <c r="H805516" s="62"/>
    </row>
    <row r="805517" spans="8:8">
      <c r="H805517" s="62"/>
    </row>
    <row r="805518" spans="8:8">
      <c r="H805518" s="62"/>
    </row>
    <row r="805519" spans="8:8">
      <c r="H805519" s="62"/>
    </row>
    <row r="805520" spans="8:8">
      <c r="H805520" s="62"/>
    </row>
    <row r="805521" spans="8:8">
      <c r="H805521" s="62"/>
    </row>
    <row r="805522" spans="8:8">
      <c r="H805522" s="62"/>
    </row>
    <row r="805523" spans="8:8">
      <c r="H805523" s="62"/>
    </row>
    <row r="805524" spans="8:8">
      <c r="H805524" s="62"/>
    </row>
    <row r="805525" spans="8:8">
      <c r="H805525" s="62"/>
    </row>
    <row r="805526" spans="8:8">
      <c r="H805526" s="62"/>
    </row>
    <row r="805527" spans="8:8">
      <c r="H805527" s="62"/>
    </row>
    <row r="805528" spans="8:8">
      <c r="H805528" s="62"/>
    </row>
    <row r="805529" spans="8:8">
      <c r="H805529" s="62"/>
    </row>
    <row r="805530" spans="8:8">
      <c r="H805530" s="62"/>
    </row>
    <row r="805531" spans="8:8">
      <c r="H805531" s="62"/>
    </row>
    <row r="805532" spans="8:8">
      <c r="H805532" s="62"/>
    </row>
    <row r="805533" spans="8:8">
      <c r="H805533" s="62"/>
    </row>
    <row r="805534" spans="8:8">
      <c r="H805534" s="62"/>
    </row>
    <row r="805535" spans="8:8">
      <c r="H805535" s="62"/>
    </row>
    <row r="805536" spans="8:8">
      <c r="H805536" s="62"/>
    </row>
    <row r="805537" spans="8:8">
      <c r="H805537" s="62"/>
    </row>
    <row r="805538" spans="8:8">
      <c r="H805538" s="62"/>
    </row>
    <row r="805539" spans="8:8">
      <c r="H805539" s="62"/>
    </row>
    <row r="805540" spans="8:8">
      <c r="H805540" s="62"/>
    </row>
    <row r="805541" spans="8:8">
      <c r="H805541" s="62"/>
    </row>
    <row r="805542" spans="8:8">
      <c r="H805542" s="62"/>
    </row>
    <row r="805543" spans="8:8">
      <c r="H805543" s="62"/>
    </row>
    <row r="805544" spans="8:8">
      <c r="H805544" s="62"/>
    </row>
    <row r="805545" spans="8:8">
      <c r="H805545" s="62"/>
    </row>
    <row r="805546" spans="8:8">
      <c r="H805546" s="62"/>
    </row>
    <row r="805547" spans="8:8">
      <c r="H805547" s="62"/>
    </row>
    <row r="805548" spans="8:8">
      <c r="H805548" s="62"/>
    </row>
    <row r="805549" spans="8:8">
      <c r="H805549" s="62"/>
    </row>
    <row r="805550" spans="8:8">
      <c r="H805550" s="62"/>
    </row>
    <row r="805551" spans="8:8">
      <c r="H805551" s="62"/>
    </row>
    <row r="805552" spans="8:8">
      <c r="H805552" s="62"/>
    </row>
    <row r="805553" spans="8:8">
      <c r="H805553" s="62"/>
    </row>
    <row r="805554" spans="8:8">
      <c r="H805554" s="62"/>
    </row>
    <row r="805555" spans="8:8">
      <c r="H805555" s="62"/>
    </row>
    <row r="805556" spans="8:8">
      <c r="H805556" s="62"/>
    </row>
    <row r="805557" spans="8:8">
      <c r="H805557" s="62"/>
    </row>
    <row r="805558" spans="8:8">
      <c r="H805558" s="62"/>
    </row>
    <row r="805559" spans="8:8">
      <c r="H805559" s="62"/>
    </row>
    <row r="805560" spans="8:8">
      <c r="H805560" s="62"/>
    </row>
    <row r="805561" spans="8:8">
      <c r="H805561" s="62"/>
    </row>
    <row r="805562" spans="8:8">
      <c r="H805562" s="62"/>
    </row>
    <row r="805563" spans="8:8">
      <c r="H805563" s="62"/>
    </row>
    <row r="805564" spans="8:8">
      <c r="H805564" s="62"/>
    </row>
    <row r="805565" spans="8:8">
      <c r="H805565" s="62"/>
    </row>
    <row r="805566" spans="8:8">
      <c r="H805566" s="62"/>
    </row>
    <row r="805567" spans="8:8">
      <c r="H805567" s="62"/>
    </row>
    <row r="805568" spans="8:8">
      <c r="H805568" s="62"/>
    </row>
    <row r="805569" spans="8:8">
      <c r="H805569" s="62"/>
    </row>
    <row r="805570" spans="8:8">
      <c r="H805570" s="62"/>
    </row>
    <row r="805571" spans="8:8">
      <c r="H805571" s="62"/>
    </row>
    <row r="805572" spans="8:8">
      <c r="H805572" s="62"/>
    </row>
    <row r="805573" spans="8:8">
      <c r="H805573" s="62"/>
    </row>
    <row r="805574" spans="8:8">
      <c r="H805574" s="62"/>
    </row>
    <row r="805575" spans="8:8">
      <c r="H805575" s="62"/>
    </row>
    <row r="805576" spans="8:8">
      <c r="H805576" s="62"/>
    </row>
    <row r="805577" spans="8:8">
      <c r="H805577" s="62"/>
    </row>
    <row r="805578" spans="8:8">
      <c r="H805578" s="62"/>
    </row>
    <row r="805579" spans="8:8">
      <c r="H805579" s="62"/>
    </row>
    <row r="805580" spans="8:8">
      <c r="H805580" s="62"/>
    </row>
    <row r="805581" spans="8:8">
      <c r="H805581" s="62"/>
    </row>
    <row r="805582" spans="8:8">
      <c r="H805582" s="62"/>
    </row>
    <row r="805583" spans="8:8">
      <c r="H805583" s="62"/>
    </row>
    <row r="805584" spans="8:8">
      <c r="H805584" s="62"/>
    </row>
    <row r="805585" spans="8:8">
      <c r="H805585" s="62"/>
    </row>
    <row r="805586" spans="8:8">
      <c r="H805586" s="62"/>
    </row>
    <row r="805587" spans="8:8">
      <c r="H805587" s="62"/>
    </row>
    <row r="805588" spans="8:8">
      <c r="H805588" s="62"/>
    </row>
    <row r="805589" spans="8:8">
      <c r="H805589" s="62"/>
    </row>
    <row r="805590" spans="8:8">
      <c r="H805590" s="62"/>
    </row>
    <row r="805591" spans="8:8">
      <c r="H805591" s="62"/>
    </row>
    <row r="805592" spans="8:8">
      <c r="H805592" s="62"/>
    </row>
    <row r="805593" spans="8:8">
      <c r="H805593" s="62"/>
    </row>
    <row r="805594" spans="8:8">
      <c r="H805594" s="62"/>
    </row>
    <row r="805595" spans="8:8">
      <c r="H805595" s="62"/>
    </row>
    <row r="805596" spans="8:8">
      <c r="H805596" s="62"/>
    </row>
    <row r="805597" spans="8:8">
      <c r="H805597" s="62"/>
    </row>
    <row r="805598" spans="8:8">
      <c r="H805598" s="62"/>
    </row>
    <row r="805599" spans="8:8">
      <c r="H805599" s="62"/>
    </row>
    <row r="805600" spans="8:8">
      <c r="H805600" s="62"/>
    </row>
    <row r="805601" spans="8:8">
      <c r="H805601" s="62"/>
    </row>
    <row r="805602" spans="8:8">
      <c r="H805602" s="62"/>
    </row>
    <row r="805603" spans="8:8">
      <c r="H805603" s="62"/>
    </row>
    <row r="805604" spans="8:8">
      <c r="H805604" s="62"/>
    </row>
    <row r="805605" spans="8:8">
      <c r="H805605" s="62"/>
    </row>
    <row r="805606" spans="8:8">
      <c r="H805606" s="62"/>
    </row>
    <row r="805607" spans="8:8">
      <c r="H805607" s="62"/>
    </row>
    <row r="805608" spans="8:8">
      <c r="H805608" s="62"/>
    </row>
    <row r="805609" spans="8:8">
      <c r="H805609" s="62"/>
    </row>
    <row r="805610" spans="8:8">
      <c r="H805610" s="62"/>
    </row>
    <row r="805611" spans="8:8">
      <c r="H805611" s="62"/>
    </row>
    <row r="805612" spans="8:8">
      <c r="H805612" s="62"/>
    </row>
    <row r="805613" spans="8:8">
      <c r="H805613" s="62"/>
    </row>
    <row r="805614" spans="8:8">
      <c r="H805614" s="62"/>
    </row>
    <row r="805615" spans="8:8">
      <c r="H805615" s="62"/>
    </row>
    <row r="805616" spans="8:8">
      <c r="H805616" s="62"/>
    </row>
    <row r="805617" spans="8:8">
      <c r="H805617" s="62"/>
    </row>
    <row r="805618" spans="8:8">
      <c r="H805618" s="62"/>
    </row>
    <row r="805619" spans="8:8">
      <c r="H805619" s="62"/>
    </row>
    <row r="805620" spans="8:8">
      <c r="H805620" s="62"/>
    </row>
    <row r="805621" spans="8:8">
      <c r="H805621" s="62"/>
    </row>
    <row r="805622" spans="8:8">
      <c r="H805622" s="62"/>
    </row>
    <row r="805623" spans="8:8">
      <c r="H805623" s="62"/>
    </row>
    <row r="805624" spans="8:8">
      <c r="H805624" s="62"/>
    </row>
    <row r="805625" spans="8:8">
      <c r="H805625" s="62"/>
    </row>
    <row r="805626" spans="8:8">
      <c r="H805626" s="62"/>
    </row>
    <row r="805627" spans="8:8">
      <c r="H805627" s="62"/>
    </row>
    <row r="805628" spans="8:8">
      <c r="H805628" s="62"/>
    </row>
    <row r="805629" spans="8:8">
      <c r="H805629" s="62"/>
    </row>
    <row r="805630" spans="8:8">
      <c r="H805630" s="62"/>
    </row>
    <row r="805631" spans="8:8">
      <c r="H805631" s="62"/>
    </row>
    <row r="805632" spans="8:8">
      <c r="H805632" s="62"/>
    </row>
    <row r="805633" spans="8:8">
      <c r="H805633" s="62"/>
    </row>
    <row r="805634" spans="8:8">
      <c r="H805634" s="62"/>
    </row>
    <row r="805635" spans="8:8">
      <c r="H805635" s="62"/>
    </row>
    <row r="805636" spans="8:8">
      <c r="H805636" s="62"/>
    </row>
    <row r="805637" spans="8:8">
      <c r="H805637" s="62"/>
    </row>
    <row r="805638" spans="8:8">
      <c r="H805638" s="62"/>
    </row>
    <row r="805639" spans="8:8">
      <c r="H805639" s="62"/>
    </row>
    <row r="805640" spans="8:8">
      <c r="H805640" s="62"/>
    </row>
    <row r="805641" spans="8:8">
      <c r="H805641" s="62"/>
    </row>
    <row r="805642" spans="8:8">
      <c r="H805642" s="62"/>
    </row>
    <row r="805643" spans="8:8">
      <c r="H805643" s="62"/>
    </row>
    <row r="805644" spans="8:8">
      <c r="H805644" s="62"/>
    </row>
    <row r="805645" spans="8:8">
      <c r="H805645" s="62"/>
    </row>
    <row r="805646" spans="8:8">
      <c r="H805646" s="62"/>
    </row>
    <row r="805647" spans="8:8">
      <c r="H805647" s="62"/>
    </row>
    <row r="805648" spans="8:8">
      <c r="H805648" s="62"/>
    </row>
    <row r="805649" spans="8:8">
      <c r="H805649" s="62"/>
    </row>
    <row r="805650" spans="8:8">
      <c r="H805650" s="62"/>
    </row>
    <row r="805651" spans="8:8">
      <c r="H805651" s="62"/>
    </row>
    <row r="805652" spans="8:8">
      <c r="H805652" s="62"/>
    </row>
    <row r="805653" spans="8:8">
      <c r="H805653" s="62"/>
    </row>
    <row r="805654" spans="8:8">
      <c r="H805654" s="62"/>
    </row>
    <row r="805655" spans="8:8">
      <c r="H805655" s="62"/>
    </row>
    <row r="805656" spans="8:8">
      <c r="H805656" s="62"/>
    </row>
    <row r="805657" spans="8:8">
      <c r="H805657" s="62"/>
    </row>
    <row r="805658" spans="8:8">
      <c r="H805658" s="62"/>
    </row>
    <row r="805659" spans="8:8">
      <c r="H805659" s="62"/>
    </row>
    <row r="805660" spans="8:8">
      <c r="H805660" s="62"/>
    </row>
    <row r="805661" spans="8:8">
      <c r="H805661" s="62"/>
    </row>
    <row r="805662" spans="8:8">
      <c r="H805662" s="62"/>
    </row>
    <row r="805663" spans="8:8">
      <c r="H805663" s="62"/>
    </row>
    <row r="805664" spans="8:8">
      <c r="H805664" s="62"/>
    </row>
    <row r="805665" spans="8:8">
      <c r="H805665" s="62"/>
    </row>
    <row r="805666" spans="8:8">
      <c r="H805666" s="62"/>
    </row>
    <row r="805667" spans="8:8">
      <c r="H805667" s="62"/>
    </row>
    <row r="805668" spans="8:8">
      <c r="H805668" s="62"/>
    </row>
    <row r="805669" spans="8:8">
      <c r="H805669" s="62"/>
    </row>
    <row r="805670" spans="8:8">
      <c r="H805670" s="62"/>
    </row>
    <row r="805671" spans="8:8">
      <c r="H805671" s="62"/>
    </row>
    <row r="805672" spans="8:8">
      <c r="H805672" s="62"/>
    </row>
    <row r="805673" spans="8:8">
      <c r="H805673" s="62"/>
    </row>
    <row r="805674" spans="8:8">
      <c r="H805674" s="62"/>
    </row>
    <row r="805675" spans="8:8">
      <c r="H805675" s="62"/>
    </row>
    <row r="805676" spans="8:8">
      <c r="H805676" s="62"/>
    </row>
    <row r="805677" spans="8:8">
      <c r="H805677" s="62"/>
    </row>
    <row r="805678" spans="8:8">
      <c r="H805678" s="62"/>
    </row>
    <row r="805679" spans="8:8">
      <c r="H805679" s="62"/>
    </row>
    <row r="805680" spans="8:8">
      <c r="H805680" s="62"/>
    </row>
    <row r="805681" spans="8:8">
      <c r="H805681" s="62"/>
    </row>
    <row r="805682" spans="8:8">
      <c r="H805682" s="62"/>
    </row>
    <row r="805683" spans="8:8">
      <c r="H805683" s="62"/>
    </row>
    <row r="805684" spans="8:8">
      <c r="H805684" s="62"/>
    </row>
    <row r="805685" spans="8:8">
      <c r="H805685" s="62"/>
    </row>
    <row r="805686" spans="8:8">
      <c r="H805686" s="62"/>
    </row>
    <row r="805687" spans="8:8">
      <c r="H805687" s="62"/>
    </row>
    <row r="805688" spans="8:8">
      <c r="H805688" s="62"/>
    </row>
    <row r="805689" spans="8:8">
      <c r="H805689" s="62"/>
    </row>
    <row r="805690" spans="8:8">
      <c r="H805690" s="62"/>
    </row>
    <row r="805691" spans="8:8">
      <c r="H805691" s="62"/>
    </row>
    <row r="805692" spans="8:8">
      <c r="H805692" s="62"/>
    </row>
    <row r="805693" spans="8:8">
      <c r="H805693" s="62"/>
    </row>
    <row r="805694" spans="8:8">
      <c r="H805694" s="62"/>
    </row>
    <row r="805695" spans="8:8">
      <c r="H805695" s="62"/>
    </row>
    <row r="805696" spans="8:8">
      <c r="H805696" s="62"/>
    </row>
    <row r="805697" spans="8:8">
      <c r="H805697" s="62"/>
    </row>
    <row r="805698" spans="8:8">
      <c r="H805698" s="62"/>
    </row>
    <row r="805699" spans="8:8">
      <c r="H805699" s="62"/>
    </row>
    <row r="805700" spans="8:8">
      <c r="H805700" s="62"/>
    </row>
    <row r="805701" spans="8:8">
      <c r="H805701" s="62"/>
    </row>
    <row r="805702" spans="8:8">
      <c r="H805702" s="62"/>
    </row>
    <row r="805703" spans="8:8">
      <c r="H805703" s="62"/>
    </row>
    <row r="805704" spans="8:8">
      <c r="H805704" s="62"/>
    </row>
    <row r="805705" spans="8:8">
      <c r="H805705" s="62"/>
    </row>
    <row r="805706" spans="8:8">
      <c r="H805706" s="62"/>
    </row>
    <row r="805707" spans="8:8">
      <c r="H805707" s="62"/>
    </row>
    <row r="805708" spans="8:8">
      <c r="H805708" s="62"/>
    </row>
    <row r="805709" spans="8:8">
      <c r="H805709" s="62"/>
    </row>
    <row r="805710" spans="8:8">
      <c r="H805710" s="62"/>
    </row>
    <row r="805711" spans="8:8">
      <c r="H805711" s="62"/>
    </row>
    <row r="805712" spans="8:8">
      <c r="H805712" s="62"/>
    </row>
    <row r="805713" spans="8:8">
      <c r="H805713" s="62"/>
    </row>
    <row r="805714" spans="8:8">
      <c r="H805714" s="62"/>
    </row>
    <row r="805715" spans="8:8">
      <c r="H805715" s="62"/>
    </row>
    <row r="805716" spans="8:8">
      <c r="H805716" s="62"/>
    </row>
    <row r="805717" spans="8:8">
      <c r="H805717" s="62"/>
    </row>
    <row r="805718" spans="8:8">
      <c r="H805718" s="62"/>
    </row>
    <row r="805719" spans="8:8">
      <c r="H805719" s="62"/>
    </row>
    <row r="805720" spans="8:8">
      <c r="H805720" s="62"/>
    </row>
    <row r="805721" spans="8:8">
      <c r="H805721" s="62"/>
    </row>
    <row r="805722" spans="8:8">
      <c r="H805722" s="62"/>
    </row>
    <row r="805723" spans="8:8">
      <c r="H805723" s="62"/>
    </row>
    <row r="805724" spans="8:8">
      <c r="H805724" s="62"/>
    </row>
    <row r="805725" spans="8:8">
      <c r="H805725" s="62"/>
    </row>
    <row r="805726" spans="8:8">
      <c r="H805726" s="62"/>
    </row>
    <row r="805727" spans="8:8">
      <c r="H805727" s="62"/>
    </row>
    <row r="805728" spans="8:8">
      <c r="H805728" s="62"/>
    </row>
    <row r="805729" spans="8:8">
      <c r="H805729" s="62"/>
    </row>
    <row r="805730" spans="8:8">
      <c r="H805730" s="62"/>
    </row>
    <row r="805731" spans="8:8">
      <c r="H805731" s="62"/>
    </row>
    <row r="805732" spans="8:8">
      <c r="H805732" s="62"/>
    </row>
    <row r="805733" spans="8:8">
      <c r="H805733" s="62"/>
    </row>
    <row r="805734" spans="8:8">
      <c r="H805734" s="62"/>
    </row>
    <row r="805735" spans="8:8">
      <c r="H805735" s="62"/>
    </row>
    <row r="805736" spans="8:8">
      <c r="H805736" s="62"/>
    </row>
    <row r="805737" spans="8:8">
      <c r="H805737" s="62"/>
    </row>
    <row r="805738" spans="8:8">
      <c r="H805738" s="62"/>
    </row>
    <row r="805739" spans="8:8">
      <c r="H805739" s="62"/>
    </row>
    <row r="805740" spans="8:8">
      <c r="H805740" s="62"/>
    </row>
    <row r="805741" spans="8:8">
      <c r="H805741" s="62"/>
    </row>
    <row r="805742" spans="8:8">
      <c r="H805742" s="62"/>
    </row>
    <row r="805743" spans="8:8">
      <c r="H805743" s="62"/>
    </row>
    <row r="805744" spans="8:8">
      <c r="H805744" s="62"/>
    </row>
    <row r="805745" spans="8:8">
      <c r="H805745" s="62"/>
    </row>
    <row r="805746" spans="8:8">
      <c r="H805746" s="62"/>
    </row>
    <row r="805747" spans="8:8">
      <c r="H805747" s="62"/>
    </row>
    <row r="805748" spans="8:8">
      <c r="H805748" s="62"/>
    </row>
    <row r="805749" spans="8:8">
      <c r="H805749" s="62"/>
    </row>
    <row r="805750" spans="8:8">
      <c r="H805750" s="62"/>
    </row>
    <row r="805751" spans="8:8">
      <c r="H805751" s="62"/>
    </row>
    <row r="805752" spans="8:8">
      <c r="H805752" s="62"/>
    </row>
    <row r="805753" spans="8:8">
      <c r="H805753" s="62"/>
    </row>
    <row r="805754" spans="8:8">
      <c r="H805754" s="62"/>
    </row>
    <row r="805755" spans="8:8">
      <c r="H805755" s="62"/>
    </row>
    <row r="805756" spans="8:8">
      <c r="H805756" s="62"/>
    </row>
    <row r="805757" spans="8:8">
      <c r="H805757" s="62"/>
    </row>
    <row r="805758" spans="8:8">
      <c r="H805758" s="62"/>
    </row>
    <row r="805759" spans="8:8">
      <c r="H805759" s="62"/>
    </row>
    <row r="805760" spans="8:8">
      <c r="H805760" s="62"/>
    </row>
    <row r="805761" spans="8:8">
      <c r="H805761" s="62"/>
    </row>
    <row r="805762" spans="8:8">
      <c r="H805762" s="62"/>
    </row>
    <row r="805763" spans="8:8">
      <c r="H805763" s="62"/>
    </row>
    <row r="805764" spans="8:8">
      <c r="H805764" s="62"/>
    </row>
    <row r="805765" spans="8:8">
      <c r="H805765" s="62"/>
    </row>
    <row r="805766" spans="8:8">
      <c r="H805766" s="62"/>
    </row>
    <row r="805767" spans="8:8">
      <c r="H805767" s="62"/>
    </row>
    <row r="805768" spans="8:8">
      <c r="H805768" s="62"/>
    </row>
    <row r="805769" spans="8:8">
      <c r="H805769" s="62"/>
    </row>
    <row r="805770" spans="8:8">
      <c r="H805770" s="62"/>
    </row>
    <row r="805771" spans="8:8">
      <c r="H805771" s="62"/>
    </row>
    <row r="805772" spans="8:8">
      <c r="H805772" s="62"/>
    </row>
    <row r="805773" spans="8:8">
      <c r="H805773" s="62"/>
    </row>
    <row r="805774" spans="8:8">
      <c r="H805774" s="62"/>
    </row>
    <row r="805775" spans="8:8">
      <c r="H805775" s="62"/>
    </row>
    <row r="805776" spans="8:8">
      <c r="H805776" s="62"/>
    </row>
    <row r="805777" spans="8:8">
      <c r="H805777" s="62"/>
    </row>
    <row r="805778" spans="8:8">
      <c r="H805778" s="62"/>
    </row>
    <row r="805779" spans="8:8">
      <c r="H805779" s="62"/>
    </row>
    <row r="805780" spans="8:8">
      <c r="H805780" s="62"/>
    </row>
    <row r="805781" spans="8:8">
      <c r="H805781" s="62"/>
    </row>
    <row r="805782" spans="8:8">
      <c r="H805782" s="62"/>
    </row>
    <row r="805783" spans="8:8">
      <c r="H805783" s="62"/>
    </row>
    <row r="805784" spans="8:8">
      <c r="H805784" s="62"/>
    </row>
    <row r="805785" spans="8:8">
      <c r="H805785" s="62"/>
    </row>
    <row r="805786" spans="8:8">
      <c r="H805786" s="62"/>
    </row>
    <row r="805787" spans="8:8">
      <c r="H805787" s="62"/>
    </row>
    <row r="805788" spans="8:8">
      <c r="H805788" s="62"/>
    </row>
    <row r="805789" spans="8:8">
      <c r="H805789" s="62"/>
    </row>
    <row r="805790" spans="8:8">
      <c r="H805790" s="62"/>
    </row>
    <row r="805791" spans="8:8">
      <c r="H805791" s="62"/>
    </row>
    <row r="805792" spans="8:8">
      <c r="H805792" s="62"/>
    </row>
    <row r="805793" spans="8:8">
      <c r="H805793" s="62"/>
    </row>
    <row r="805794" spans="8:8">
      <c r="H805794" s="62"/>
    </row>
    <row r="805795" spans="8:8">
      <c r="H805795" s="62"/>
    </row>
    <row r="805796" spans="8:8">
      <c r="H805796" s="62"/>
    </row>
    <row r="805797" spans="8:8">
      <c r="H805797" s="62"/>
    </row>
    <row r="805798" spans="8:8">
      <c r="H805798" s="62"/>
    </row>
    <row r="805799" spans="8:8">
      <c r="H805799" s="62"/>
    </row>
    <row r="805800" spans="8:8">
      <c r="H805800" s="62"/>
    </row>
    <row r="805801" spans="8:8">
      <c r="H805801" s="62"/>
    </row>
    <row r="805802" spans="8:8">
      <c r="H805802" s="62"/>
    </row>
    <row r="805803" spans="8:8">
      <c r="H805803" s="62"/>
    </row>
    <row r="805804" spans="8:8">
      <c r="H805804" s="62"/>
    </row>
    <row r="805805" spans="8:8">
      <c r="H805805" s="62"/>
    </row>
    <row r="805806" spans="8:8">
      <c r="H805806" s="62"/>
    </row>
    <row r="805807" spans="8:8">
      <c r="H805807" s="62"/>
    </row>
    <row r="805808" spans="8:8">
      <c r="H805808" s="62"/>
    </row>
    <row r="805809" spans="8:8">
      <c r="H805809" s="62"/>
    </row>
    <row r="805810" spans="8:8">
      <c r="H805810" s="62"/>
    </row>
    <row r="805811" spans="8:8">
      <c r="H805811" s="62"/>
    </row>
    <row r="805812" spans="8:8">
      <c r="H805812" s="62"/>
    </row>
    <row r="805813" spans="8:8">
      <c r="H805813" s="62"/>
    </row>
    <row r="805814" spans="8:8">
      <c r="H805814" s="62"/>
    </row>
    <row r="805815" spans="8:8">
      <c r="H805815" s="62"/>
    </row>
    <row r="805816" spans="8:8">
      <c r="H805816" s="62"/>
    </row>
    <row r="805817" spans="8:8">
      <c r="H805817" s="62"/>
    </row>
    <row r="805818" spans="8:8">
      <c r="H805818" s="62"/>
    </row>
    <row r="805819" spans="8:8">
      <c r="H805819" s="62"/>
    </row>
    <row r="805820" spans="8:8">
      <c r="H805820" s="62"/>
    </row>
    <row r="805821" spans="8:8">
      <c r="H805821" s="62"/>
    </row>
    <row r="805822" spans="8:8">
      <c r="H805822" s="62"/>
    </row>
    <row r="805823" spans="8:8">
      <c r="H805823" s="62"/>
    </row>
    <row r="805824" spans="8:8">
      <c r="H805824" s="62"/>
    </row>
    <row r="805825" spans="8:8">
      <c r="H805825" s="62"/>
    </row>
    <row r="805826" spans="8:8">
      <c r="H805826" s="62"/>
    </row>
    <row r="805827" spans="8:8">
      <c r="H805827" s="62"/>
    </row>
    <row r="805828" spans="8:8">
      <c r="H805828" s="62"/>
    </row>
    <row r="805829" spans="8:8">
      <c r="H805829" s="62"/>
    </row>
    <row r="805830" spans="8:8">
      <c r="H805830" s="62"/>
    </row>
    <row r="805831" spans="8:8">
      <c r="H805831" s="62"/>
    </row>
    <row r="805832" spans="8:8">
      <c r="H805832" s="62"/>
    </row>
    <row r="805833" spans="8:8">
      <c r="H805833" s="62"/>
    </row>
    <row r="805834" spans="8:8">
      <c r="H805834" s="62"/>
    </row>
    <row r="805835" spans="8:8">
      <c r="H805835" s="62"/>
    </row>
    <row r="805836" spans="8:8">
      <c r="H805836" s="62"/>
    </row>
    <row r="805837" spans="8:8">
      <c r="H805837" s="62"/>
    </row>
    <row r="805838" spans="8:8">
      <c r="H805838" s="62"/>
    </row>
    <row r="805839" spans="8:8">
      <c r="H805839" s="62"/>
    </row>
    <row r="805840" spans="8:8">
      <c r="H805840" s="62"/>
    </row>
    <row r="805841" spans="8:8">
      <c r="H805841" s="62"/>
    </row>
    <row r="805842" spans="8:8">
      <c r="H805842" s="62"/>
    </row>
    <row r="805843" spans="8:8">
      <c r="H805843" s="62"/>
    </row>
    <row r="805844" spans="8:8">
      <c r="H805844" s="62"/>
    </row>
    <row r="805845" spans="8:8">
      <c r="H805845" s="62"/>
    </row>
    <row r="805846" spans="8:8">
      <c r="H805846" s="62"/>
    </row>
    <row r="805847" spans="8:8">
      <c r="H805847" s="62"/>
    </row>
    <row r="805848" spans="8:8">
      <c r="H805848" s="62"/>
    </row>
    <row r="805849" spans="8:8">
      <c r="H805849" s="62"/>
    </row>
    <row r="805850" spans="8:8">
      <c r="H805850" s="62"/>
    </row>
    <row r="805851" spans="8:8">
      <c r="H805851" s="62"/>
    </row>
    <row r="805852" spans="8:8">
      <c r="H805852" s="62"/>
    </row>
    <row r="805853" spans="8:8">
      <c r="H805853" s="62"/>
    </row>
    <row r="805854" spans="8:8">
      <c r="H805854" s="62"/>
    </row>
    <row r="805855" spans="8:8">
      <c r="H805855" s="62"/>
    </row>
    <row r="805856" spans="8:8">
      <c r="H805856" s="62"/>
    </row>
    <row r="805857" spans="8:8">
      <c r="H805857" s="62"/>
    </row>
    <row r="805858" spans="8:8">
      <c r="H805858" s="62"/>
    </row>
    <row r="805859" spans="8:8">
      <c r="H805859" s="62"/>
    </row>
    <row r="805860" spans="8:8">
      <c r="H805860" s="62"/>
    </row>
    <row r="805861" spans="8:8">
      <c r="H805861" s="62"/>
    </row>
    <row r="805862" spans="8:8">
      <c r="H805862" s="62"/>
    </row>
    <row r="805863" spans="8:8">
      <c r="H805863" s="62"/>
    </row>
    <row r="805864" spans="8:8">
      <c r="H805864" s="62"/>
    </row>
    <row r="805865" spans="8:8">
      <c r="H805865" s="62"/>
    </row>
    <row r="805866" spans="8:8">
      <c r="H805866" s="62"/>
    </row>
    <row r="805867" spans="8:8">
      <c r="H805867" s="62"/>
    </row>
    <row r="805868" spans="8:8">
      <c r="H805868" s="62"/>
    </row>
    <row r="805869" spans="8:8">
      <c r="H805869" s="62"/>
    </row>
    <row r="805870" spans="8:8">
      <c r="H805870" s="62"/>
    </row>
    <row r="805871" spans="8:8">
      <c r="H805871" s="62"/>
    </row>
    <row r="805872" spans="8:8">
      <c r="H805872" s="62"/>
    </row>
    <row r="805873" spans="8:8">
      <c r="H805873" s="62"/>
    </row>
    <row r="805874" spans="8:8">
      <c r="H805874" s="62"/>
    </row>
    <row r="805875" spans="8:8">
      <c r="H805875" s="62"/>
    </row>
    <row r="805876" spans="8:8">
      <c r="H805876" s="62"/>
    </row>
    <row r="805877" spans="8:8">
      <c r="H805877" s="62"/>
    </row>
    <row r="805878" spans="8:8">
      <c r="H805878" s="62"/>
    </row>
    <row r="805879" spans="8:8">
      <c r="H805879" s="62"/>
    </row>
    <row r="805880" spans="8:8">
      <c r="H805880" s="62"/>
    </row>
    <row r="805881" spans="8:8">
      <c r="H805881" s="62"/>
    </row>
    <row r="805882" spans="8:8">
      <c r="H805882" s="62"/>
    </row>
    <row r="805883" spans="8:8">
      <c r="H805883" s="62"/>
    </row>
    <row r="805884" spans="8:8">
      <c r="H805884" s="62"/>
    </row>
    <row r="805885" spans="8:8">
      <c r="H805885" s="62"/>
    </row>
    <row r="805886" spans="8:8">
      <c r="H805886" s="62"/>
    </row>
    <row r="805887" spans="8:8">
      <c r="H805887" s="62"/>
    </row>
    <row r="805888" spans="8:8">
      <c r="H805888" s="62"/>
    </row>
    <row r="805889" spans="8:8">
      <c r="H805889" s="62"/>
    </row>
    <row r="805890" spans="8:8">
      <c r="H805890" s="62"/>
    </row>
    <row r="805891" spans="8:8">
      <c r="H805891" s="62"/>
    </row>
    <row r="805892" spans="8:8">
      <c r="H805892" s="62"/>
    </row>
    <row r="805893" spans="8:8">
      <c r="H805893" s="62"/>
    </row>
    <row r="805894" spans="8:8">
      <c r="H805894" s="62"/>
    </row>
    <row r="805895" spans="8:8">
      <c r="H805895" s="62"/>
    </row>
    <row r="805896" spans="8:8">
      <c r="H805896" s="62"/>
    </row>
    <row r="805897" spans="8:8">
      <c r="H805897" s="62"/>
    </row>
    <row r="805898" spans="8:8">
      <c r="H805898" s="62"/>
    </row>
    <row r="805899" spans="8:8">
      <c r="H805899" s="62"/>
    </row>
    <row r="805900" spans="8:8">
      <c r="H805900" s="62"/>
    </row>
    <row r="805901" spans="8:8">
      <c r="H805901" s="62"/>
    </row>
    <row r="805902" spans="8:8">
      <c r="H805902" s="62"/>
    </row>
    <row r="805903" spans="8:8">
      <c r="H805903" s="62"/>
    </row>
    <row r="805904" spans="8:8">
      <c r="H805904" s="62"/>
    </row>
    <row r="805905" spans="8:8">
      <c r="H805905" s="62"/>
    </row>
    <row r="805906" spans="8:8">
      <c r="H805906" s="62"/>
    </row>
    <row r="805907" spans="8:8">
      <c r="H805907" s="62"/>
    </row>
    <row r="805908" spans="8:8">
      <c r="H805908" s="62"/>
    </row>
    <row r="805909" spans="8:8">
      <c r="H805909" s="62"/>
    </row>
    <row r="805910" spans="8:8">
      <c r="H805910" s="62"/>
    </row>
    <row r="805911" spans="8:8">
      <c r="H805911" s="62"/>
    </row>
    <row r="805912" spans="8:8">
      <c r="H805912" s="62"/>
    </row>
    <row r="805913" spans="8:8">
      <c r="H805913" s="62"/>
    </row>
    <row r="805914" spans="8:8">
      <c r="H805914" s="62"/>
    </row>
    <row r="805915" spans="8:8">
      <c r="H805915" s="62"/>
    </row>
    <row r="805916" spans="8:8">
      <c r="H805916" s="62"/>
    </row>
    <row r="805917" spans="8:8">
      <c r="H805917" s="62"/>
    </row>
    <row r="805918" spans="8:8">
      <c r="H805918" s="62"/>
    </row>
    <row r="805919" spans="8:8">
      <c r="H805919" s="62"/>
    </row>
    <row r="805920" spans="8:8">
      <c r="H805920" s="62"/>
    </row>
    <row r="805921" spans="8:8">
      <c r="H805921" s="62"/>
    </row>
    <row r="805922" spans="8:8">
      <c r="H805922" s="62"/>
    </row>
    <row r="805923" spans="8:8">
      <c r="H805923" s="62"/>
    </row>
    <row r="805924" spans="8:8">
      <c r="H805924" s="62"/>
    </row>
    <row r="805925" spans="8:8">
      <c r="H805925" s="62"/>
    </row>
    <row r="805926" spans="8:8">
      <c r="H805926" s="62"/>
    </row>
    <row r="805927" spans="8:8">
      <c r="H805927" s="62"/>
    </row>
    <row r="805928" spans="8:8">
      <c r="H805928" s="62"/>
    </row>
    <row r="805929" spans="8:8">
      <c r="H805929" s="62"/>
    </row>
    <row r="805930" spans="8:8">
      <c r="H805930" s="62"/>
    </row>
    <row r="805931" spans="8:8">
      <c r="H805931" s="62"/>
    </row>
    <row r="805932" spans="8:8">
      <c r="H805932" s="62"/>
    </row>
    <row r="805933" spans="8:8">
      <c r="H805933" s="62"/>
    </row>
    <row r="805934" spans="8:8">
      <c r="H805934" s="62"/>
    </row>
    <row r="805935" spans="8:8">
      <c r="H805935" s="62"/>
    </row>
    <row r="805936" spans="8:8">
      <c r="H805936" s="62"/>
    </row>
    <row r="805937" spans="8:8">
      <c r="H805937" s="62"/>
    </row>
    <row r="805938" spans="8:8">
      <c r="H805938" s="62"/>
    </row>
    <row r="805939" spans="8:8">
      <c r="H805939" s="62"/>
    </row>
    <row r="805940" spans="8:8">
      <c r="H805940" s="62"/>
    </row>
    <row r="805941" spans="8:8">
      <c r="H805941" s="62"/>
    </row>
    <row r="805942" spans="8:8">
      <c r="H805942" s="62"/>
    </row>
    <row r="805943" spans="8:8">
      <c r="H805943" s="62"/>
    </row>
    <row r="805944" spans="8:8">
      <c r="H805944" s="62"/>
    </row>
    <row r="805945" spans="8:8">
      <c r="H805945" s="62"/>
    </row>
    <row r="805946" spans="8:8">
      <c r="H805946" s="62"/>
    </row>
    <row r="805947" spans="8:8">
      <c r="H805947" s="62"/>
    </row>
    <row r="805948" spans="8:8">
      <c r="H805948" s="62"/>
    </row>
    <row r="805949" spans="8:8">
      <c r="H805949" s="62"/>
    </row>
    <row r="805950" spans="8:8">
      <c r="H805950" s="62"/>
    </row>
    <row r="805951" spans="8:8">
      <c r="H805951" s="62"/>
    </row>
    <row r="805952" spans="8:8">
      <c r="H805952" s="62"/>
    </row>
    <row r="805953" spans="8:8">
      <c r="H805953" s="62"/>
    </row>
    <row r="805954" spans="8:8">
      <c r="H805954" s="62"/>
    </row>
    <row r="805955" spans="8:8">
      <c r="H805955" s="62"/>
    </row>
    <row r="805956" spans="8:8">
      <c r="H805956" s="62"/>
    </row>
    <row r="805957" spans="8:8">
      <c r="H805957" s="62"/>
    </row>
    <row r="805958" spans="8:8">
      <c r="H805958" s="62"/>
    </row>
    <row r="805959" spans="8:8">
      <c r="H805959" s="62"/>
    </row>
    <row r="805960" spans="8:8">
      <c r="H805960" s="62"/>
    </row>
    <row r="805961" spans="8:8">
      <c r="H805961" s="62"/>
    </row>
    <row r="805962" spans="8:8">
      <c r="H805962" s="62"/>
    </row>
    <row r="805963" spans="8:8">
      <c r="H805963" s="62"/>
    </row>
    <row r="805964" spans="8:8">
      <c r="H805964" s="62"/>
    </row>
    <row r="805965" spans="8:8">
      <c r="H805965" s="62"/>
    </row>
    <row r="805966" spans="8:8">
      <c r="H805966" s="62"/>
    </row>
    <row r="805967" spans="8:8">
      <c r="H805967" s="62"/>
    </row>
    <row r="805968" spans="8:8">
      <c r="H805968" s="62"/>
    </row>
    <row r="805969" spans="8:8">
      <c r="H805969" s="62"/>
    </row>
    <row r="805970" spans="8:8">
      <c r="H805970" s="62"/>
    </row>
    <row r="805971" spans="8:8">
      <c r="H805971" s="62"/>
    </row>
    <row r="805972" spans="8:8">
      <c r="H805972" s="62"/>
    </row>
    <row r="805973" spans="8:8">
      <c r="H805973" s="62"/>
    </row>
    <row r="805974" spans="8:8">
      <c r="H805974" s="62"/>
    </row>
    <row r="805975" spans="8:8">
      <c r="H805975" s="62"/>
    </row>
    <row r="805976" spans="8:8">
      <c r="H805976" s="62"/>
    </row>
    <row r="805977" spans="8:8">
      <c r="H805977" s="62"/>
    </row>
    <row r="805978" spans="8:8">
      <c r="H805978" s="62"/>
    </row>
    <row r="805979" spans="8:8">
      <c r="H805979" s="62"/>
    </row>
    <row r="805980" spans="8:8">
      <c r="H805980" s="62"/>
    </row>
    <row r="805981" spans="8:8">
      <c r="H805981" s="62"/>
    </row>
    <row r="805982" spans="8:8">
      <c r="H805982" s="62"/>
    </row>
    <row r="805983" spans="8:8">
      <c r="H805983" s="62"/>
    </row>
    <row r="805984" spans="8:8">
      <c r="H805984" s="62"/>
    </row>
    <row r="805985" spans="8:8">
      <c r="H805985" s="62"/>
    </row>
    <row r="805986" spans="8:8">
      <c r="H805986" s="62"/>
    </row>
    <row r="805987" spans="8:8">
      <c r="H805987" s="62"/>
    </row>
    <row r="805988" spans="8:8">
      <c r="H805988" s="62"/>
    </row>
    <row r="805989" spans="8:8">
      <c r="H805989" s="62"/>
    </row>
    <row r="805990" spans="8:8">
      <c r="H805990" s="62"/>
    </row>
    <row r="805991" spans="8:8">
      <c r="H805991" s="62"/>
    </row>
    <row r="805992" spans="8:8">
      <c r="H805992" s="62"/>
    </row>
    <row r="805993" spans="8:8">
      <c r="H805993" s="62"/>
    </row>
    <row r="805994" spans="8:8">
      <c r="H805994" s="62"/>
    </row>
    <row r="805995" spans="8:8">
      <c r="H805995" s="62"/>
    </row>
    <row r="805996" spans="8:8">
      <c r="H805996" s="62"/>
    </row>
    <row r="805997" spans="8:8">
      <c r="H805997" s="62"/>
    </row>
    <row r="805998" spans="8:8">
      <c r="H805998" s="62"/>
    </row>
    <row r="805999" spans="8:8">
      <c r="H805999" s="62"/>
    </row>
    <row r="806000" spans="8:8">
      <c r="H806000" s="62"/>
    </row>
    <row r="806001" spans="8:8">
      <c r="H806001" s="62"/>
    </row>
    <row r="806002" spans="8:8">
      <c r="H806002" s="62"/>
    </row>
    <row r="806003" spans="8:8">
      <c r="H806003" s="62"/>
    </row>
    <row r="806004" spans="8:8">
      <c r="H806004" s="62"/>
    </row>
    <row r="806005" spans="8:8">
      <c r="H806005" s="62"/>
    </row>
    <row r="806006" spans="8:8">
      <c r="H806006" s="62"/>
    </row>
    <row r="806007" spans="8:8">
      <c r="H806007" s="62"/>
    </row>
    <row r="806008" spans="8:8">
      <c r="H806008" s="62"/>
    </row>
    <row r="806009" spans="8:8">
      <c r="H806009" s="62"/>
    </row>
    <row r="806010" spans="8:8">
      <c r="H806010" s="62"/>
    </row>
    <row r="806011" spans="8:8">
      <c r="H806011" s="62"/>
    </row>
    <row r="806012" spans="8:8">
      <c r="H806012" s="62"/>
    </row>
    <row r="806013" spans="8:8">
      <c r="H806013" s="62"/>
    </row>
    <row r="806014" spans="8:8">
      <c r="H806014" s="62"/>
    </row>
    <row r="806015" spans="8:8">
      <c r="H806015" s="62"/>
    </row>
    <row r="806016" spans="8:8">
      <c r="H806016" s="62"/>
    </row>
    <row r="806017" spans="8:8">
      <c r="H806017" s="62"/>
    </row>
    <row r="806018" spans="8:8">
      <c r="H806018" s="62"/>
    </row>
    <row r="806019" spans="8:8">
      <c r="H806019" s="62"/>
    </row>
    <row r="806020" spans="8:8">
      <c r="H806020" s="62"/>
    </row>
    <row r="806021" spans="8:8">
      <c r="H806021" s="62"/>
    </row>
    <row r="806022" spans="8:8">
      <c r="H806022" s="62"/>
    </row>
    <row r="806023" spans="8:8">
      <c r="H806023" s="62"/>
    </row>
    <row r="806024" spans="8:8">
      <c r="H806024" s="62"/>
    </row>
    <row r="806025" spans="8:8">
      <c r="H806025" s="62"/>
    </row>
    <row r="806026" spans="8:8">
      <c r="H806026" s="62"/>
    </row>
    <row r="806027" spans="8:8">
      <c r="H806027" s="62"/>
    </row>
    <row r="806028" spans="8:8">
      <c r="H806028" s="62"/>
    </row>
    <row r="806029" spans="8:8">
      <c r="H806029" s="62"/>
    </row>
    <row r="806030" spans="8:8">
      <c r="H806030" s="62"/>
    </row>
    <row r="806031" spans="8:8">
      <c r="H806031" s="62"/>
    </row>
    <row r="806032" spans="8:8">
      <c r="H806032" s="62"/>
    </row>
    <row r="806033" spans="8:8">
      <c r="H806033" s="62"/>
    </row>
    <row r="806034" spans="8:8">
      <c r="H806034" s="62"/>
    </row>
    <row r="806035" spans="8:8">
      <c r="H806035" s="62"/>
    </row>
    <row r="806036" spans="8:8">
      <c r="H806036" s="62"/>
    </row>
    <row r="806037" spans="8:8">
      <c r="H806037" s="62"/>
    </row>
    <row r="806038" spans="8:8">
      <c r="H806038" s="62"/>
    </row>
    <row r="806039" spans="8:8">
      <c r="H806039" s="62"/>
    </row>
    <row r="806040" spans="8:8">
      <c r="H806040" s="62"/>
    </row>
    <row r="806041" spans="8:8">
      <c r="H806041" s="62"/>
    </row>
    <row r="806042" spans="8:8">
      <c r="H806042" s="62"/>
    </row>
    <row r="806043" spans="8:8">
      <c r="H806043" s="62"/>
    </row>
    <row r="806044" spans="8:8">
      <c r="H806044" s="62"/>
    </row>
    <row r="806045" spans="8:8">
      <c r="H806045" s="62"/>
    </row>
    <row r="806046" spans="8:8">
      <c r="H806046" s="62"/>
    </row>
    <row r="806047" spans="8:8">
      <c r="H806047" s="62"/>
    </row>
    <row r="806048" spans="8:8">
      <c r="H806048" s="62"/>
    </row>
    <row r="806049" spans="8:8">
      <c r="H806049" s="62"/>
    </row>
    <row r="806050" spans="8:8">
      <c r="H806050" s="62"/>
    </row>
    <row r="806051" spans="8:8">
      <c r="H806051" s="62"/>
    </row>
    <row r="806052" spans="8:8">
      <c r="H806052" s="62"/>
    </row>
    <row r="806053" spans="8:8">
      <c r="H806053" s="62"/>
    </row>
    <row r="806054" spans="8:8">
      <c r="H806054" s="62"/>
    </row>
    <row r="806055" spans="8:8">
      <c r="H806055" s="62"/>
    </row>
    <row r="806056" spans="8:8">
      <c r="H806056" s="62"/>
    </row>
    <row r="806057" spans="8:8">
      <c r="H806057" s="62"/>
    </row>
    <row r="806058" spans="8:8">
      <c r="H806058" s="62"/>
    </row>
    <row r="806059" spans="8:8">
      <c r="H806059" s="62"/>
    </row>
    <row r="806060" spans="8:8">
      <c r="H806060" s="62"/>
    </row>
    <row r="806061" spans="8:8">
      <c r="H806061" s="62"/>
    </row>
    <row r="806062" spans="8:8">
      <c r="H806062" s="62"/>
    </row>
    <row r="806063" spans="8:8">
      <c r="H806063" s="62"/>
    </row>
    <row r="806064" spans="8:8">
      <c r="H806064" s="62"/>
    </row>
    <row r="806065" spans="8:8">
      <c r="H806065" s="62"/>
    </row>
    <row r="806066" spans="8:8">
      <c r="H806066" s="62"/>
    </row>
    <row r="806067" spans="8:8">
      <c r="H806067" s="62"/>
    </row>
    <row r="806068" spans="8:8">
      <c r="H806068" s="62"/>
    </row>
    <row r="806069" spans="8:8">
      <c r="H806069" s="62"/>
    </row>
    <row r="806070" spans="8:8">
      <c r="H806070" s="62"/>
    </row>
    <row r="806071" spans="8:8">
      <c r="H806071" s="62"/>
    </row>
    <row r="806072" spans="8:8">
      <c r="H806072" s="62"/>
    </row>
    <row r="806073" spans="8:8">
      <c r="H806073" s="62"/>
    </row>
    <row r="806074" spans="8:8">
      <c r="H806074" s="62"/>
    </row>
    <row r="806075" spans="8:8">
      <c r="H806075" s="62"/>
    </row>
    <row r="806076" spans="8:8">
      <c r="H806076" s="62"/>
    </row>
    <row r="806077" spans="8:8">
      <c r="H806077" s="62"/>
    </row>
    <row r="806078" spans="8:8">
      <c r="H806078" s="62"/>
    </row>
    <row r="806079" spans="8:8">
      <c r="H806079" s="62"/>
    </row>
    <row r="806080" spans="8:8">
      <c r="H806080" s="62"/>
    </row>
    <row r="806081" spans="8:8">
      <c r="H806081" s="62"/>
    </row>
    <row r="806082" spans="8:8">
      <c r="H806082" s="62"/>
    </row>
    <row r="806083" spans="8:8">
      <c r="H806083" s="62"/>
    </row>
    <row r="806084" spans="8:8">
      <c r="H806084" s="62"/>
    </row>
    <row r="806085" spans="8:8">
      <c r="H806085" s="62"/>
    </row>
    <row r="806086" spans="8:8">
      <c r="H806086" s="62"/>
    </row>
    <row r="806087" spans="8:8">
      <c r="H806087" s="62"/>
    </row>
    <row r="806088" spans="8:8">
      <c r="H806088" s="62"/>
    </row>
    <row r="806089" spans="8:8">
      <c r="H806089" s="62"/>
    </row>
    <row r="806090" spans="8:8">
      <c r="H806090" s="62"/>
    </row>
    <row r="806091" spans="8:8">
      <c r="H806091" s="62"/>
    </row>
    <row r="806092" spans="8:8">
      <c r="H806092" s="62"/>
    </row>
    <row r="806093" spans="8:8">
      <c r="H806093" s="62"/>
    </row>
    <row r="806094" spans="8:8">
      <c r="H806094" s="62"/>
    </row>
    <row r="806095" spans="8:8">
      <c r="H806095" s="62"/>
    </row>
    <row r="806096" spans="8:8">
      <c r="H806096" s="62"/>
    </row>
    <row r="806097" spans="8:8">
      <c r="H806097" s="62"/>
    </row>
    <row r="806098" spans="8:8">
      <c r="H806098" s="62"/>
    </row>
    <row r="806099" spans="8:8">
      <c r="H806099" s="62"/>
    </row>
    <row r="806100" spans="8:8">
      <c r="H806100" s="62"/>
    </row>
    <row r="806101" spans="8:8">
      <c r="H806101" s="62"/>
    </row>
    <row r="806102" spans="8:8">
      <c r="H806102" s="62"/>
    </row>
    <row r="806103" spans="8:8">
      <c r="H806103" s="62"/>
    </row>
    <row r="806104" spans="8:8">
      <c r="H806104" s="62"/>
    </row>
    <row r="806105" spans="8:8">
      <c r="H806105" s="62"/>
    </row>
    <row r="806106" spans="8:8">
      <c r="H806106" s="62"/>
    </row>
    <row r="806107" spans="8:8">
      <c r="H806107" s="62"/>
    </row>
    <row r="806108" spans="8:8">
      <c r="H806108" s="62"/>
    </row>
    <row r="806109" spans="8:8">
      <c r="H806109" s="62"/>
    </row>
    <row r="806110" spans="8:8">
      <c r="H806110" s="62"/>
    </row>
    <row r="806111" spans="8:8">
      <c r="H806111" s="62"/>
    </row>
    <row r="806112" spans="8:8">
      <c r="H806112" s="62"/>
    </row>
    <row r="806113" spans="8:8">
      <c r="H806113" s="62"/>
    </row>
    <row r="806114" spans="8:8">
      <c r="H806114" s="62"/>
    </row>
    <row r="806115" spans="8:8">
      <c r="H806115" s="62"/>
    </row>
    <row r="806116" spans="8:8">
      <c r="H806116" s="62"/>
    </row>
    <row r="806117" spans="8:8">
      <c r="H806117" s="62"/>
    </row>
    <row r="806118" spans="8:8">
      <c r="H806118" s="62"/>
    </row>
    <row r="806119" spans="8:8">
      <c r="H806119" s="62"/>
    </row>
    <row r="806120" spans="8:8">
      <c r="H806120" s="62"/>
    </row>
    <row r="806121" spans="8:8">
      <c r="H806121" s="62"/>
    </row>
    <row r="806122" spans="8:8">
      <c r="H806122" s="62"/>
    </row>
    <row r="806123" spans="8:8">
      <c r="H806123" s="62"/>
    </row>
    <row r="806124" spans="8:8">
      <c r="H806124" s="62"/>
    </row>
    <row r="806125" spans="8:8">
      <c r="H806125" s="62"/>
    </row>
    <row r="806126" spans="8:8">
      <c r="H806126" s="62"/>
    </row>
    <row r="806127" spans="8:8">
      <c r="H806127" s="62"/>
    </row>
    <row r="806128" spans="8:8">
      <c r="H806128" s="62"/>
    </row>
    <row r="806129" spans="8:8">
      <c r="H806129" s="62"/>
    </row>
    <row r="806130" spans="8:8">
      <c r="H806130" s="62"/>
    </row>
    <row r="806131" spans="8:8">
      <c r="H806131" s="62"/>
    </row>
    <row r="806132" spans="8:8">
      <c r="H806132" s="62"/>
    </row>
    <row r="806133" spans="8:8">
      <c r="H806133" s="62"/>
    </row>
    <row r="806134" spans="8:8">
      <c r="H806134" s="62"/>
    </row>
    <row r="806135" spans="8:8">
      <c r="H806135" s="62"/>
    </row>
    <row r="806136" spans="8:8">
      <c r="H806136" s="62"/>
    </row>
    <row r="806137" spans="8:8">
      <c r="H806137" s="62"/>
    </row>
    <row r="806138" spans="8:8">
      <c r="H806138" s="62"/>
    </row>
    <row r="806139" spans="8:8">
      <c r="H806139" s="62"/>
    </row>
    <row r="806140" spans="8:8">
      <c r="H806140" s="62"/>
    </row>
    <row r="806141" spans="8:8">
      <c r="H806141" s="62"/>
    </row>
    <row r="806142" spans="8:8">
      <c r="H806142" s="62"/>
    </row>
    <row r="806143" spans="8:8">
      <c r="H806143" s="62"/>
    </row>
    <row r="806144" spans="8:8">
      <c r="H806144" s="62"/>
    </row>
    <row r="806145" spans="8:8">
      <c r="H806145" s="62"/>
    </row>
    <row r="806146" spans="8:8">
      <c r="H806146" s="62"/>
    </row>
    <row r="806147" spans="8:8">
      <c r="H806147" s="62"/>
    </row>
    <row r="806148" spans="8:8">
      <c r="H806148" s="62"/>
    </row>
    <row r="806149" spans="8:8">
      <c r="H806149" s="62"/>
    </row>
    <row r="806150" spans="8:8">
      <c r="H806150" s="62"/>
    </row>
    <row r="806151" spans="8:8">
      <c r="H806151" s="62"/>
    </row>
    <row r="806152" spans="8:8">
      <c r="H806152" s="62"/>
    </row>
    <row r="806153" spans="8:8">
      <c r="H806153" s="62"/>
    </row>
    <row r="806154" spans="8:8">
      <c r="H806154" s="62"/>
    </row>
    <row r="806155" spans="8:8">
      <c r="H806155" s="62"/>
    </row>
    <row r="806156" spans="8:8">
      <c r="H806156" s="62"/>
    </row>
    <row r="806157" spans="8:8">
      <c r="H806157" s="62"/>
    </row>
    <row r="806158" spans="8:8">
      <c r="H806158" s="62"/>
    </row>
    <row r="806159" spans="8:8">
      <c r="H806159" s="62"/>
    </row>
    <row r="806160" spans="8:8">
      <c r="H806160" s="62"/>
    </row>
    <row r="806161" spans="8:8">
      <c r="H806161" s="62"/>
    </row>
    <row r="806162" spans="8:8">
      <c r="H806162" s="62"/>
    </row>
    <row r="806163" spans="8:8">
      <c r="H806163" s="62"/>
    </row>
    <row r="806164" spans="8:8">
      <c r="H806164" s="62"/>
    </row>
    <row r="806165" spans="8:8">
      <c r="H806165" s="62"/>
    </row>
    <row r="806166" spans="8:8">
      <c r="H806166" s="62"/>
    </row>
    <row r="806167" spans="8:8">
      <c r="H806167" s="62"/>
    </row>
    <row r="806168" spans="8:8">
      <c r="H806168" s="62"/>
    </row>
    <row r="806169" spans="8:8">
      <c r="H806169" s="62"/>
    </row>
    <row r="806170" spans="8:8">
      <c r="H806170" s="62"/>
    </row>
    <row r="806171" spans="8:8">
      <c r="H806171" s="62"/>
    </row>
    <row r="806172" spans="8:8">
      <c r="H806172" s="62"/>
    </row>
    <row r="806173" spans="8:8">
      <c r="H806173" s="62"/>
    </row>
    <row r="806174" spans="8:8">
      <c r="H806174" s="62"/>
    </row>
    <row r="806175" spans="8:8">
      <c r="H806175" s="62"/>
    </row>
    <row r="806176" spans="8:8">
      <c r="H806176" s="62"/>
    </row>
    <row r="806177" spans="8:8">
      <c r="H806177" s="62"/>
    </row>
    <row r="806178" spans="8:8">
      <c r="H806178" s="62"/>
    </row>
    <row r="806179" spans="8:8">
      <c r="H806179" s="62"/>
    </row>
    <row r="806180" spans="8:8">
      <c r="H806180" s="62"/>
    </row>
    <row r="806181" spans="8:8">
      <c r="H806181" s="62"/>
    </row>
    <row r="806182" spans="8:8">
      <c r="H806182" s="62"/>
    </row>
    <row r="806183" spans="8:8">
      <c r="H806183" s="62"/>
    </row>
    <row r="806184" spans="8:8">
      <c r="H806184" s="62"/>
    </row>
    <row r="806185" spans="8:8">
      <c r="H806185" s="62"/>
    </row>
    <row r="806186" spans="8:8">
      <c r="H806186" s="62"/>
    </row>
    <row r="806187" spans="8:8">
      <c r="H806187" s="62"/>
    </row>
    <row r="806188" spans="8:8">
      <c r="H806188" s="62"/>
    </row>
    <row r="806189" spans="8:8">
      <c r="H806189" s="62"/>
    </row>
    <row r="806190" spans="8:8">
      <c r="H806190" s="62"/>
    </row>
    <row r="806191" spans="8:8">
      <c r="H806191" s="62"/>
    </row>
    <row r="806192" spans="8:8">
      <c r="H806192" s="62"/>
    </row>
    <row r="806193" spans="8:8">
      <c r="H806193" s="62"/>
    </row>
    <row r="806194" spans="8:8">
      <c r="H806194" s="62"/>
    </row>
    <row r="806195" spans="8:8">
      <c r="H806195" s="62"/>
    </row>
    <row r="806196" spans="8:8">
      <c r="H806196" s="62"/>
    </row>
    <row r="806197" spans="8:8">
      <c r="H806197" s="62"/>
    </row>
    <row r="806198" spans="8:8">
      <c r="H806198" s="62"/>
    </row>
    <row r="806199" spans="8:8">
      <c r="H806199" s="62"/>
    </row>
    <row r="806200" spans="8:8">
      <c r="H806200" s="62"/>
    </row>
    <row r="806201" spans="8:8">
      <c r="H806201" s="62"/>
    </row>
    <row r="806202" spans="8:8">
      <c r="H806202" s="62"/>
    </row>
    <row r="806203" spans="8:8">
      <c r="H806203" s="62"/>
    </row>
    <row r="806204" spans="8:8">
      <c r="H806204" s="62"/>
    </row>
    <row r="806205" spans="8:8">
      <c r="H806205" s="62"/>
    </row>
    <row r="806206" spans="8:8">
      <c r="H806206" s="62"/>
    </row>
    <row r="806207" spans="8:8">
      <c r="H806207" s="62"/>
    </row>
    <row r="806208" spans="8:8">
      <c r="H806208" s="62"/>
    </row>
    <row r="806209" spans="8:8">
      <c r="H806209" s="62"/>
    </row>
    <row r="806210" spans="8:8">
      <c r="H806210" s="62"/>
    </row>
    <row r="806211" spans="8:8">
      <c r="H806211" s="62"/>
    </row>
    <row r="806212" spans="8:8">
      <c r="H806212" s="62"/>
    </row>
    <row r="806213" spans="8:8">
      <c r="H806213" s="62"/>
    </row>
    <row r="806214" spans="8:8">
      <c r="H806214" s="62"/>
    </row>
    <row r="806215" spans="8:8">
      <c r="H806215" s="62"/>
    </row>
    <row r="806216" spans="8:8">
      <c r="H806216" s="62"/>
    </row>
    <row r="806217" spans="8:8">
      <c r="H806217" s="62"/>
    </row>
    <row r="806218" spans="8:8">
      <c r="H806218" s="62"/>
    </row>
    <row r="806219" spans="8:8">
      <c r="H806219" s="62"/>
    </row>
    <row r="806220" spans="8:8">
      <c r="H806220" s="62"/>
    </row>
    <row r="806221" spans="8:8">
      <c r="H806221" s="62"/>
    </row>
    <row r="806222" spans="8:8">
      <c r="H806222" s="62"/>
    </row>
    <row r="806223" spans="8:8">
      <c r="H806223" s="62"/>
    </row>
    <row r="806224" spans="8:8">
      <c r="H806224" s="62"/>
    </row>
    <row r="806225" spans="8:8">
      <c r="H806225" s="62"/>
    </row>
    <row r="806226" spans="8:8">
      <c r="H806226" s="62"/>
    </row>
    <row r="806227" spans="8:8">
      <c r="H806227" s="62"/>
    </row>
    <row r="806228" spans="8:8">
      <c r="H806228" s="62"/>
    </row>
    <row r="806229" spans="8:8">
      <c r="H806229" s="62"/>
    </row>
    <row r="806230" spans="8:8">
      <c r="H806230" s="62"/>
    </row>
    <row r="806231" spans="8:8">
      <c r="H806231" s="62"/>
    </row>
    <row r="806232" spans="8:8">
      <c r="H806232" s="62"/>
    </row>
    <row r="806233" spans="8:8">
      <c r="H806233" s="62"/>
    </row>
    <row r="806234" spans="8:8">
      <c r="H806234" s="62"/>
    </row>
    <row r="806235" spans="8:8">
      <c r="H806235" s="62"/>
    </row>
    <row r="806236" spans="8:8">
      <c r="H806236" s="62"/>
    </row>
    <row r="806237" spans="8:8">
      <c r="H806237" s="62"/>
    </row>
    <row r="806238" spans="8:8">
      <c r="H806238" s="62"/>
    </row>
    <row r="806239" spans="8:8">
      <c r="H806239" s="62"/>
    </row>
    <row r="806240" spans="8:8">
      <c r="H806240" s="62"/>
    </row>
    <row r="806241" spans="8:8">
      <c r="H806241" s="62"/>
    </row>
    <row r="806242" spans="8:8">
      <c r="H806242" s="62"/>
    </row>
    <row r="806243" spans="8:8">
      <c r="H806243" s="62"/>
    </row>
    <row r="806244" spans="8:8">
      <c r="H806244" s="62"/>
    </row>
    <row r="806245" spans="8:8">
      <c r="H806245" s="62"/>
    </row>
    <row r="806246" spans="8:8">
      <c r="H806246" s="62"/>
    </row>
    <row r="806247" spans="8:8">
      <c r="H806247" s="62"/>
    </row>
    <row r="806248" spans="8:8">
      <c r="H806248" s="62"/>
    </row>
    <row r="806249" spans="8:8">
      <c r="H806249" s="62"/>
    </row>
    <row r="806250" spans="8:8">
      <c r="H806250" s="62"/>
    </row>
    <row r="806251" spans="8:8">
      <c r="H806251" s="62"/>
    </row>
    <row r="806252" spans="8:8">
      <c r="H806252" s="62"/>
    </row>
    <row r="806253" spans="8:8">
      <c r="H806253" s="62"/>
    </row>
    <row r="806254" spans="8:8">
      <c r="H806254" s="62"/>
    </row>
    <row r="806255" spans="8:8">
      <c r="H806255" s="62"/>
    </row>
    <row r="806256" spans="8:8">
      <c r="H806256" s="62"/>
    </row>
    <row r="806257" spans="8:8">
      <c r="H806257" s="62"/>
    </row>
    <row r="806258" spans="8:8">
      <c r="H806258" s="62"/>
    </row>
    <row r="806259" spans="8:8">
      <c r="H806259" s="62"/>
    </row>
    <row r="806260" spans="8:8">
      <c r="H806260" s="62"/>
    </row>
    <row r="806261" spans="8:8">
      <c r="H806261" s="62"/>
    </row>
    <row r="806262" spans="8:8">
      <c r="H806262" s="62"/>
    </row>
    <row r="806263" spans="8:8">
      <c r="H806263" s="62"/>
    </row>
    <row r="806264" spans="8:8">
      <c r="H806264" s="62"/>
    </row>
    <row r="806265" spans="8:8">
      <c r="H806265" s="62"/>
    </row>
    <row r="806266" spans="8:8">
      <c r="H806266" s="62"/>
    </row>
    <row r="806267" spans="8:8">
      <c r="H806267" s="62"/>
    </row>
    <row r="806268" spans="8:8">
      <c r="H806268" s="62"/>
    </row>
    <row r="806269" spans="8:8">
      <c r="H806269" s="62"/>
    </row>
    <row r="806270" spans="8:8">
      <c r="H806270" s="62"/>
    </row>
    <row r="806271" spans="8:8">
      <c r="H806271" s="62"/>
    </row>
    <row r="806272" spans="8:8">
      <c r="H806272" s="62"/>
    </row>
    <row r="806273" spans="8:8">
      <c r="H806273" s="62"/>
    </row>
    <row r="806274" spans="8:8">
      <c r="H806274" s="62"/>
    </row>
    <row r="806275" spans="8:8">
      <c r="H806275" s="62"/>
    </row>
    <row r="806276" spans="8:8">
      <c r="H806276" s="62"/>
    </row>
    <row r="806277" spans="8:8">
      <c r="H806277" s="62"/>
    </row>
    <row r="806278" spans="8:8">
      <c r="H806278" s="62"/>
    </row>
    <row r="806279" spans="8:8">
      <c r="H806279" s="62"/>
    </row>
    <row r="806280" spans="8:8">
      <c r="H806280" s="62"/>
    </row>
    <row r="806281" spans="8:8">
      <c r="H806281" s="62"/>
    </row>
    <row r="806282" spans="8:8">
      <c r="H806282" s="62"/>
    </row>
    <row r="806283" spans="8:8">
      <c r="H806283" s="62"/>
    </row>
    <row r="806284" spans="8:8">
      <c r="H806284" s="62"/>
    </row>
    <row r="806285" spans="8:8">
      <c r="H806285" s="62"/>
    </row>
    <row r="806286" spans="8:8">
      <c r="H806286" s="62"/>
    </row>
    <row r="806287" spans="8:8">
      <c r="H806287" s="62"/>
    </row>
    <row r="806288" spans="8:8">
      <c r="H806288" s="62"/>
    </row>
    <row r="806289" spans="8:8">
      <c r="H806289" s="62"/>
    </row>
    <row r="806290" spans="8:8">
      <c r="H806290" s="62"/>
    </row>
    <row r="806291" spans="8:8">
      <c r="H806291" s="62"/>
    </row>
    <row r="806292" spans="8:8">
      <c r="H806292" s="62"/>
    </row>
    <row r="806293" spans="8:8">
      <c r="H806293" s="62"/>
    </row>
    <row r="806294" spans="8:8">
      <c r="H806294" s="62"/>
    </row>
    <row r="806295" spans="8:8">
      <c r="H806295" s="62"/>
    </row>
    <row r="806296" spans="8:8">
      <c r="H806296" s="62"/>
    </row>
    <row r="806297" spans="8:8">
      <c r="H806297" s="62"/>
    </row>
    <row r="806298" spans="8:8">
      <c r="H806298" s="62"/>
    </row>
    <row r="806299" spans="8:8">
      <c r="H806299" s="62"/>
    </row>
    <row r="806300" spans="8:8">
      <c r="H806300" s="62"/>
    </row>
    <row r="806301" spans="8:8">
      <c r="H806301" s="62"/>
    </row>
    <row r="806302" spans="8:8">
      <c r="H806302" s="62"/>
    </row>
    <row r="806303" spans="8:8">
      <c r="H806303" s="62"/>
    </row>
    <row r="806304" spans="8:8">
      <c r="H806304" s="62"/>
    </row>
    <row r="806305" spans="8:8">
      <c r="H806305" s="62"/>
    </row>
    <row r="806306" spans="8:8">
      <c r="H806306" s="62"/>
    </row>
    <row r="806307" spans="8:8">
      <c r="H806307" s="62"/>
    </row>
    <row r="806308" spans="8:8">
      <c r="H806308" s="62"/>
    </row>
    <row r="806309" spans="8:8">
      <c r="H806309" s="62"/>
    </row>
    <row r="806310" spans="8:8">
      <c r="H806310" s="62"/>
    </row>
    <row r="806311" spans="8:8">
      <c r="H806311" s="62"/>
    </row>
    <row r="806312" spans="8:8">
      <c r="H806312" s="62"/>
    </row>
    <row r="806313" spans="8:8">
      <c r="H806313" s="62"/>
    </row>
    <row r="806314" spans="8:8">
      <c r="H806314" s="62"/>
    </row>
    <row r="806315" spans="8:8">
      <c r="H806315" s="62"/>
    </row>
    <row r="806316" spans="8:8">
      <c r="H806316" s="62"/>
    </row>
    <row r="806317" spans="8:8">
      <c r="H806317" s="62"/>
    </row>
    <row r="806318" spans="8:8">
      <c r="H806318" s="62"/>
    </row>
    <row r="806319" spans="8:8">
      <c r="H806319" s="62"/>
    </row>
    <row r="806320" spans="8:8">
      <c r="H806320" s="62"/>
    </row>
    <row r="806321" spans="8:8">
      <c r="H806321" s="62"/>
    </row>
    <row r="806322" spans="8:8">
      <c r="H806322" s="62"/>
    </row>
    <row r="806323" spans="8:8">
      <c r="H806323" s="62"/>
    </row>
    <row r="806324" spans="8:8">
      <c r="H806324" s="62"/>
    </row>
    <row r="806325" spans="8:8">
      <c r="H806325" s="62"/>
    </row>
    <row r="806326" spans="8:8">
      <c r="H806326" s="62"/>
    </row>
    <row r="806327" spans="8:8">
      <c r="H806327" s="62"/>
    </row>
    <row r="806328" spans="8:8">
      <c r="H806328" s="62"/>
    </row>
    <row r="806329" spans="8:8">
      <c r="H806329" s="62"/>
    </row>
    <row r="806330" spans="8:8">
      <c r="H806330" s="62"/>
    </row>
    <row r="806331" spans="8:8">
      <c r="H806331" s="62"/>
    </row>
    <row r="806332" spans="8:8">
      <c r="H806332" s="62"/>
    </row>
    <row r="806333" spans="8:8">
      <c r="H806333" s="62"/>
    </row>
    <row r="806334" spans="8:8">
      <c r="H806334" s="62"/>
    </row>
    <row r="806335" spans="8:8">
      <c r="H806335" s="62"/>
    </row>
    <row r="806336" spans="8:8">
      <c r="H806336" s="62"/>
    </row>
    <row r="806337" spans="8:8">
      <c r="H806337" s="62"/>
    </row>
    <row r="806338" spans="8:8">
      <c r="H806338" s="62"/>
    </row>
    <row r="806339" spans="8:8">
      <c r="H806339" s="62"/>
    </row>
    <row r="806340" spans="8:8">
      <c r="H806340" s="62"/>
    </row>
    <row r="806341" spans="8:8">
      <c r="H806341" s="62"/>
    </row>
    <row r="806342" spans="8:8">
      <c r="H806342" s="62"/>
    </row>
    <row r="806343" spans="8:8">
      <c r="H806343" s="62"/>
    </row>
    <row r="806344" spans="8:8">
      <c r="H806344" s="62"/>
    </row>
    <row r="806345" spans="8:8">
      <c r="H806345" s="62"/>
    </row>
    <row r="806346" spans="8:8">
      <c r="H806346" s="62"/>
    </row>
    <row r="806347" spans="8:8">
      <c r="H806347" s="62"/>
    </row>
    <row r="806348" spans="8:8">
      <c r="H806348" s="62"/>
    </row>
    <row r="806349" spans="8:8">
      <c r="H806349" s="62"/>
    </row>
    <row r="806350" spans="8:8">
      <c r="H806350" s="62"/>
    </row>
    <row r="806351" spans="8:8">
      <c r="H806351" s="62"/>
    </row>
    <row r="806352" spans="8:8">
      <c r="H806352" s="62"/>
    </row>
    <row r="806353" spans="8:8">
      <c r="H806353" s="62"/>
    </row>
    <row r="806354" spans="8:8">
      <c r="H806354" s="62"/>
    </row>
    <row r="806355" spans="8:8">
      <c r="H806355" s="62"/>
    </row>
    <row r="806356" spans="8:8">
      <c r="H806356" s="62"/>
    </row>
    <row r="806357" spans="8:8">
      <c r="H806357" s="62"/>
    </row>
    <row r="806358" spans="8:8">
      <c r="H806358" s="62"/>
    </row>
    <row r="806359" spans="8:8">
      <c r="H806359" s="62"/>
    </row>
    <row r="806360" spans="8:8">
      <c r="H806360" s="62"/>
    </row>
    <row r="806361" spans="8:8">
      <c r="H806361" s="62"/>
    </row>
    <row r="806362" spans="8:8">
      <c r="H806362" s="62"/>
    </row>
    <row r="806363" spans="8:8">
      <c r="H806363" s="62"/>
    </row>
    <row r="806364" spans="8:8">
      <c r="H806364" s="62"/>
    </row>
    <row r="806365" spans="8:8">
      <c r="H806365" s="62"/>
    </row>
    <row r="806366" spans="8:8">
      <c r="H806366" s="62"/>
    </row>
    <row r="806367" spans="8:8">
      <c r="H806367" s="62"/>
    </row>
    <row r="806368" spans="8:8">
      <c r="H806368" s="62"/>
    </row>
    <row r="806369" spans="8:8">
      <c r="H806369" s="62"/>
    </row>
    <row r="806370" spans="8:8">
      <c r="H806370" s="62"/>
    </row>
    <row r="806371" spans="8:8">
      <c r="H806371" s="62"/>
    </row>
    <row r="806372" spans="8:8">
      <c r="H806372" s="62"/>
    </row>
    <row r="806373" spans="8:8">
      <c r="H806373" s="62"/>
    </row>
    <row r="806374" spans="8:8">
      <c r="H806374" s="62"/>
    </row>
    <row r="806375" spans="8:8">
      <c r="H806375" s="62"/>
    </row>
    <row r="806376" spans="8:8">
      <c r="H806376" s="62"/>
    </row>
    <row r="806377" spans="8:8">
      <c r="H806377" s="62"/>
    </row>
    <row r="806378" spans="8:8">
      <c r="H806378" s="62"/>
    </row>
    <row r="806379" spans="8:8">
      <c r="H806379" s="62"/>
    </row>
    <row r="806380" spans="8:8">
      <c r="H806380" s="62"/>
    </row>
    <row r="806381" spans="8:8">
      <c r="H806381" s="62"/>
    </row>
    <row r="806382" spans="8:8">
      <c r="H806382" s="62"/>
    </row>
    <row r="806383" spans="8:8">
      <c r="H806383" s="62"/>
    </row>
    <row r="806384" spans="8:8">
      <c r="H806384" s="62"/>
    </row>
    <row r="806385" spans="8:8">
      <c r="H806385" s="62"/>
    </row>
    <row r="806386" spans="8:8">
      <c r="H806386" s="62"/>
    </row>
    <row r="806387" spans="8:8">
      <c r="H806387" s="62"/>
    </row>
    <row r="806388" spans="8:8">
      <c r="H806388" s="62"/>
    </row>
    <row r="806389" spans="8:8">
      <c r="H806389" s="62"/>
    </row>
    <row r="806390" spans="8:8">
      <c r="H806390" s="62"/>
    </row>
    <row r="806391" spans="8:8">
      <c r="H806391" s="62"/>
    </row>
    <row r="806392" spans="8:8">
      <c r="H806392" s="62"/>
    </row>
    <row r="806393" spans="8:8">
      <c r="H806393" s="62"/>
    </row>
    <row r="806394" spans="8:8">
      <c r="H806394" s="62"/>
    </row>
    <row r="806395" spans="8:8">
      <c r="H806395" s="62"/>
    </row>
    <row r="806396" spans="8:8">
      <c r="H806396" s="62"/>
    </row>
    <row r="806397" spans="8:8">
      <c r="H806397" s="62"/>
    </row>
    <row r="806398" spans="8:8">
      <c r="H806398" s="62"/>
    </row>
    <row r="806399" spans="8:8">
      <c r="H806399" s="62"/>
    </row>
    <row r="806400" spans="8:8">
      <c r="H806400" s="62"/>
    </row>
    <row r="806401" spans="8:8">
      <c r="H806401" s="62"/>
    </row>
    <row r="806402" spans="8:8">
      <c r="H806402" s="62"/>
    </row>
    <row r="806403" spans="8:8">
      <c r="H806403" s="62"/>
    </row>
    <row r="806404" spans="8:8">
      <c r="H806404" s="62"/>
    </row>
    <row r="806405" spans="8:8">
      <c r="H806405" s="62"/>
    </row>
    <row r="806406" spans="8:8">
      <c r="H806406" s="62"/>
    </row>
    <row r="806407" spans="8:8">
      <c r="H806407" s="62"/>
    </row>
    <row r="806408" spans="8:8">
      <c r="H806408" s="62"/>
    </row>
    <row r="806409" spans="8:8">
      <c r="H806409" s="62"/>
    </row>
    <row r="806410" spans="8:8">
      <c r="H806410" s="62"/>
    </row>
    <row r="806411" spans="8:8">
      <c r="H806411" s="62"/>
    </row>
    <row r="806412" spans="8:8">
      <c r="H806412" s="62"/>
    </row>
    <row r="806413" spans="8:8">
      <c r="H806413" s="62"/>
    </row>
    <row r="806414" spans="8:8">
      <c r="H806414" s="62"/>
    </row>
    <row r="806415" spans="8:8">
      <c r="H806415" s="62"/>
    </row>
    <row r="806416" spans="8:8">
      <c r="H806416" s="62"/>
    </row>
    <row r="806417" spans="8:8">
      <c r="H806417" s="62"/>
    </row>
    <row r="806418" spans="8:8">
      <c r="H806418" s="62"/>
    </row>
    <row r="806419" spans="8:8">
      <c r="H806419" s="62"/>
    </row>
    <row r="806420" spans="8:8">
      <c r="H806420" s="62"/>
    </row>
    <row r="806421" spans="8:8">
      <c r="H806421" s="62"/>
    </row>
    <row r="806422" spans="8:8">
      <c r="H806422" s="62"/>
    </row>
    <row r="806423" spans="8:8">
      <c r="H806423" s="62"/>
    </row>
    <row r="806424" spans="8:8">
      <c r="H806424" s="62"/>
    </row>
    <row r="806425" spans="8:8">
      <c r="H806425" s="62"/>
    </row>
    <row r="806426" spans="8:8">
      <c r="H806426" s="62"/>
    </row>
    <row r="806427" spans="8:8">
      <c r="H806427" s="62"/>
    </row>
    <row r="806428" spans="8:8">
      <c r="H806428" s="62"/>
    </row>
    <row r="806429" spans="8:8">
      <c r="H806429" s="62"/>
    </row>
    <row r="806430" spans="8:8">
      <c r="H806430" s="62"/>
    </row>
    <row r="806431" spans="8:8">
      <c r="H806431" s="62"/>
    </row>
    <row r="806432" spans="8:8">
      <c r="H806432" s="62"/>
    </row>
    <row r="806433" spans="8:8">
      <c r="H806433" s="62"/>
    </row>
    <row r="806434" spans="8:8">
      <c r="H806434" s="62"/>
    </row>
    <row r="806435" spans="8:8">
      <c r="H806435" s="62"/>
    </row>
    <row r="806436" spans="8:8">
      <c r="H806436" s="62"/>
    </row>
    <row r="806437" spans="8:8">
      <c r="H806437" s="62"/>
    </row>
    <row r="806438" spans="8:8">
      <c r="H806438" s="62"/>
    </row>
    <row r="806439" spans="8:8">
      <c r="H806439" s="62"/>
    </row>
    <row r="806440" spans="8:8">
      <c r="H806440" s="62"/>
    </row>
    <row r="806441" spans="8:8">
      <c r="H806441" s="62"/>
    </row>
    <row r="806442" spans="8:8">
      <c r="H806442" s="62"/>
    </row>
    <row r="806443" spans="8:8">
      <c r="H806443" s="62"/>
    </row>
    <row r="806444" spans="8:8">
      <c r="H806444" s="62"/>
    </row>
    <row r="806445" spans="8:8">
      <c r="H806445" s="62"/>
    </row>
    <row r="806446" spans="8:8">
      <c r="H806446" s="62"/>
    </row>
    <row r="806447" spans="8:8">
      <c r="H806447" s="62"/>
    </row>
    <row r="806448" spans="8:8">
      <c r="H806448" s="62"/>
    </row>
    <row r="806449" spans="8:8">
      <c r="H806449" s="62"/>
    </row>
    <row r="806450" spans="8:8">
      <c r="H806450" s="62"/>
    </row>
    <row r="806451" spans="8:8">
      <c r="H806451" s="62"/>
    </row>
    <row r="806452" spans="8:8">
      <c r="H806452" s="62"/>
    </row>
    <row r="806453" spans="8:8">
      <c r="H806453" s="62"/>
    </row>
    <row r="806454" spans="8:8">
      <c r="H806454" s="62"/>
    </row>
    <row r="806455" spans="8:8">
      <c r="H806455" s="62"/>
    </row>
    <row r="806456" spans="8:8">
      <c r="H806456" s="62"/>
    </row>
    <row r="806457" spans="8:8">
      <c r="H806457" s="62"/>
    </row>
    <row r="806458" spans="8:8">
      <c r="H806458" s="62"/>
    </row>
    <row r="806459" spans="8:8">
      <c r="H806459" s="62"/>
    </row>
    <row r="806460" spans="8:8">
      <c r="H806460" s="62"/>
    </row>
    <row r="806461" spans="8:8">
      <c r="H806461" s="62"/>
    </row>
    <row r="806462" spans="8:8">
      <c r="H806462" s="62"/>
    </row>
    <row r="806463" spans="8:8">
      <c r="H806463" s="62"/>
    </row>
    <row r="806464" spans="8:8">
      <c r="H806464" s="62"/>
    </row>
    <row r="806465" spans="8:8">
      <c r="H806465" s="62"/>
    </row>
    <row r="806466" spans="8:8">
      <c r="H806466" s="62"/>
    </row>
    <row r="806467" spans="8:8">
      <c r="H806467" s="62"/>
    </row>
    <row r="806468" spans="8:8">
      <c r="H806468" s="62"/>
    </row>
    <row r="806469" spans="8:8">
      <c r="H806469" s="62"/>
    </row>
    <row r="806470" spans="8:8">
      <c r="H806470" s="62"/>
    </row>
    <row r="806471" spans="8:8">
      <c r="H806471" s="62"/>
    </row>
    <row r="806472" spans="8:8">
      <c r="H806472" s="62"/>
    </row>
    <row r="806473" spans="8:8">
      <c r="H806473" s="62"/>
    </row>
    <row r="806474" spans="8:8">
      <c r="H806474" s="62"/>
    </row>
    <row r="806475" spans="8:8">
      <c r="H806475" s="62"/>
    </row>
    <row r="806476" spans="8:8">
      <c r="H806476" s="62"/>
    </row>
    <row r="806477" spans="8:8">
      <c r="H806477" s="62"/>
    </row>
    <row r="806478" spans="8:8">
      <c r="H806478" s="62"/>
    </row>
    <row r="806479" spans="8:8">
      <c r="H806479" s="62"/>
    </row>
    <row r="806480" spans="8:8">
      <c r="H806480" s="62"/>
    </row>
    <row r="806481" spans="8:8">
      <c r="H806481" s="62"/>
    </row>
    <row r="806482" spans="8:8">
      <c r="H806482" s="62"/>
    </row>
    <row r="806483" spans="8:8">
      <c r="H806483" s="62"/>
    </row>
    <row r="806484" spans="8:8">
      <c r="H806484" s="62"/>
    </row>
    <row r="806485" spans="8:8">
      <c r="H806485" s="62"/>
    </row>
    <row r="806486" spans="8:8">
      <c r="H806486" s="62"/>
    </row>
    <row r="806487" spans="8:8">
      <c r="H806487" s="62"/>
    </row>
    <row r="806488" spans="8:8">
      <c r="H806488" s="62"/>
    </row>
    <row r="806489" spans="8:8">
      <c r="H806489" s="62"/>
    </row>
    <row r="806490" spans="8:8">
      <c r="H806490" s="62"/>
    </row>
    <row r="806491" spans="8:8">
      <c r="H806491" s="62"/>
    </row>
    <row r="806492" spans="8:8">
      <c r="H806492" s="62"/>
    </row>
    <row r="806493" spans="8:8">
      <c r="H806493" s="62"/>
    </row>
    <row r="806494" spans="8:8">
      <c r="H806494" s="62"/>
    </row>
    <row r="806495" spans="8:8">
      <c r="H806495" s="62"/>
    </row>
    <row r="806496" spans="8:8">
      <c r="H806496" s="62"/>
    </row>
    <row r="806497" spans="8:8">
      <c r="H806497" s="62"/>
    </row>
    <row r="806498" spans="8:8">
      <c r="H806498" s="62"/>
    </row>
    <row r="806499" spans="8:8">
      <c r="H806499" s="62"/>
    </row>
    <row r="806500" spans="8:8">
      <c r="H806500" s="62"/>
    </row>
    <row r="806501" spans="8:8">
      <c r="H806501" s="62"/>
    </row>
    <row r="806502" spans="8:8">
      <c r="H806502" s="62"/>
    </row>
    <row r="806503" spans="8:8">
      <c r="H806503" s="62"/>
    </row>
    <row r="806504" spans="8:8">
      <c r="H806504" s="62"/>
    </row>
    <row r="806505" spans="8:8">
      <c r="H806505" s="62"/>
    </row>
    <row r="806506" spans="8:8">
      <c r="H806506" s="62"/>
    </row>
    <row r="806507" spans="8:8">
      <c r="H806507" s="62"/>
    </row>
    <row r="806508" spans="8:8">
      <c r="H806508" s="62"/>
    </row>
    <row r="806509" spans="8:8">
      <c r="H806509" s="62"/>
    </row>
    <row r="806510" spans="8:8">
      <c r="H806510" s="62"/>
    </row>
    <row r="806511" spans="8:8">
      <c r="H806511" s="62"/>
    </row>
    <row r="806512" spans="8:8">
      <c r="H806512" s="62"/>
    </row>
    <row r="806513" spans="8:8">
      <c r="H806513" s="62"/>
    </row>
    <row r="806514" spans="8:8">
      <c r="H806514" s="62"/>
    </row>
    <row r="806515" spans="8:8">
      <c r="H806515" s="62"/>
    </row>
    <row r="806516" spans="8:8">
      <c r="H806516" s="62"/>
    </row>
    <row r="806517" spans="8:8">
      <c r="H806517" s="62"/>
    </row>
    <row r="806518" spans="8:8">
      <c r="H806518" s="62"/>
    </row>
    <row r="806519" spans="8:8">
      <c r="H806519" s="62"/>
    </row>
    <row r="806520" spans="8:8">
      <c r="H806520" s="62"/>
    </row>
    <row r="806521" spans="8:8">
      <c r="H806521" s="62"/>
    </row>
    <row r="806522" spans="8:8">
      <c r="H806522" s="62"/>
    </row>
    <row r="806523" spans="8:8">
      <c r="H806523" s="62"/>
    </row>
    <row r="806524" spans="8:8">
      <c r="H806524" s="62"/>
    </row>
    <row r="806525" spans="8:8">
      <c r="H806525" s="62"/>
    </row>
    <row r="806526" spans="8:8">
      <c r="H806526" s="62"/>
    </row>
    <row r="806527" spans="8:8">
      <c r="H806527" s="62"/>
    </row>
    <row r="806528" spans="8:8">
      <c r="H806528" s="62"/>
    </row>
    <row r="806529" spans="8:8">
      <c r="H806529" s="62"/>
    </row>
    <row r="806530" spans="8:8">
      <c r="H806530" s="62"/>
    </row>
    <row r="806531" spans="8:8">
      <c r="H806531" s="62"/>
    </row>
    <row r="806532" spans="8:8">
      <c r="H806532" s="62"/>
    </row>
    <row r="806533" spans="8:8">
      <c r="H806533" s="62"/>
    </row>
    <row r="806534" spans="8:8">
      <c r="H806534" s="62"/>
    </row>
    <row r="806535" spans="8:8">
      <c r="H806535" s="62"/>
    </row>
    <row r="806536" spans="8:8">
      <c r="H806536" s="62"/>
    </row>
    <row r="806537" spans="8:8">
      <c r="H806537" s="62"/>
    </row>
    <row r="806538" spans="8:8">
      <c r="H806538" s="62"/>
    </row>
    <row r="806539" spans="8:8">
      <c r="H806539" s="62"/>
    </row>
    <row r="806540" spans="8:8">
      <c r="H806540" s="62"/>
    </row>
    <row r="806541" spans="8:8">
      <c r="H806541" s="62"/>
    </row>
    <row r="806542" spans="8:8">
      <c r="H806542" s="62"/>
    </row>
    <row r="806543" spans="8:8">
      <c r="H806543" s="62"/>
    </row>
    <row r="806544" spans="8:8">
      <c r="H806544" s="62"/>
    </row>
    <row r="806545" spans="8:8">
      <c r="H806545" s="62"/>
    </row>
    <row r="806546" spans="8:8">
      <c r="H806546" s="62"/>
    </row>
    <row r="806547" spans="8:8">
      <c r="H806547" s="62"/>
    </row>
    <row r="806548" spans="8:8">
      <c r="H806548" s="62"/>
    </row>
    <row r="806549" spans="8:8">
      <c r="H806549" s="62"/>
    </row>
    <row r="806550" spans="8:8">
      <c r="H806550" s="62"/>
    </row>
    <row r="806551" spans="8:8">
      <c r="H806551" s="62"/>
    </row>
    <row r="806552" spans="8:8">
      <c r="H806552" s="62"/>
    </row>
    <row r="806553" spans="8:8">
      <c r="H806553" s="62"/>
    </row>
    <row r="806554" spans="8:8">
      <c r="H806554" s="62"/>
    </row>
    <row r="806555" spans="8:8">
      <c r="H806555" s="62"/>
    </row>
    <row r="806556" spans="8:8">
      <c r="H806556" s="62"/>
    </row>
    <row r="806557" spans="8:8">
      <c r="H806557" s="62"/>
    </row>
    <row r="806558" spans="8:8">
      <c r="H806558" s="62"/>
    </row>
    <row r="806559" spans="8:8">
      <c r="H806559" s="62"/>
    </row>
    <row r="806560" spans="8:8">
      <c r="H806560" s="62"/>
    </row>
    <row r="806561" spans="8:8">
      <c r="H806561" s="62"/>
    </row>
    <row r="806562" spans="8:8">
      <c r="H806562" s="62"/>
    </row>
    <row r="806563" spans="8:8">
      <c r="H806563" s="62"/>
    </row>
    <row r="806564" spans="8:8">
      <c r="H806564" s="62"/>
    </row>
    <row r="806565" spans="8:8">
      <c r="H806565" s="62"/>
    </row>
    <row r="806566" spans="8:8">
      <c r="H806566" s="62"/>
    </row>
    <row r="806567" spans="8:8">
      <c r="H806567" s="62"/>
    </row>
    <row r="806568" spans="8:8">
      <c r="H806568" s="62"/>
    </row>
    <row r="806569" spans="8:8">
      <c r="H806569" s="62"/>
    </row>
    <row r="806570" spans="8:8">
      <c r="H806570" s="62"/>
    </row>
    <row r="806571" spans="8:8">
      <c r="H806571" s="62"/>
    </row>
    <row r="806572" spans="8:8">
      <c r="H806572" s="62"/>
    </row>
    <row r="806573" spans="8:8">
      <c r="H806573" s="62"/>
    </row>
    <row r="806574" spans="8:8">
      <c r="H806574" s="62"/>
    </row>
    <row r="806575" spans="8:8">
      <c r="H806575" s="62"/>
    </row>
    <row r="806576" spans="8:8">
      <c r="H806576" s="62"/>
    </row>
    <row r="806577" spans="8:8">
      <c r="H806577" s="62"/>
    </row>
    <row r="806578" spans="8:8">
      <c r="H806578" s="62"/>
    </row>
    <row r="806579" spans="8:8">
      <c r="H806579" s="62"/>
    </row>
    <row r="806580" spans="8:8">
      <c r="H806580" s="62"/>
    </row>
    <row r="806581" spans="8:8">
      <c r="H806581" s="62"/>
    </row>
    <row r="806582" spans="8:8">
      <c r="H806582" s="62"/>
    </row>
    <row r="806583" spans="8:8">
      <c r="H806583" s="62"/>
    </row>
    <row r="806584" spans="8:8">
      <c r="H806584" s="62"/>
    </row>
    <row r="806585" spans="8:8">
      <c r="H806585" s="62"/>
    </row>
    <row r="806586" spans="8:8">
      <c r="H806586" s="62"/>
    </row>
    <row r="806587" spans="8:8">
      <c r="H806587" s="62"/>
    </row>
    <row r="806588" spans="8:8">
      <c r="H806588" s="62"/>
    </row>
    <row r="806589" spans="8:8">
      <c r="H806589" s="62"/>
    </row>
    <row r="806590" spans="8:8">
      <c r="H806590" s="62"/>
    </row>
    <row r="806591" spans="8:8">
      <c r="H806591" s="62"/>
    </row>
    <row r="806592" spans="8:8">
      <c r="H806592" s="62"/>
    </row>
    <row r="806593" spans="8:8">
      <c r="H806593" s="62"/>
    </row>
    <row r="806594" spans="8:8">
      <c r="H806594" s="62"/>
    </row>
    <row r="806595" spans="8:8">
      <c r="H806595" s="62"/>
    </row>
    <row r="806596" spans="8:8">
      <c r="H806596" s="62"/>
    </row>
    <row r="806597" spans="8:8">
      <c r="H806597" s="62"/>
    </row>
    <row r="806598" spans="8:8">
      <c r="H806598" s="62"/>
    </row>
    <row r="806599" spans="8:8">
      <c r="H806599" s="62"/>
    </row>
    <row r="806600" spans="8:8">
      <c r="H806600" s="62"/>
    </row>
    <row r="806601" spans="8:8">
      <c r="H806601" s="62"/>
    </row>
    <row r="806602" spans="8:8">
      <c r="H806602" s="62"/>
    </row>
    <row r="806603" spans="8:8">
      <c r="H806603" s="62"/>
    </row>
    <row r="806604" spans="8:8">
      <c r="H806604" s="62"/>
    </row>
    <row r="806605" spans="8:8">
      <c r="H806605" s="62"/>
    </row>
    <row r="806606" spans="8:8">
      <c r="H806606" s="62"/>
    </row>
    <row r="806607" spans="8:8">
      <c r="H806607" s="62"/>
    </row>
    <row r="806608" spans="8:8">
      <c r="H806608" s="62"/>
    </row>
    <row r="806609" spans="8:8">
      <c r="H806609" s="62"/>
    </row>
    <row r="806610" spans="8:8">
      <c r="H806610" s="62"/>
    </row>
    <row r="806611" spans="8:8">
      <c r="H806611" s="62"/>
    </row>
    <row r="806612" spans="8:8">
      <c r="H806612" s="62"/>
    </row>
    <row r="806613" spans="8:8">
      <c r="H806613" s="62"/>
    </row>
    <row r="806614" spans="8:8">
      <c r="H806614" s="62"/>
    </row>
    <row r="806615" spans="8:8">
      <c r="H806615" s="62"/>
    </row>
    <row r="806616" spans="8:8">
      <c r="H806616" s="62"/>
    </row>
    <row r="806617" spans="8:8">
      <c r="H806617" s="62"/>
    </row>
    <row r="806618" spans="8:8">
      <c r="H806618" s="62"/>
    </row>
    <row r="806619" spans="8:8">
      <c r="H806619" s="62"/>
    </row>
    <row r="806620" spans="8:8">
      <c r="H806620" s="62"/>
    </row>
    <row r="806621" spans="8:8">
      <c r="H806621" s="62"/>
    </row>
    <row r="806622" spans="8:8">
      <c r="H806622" s="62"/>
    </row>
    <row r="806623" spans="8:8">
      <c r="H806623" s="62"/>
    </row>
    <row r="806624" spans="8:8">
      <c r="H806624" s="62"/>
    </row>
    <row r="806625" spans="8:8">
      <c r="H806625" s="62"/>
    </row>
    <row r="806626" spans="8:8">
      <c r="H806626" s="62"/>
    </row>
    <row r="806627" spans="8:8">
      <c r="H806627" s="62"/>
    </row>
    <row r="806628" spans="8:8">
      <c r="H806628" s="62"/>
    </row>
    <row r="806629" spans="8:8">
      <c r="H806629" s="62"/>
    </row>
    <row r="806630" spans="8:8">
      <c r="H806630" s="62"/>
    </row>
    <row r="806631" spans="8:8">
      <c r="H806631" s="62"/>
    </row>
    <row r="806632" spans="8:8">
      <c r="H806632" s="62"/>
    </row>
    <row r="806633" spans="8:8">
      <c r="H806633" s="62"/>
    </row>
    <row r="806634" spans="8:8">
      <c r="H806634" s="62"/>
    </row>
    <row r="806635" spans="8:8">
      <c r="H806635" s="62"/>
    </row>
    <row r="806636" spans="8:8">
      <c r="H806636" s="62"/>
    </row>
    <row r="806637" spans="8:8">
      <c r="H806637" s="62"/>
    </row>
    <row r="806638" spans="8:8">
      <c r="H806638" s="62"/>
    </row>
    <row r="806639" spans="8:8">
      <c r="H806639" s="62"/>
    </row>
    <row r="806640" spans="8:8">
      <c r="H806640" s="62"/>
    </row>
    <row r="806641" spans="8:8">
      <c r="H806641" s="62"/>
    </row>
    <row r="806642" spans="8:8">
      <c r="H806642" s="62"/>
    </row>
    <row r="806643" spans="8:8">
      <c r="H806643" s="62"/>
    </row>
    <row r="806644" spans="8:8">
      <c r="H806644" s="62"/>
    </row>
    <row r="806645" spans="8:8">
      <c r="H806645" s="62"/>
    </row>
    <row r="806646" spans="8:8">
      <c r="H806646" s="62"/>
    </row>
    <row r="806647" spans="8:8">
      <c r="H806647" s="62"/>
    </row>
    <row r="806648" spans="8:8">
      <c r="H806648" s="62"/>
    </row>
    <row r="806649" spans="8:8">
      <c r="H806649" s="62"/>
    </row>
    <row r="806650" spans="8:8">
      <c r="H806650" s="62"/>
    </row>
    <row r="806651" spans="8:8">
      <c r="H806651" s="62"/>
    </row>
    <row r="806652" spans="8:8">
      <c r="H806652" s="62"/>
    </row>
    <row r="806653" spans="8:8">
      <c r="H806653" s="62"/>
    </row>
    <row r="806654" spans="8:8">
      <c r="H806654" s="62"/>
    </row>
    <row r="806655" spans="8:8">
      <c r="H806655" s="62"/>
    </row>
    <row r="806656" spans="8:8">
      <c r="H806656" s="62"/>
    </row>
    <row r="806657" spans="8:8">
      <c r="H806657" s="62"/>
    </row>
    <row r="806658" spans="8:8">
      <c r="H806658" s="62"/>
    </row>
    <row r="806659" spans="8:8">
      <c r="H806659" s="62"/>
    </row>
    <row r="806660" spans="8:8">
      <c r="H806660" s="62"/>
    </row>
    <row r="806661" spans="8:8">
      <c r="H806661" s="62"/>
    </row>
    <row r="806662" spans="8:8">
      <c r="H806662" s="62"/>
    </row>
    <row r="806663" spans="8:8">
      <c r="H806663" s="62"/>
    </row>
    <row r="806664" spans="8:8">
      <c r="H806664" s="62"/>
    </row>
    <row r="806665" spans="8:8">
      <c r="H806665" s="62"/>
    </row>
    <row r="806666" spans="8:8">
      <c r="H806666" s="62"/>
    </row>
    <row r="806667" spans="8:8">
      <c r="H806667" s="62"/>
    </row>
    <row r="806668" spans="8:8">
      <c r="H806668" s="62"/>
    </row>
    <row r="806669" spans="8:8">
      <c r="H806669" s="62"/>
    </row>
    <row r="806670" spans="8:8">
      <c r="H806670" s="62"/>
    </row>
    <row r="806671" spans="8:8">
      <c r="H806671" s="62"/>
    </row>
    <row r="806672" spans="8:8">
      <c r="H806672" s="62"/>
    </row>
    <row r="806673" spans="8:8">
      <c r="H806673" s="62"/>
    </row>
    <row r="806674" spans="8:8">
      <c r="H806674" s="62"/>
    </row>
    <row r="806675" spans="8:8">
      <c r="H806675" s="62"/>
    </row>
    <row r="806676" spans="8:8">
      <c r="H806676" s="62"/>
    </row>
    <row r="806677" spans="8:8">
      <c r="H806677" s="62"/>
    </row>
    <row r="806678" spans="8:8">
      <c r="H806678" s="62"/>
    </row>
    <row r="806679" spans="8:8">
      <c r="H806679" s="62"/>
    </row>
    <row r="806680" spans="8:8">
      <c r="H806680" s="62"/>
    </row>
    <row r="806681" spans="8:8">
      <c r="H806681" s="62"/>
    </row>
    <row r="806682" spans="8:8">
      <c r="H806682" s="62"/>
    </row>
    <row r="806683" spans="8:8">
      <c r="H806683" s="62"/>
    </row>
    <row r="806684" spans="8:8">
      <c r="H806684" s="62"/>
    </row>
    <row r="806685" spans="8:8">
      <c r="H806685" s="62"/>
    </row>
    <row r="806686" spans="8:8">
      <c r="H806686" s="62"/>
    </row>
    <row r="806687" spans="8:8">
      <c r="H806687" s="62"/>
    </row>
    <row r="806688" spans="8:8">
      <c r="H806688" s="62"/>
    </row>
    <row r="806689" spans="8:8">
      <c r="H806689" s="62"/>
    </row>
    <row r="806690" spans="8:8">
      <c r="H806690" s="62"/>
    </row>
    <row r="806691" spans="8:8">
      <c r="H806691" s="62"/>
    </row>
    <row r="806692" spans="8:8">
      <c r="H806692" s="62"/>
    </row>
    <row r="806693" spans="8:8">
      <c r="H806693" s="62"/>
    </row>
    <row r="806694" spans="8:8">
      <c r="H806694" s="62"/>
    </row>
    <row r="806695" spans="8:8">
      <c r="H806695" s="62"/>
    </row>
    <row r="806696" spans="8:8">
      <c r="H806696" s="62"/>
    </row>
    <row r="806697" spans="8:8">
      <c r="H806697" s="62"/>
    </row>
    <row r="806698" spans="8:8">
      <c r="H806698" s="62"/>
    </row>
    <row r="806699" spans="8:8">
      <c r="H806699" s="62"/>
    </row>
    <row r="806700" spans="8:8">
      <c r="H806700" s="62"/>
    </row>
    <row r="806701" spans="8:8">
      <c r="H806701" s="62"/>
    </row>
    <row r="806702" spans="8:8">
      <c r="H806702" s="62"/>
    </row>
    <row r="806703" spans="8:8">
      <c r="H806703" s="62"/>
    </row>
    <row r="806704" spans="8:8">
      <c r="H806704" s="62"/>
    </row>
    <row r="806705" spans="8:8">
      <c r="H806705" s="62"/>
    </row>
    <row r="806706" spans="8:8">
      <c r="H806706" s="62"/>
    </row>
    <row r="806707" spans="8:8">
      <c r="H806707" s="62"/>
    </row>
    <row r="806708" spans="8:8">
      <c r="H806708" s="62"/>
    </row>
    <row r="806709" spans="8:8">
      <c r="H806709" s="62"/>
    </row>
    <row r="806710" spans="8:8">
      <c r="H806710" s="62"/>
    </row>
    <row r="806711" spans="8:8">
      <c r="H806711" s="62"/>
    </row>
    <row r="806712" spans="8:8">
      <c r="H806712" s="62"/>
    </row>
    <row r="806713" spans="8:8">
      <c r="H806713" s="62"/>
    </row>
    <row r="806714" spans="8:8">
      <c r="H806714" s="62"/>
    </row>
    <row r="806715" spans="8:8">
      <c r="H806715" s="62"/>
    </row>
    <row r="806716" spans="8:8">
      <c r="H806716" s="62"/>
    </row>
    <row r="806717" spans="8:8">
      <c r="H806717" s="62"/>
    </row>
    <row r="806718" spans="8:8">
      <c r="H806718" s="62"/>
    </row>
    <row r="806719" spans="8:8">
      <c r="H806719" s="62"/>
    </row>
    <row r="806720" spans="8:8">
      <c r="H806720" s="62"/>
    </row>
    <row r="806721" spans="8:8">
      <c r="H806721" s="62"/>
    </row>
    <row r="806722" spans="8:8">
      <c r="H806722" s="62"/>
    </row>
    <row r="806723" spans="8:8">
      <c r="H806723" s="62"/>
    </row>
    <row r="806724" spans="8:8">
      <c r="H806724" s="62"/>
    </row>
    <row r="806725" spans="8:8">
      <c r="H806725" s="62"/>
    </row>
    <row r="806726" spans="8:8">
      <c r="H806726" s="62"/>
    </row>
    <row r="806727" spans="8:8">
      <c r="H806727" s="62"/>
    </row>
    <row r="806728" spans="8:8">
      <c r="H806728" s="62"/>
    </row>
    <row r="806729" spans="8:8">
      <c r="H806729" s="62"/>
    </row>
    <row r="806730" spans="8:8">
      <c r="H806730" s="62"/>
    </row>
    <row r="806731" spans="8:8">
      <c r="H806731" s="62"/>
    </row>
    <row r="806732" spans="8:8">
      <c r="H806732" s="62"/>
    </row>
    <row r="806733" spans="8:8">
      <c r="H806733" s="62"/>
    </row>
    <row r="806734" spans="8:8">
      <c r="H806734" s="62"/>
    </row>
    <row r="806735" spans="8:8">
      <c r="H806735" s="62"/>
    </row>
    <row r="806736" spans="8:8">
      <c r="H806736" s="62"/>
    </row>
    <row r="806737" spans="8:8">
      <c r="H806737" s="62"/>
    </row>
    <row r="806738" spans="8:8">
      <c r="H806738" s="62"/>
    </row>
    <row r="806739" spans="8:8">
      <c r="H806739" s="62"/>
    </row>
    <row r="806740" spans="8:8">
      <c r="H806740" s="62"/>
    </row>
    <row r="806741" spans="8:8">
      <c r="H806741" s="62"/>
    </row>
    <row r="806742" spans="8:8">
      <c r="H806742" s="62"/>
    </row>
    <row r="806743" spans="8:8">
      <c r="H806743" s="62"/>
    </row>
    <row r="806744" spans="8:8">
      <c r="H806744" s="62"/>
    </row>
    <row r="806745" spans="8:8">
      <c r="H806745" s="62"/>
    </row>
    <row r="806746" spans="8:8">
      <c r="H806746" s="62"/>
    </row>
    <row r="806747" spans="8:8">
      <c r="H806747" s="62"/>
    </row>
    <row r="806748" spans="8:8">
      <c r="H806748" s="62"/>
    </row>
    <row r="806749" spans="8:8">
      <c r="H806749" s="62"/>
    </row>
    <row r="806750" spans="8:8">
      <c r="H806750" s="62"/>
    </row>
    <row r="806751" spans="8:8">
      <c r="H806751" s="62"/>
    </row>
    <row r="806752" spans="8:8">
      <c r="H806752" s="62"/>
    </row>
    <row r="806753" spans="8:8">
      <c r="H806753" s="62"/>
    </row>
    <row r="806754" spans="8:8">
      <c r="H806754" s="62"/>
    </row>
    <row r="806755" spans="8:8">
      <c r="H806755" s="62"/>
    </row>
    <row r="806756" spans="8:8">
      <c r="H806756" s="62"/>
    </row>
    <row r="806757" spans="8:8">
      <c r="H806757" s="62"/>
    </row>
    <row r="806758" spans="8:8">
      <c r="H806758" s="62"/>
    </row>
    <row r="806759" spans="8:8">
      <c r="H806759" s="62"/>
    </row>
    <row r="806760" spans="8:8">
      <c r="H806760" s="62"/>
    </row>
    <row r="806761" spans="8:8">
      <c r="H806761" s="62"/>
    </row>
    <row r="806762" spans="8:8">
      <c r="H806762" s="62"/>
    </row>
    <row r="806763" spans="8:8">
      <c r="H806763" s="62"/>
    </row>
    <row r="806764" spans="8:8">
      <c r="H806764" s="62"/>
    </row>
    <row r="806765" spans="8:8">
      <c r="H806765" s="62"/>
    </row>
    <row r="806766" spans="8:8">
      <c r="H806766" s="62"/>
    </row>
    <row r="806767" spans="8:8">
      <c r="H806767" s="62"/>
    </row>
    <row r="806768" spans="8:8">
      <c r="H806768" s="62"/>
    </row>
    <row r="806769" spans="8:8">
      <c r="H806769" s="62"/>
    </row>
    <row r="806770" spans="8:8">
      <c r="H806770" s="62"/>
    </row>
    <row r="806771" spans="8:8">
      <c r="H806771" s="62"/>
    </row>
    <row r="806772" spans="8:8">
      <c r="H806772" s="62"/>
    </row>
    <row r="806773" spans="8:8">
      <c r="H806773" s="62"/>
    </row>
    <row r="806774" spans="8:8">
      <c r="H806774" s="62"/>
    </row>
    <row r="806775" spans="8:8">
      <c r="H806775" s="62"/>
    </row>
    <row r="806776" spans="8:8">
      <c r="H806776" s="62"/>
    </row>
    <row r="806777" spans="8:8">
      <c r="H806777" s="62"/>
    </row>
    <row r="806778" spans="8:8">
      <c r="H806778" s="62"/>
    </row>
    <row r="806779" spans="8:8">
      <c r="H806779" s="62"/>
    </row>
    <row r="806780" spans="8:8">
      <c r="H806780" s="62"/>
    </row>
    <row r="806781" spans="8:8">
      <c r="H806781" s="62"/>
    </row>
    <row r="806782" spans="8:8">
      <c r="H806782" s="62"/>
    </row>
    <row r="806783" spans="8:8">
      <c r="H806783" s="62"/>
    </row>
    <row r="806784" spans="8:8">
      <c r="H806784" s="62"/>
    </row>
    <row r="806785" spans="8:8">
      <c r="H806785" s="62"/>
    </row>
    <row r="806786" spans="8:8">
      <c r="H806786" s="62"/>
    </row>
    <row r="806787" spans="8:8">
      <c r="H806787" s="62"/>
    </row>
    <row r="806788" spans="8:8">
      <c r="H806788" s="62"/>
    </row>
    <row r="806789" spans="8:8">
      <c r="H806789" s="62"/>
    </row>
    <row r="806790" spans="8:8">
      <c r="H806790" s="62"/>
    </row>
    <row r="806791" spans="8:8">
      <c r="H806791" s="62"/>
    </row>
    <row r="806792" spans="8:8">
      <c r="H806792" s="62"/>
    </row>
    <row r="806793" spans="8:8">
      <c r="H806793" s="62"/>
    </row>
    <row r="806794" spans="8:8">
      <c r="H806794" s="62"/>
    </row>
    <row r="806795" spans="8:8">
      <c r="H806795" s="62"/>
    </row>
    <row r="806796" spans="8:8">
      <c r="H806796" s="62"/>
    </row>
    <row r="806797" spans="8:8">
      <c r="H806797" s="62"/>
    </row>
    <row r="806798" spans="8:8">
      <c r="H806798" s="62"/>
    </row>
    <row r="806799" spans="8:8">
      <c r="H806799" s="62"/>
    </row>
    <row r="806800" spans="8:8">
      <c r="H806800" s="62"/>
    </row>
    <row r="806801" spans="8:8">
      <c r="H806801" s="62"/>
    </row>
    <row r="806802" spans="8:8">
      <c r="H806802" s="62"/>
    </row>
    <row r="806803" spans="8:8">
      <c r="H806803" s="62"/>
    </row>
    <row r="806804" spans="8:8">
      <c r="H806804" s="62"/>
    </row>
    <row r="806805" spans="8:8">
      <c r="H806805" s="62"/>
    </row>
    <row r="806806" spans="8:8">
      <c r="H806806" s="62"/>
    </row>
    <row r="806807" spans="8:8">
      <c r="H806807" s="62"/>
    </row>
    <row r="806808" spans="8:8">
      <c r="H806808" s="62"/>
    </row>
    <row r="806809" spans="8:8">
      <c r="H806809" s="62"/>
    </row>
    <row r="806810" spans="8:8">
      <c r="H806810" s="62"/>
    </row>
    <row r="806811" spans="8:8">
      <c r="H806811" s="62"/>
    </row>
    <row r="806812" spans="8:8">
      <c r="H806812" s="62"/>
    </row>
    <row r="806813" spans="8:8">
      <c r="H806813" s="62"/>
    </row>
    <row r="806814" spans="8:8">
      <c r="H806814" s="62"/>
    </row>
    <row r="806815" spans="8:8">
      <c r="H806815" s="62"/>
    </row>
    <row r="806816" spans="8:8">
      <c r="H806816" s="62"/>
    </row>
    <row r="806817" spans="8:8">
      <c r="H806817" s="62"/>
    </row>
    <row r="806818" spans="8:8">
      <c r="H806818" s="62"/>
    </row>
    <row r="806819" spans="8:8">
      <c r="H806819" s="62"/>
    </row>
    <row r="806820" spans="8:8">
      <c r="H806820" s="62"/>
    </row>
    <row r="806821" spans="8:8">
      <c r="H806821" s="62"/>
    </row>
    <row r="806822" spans="8:8">
      <c r="H806822" s="62"/>
    </row>
    <row r="806823" spans="8:8">
      <c r="H806823" s="62"/>
    </row>
    <row r="806824" spans="8:8">
      <c r="H806824" s="62"/>
    </row>
    <row r="806825" spans="8:8">
      <c r="H806825" s="62"/>
    </row>
    <row r="806826" spans="8:8">
      <c r="H806826" s="62"/>
    </row>
    <row r="806827" spans="8:8">
      <c r="H806827" s="62"/>
    </row>
    <row r="806828" spans="8:8">
      <c r="H806828" s="62"/>
    </row>
    <row r="806829" spans="8:8">
      <c r="H806829" s="62"/>
    </row>
    <row r="806830" spans="8:8">
      <c r="H806830" s="62"/>
    </row>
    <row r="806831" spans="8:8">
      <c r="H806831" s="62"/>
    </row>
    <row r="806832" spans="8:8">
      <c r="H806832" s="62"/>
    </row>
    <row r="806833" spans="8:8">
      <c r="H806833" s="62"/>
    </row>
    <row r="806834" spans="8:8">
      <c r="H806834" s="62"/>
    </row>
    <row r="806835" spans="8:8">
      <c r="H806835" s="62"/>
    </row>
    <row r="806836" spans="8:8">
      <c r="H806836" s="62"/>
    </row>
    <row r="806837" spans="8:8">
      <c r="H806837" s="62"/>
    </row>
    <row r="806838" spans="8:8">
      <c r="H806838" s="62"/>
    </row>
    <row r="806839" spans="8:8">
      <c r="H806839" s="62"/>
    </row>
    <row r="806840" spans="8:8">
      <c r="H806840" s="62"/>
    </row>
    <row r="806841" spans="8:8">
      <c r="H806841" s="62"/>
    </row>
    <row r="806842" spans="8:8">
      <c r="H806842" s="62"/>
    </row>
    <row r="806843" spans="8:8">
      <c r="H806843" s="62"/>
    </row>
    <row r="806844" spans="8:8">
      <c r="H806844" s="62"/>
    </row>
    <row r="806845" spans="8:8">
      <c r="H806845" s="62"/>
    </row>
    <row r="806846" spans="8:8">
      <c r="H806846" s="62"/>
    </row>
    <row r="806847" spans="8:8">
      <c r="H806847" s="62"/>
    </row>
    <row r="806848" spans="8:8">
      <c r="H806848" s="62"/>
    </row>
    <row r="806849" spans="8:8">
      <c r="H806849" s="62"/>
    </row>
    <row r="806850" spans="8:8">
      <c r="H806850" s="62"/>
    </row>
    <row r="806851" spans="8:8">
      <c r="H806851" s="62"/>
    </row>
    <row r="806852" spans="8:8">
      <c r="H806852" s="62"/>
    </row>
    <row r="806853" spans="8:8">
      <c r="H806853" s="62"/>
    </row>
    <row r="806854" spans="8:8">
      <c r="H806854" s="62"/>
    </row>
    <row r="806855" spans="8:8">
      <c r="H806855" s="62"/>
    </row>
    <row r="806856" spans="8:8">
      <c r="H806856" s="62"/>
    </row>
    <row r="806857" spans="8:8">
      <c r="H806857" s="62"/>
    </row>
    <row r="806858" spans="8:8">
      <c r="H806858" s="62"/>
    </row>
    <row r="806859" spans="8:8">
      <c r="H806859" s="62"/>
    </row>
    <row r="806860" spans="8:8">
      <c r="H806860" s="62"/>
    </row>
    <row r="806861" spans="8:8">
      <c r="H806861" s="62"/>
    </row>
    <row r="806862" spans="8:8">
      <c r="H806862" s="62"/>
    </row>
    <row r="806863" spans="8:8">
      <c r="H806863" s="62"/>
    </row>
    <row r="806864" spans="8:8">
      <c r="H806864" s="62"/>
    </row>
    <row r="806865" spans="8:8">
      <c r="H806865" s="62"/>
    </row>
    <row r="806866" spans="8:8">
      <c r="H806866" s="62"/>
    </row>
    <row r="806867" spans="8:8">
      <c r="H806867" s="62"/>
    </row>
    <row r="806868" spans="8:8">
      <c r="H806868" s="62"/>
    </row>
    <row r="806869" spans="8:8">
      <c r="H806869" s="62"/>
    </row>
    <row r="806870" spans="8:8">
      <c r="H806870" s="62"/>
    </row>
    <row r="806871" spans="8:8">
      <c r="H806871" s="62"/>
    </row>
    <row r="806872" spans="8:8">
      <c r="H806872" s="62"/>
    </row>
    <row r="806873" spans="8:8">
      <c r="H806873" s="62"/>
    </row>
    <row r="806874" spans="8:8">
      <c r="H806874" s="62"/>
    </row>
    <row r="806875" spans="8:8">
      <c r="H806875" s="62"/>
    </row>
    <row r="806876" spans="8:8">
      <c r="H806876" s="62"/>
    </row>
    <row r="806877" spans="8:8">
      <c r="H806877" s="62"/>
    </row>
    <row r="806878" spans="8:8">
      <c r="H806878" s="62"/>
    </row>
    <row r="806879" spans="8:8">
      <c r="H806879" s="62"/>
    </row>
    <row r="806880" spans="8:8">
      <c r="H806880" s="62"/>
    </row>
    <row r="806881" spans="8:8">
      <c r="H806881" s="62"/>
    </row>
    <row r="806882" spans="8:8">
      <c r="H806882" s="62"/>
    </row>
    <row r="806883" spans="8:8">
      <c r="H806883" s="62"/>
    </row>
    <row r="806884" spans="8:8">
      <c r="H806884" s="62"/>
    </row>
    <row r="806885" spans="8:8">
      <c r="H806885" s="62"/>
    </row>
    <row r="806886" spans="8:8">
      <c r="H806886" s="62"/>
    </row>
    <row r="806887" spans="8:8">
      <c r="H806887" s="62"/>
    </row>
    <row r="806888" spans="8:8">
      <c r="H806888" s="62"/>
    </row>
    <row r="806889" spans="8:8">
      <c r="H806889" s="62"/>
    </row>
    <row r="806890" spans="8:8">
      <c r="H806890" s="62"/>
    </row>
    <row r="806891" spans="8:8">
      <c r="H806891" s="62"/>
    </row>
    <row r="806892" spans="8:8">
      <c r="H806892" s="62"/>
    </row>
    <row r="806893" spans="8:8">
      <c r="H806893" s="62"/>
    </row>
    <row r="806894" spans="8:8">
      <c r="H806894" s="62"/>
    </row>
    <row r="806895" spans="8:8">
      <c r="H806895" s="62"/>
    </row>
    <row r="806896" spans="8:8">
      <c r="H806896" s="62"/>
    </row>
    <row r="806897" spans="8:8">
      <c r="H806897" s="62"/>
    </row>
    <row r="806898" spans="8:8">
      <c r="H806898" s="62"/>
    </row>
    <row r="806899" spans="8:8">
      <c r="H806899" s="62"/>
    </row>
    <row r="806900" spans="8:8">
      <c r="H806900" s="62"/>
    </row>
    <row r="806901" spans="8:8">
      <c r="H806901" s="62"/>
    </row>
    <row r="806902" spans="8:8">
      <c r="H806902" s="62"/>
    </row>
    <row r="806903" spans="8:8">
      <c r="H806903" s="62"/>
    </row>
    <row r="806904" spans="8:8">
      <c r="H806904" s="62"/>
    </row>
    <row r="806905" spans="8:8">
      <c r="H806905" s="62"/>
    </row>
    <row r="806906" spans="8:8">
      <c r="H806906" s="62"/>
    </row>
    <row r="806907" spans="8:8">
      <c r="H806907" s="62"/>
    </row>
    <row r="806908" spans="8:8">
      <c r="H806908" s="62"/>
    </row>
    <row r="806909" spans="8:8">
      <c r="H806909" s="62"/>
    </row>
    <row r="806910" spans="8:8">
      <c r="H806910" s="62"/>
    </row>
    <row r="806911" spans="8:8">
      <c r="H806911" s="62"/>
    </row>
    <row r="806912" spans="8:8">
      <c r="H806912" s="62"/>
    </row>
    <row r="806913" spans="8:8">
      <c r="H806913" s="62"/>
    </row>
    <row r="806914" spans="8:8">
      <c r="H806914" s="62"/>
    </row>
    <row r="806915" spans="8:8">
      <c r="H806915" s="62"/>
    </row>
    <row r="806916" spans="8:8">
      <c r="H806916" s="62"/>
    </row>
    <row r="806917" spans="8:8">
      <c r="H806917" s="62"/>
    </row>
    <row r="806918" spans="8:8">
      <c r="H806918" s="62"/>
    </row>
    <row r="806919" spans="8:8">
      <c r="H806919" s="62"/>
    </row>
    <row r="806920" spans="8:8">
      <c r="H806920" s="62"/>
    </row>
    <row r="806921" spans="8:8">
      <c r="H806921" s="62"/>
    </row>
    <row r="806922" spans="8:8">
      <c r="H806922" s="62"/>
    </row>
    <row r="806923" spans="8:8">
      <c r="H806923" s="62"/>
    </row>
    <row r="806924" spans="8:8">
      <c r="H806924" s="62"/>
    </row>
    <row r="806925" spans="8:8">
      <c r="H806925" s="62"/>
    </row>
    <row r="806926" spans="8:8">
      <c r="H806926" s="62"/>
    </row>
    <row r="806927" spans="8:8">
      <c r="H806927" s="62"/>
    </row>
    <row r="806928" spans="8:8">
      <c r="H806928" s="62"/>
    </row>
    <row r="806929" spans="8:8">
      <c r="H806929" s="62"/>
    </row>
    <row r="806930" spans="8:8">
      <c r="H806930" s="62"/>
    </row>
    <row r="806931" spans="8:8">
      <c r="H806931" s="62"/>
    </row>
    <row r="806932" spans="8:8">
      <c r="H806932" s="62"/>
    </row>
    <row r="806933" spans="8:8">
      <c r="H806933" s="62"/>
    </row>
    <row r="806934" spans="8:8">
      <c r="H806934" s="62"/>
    </row>
    <row r="806935" spans="8:8">
      <c r="H806935" s="62"/>
    </row>
    <row r="806936" spans="8:8">
      <c r="H806936" s="62"/>
    </row>
    <row r="806937" spans="8:8">
      <c r="H806937" s="62"/>
    </row>
    <row r="806938" spans="8:8">
      <c r="H806938" s="62"/>
    </row>
    <row r="806939" spans="8:8">
      <c r="H806939" s="62"/>
    </row>
    <row r="806940" spans="8:8">
      <c r="H806940" s="62"/>
    </row>
    <row r="806941" spans="8:8">
      <c r="H806941" s="62"/>
    </row>
    <row r="806942" spans="8:8">
      <c r="H806942" s="62"/>
    </row>
    <row r="806943" spans="8:8">
      <c r="H806943" s="62"/>
    </row>
    <row r="806944" spans="8:8">
      <c r="H806944" s="62"/>
    </row>
    <row r="806945" spans="8:8">
      <c r="H806945" s="62"/>
    </row>
    <row r="806946" spans="8:8">
      <c r="H806946" s="62"/>
    </row>
    <row r="806947" spans="8:8">
      <c r="H806947" s="62"/>
    </row>
    <row r="806948" spans="8:8">
      <c r="H806948" s="62"/>
    </row>
    <row r="806949" spans="8:8">
      <c r="H806949" s="62"/>
    </row>
    <row r="806950" spans="8:8">
      <c r="H806950" s="62"/>
    </row>
    <row r="806951" spans="8:8">
      <c r="H806951" s="62"/>
    </row>
    <row r="806952" spans="8:8">
      <c r="H806952" s="62"/>
    </row>
    <row r="806953" spans="8:8">
      <c r="H806953" s="62"/>
    </row>
    <row r="806954" spans="8:8">
      <c r="H806954" s="62"/>
    </row>
    <row r="806955" spans="8:8">
      <c r="H806955" s="62"/>
    </row>
    <row r="806956" spans="8:8">
      <c r="H806956" s="62"/>
    </row>
    <row r="806957" spans="8:8">
      <c r="H806957" s="62"/>
    </row>
    <row r="806958" spans="8:8">
      <c r="H806958" s="62"/>
    </row>
    <row r="806959" spans="8:8">
      <c r="H806959" s="62"/>
    </row>
    <row r="806960" spans="8:8">
      <c r="H806960" s="62"/>
    </row>
    <row r="806961" spans="8:8">
      <c r="H806961" s="62"/>
    </row>
    <row r="806962" spans="8:8">
      <c r="H806962" s="62"/>
    </row>
    <row r="806963" spans="8:8">
      <c r="H806963" s="62"/>
    </row>
    <row r="806964" spans="8:8">
      <c r="H806964" s="62"/>
    </row>
    <row r="806965" spans="8:8">
      <c r="H806965" s="62"/>
    </row>
    <row r="806966" spans="8:8">
      <c r="H806966" s="62"/>
    </row>
    <row r="806967" spans="8:8">
      <c r="H806967" s="62"/>
    </row>
    <row r="806968" spans="8:8">
      <c r="H806968" s="62"/>
    </row>
    <row r="806969" spans="8:8">
      <c r="H806969" s="62"/>
    </row>
    <row r="806970" spans="8:8">
      <c r="H806970" s="62"/>
    </row>
    <row r="806971" spans="8:8">
      <c r="H806971" s="62"/>
    </row>
    <row r="806972" spans="8:8">
      <c r="H806972" s="62"/>
    </row>
    <row r="806973" spans="8:8">
      <c r="H806973" s="62"/>
    </row>
    <row r="806974" spans="8:8">
      <c r="H806974" s="62"/>
    </row>
    <row r="806975" spans="8:8">
      <c r="H806975" s="62"/>
    </row>
    <row r="806976" spans="8:8">
      <c r="H806976" s="62"/>
    </row>
    <row r="806977" spans="8:8">
      <c r="H806977" s="62"/>
    </row>
    <row r="806978" spans="8:8">
      <c r="H806978" s="62"/>
    </row>
    <row r="806979" spans="8:8">
      <c r="H806979" s="62"/>
    </row>
    <row r="806980" spans="8:8">
      <c r="H806980" s="62"/>
    </row>
    <row r="806981" spans="8:8">
      <c r="H806981" s="62"/>
    </row>
    <row r="806982" spans="8:8">
      <c r="H806982" s="62"/>
    </row>
    <row r="806983" spans="8:8">
      <c r="H806983" s="62"/>
    </row>
    <row r="806984" spans="8:8">
      <c r="H806984" s="62"/>
    </row>
    <row r="806985" spans="8:8">
      <c r="H806985" s="62"/>
    </row>
    <row r="806986" spans="8:8">
      <c r="H806986" s="62"/>
    </row>
    <row r="806987" spans="8:8">
      <c r="H806987" s="62"/>
    </row>
    <row r="806988" spans="8:8">
      <c r="H806988" s="62"/>
    </row>
    <row r="806989" spans="8:8">
      <c r="H806989" s="62"/>
    </row>
    <row r="806990" spans="8:8">
      <c r="H806990" s="62"/>
    </row>
    <row r="806991" spans="8:8">
      <c r="H806991" s="62"/>
    </row>
    <row r="806992" spans="8:8">
      <c r="H806992" s="62"/>
    </row>
    <row r="806993" spans="8:8">
      <c r="H806993" s="62"/>
    </row>
    <row r="806994" spans="8:8">
      <c r="H806994" s="62"/>
    </row>
    <row r="806995" spans="8:8">
      <c r="H806995" s="62"/>
    </row>
    <row r="806996" spans="8:8">
      <c r="H806996" s="62"/>
    </row>
    <row r="806997" spans="8:8">
      <c r="H806997" s="62"/>
    </row>
    <row r="806998" spans="8:8">
      <c r="H806998" s="62"/>
    </row>
    <row r="806999" spans="8:8">
      <c r="H806999" s="62"/>
    </row>
    <row r="807000" spans="8:8">
      <c r="H807000" s="62"/>
    </row>
    <row r="807001" spans="8:8">
      <c r="H807001" s="62"/>
    </row>
    <row r="807002" spans="8:8">
      <c r="H807002" s="62"/>
    </row>
    <row r="807003" spans="8:8">
      <c r="H807003" s="62"/>
    </row>
    <row r="807004" spans="8:8">
      <c r="H807004" s="62"/>
    </row>
    <row r="807005" spans="8:8">
      <c r="H807005" s="62"/>
    </row>
    <row r="807006" spans="8:8">
      <c r="H807006" s="62"/>
    </row>
    <row r="807007" spans="8:8">
      <c r="H807007" s="62"/>
    </row>
    <row r="807008" spans="8:8">
      <c r="H807008" s="62"/>
    </row>
    <row r="807009" spans="8:8">
      <c r="H807009" s="62"/>
    </row>
    <row r="807010" spans="8:8">
      <c r="H807010" s="62"/>
    </row>
    <row r="807011" spans="8:8">
      <c r="H807011" s="62"/>
    </row>
    <row r="807012" spans="8:8">
      <c r="H807012" s="62"/>
    </row>
    <row r="807013" spans="8:8">
      <c r="H807013" s="62"/>
    </row>
    <row r="807014" spans="8:8">
      <c r="H807014" s="62"/>
    </row>
    <row r="807015" spans="8:8">
      <c r="H807015" s="62"/>
    </row>
    <row r="807016" spans="8:8">
      <c r="H807016" s="62"/>
    </row>
    <row r="807017" spans="8:8">
      <c r="H807017" s="62"/>
    </row>
    <row r="807018" spans="8:8">
      <c r="H807018" s="62"/>
    </row>
    <row r="807019" spans="8:8">
      <c r="H807019" s="62"/>
    </row>
    <row r="807020" spans="8:8">
      <c r="H807020" s="62"/>
    </row>
    <row r="807021" spans="8:8">
      <c r="H807021" s="62"/>
    </row>
    <row r="807022" spans="8:8">
      <c r="H807022" s="62"/>
    </row>
    <row r="807023" spans="8:8">
      <c r="H807023" s="62"/>
    </row>
    <row r="807024" spans="8:8">
      <c r="H807024" s="62"/>
    </row>
    <row r="807025" spans="8:8">
      <c r="H807025" s="62"/>
    </row>
    <row r="807026" spans="8:8">
      <c r="H807026" s="62"/>
    </row>
    <row r="807027" spans="8:8">
      <c r="H807027" s="62"/>
    </row>
    <row r="807028" spans="8:8">
      <c r="H807028" s="62"/>
    </row>
    <row r="807029" spans="8:8">
      <c r="H807029" s="62"/>
    </row>
    <row r="807030" spans="8:8">
      <c r="H807030" s="62"/>
    </row>
    <row r="807031" spans="8:8">
      <c r="H807031" s="62"/>
    </row>
    <row r="807032" spans="8:8">
      <c r="H807032" s="62"/>
    </row>
    <row r="807033" spans="8:8">
      <c r="H807033" s="62"/>
    </row>
    <row r="807034" spans="8:8">
      <c r="H807034" s="62"/>
    </row>
    <row r="807035" spans="8:8">
      <c r="H807035" s="62"/>
    </row>
    <row r="807036" spans="8:8">
      <c r="H807036" s="62"/>
    </row>
    <row r="807037" spans="8:8">
      <c r="H807037" s="62"/>
    </row>
    <row r="807038" spans="8:8">
      <c r="H807038" s="62"/>
    </row>
    <row r="807039" spans="8:8">
      <c r="H807039" s="62"/>
    </row>
    <row r="807040" spans="8:8">
      <c r="H807040" s="62"/>
    </row>
    <row r="807041" spans="8:8">
      <c r="H807041" s="62"/>
    </row>
    <row r="807042" spans="8:8">
      <c r="H807042" s="62"/>
    </row>
    <row r="807043" spans="8:8">
      <c r="H807043" s="62"/>
    </row>
    <row r="807044" spans="8:8">
      <c r="H807044" s="62"/>
    </row>
    <row r="807045" spans="8:8">
      <c r="H807045" s="62"/>
    </row>
    <row r="807046" spans="8:8">
      <c r="H807046" s="62"/>
    </row>
    <row r="807047" spans="8:8">
      <c r="H807047" s="62"/>
    </row>
    <row r="807048" spans="8:8">
      <c r="H807048" s="62"/>
    </row>
    <row r="807049" spans="8:8">
      <c r="H807049" s="62"/>
    </row>
    <row r="807050" spans="8:8">
      <c r="H807050" s="62"/>
    </row>
    <row r="807051" spans="8:8">
      <c r="H807051" s="62"/>
    </row>
    <row r="807052" spans="8:8">
      <c r="H807052" s="62"/>
    </row>
    <row r="807053" spans="8:8">
      <c r="H807053" s="62"/>
    </row>
    <row r="807054" spans="8:8">
      <c r="H807054" s="62"/>
    </row>
    <row r="807055" spans="8:8">
      <c r="H807055" s="62"/>
    </row>
    <row r="807056" spans="8:8">
      <c r="H807056" s="62"/>
    </row>
    <row r="807057" spans="8:8">
      <c r="H807057" s="62"/>
    </row>
    <row r="807058" spans="8:8">
      <c r="H807058" s="62"/>
    </row>
    <row r="807059" spans="8:8">
      <c r="H807059" s="62"/>
    </row>
    <row r="807060" spans="8:8">
      <c r="H807060" s="62"/>
    </row>
    <row r="807061" spans="8:8">
      <c r="H807061" s="62"/>
    </row>
    <row r="807062" spans="8:8">
      <c r="H807062" s="62"/>
    </row>
    <row r="807063" spans="8:8">
      <c r="H807063" s="62"/>
    </row>
    <row r="807064" spans="8:8">
      <c r="H807064" s="62"/>
    </row>
    <row r="807065" spans="8:8">
      <c r="H807065" s="62"/>
    </row>
    <row r="807066" spans="8:8">
      <c r="H807066" s="62"/>
    </row>
    <row r="807067" spans="8:8">
      <c r="H807067" s="62"/>
    </row>
    <row r="807068" spans="8:8">
      <c r="H807068" s="62"/>
    </row>
    <row r="807069" spans="8:8">
      <c r="H807069" s="62"/>
    </row>
    <row r="807070" spans="8:8">
      <c r="H807070" s="62"/>
    </row>
    <row r="807071" spans="8:8">
      <c r="H807071" s="62"/>
    </row>
    <row r="807072" spans="8:8">
      <c r="H807072" s="62"/>
    </row>
    <row r="807073" spans="8:8">
      <c r="H807073" s="62"/>
    </row>
    <row r="807074" spans="8:8">
      <c r="H807074" s="62"/>
    </row>
    <row r="807075" spans="8:8">
      <c r="H807075" s="62"/>
    </row>
    <row r="807076" spans="8:8">
      <c r="H807076" s="62"/>
    </row>
    <row r="807077" spans="8:8">
      <c r="H807077" s="62"/>
    </row>
    <row r="807078" spans="8:8">
      <c r="H807078" s="62"/>
    </row>
    <row r="807079" spans="8:8">
      <c r="H807079" s="62"/>
    </row>
    <row r="807080" spans="8:8">
      <c r="H807080" s="62"/>
    </row>
    <row r="807081" spans="8:8">
      <c r="H807081" s="62"/>
    </row>
    <row r="807082" spans="8:8">
      <c r="H807082" s="62"/>
    </row>
    <row r="807083" spans="8:8">
      <c r="H807083" s="62"/>
    </row>
    <row r="807084" spans="8:8">
      <c r="H807084" s="62"/>
    </row>
    <row r="807085" spans="8:8">
      <c r="H807085" s="62"/>
    </row>
    <row r="807086" spans="8:8">
      <c r="H807086" s="62"/>
    </row>
    <row r="807087" spans="8:8">
      <c r="H807087" s="62"/>
    </row>
    <row r="807088" spans="8:8">
      <c r="H807088" s="62"/>
    </row>
    <row r="807089" spans="8:8">
      <c r="H807089" s="62"/>
    </row>
    <row r="807090" spans="8:8">
      <c r="H807090" s="62"/>
    </row>
    <row r="807091" spans="8:8">
      <c r="H807091" s="62"/>
    </row>
    <row r="807092" spans="8:8">
      <c r="H807092" s="62"/>
    </row>
    <row r="807093" spans="8:8">
      <c r="H807093" s="62"/>
    </row>
    <row r="807094" spans="8:8">
      <c r="H807094" s="62"/>
    </row>
    <row r="807095" spans="8:8">
      <c r="H807095" s="62"/>
    </row>
    <row r="807096" spans="8:8">
      <c r="H807096" s="62"/>
    </row>
    <row r="807097" spans="8:8">
      <c r="H807097" s="62"/>
    </row>
    <row r="807098" spans="8:8">
      <c r="H807098" s="62"/>
    </row>
    <row r="807099" spans="8:8">
      <c r="H807099" s="62"/>
    </row>
    <row r="807100" spans="8:8">
      <c r="H807100" s="62"/>
    </row>
    <row r="807101" spans="8:8">
      <c r="H807101" s="62"/>
    </row>
    <row r="807102" spans="8:8">
      <c r="H807102" s="62"/>
    </row>
    <row r="807103" spans="8:8">
      <c r="H807103" s="62"/>
    </row>
    <row r="807104" spans="8:8">
      <c r="H807104" s="62"/>
    </row>
    <row r="807105" spans="8:8">
      <c r="H807105" s="62"/>
    </row>
    <row r="807106" spans="8:8">
      <c r="H807106" s="62"/>
    </row>
    <row r="807107" spans="8:8">
      <c r="H807107" s="62"/>
    </row>
    <row r="807108" spans="8:8">
      <c r="H807108" s="62"/>
    </row>
    <row r="807109" spans="8:8">
      <c r="H807109" s="62"/>
    </row>
    <row r="807110" spans="8:8">
      <c r="H807110" s="62"/>
    </row>
    <row r="807111" spans="8:8">
      <c r="H807111" s="62"/>
    </row>
    <row r="807112" spans="8:8">
      <c r="H807112" s="62"/>
    </row>
    <row r="807113" spans="8:8">
      <c r="H807113" s="62"/>
    </row>
    <row r="807114" spans="8:8">
      <c r="H807114" s="62"/>
    </row>
    <row r="807115" spans="8:8">
      <c r="H807115" s="62"/>
    </row>
    <row r="807116" spans="8:8">
      <c r="H807116" s="62"/>
    </row>
    <row r="807117" spans="8:8">
      <c r="H807117" s="62"/>
    </row>
    <row r="807118" spans="8:8">
      <c r="H807118" s="62"/>
    </row>
    <row r="807119" spans="8:8">
      <c r="H807119" s="62"/>
    </row>
    <row r="807120" spans="8:8">
      <c r="H807120" s="62"/>
    </row>
    <row r="807121" spans="8:8">
      <c r="H807121" s="62"/>
    </row>
    <row r="807122" spans="8:8">
      <c r="H807122" s="62"/>
    </row>
    <row r="807123" spans="8:8">
      <c r="H807123" s="62"/>
    </row>
    <row r="807124" spans="8:8">
      <c r="H807124" s="62"/>
    </row>
    <row r="807125" spans="8:8">
      <c r="H807125" s="62"/>
    </row>
    <row r="807126" spans="8:8">
      <c r="H807126" s="62"/>
    </row>
    <row r="807127" spans="8:8">
      <c r="H807127" s="62"/>
    </row>
    <row r="807128" spans="8:8">
      <c r="H807128" s="62"/>
    </row>
    <row r="807129" spans="8:8">
      <c r="H807129" s="62"/>
    </row>
    <row r="807130" spans="8:8">
      <c r="H807130" s="62"/>
    </row>
    <row r="807131" spans="8:8">
      <c r="H807131" s="62"/>
    </row>
    <row r="807132" spans="8:8">
      <c r="H807132" s="62"/>
    </row>
    <row r="807133" spans="8:8">
      <c r="H807133" s="62"/>
    </row>
    <row r="807134" spans="8:8">
      <c r="H807134" s="62"/>
    </row>
    <row r="807135" spans="8:8">
      <c r="H807135" s="62"/>
    </row>
    <row r="807136" spans="8:8">
      <c r="H807136" s="62"/>
    </row>
    <row r="807137" spans="8:8">
      <c r="H807137" s="62"/>
    </row>
    <row r="807138" spans="8:8">
      <c r="H807138" s="62"/>
    </row>
    <row r="807139" spans="8:8">
      <c r="H807139" s="62"/>
    </row>
    <row r="807140" spans="8:8">
      <c r="H807140" s="62"/>
    </row>
    <row r="807141" spans="8:8">
      <c r="H807141" s="62"/>
    </row>
    <row r="807142" spans="8:8">
      <c r="H807142" s="62"/>
    </row>
    <row r="807143" spans="8:8">
      <c r="H807143" s="62"/>
    </row>
    <row r="807144" spans="8:8">
      <c r="H807144" s="62"/>
    </row>
    <row r="807145" spans="8:8">
      <c r="H807145" s="62"/>
    </row>
    <row r="807146" spans="8:8">
      <c r="H807146" s="62"/>
    </row>
    <row r="807147" spans="8:8">
      <c r="H807147" s="62"/>
    </row>
    <row r="807148" spans="8:8">
      <c r="H807148" s="62"/>
    </row>
    <row r="807149" spans="8:8">
      <c r="H807149" s="62"/>
    </row>
    <row r="807150" spans="8:8">
      <c r="H807150" s="62"/>
    </row>
    <row r="807151" spans="8:8">
      <c r="H807151" s="62"/>
    </row>
    <row r="807152" spans="8:8">
      <c r="H807152" s="62"/>
    </row>
    <row r="807153" spans="8:8">
      <c r="H807153" s="62"/>
    </row>
    <row r="807154" spans="8:8">
      <c r="H807154" s="62"/>
    </row>
    <row r="807155" spans="8:8">
      <c r="H807155" s="62"/>
    </row>
    <row r="807156" spans="8:8">
      <c r="H807156" s="62"/>
    </row>
    <row r="807157" spans="8:8">
      <c r="H807157" s="62"/>
    </row>
    <row r="807158" spans="8:8">
      <c r="H807158" s="62"/>
    </row>
    <row r="807159" spans="8:8">
      <c r="H807159" s="62"/>
    </row>
    <row r="807160" spans="8:8">
      <c r="H807160" s="62"/>
    </row>
    <row r="807161" spans="8:8">
      <c r="H807161" s="62"/>
    </row>
    <row r="807162" spans="8:8">
      <c r="H807162" s="62"/>
    </row>
    <row r="807163" spans="8:8">
      <c r="H807163" s="62"/>
    </row>
    <row r="807164" spans="8:8">
      <c r="H807164" s="62"/>
    </row>
    <row r="807165" spans="8:8">
      <c r="H807165" s="62"/>
    </row>
    <row r="807166" spans="8:8">
      <c r="H807166" s="62"/>
    </row>
    <row r="807167" spans="8:8">
      <c r="H807167" s="62"/>
    </row>
    <row r="807168" spans="8:8">
      <c r="H807168" s="62"/>
    </row>
    <row r="807169" spans="8:8">
      <c r="H807169" s="62"/>
    </row>
    <row r="807170" spans="8:8">
      <c r="H807170" s="62"/>
    </row>
    <row r="807171" spans="8:8">
      <c r="H807171" s="62"/>
    </row>
    <row r="807172" spans="8:8">
      <c r="H807172" s="62"/>
    </row>
    <row r="807173" spans="8:8">
      <c r="H807173" s="62"/>
    </row>
    <row r="807174" spans="8:8">
      <c r="H807174" s="62"/>
    </row>
    <row r="807175" spans="8:8">
      <c r="H807175" s="62"/>
    </row>
    <row r="807176" spans="8:8">
      <c r="H807176" s="62"/>
    </row>
    <row r="807177" spans="8:8">
      <c r="H807177" s="62"/>
    </row>
    <row r="807178" spans="8:8">
      <c r="H807178" s="62"/>
    </row>
    <row r="807179" spans="8:8">
      <c r="H807179" s="62"/>
    </row>
    <row r="807180" spans="8:8">
      <c r="H807180" s="62"/>
    </row>
    <row r="807181" spans="8:8">
      <c r="H807181" s="62"/>
    </row>
    <row r="807182" spans="8:8">
      <c r="H807182" s="62"/>
    </row>
    <row r="807183" spans="8:8">
      <c r="H807183" s="62"/>
    </row>
    <row r="807184" spans="8:8">
      <c r="H807184" s="62"/>
    </row>
    <row r="807185" spans="8:8">
      <c r="H807185" s="62"/>
    </row>
    <row r="807186" spans="8:8">
      <c r="H807186" s="62"/>
    </row>
    <row r="807187" spans="8:8">
      <c r="H807187" s="62"/>
    </row>
    <row r="807188" spans="8:8">
      <c r="H807188" s="62"/>
    </row>
    <row r="807189" spans="8:8">
      <c r="H807189" s="62"/>
    </row>
    <row r="807190" spans="8:8">
      <c r="H807190" s="62"/>
    </row>
    <row r="807191" spans="8:8">
      <c r="H807191" s="62"/>
    </row>
    <row r="807192" spans="8:8">
      <c r="H807192" s="62"/>
    </row>
    <row r="807193" spans="8:8">
      <c r="H807193" s="62"/>
    </row>
    <row r="807194" spans="8:8">
      <c r="H807194" s="62"/>
    </row>
    <row r="807195" spans="8:8">
      <c r="H807195" s="62"/>
    </row>
    <row r="807196" spans="8:8">
      <c r="H807196" s="62"/>
    </row>
    <row r="807197" spans="8:8">
      <c r="H807197" s="62"/>
    </row>
    <row r="807198" spans="8:8">
      <c r="H807198" s="62"/>
    </row>
    <row r="807199" spans="8:8">
      <c r="H807199" s="62"/>
    </row>
    <row r="807200" spans="8:8">
      <c r="H807200" s="62"/>
    </row>
    <row r="807201" spans="8:8">
      <c r="H807201" s="62"/>
    </row>
    <row r="807202" spans="8:8">
      <c r="H807202" s="62"/>
    </row>
    <row r="807203" spans="8:8">
      <c r="H807203" s="62"/>
    </row>
    <row r="807204" spans="8:8">
      <c r="H807204" s="62"/>
    </row>
    <row r="807205" spans="8:8">
      <c r="H807205" s="62"/>
    </row>
    <row r="807206" spans="8:8">
      <c r="H807206" s="62"/>
    </row>
    <row r="807207" spans="8:8">
      <c r="H807207" s="62"/>
    </row>
    <row r="807208" spans="8:8">
      <c r="H807208" s="62"/>
    </row>
    <row r="807209" spans="8:8">
      <c r="H807209" s="62"/>
    </row>
    <row r="807210" spans="8:8">
      <c r="H807210" s="62"/>
    </row>
    <row r="807211" spans="8:8">
      <c r="H807211" s="62"/>
    </row>
    <row r="807212" spans="8:8">
      <c r="H807212" s="62"/>
    </row>
    <row r="807213" spans="8:8">
      <c r="H807213" s="62"/>
    </row>
    <row r="807214" spans="8:8">
      <c r="H807214" s="62"/>
    </row>
    <row r="807215" spans="8:8">
      <c r="H807215" s="62"/>
    </row>
    <row r="807216" spans="8:8">
      <c r="H807216" s="62"/>
    </row>
    <row r="807217" spans="8:8">
      <c r="H807217" s="62"/>
    </row>
    <row r="807218" spans="8:8">
      <c r="H807218" s="62"/>
    </row>
    <row r="807219" spans="8:8">
      <c r="H807219" s="62"/>
    </row>
    <row r="807220" spans="8:8">
      <c r="H807220" s="62"/>
    </row>
    <row r="807221" spans="8:8">
      <c r="H807221" s="62"/>
    </row>
    <row r="807222" spans="8:8">
      <c r="H807222" s="62"/>
    </row>
    <row r="807223" spans="8:8">
      <c r="H807223" s="62"/>
    </row>
    <row r="807224" spans="8:8">
      <c r="H807224" s="62"/>
    </row>
    <row r="807225" spans="8:8">
      <c r="H807225" s="62"/>
    </row>
    <row r="807226" spans="8:8">
      <c r="H807226" s="62"/>
    </row>
    <row r="807227" spans="8:8">
      <c r="H807227" s="62"/>
    </row>
    <row r="807228" spans="8:8">
      <c r="H807228" s="62"/>
    </row>
    <row r="807229" spans="8:8">
      <c r="H807229" s="62"/>
    </row>
    <row r="807230" spans="8:8">
      <c r="H807230" s="62"/>
    </row>
    <row r="807231" spans="8:8">
      <c r="H807231" s="62"/>
    </row>
    <row r="807232" spans="8:8">
      <c r="H807232" s="62"/>
    </row>
    <row r="807233" spans="8:8">
      <c r="H807233" s="62"/>
    </row>
    <row r="807234" spans="8:8">
      <c r="H807234" s="62"/>
    </row>
    <row r="807235" spans="8:8">
      <c r="H807235" s="62"/>
    </row>
    <row r="807236" spans="8:8">
      <c r="H807236" s="62"/>
    </row>
    <row r="807237" spans="8:8">
      <c r="H807237" s="62"/>
    </row>
    <row r="807238" spans="8:8">
      <c r="H807238" s="62"/>
    </row>
    <row r="807239" spans="8:8">
      <c r="H807239" s="62"/>
    </row>
    <row r="807240" spans="8:8">
      <c r="H807240" s="62"/>
    </row>
    <row r="807241" spans="8:8">
      <c r="H807241" s="62"/>
    </row>
    <row r="807242" spans="8:8">
      <c r="H807242" s="62"/>
    </row>
    <row r="807243" spans="8:8">
      <c r="H807243" s="62"/>
    </row>
    <row r="807244" spans="8:8">
      <c r="H807244" s="62"/>
    </row>
    <row r="807245" spans="8:8">
      <c r="H807245" s="62"/>
    </row>
    <row r="807246" spans="8:8">
      <c r="H807246" s="62"/>
    </row>
    <row r="807247" spans="8:8">
      <c r="H807247" s="62"/>
    </row>
    <row r="807248" spans="8:8">
      <c r="H807248" s="62"/>
    </row>
    <row r="807249" spans="8:8">
      <c r="H807249" s="62"/>
    </row>
    <row r="807250" spans="8:8">
      <c r="H807250" s="62"/>
    </row>
    <row r="807251" spans="8:8">
      <c r="H807251" s="62"/>
    </row>
    <row r="807252" spans="8:8">
      <c r="H807252" s="62"/>
    </row>
    <row r="807253" spans="8:8">
      <c r="H807253" s="62"/>
    </row>
    <row r="807254" spans="8:8">
      <c r="H807254" s="62"/>
    </row>
    <row r="807255" spans="8:8">
      <c r="H807255" s="62"/>
    </row>
    <row r="807256" spans="8:8">
      <c r="H807256" s="62"/>
    </row>
    <row r="807257" spans="8:8">
      <c r="H807257" s="62"/>
    </row>
    <row r="807258" spans="8:8">
      <c r="H807258" s="62"/>
    </row>
    <row r="807259" spans="8:8">
      <c r="H807259" s="62"/>
    </row>
    <row r="807260" spans="8:8">
      <c r="H807260" s="62"/>
    </row>
    <row r="807261" spans="8:8">
      <c r="H807261" s="62"/>
    </row>
    <row r="807262" spans="8:8">
      <c r="H807262" s="62"/>
    </row>
    <row r="807263" spans="8:8">
      <c r="H807263" s="62"/>
    </row>
    <row r="807264" spans="8:8">
      <c r="H807264" s="62"/>
    </row>
    <row r="807265" spans="8:8">
      <c r="H807265" s="62"/>
    </row>
    <row r="807266" spans="8:8">
      <c r="H807266" s="62"/>
    </row>
    <row r="807267" spans="8:8">
      <c r="H807267" s="62"/>
    </row>
    <row r="807268" spans="8:8">
      <c r="H807268" s="62"/>
    </row>
    <row r="807269" spans="8:8">
      <c r="H807269" s="62"/>
    </row>
    <row r="807270" spans="8:8">
      <c r="H807270" s="62"/>
    </row>
    <row r="807271" spans="8:8">
      <c r="H807271" s="62"/>
    </row>
    <row r="807272" spans="8:8">
      <c r="H807272" s="62"/>
    </row>
    <row r="807273" spans="8:8">
      <c r="H807273" s="62"/>
    </row>
    <row r="807274" spans="8:8">
      <c r="H807274" s="62"/>
    </row>
    <row r="807275" spans="8:8">
      <c r="H807275" s="62"/>
    </row>
    <row r="807276" spans="8:8">
      <c r="H807276" s="62"/>
    </row>
    <row r="807277" spans="8:8">
      <c r="H807277" s="62"/>
    </row>
    <row r="807278" spans="8:8">
      <c r="H807278" s="62"/>
    </row>
    <row r="807279" spans="8:8">
      <c r="H807279" s="62"/>
    </row>
    <row r="807280" spans="8:8">
      <c r="H807280" s="62"/>
    </row>
    <row r="807281" spans="8:8">
      <c r="H807281" s="62"/>
    </row>
    <row r="807282" spans="8:8">
      <c r="H807282" s="62"/>
    </row>
    <row r="807283" spans="8:8">
      <c r="H807283" s="62"/>
    </row>
    <row r="807284" spans="8:8">
      <c r="H807284" s="62"/>
    </row>
    <row r="807285" spans="8:8">
      <c r="H807285" s="62"/>
    </row>
    <row r="807286" spans="8:8">
      <c r="H807286" s="62"/>
    </row>
    <row r="807287" spans="8:8">
      <c r="H807287" s="62"/>
    </row>
    <row r="807288" spans="8:8">
      <c r="H807288" s="62"/>
    </row>
    <row r="807289" spans="8:8">
      <c r="H807289" s="62"/>
    </row>
    <row r="807290" spans="8:8">
      <c r="H807290" s="62"/>
    </row>
    <row r="807291" spans="8:8">
      <c r="H807291" s="62"/>
    </row>
    <row r="807292" spans="8:8">
      <c r="H807292" s="62"/>
    </row>
    <row r="807293" spans="8:8">
      <c r="H807293" s="62"/>
    </row>
    <row r="807294" spans="8:8">
      <c r="H807294" s="62"/>
    </row>
    <row r="807295" spans="8:8">
      <c r="H807295" s="62"/>
    </row>
    <row r="807296" spans="8:8">
      <c r="H807296" s="62"/>
    </row>
    <row r="807297" spans="8:8">
      <c r="H807297" s="62"/>
    </row>
    <row r="807298" spans="8:8">
      <c r="H807298" s="62"/>
    </row>
    <row r="807299" spans="8:8">
      <c r="H807299" s="62"/>
    </row>
    <row r="807300" spans="8:8">
      <c r="H807300" s="62"/>
    </row>
    <row r="807301" spans="8:8">
      <c r="H807301" s="62"/>
    </row>
    <row r="807302" spans="8:8">
      <c r="H807302" s="62"/>
    </row>
    <row r="807303" spans="8:8">
      <c r="H807303" s="62"/>
    </row>
    <row r="807304" spans="8:8">
      <c r="H807304" s="62"/>
    </row>
    <row r="807305" spans="8:8">
      <c r="H807305" s="62"/>
    </row>
    <row r="807306" spans="8:8">
      <c r="H807306" s="62"/>
    </row>
    <row r="807307" spans="8:8">
      <c r="H807307" s="62"/>
    </row>
    <row r="807308" spans="8:8">
      <c r="H807308" s="62"/>
    </row>
    <row r="807309" spans="8:8">
      <c r="H807309" s="62"/>
    </row>
    <row r="807310" spans="8:8">
      <c r="H807310" s="62"/>
    </row>
    <row r="807311" spans="8:8">
      <c r="H807311" s="62"/>
    </row>
    <row r="807312" spans="8:8">
      <c r="H807312" s="62"/>
    </row>
    <row r="807313" spans="8:8">
      <c r="H807313" s="62"/>
    </row>
    <row r="807314" spans="8:8">
      <c r="H807314" s="62"/>
    </row>
    <row r="807315" spans="8:8">
      <c r="H807315" s="62"/>
    </row>
    <row r="807316" spans="8:8">
      <c r="H807316" s="62"/>
    </row>
    <row r="807317" spans="8:8">
      <c r="H807317" s="62"/>
    </row>
    <row r="807318" spans="8:8">
      <c r="H807318" s="62"/>
    </row>
    <row r="807319" spans="8:8">
      <c r="H807319" s="62"/>
    </row>
    <row r="807320" spans="8:8">
      <c r="H807320" s="62"/>
    </row>
    <row r="807321" spans="8:8">
      <c r="H807321" s="62"/>
    </row>
    <row r="807322" spans="8:8">
      <c r="H807322" s="62"/>
    </row>
    <row r="807323" spans="8:8">
      <c r="H807323" s="62"/>
    </row>
    <row r="807324" spans="8:8">
      <c r="H807324" s="62"/>
    </row>
    <row r="807325" spans="8:8">
      <c r="H807325" s="62"/>
    </row>
    <row r="807326" spans="8:8">
      <c r="H807326" s="62"/>
    </row>
    <row r="807327" spans="8:8">
      <c r="H807327" s="62"/>
    </row>
    <row r="807328" spans="8:8">
      <c r="H807328" s="62"/>
    </row>
    <row r="807329" spans="8:8">
      <c r="H807329" s="62"/>
    </row>
    <row r="807330" spans="8:8">
      <c r="H807330" s="62"/>
    </row>
    <row r="807331" spans="8:8">
      <c r="H807331" s="62"/>
    </row>
    <row r="807332" spans="8:8">
      <c r="H807332" s="62"/>
    </row>
    <row r="807333" spans="8:8">
      <c r="H807333" s="62"/>
    </row>
    <row r="807334" spans="8:8">
      <c r="H807334" s="62"/>
    </row>
    <row r="807335" spans="8:8">
      <c r="H807335" s="62"/>
    </row>
    <row r="807336" spans="8:8">
      <c r="H807336" s="62"/>
    </row>
    <row r="807337" spans="8:8">
      <c r="H807337" s="62"/>
    </row>
    <row r="807338" spans="8:8">
      <c r="H807338" s="62"/>
    </row>
    <row r="807339" spans="8:8">
      <c r="H807339" s="62"/>
    </row>
    <row r="807340" spans="8:8">
      <c r="H807340" s="62"/>
    </row>
    <row r="807341" spans="8:8">
      <c r="H807341" s="62"/>
    </row>
    <row r="807342" spans="8:8">
      <c r="H807342" s="62"/>
    </row>
    <row r="807343" spans="8:8">
      <c r="H807343" s="62"/>
    </row>
    <row r="807344" spans="8:8">
      <c r="H807344" s="62"/>
    </row>
    <row r="807345" spans="8:8">
      <c r="H807345" s="62"/>
    </row>
    <row r="807346" spans="8:8">
      <c r="H807346" s="62"/>
    </row>
    <row r="807347" spans="8:8">
      <c r="H807347" s="62"/>
    </row>
    <row r="807348" spans="8:8">
      <c r="H807348" s="62"/>
    </row>
    <row r="807349" spans="8:8">
      <c r="H807349" s="62"/>
    </row>
    <row r="807350" spans="8:8">
      <c r="H807350" s="62"/>
    </row>
    <row r="807351" spans="8:8">
      <c r="H807351" s="62"/>
    </row>
    <row r="807352" spans="8:8">
      <c r="H807352" s="62"/>
    </row>
    <row r="807353" spans="8:8">
      <c r="H807353" s="62"/>
    </row>
    <row r="807354" spans="8:8">
      <c r="H807354" s="62"/>
    </row>
    <row r="807355" spans="8:8">
      <c r="H807355" s="62"/>
    </row>
    <row r="807356" spans="8:8">
      <c r="H807356" s="62"/>
    </row>
    <row r="807357" spans="8:8">
      <c r="H807357" s="62"/>
    </row>
    <row r="807358" spans="8:8">
      <c r="H807358" s="62"/>
    </row>
    <row r="807359" spans="8:8">
      <c r="H807359" s="62"/>
    </row>
    <row r="807360" spans="8:8">
      <c r="H807360" s="62"/>
    </row>
    <row r="807361" spans="8:8">
      <c r="H807361" s="62"/>
    </row>
    <row r="807362" spans="8:8">
      <c r="H807362" s="62"/>
    </row>
    <row r="807363" spans="8:8">
      <c r="H807363" s="62"/>
    </row>
    <row r="807364" spans="8:8">
      <c r="H807364" s="62"/>
    </row>
    <row r="807365" spans="8:8">
      <c r="H807365" s="62"/>
    </row>
    <row r="807366" spans="8:8">
      <c r="H807366" s="62"/>
    </row>
    <row r="807367" spans="8:8">
      <c r="H807367" s="62"/>
    </row>
    <row r="807368" spans="8:8">
      <c r="H807368" s="62"/>
    </row>
    <row r="807369" spans="8:8">
      <c r="H807369" s="62"/>
    </row>
    <row r="807370" spans="8:8">
      <c r="H807370" s="62"/>
    </row>
    <row r="807371" spans="8:8">
      <c r="H807371" s="62"/>
    </row>
    <row r="807372" spans="8:8">
      <c r="H807372" s="62"/>
    </row>
    <row r="807373" spans="8:8">
      <c r="H807373" s="62"/>
    </row>
    <row r="807374" spans="8:8">
      <c r="H807374" s="62"/>
    </row>
    <row r="807375" spans="8:8">
      <c r="H807375" s="62"/>
    </row>
    <row r="807376" spans="8:8">
      <c r="H807376" s="62"/>
    </row>
    <row r="807377" spans="8:8">
      <c r="H807377" s="62"/>
    </row>
    <row r="807378" spans="8:8">
      <c r="H807378" s="62"/>
    </row>
    <row r="807379" spans="8:8">
      <c r="H807379" s="62"/>
    </row>
    <row r="807380" spans="8:8">
      <c r="H807380" s="62"/>
    </row>
    <row r="807381" spans="8:8">
      <c r="H807381" s="62"/>
    </row>
    <row r="807382" spans="8:8">
      <c r="H807382" s="62"/>
    </row>
    <row r="807383" spans="8:8">
      <c r="H807383" s="62"/>
    </row>
    <row r="807384" spans="8:8">
      <c r="H807384" s="62"/>
    </row>
    <row r="807385" spans="8:8">
      <c r="H807385" s="62"/>
    </row>
    <row r="807386" spans="8:8">
      <c r="H807386" s="62"/>
    </row>
    <row r="807387" spans="8:8">
      <c r="H807387" s="62"/>
    </row>
    <row r="807388" spans="8:8">
      <c r="H807388" s="62"/>
    </row>
    <row r="807389" spans="8:8">
      <c r="H807389" s="62"/>
    </row>
    <row r="807390" spans="8:8">
      <c r="H807390" s="62"/>
    </row>
    <row r="807391" spans="8:8">
      <c r="H807391" s="62"/>
    </row>
    <row r="807392" spans="8:8">
      <c r="H807392" s="62"/>
    </row>
    <row r="807393" spans="8:8">
      <c r="H807393" s="62"/>
    </row>
    <row r="807394" spans="8:8">
      <c r="H807394" s="62"/>
    </row>
    <row r="807395" spans="8:8">
      <c r="H807395" s="62"/>
    </row>
    <row r="807396" spans="8:8">
      <c r="H807396" s="62"/>
    </row>
    <row r="807397" spans="8:8">
      <c r="H807397" s="62"/>
    </row>
    <row r="807398" spans="8:8">
      <c r="H807398" s="62"/>
    </row>
    <row r="807399" spans="8:8">
      <c r="H807399" s="62"/>
    </row>
    <row r="807400" spans="8:8">
      <c r="H807400" s="62"/>
    </row>
    <row r="807401" spans="8:8">
      <c r="H807401" s="62"/>
    </row>
    <row r="807402" spans="8:8">
      <c r="H807402" s="62"/>
    </row>
    <row r="807403" spans="8:8">
      <c r="H807403" s="62"/>
    </row>
    <row r="807404" spans="8:8">
      <c r="H807404" s="62"/>
    </row>
    <row r="807405" spans="8:8">
      <c r="H807405" s="62"/>
    </row>
    <row r="807406" spans="8:8">
      <c r="H807406" s="62"/>
    </row>
    <row r="807407" spans="8:8">
      <c r="H807407" s="62"/>
    </row>
    <row r="807408" spans="8:8">
      <c r="H807408" s="62"/>
    </row>
    <row r="807409" spans="8:8">
      <c r="H807409" s="62"/>
    </row>
    <row r="807410" spans="8:8">
      <c r="H807410" s="62"/>
    </row>
    <row r="807411" spans="8:8">
      <c r="H807411" s="62"/>
    </row>
    <row r="807412" spans="8:8">
      <c r="H807412" s="62"/>
    </row>
    <row r="807413" spans="8:8">
      <c r="H807413" s="62"/>
    </row>
    <row r="807414" spans="8:8">
      <c r="H807414" s="62"/>
    </row>
    <row r="807415" spans="8:8">
      <c r="H807415" s="62"/>
    </row>
    <row r="807416" spans="8:8">
      <c r="H807416" s="62"/>
    </row>
    <row r="807417" spans="8:8">
      <c r="H807417" s="62"/>
    </row>
    <row r="807418" spans="8:8">
      <c r="H807418" s="62"/>
    </row>
    <row r="807419" spans="8:8">
      <c r="H807419" s="62"/>
    </row>
    <row r="807420" spans="8:8">
      <c r="H807420" s="62"/>
    </row>
    <row r="807421" spans="8:8">
      <c r="H807421" s="62"/>
    </row>
    <row r="807422" spans="8:8">
      <c r="H807422" s="62"/>
    </row>
    <row r="807423" spans="8:8">
      <c r="H807423" s="62"/>
    </row>
    <row r="807424" spans="8:8">
      <c r="H807424" s="62"/>
    </row>
    <row r="807425" spans="8:8">
      <c r="H807425" s="62"/>
    </row>
    <row r="807426" spans="8:8">
      <c r="H807426" s="62"/>
    </row>
    <row r="807427" spans="8:8">
      <c r="H807427" s="62"/>
    </row>
    <row r="807428" spans="8:8">
      <c r="H807428" s="62"/>
    </row>
    <row r="807429" spans="8:8">
      <c r="H807429" s="62"/>
    </row>
    <row r="807430" spans="8:8">
      <c r="H807430" s="62"/>
    </row>
    <row r="807431" spans="8:8">
      <c r="H807431" s="62"/>
    </row>
    <row r="807432" spans="8:8">
      <c r="H807432" s="62"/>
    </row>
    <row r="807433" spans="8:8">
      <c r="H807433" s="62"/>
    </row>
    <row r="807434" spans="8:8">
      <c r="H807434" s="62"/>
    </row>
    <row r="807435" spans="8:8">
      <c r="H807435" s="62"/>
    </row>
    <row r="807436" spans="8:8">
      <c r="H807436" s="62"/>
    </row>
    <row r="807437" spans="8:8">
      <c r="H807437" s="62"/>
    </row>
    <row r="807438" spans="8:8">
      <c r="H807438" s="62"/>
    </row>
    <row r="807439" spans="8:8">
      <c r="H807439" s="62"/>
    </row>
    <row r="807440" spans="8:8">
      <c r="H807440" s="62"/>
    </row>
    <row r="807441" spans="8:8">
      <c r="H807441" s="62"/>
    </row>
    <row r="807442" spans="8:8">
      <c r="H807442" s="62"/>
    </row>
    <row r="807443" spans="8:8">
      <c r="H807443" s="62"/>
    </row>
    <row r="807444" spans="8:8">
      <c r="H807444" s="62"/>
    </row>
    <row r="807445" spans="8:8">
      <c r="H807445" s="62"/>
    </row>
    <row r="807446" spans="8:8">
      <c r="H807446" s="62"/>
    </row>
    <row r="807447" spans="8:8">
      <c r="H807447" s="62"/>
    </row>
    <row r="807448" spans="8:8">
      <c r="H807448" s="62"/>
    </row>
    <row r="807449" spans="8:8">
      <c r="H807449" s="62"/>
    </row>
    <row r="807450" spans="8:8">
      <c r="H807450" s="62"/>
    </row>
    <row r="807451" spans="8:8">
      <c r="H807451" s="62"/>
    </row>
    <row r="807452" spans="8:8">
      <c r="H807452" s="62"/>
    </row>
    <row r="807453" spans="8:8">
      <c r="H807453" s="62"/>
    </row>
    <row r="807454" spans="8:8">
      <c r="H807454" s="62"/>
    </row>
    <row r="807455" spans="8:8">
      <c r="H807455" s="62"/>
    </row>
    <row r="807456" spans="8:8">
      <c r="H807456" s="62"/>
    </row>
    <row r="807457" spans="8:8">
      <c r="H807457" s="62"/>
    </row>
    <row r="807458" spans="8:8">
      <c r="H807458" s="62"/>
    </row>
    <row r="807459" spans="8:8">
      <c r="H807459" s="62"/>
    </row>
    <row r="807460" spans="8:8">
      <c r="H807460" s="62"/>
    </row>
    <row r="807461" spans="8:8">
      <c r="H807461" s="62"/>
    </row>
    <row r="807462" spans="8:8">
      <c r="H807462" s="62"/>
    </row>
    <row r="807463" spans="8:8">
      <c r="H807463" s="62"/>
    </row>
    <row r="807464" spans="8:8">
      <c r="H807464" s="62"/>
    </row>
    <row r="807465" spans="8:8">
      <c r="H807465" s="62"/>
    </row>
    <row r="807466" spans="8:8">
      <c r="H807466" s="62"/>
    </row>
    <row r="807467" spans="8:8">
      <c r="H807467" s="62"/>
    </row>
    <row r="807468" spans="8:8">
      <c r="H807468" s="62"/>
    </row>
    <row r="807469" spans="8:8">
      <c r="H807469" s="62"/>
    </row>
    <row r="807470" spans="8:8">
      <c r="H807470" s="62"/>
    </row>
    <row r="807471" spans="8:8">
      <c r="H807471" s="62"/>
    </row>
    <row r="807472" spans="8:8">
      <c r="H807472" s="62"/>
    </row>
    <row r="807473" spans="8:8">
      <c r="H807473" s="62"/>
    </row>
    <row r="807474" spans="8:8">
      <c r="H807474" s="62"/>
    </row>
    <row r="807475" spans="8:8">
      <c r="H807475" s="62"/>
    </row>
    <row r="807476" spans="8:8">
      <c r="H807476" s="62"/>
    </row>
    <row r="807477" spans="8:8">
      <c r="H807477" s="62"/>
    </row>
    <row r="807478" spans="8:8">
      <c r="H807478" s="62"/>
    </row>
    <row r="807479" spans="8:8">
      <c r="H807479" s="62"/>
    </row>
    <row r="807480" spans="8:8">
      <c r="H807480" s="62"/>
    </row>
    <row r="807481" spans="8:8">
      <c r="H807481" s="62"/>
    </row>
    <row r="807482" spans="8:8">
      <c r="H807482" s="62"/>
    </row>
    <row r="807483" spans="8:8">
      <c r="H807483" s="62"/>
    </row>
    <row r="807484" spans="8:8">
      <c r="H807484" s="62"/>
    </row>
    <row r="807485" spans="8:8">
      <c r="H807485" s="62"/>
    </row>
    <row r="807486" spans="8:8">
      <c r="H807486" s="62"/>
    </row>
    <row r="807487" spans="8:8">
      <c r="H807487" s="62"/>
    </row>
    <row r="807488" spans="8:8">
      <c r="H807488" s="62"/>
    </row>
    <row r="807489" spans="8:8">
      <c r="H807489" s="62"/>
    </row>
    <row r="807490" spans="8:8">
      <c r="H807490" s="62"/>
    </row>
    <row r="807491" spans="8:8">
      <c r="H807491" s="62"/>
    </row>
    <row r="807492" spans="8:8">
      <c r="H807492" s="62"/>
    </row>
    <row r="807493" spans="8:8">
      <c r="H807493" s="62"/>
    </row>
    <row r="807494" spans="8:8">
      <c r="H807494" s="62"/>
    </row>
    <row r="807495" spans="8:8">
      <c r="H807495" s="62"/>
    </row>
    <row r="807496" spans="8:8">
      <c r="H807496" s="62"/>
    </row>
    <row r="807497" spans="8:8">
      <c r="H807497" s="62"/>
    </row>
    <row r="807498" spans="8:8">
      <c r="H807498" s="62"/>
    </row>
    <row r="807499" spans="8:8">
      <c r="H807499" s="62"/>
    </row>
    <row r="807500" spans="8:8">
      <c r="H807500" s="62"/>
    </row>
    <row r="807501" spans="8:8">
      <c r="H807501" s="62"/>
    </row>
    <row r="807502" spans="8:8">
      <c r="H807502" s="62"/>
    </row>
    <row r="807503" spans="8:8">
      <c r="H807503" s="62"/>
    </row>
    <row r="807504" spans="8:8">
      <c r="H807504" s="62"/>
    </row>
    <row r="807505" spans="8:8">
      <c r="H807505" s="62"/>
    </row>
    <row r="807506" spans="8:8">
      <c r="H807506" s="62"/>
    </row>
    <row r="807507" spans="8:8">
      <c r="H807507" s="62"/>
    </row>
    <row r="807508" spans="8:8">
      <c r="H807508" s="62"/>
    </row>
    <row r="807509" spans="8:8">
      <c r="H807509" s="62"/>
    </row>
    <row r="807510" spans="8:8">
      <c r="H807510" s="62"/>
    </row>
    <row r="807511" spans="8:8">
      <c r="H807511" s="62"/>
    </row>
    <row r="807512" spans="8:8">
      <c r="H807512" s="62"/>
    </row>
    <row r="807513" spans="8:8">
      <c r="H807513" s="62"/>
    </row>
    <row r="807514" spans="8:8">
      <c r="H807514" s="62"/>
    </row>
    <row r="807515" spans="8:8">
      <c r="H807515" s="62"/>
    </row>
    <row r="807516" spans="8:8">
      <c r="H807516" s="62"/>
    </row>
    <row r="807517" spans="8:8">
      <c r="H807517" s="62"/>
    </row>
    <row r="807518" spans="8:8">
      <c r="H807518" s="62"/>
    </row>
    <row r="807519" spans="8:8">
      <c r="H807519" s="62"/>
    </row>
    <row r="807520" spans="8:8">
      <c r="H807520" s="62"/>
    </row>
    <row r="807521" spans="8:8">
      <c r="H807521" s="62"/>
    </row>
    <row r="807522" spans="8:8">
      <c r="H807522" s="62"/>
    </row>
    <row r="807523" spans="8:8">
      <c r="H807523" s="62"/>
    </row>
    <row r="807524" spans="8:8">
      <c r="H807524" s="62"/>
    </row>
    <row r="807525" spans="8:8">
      <c r="H807525" s="62"/>
    </row>
    <row r="807526" spans="8:8">
      <c r="H807526" s="62"/>
    </row>
    <row r="807527" spans="8:8">
      <c r="H807527" s="62"/>
    </row>
    <row r="807528" spans="8:8">
      <c r="H807528" s="62"/>
    </row>
    <row r="807529" spans="8:8">
      <c r="H807529" s="62"/>
    </row>
    <row r="807530" spans="8:8">
      <c r="H807530" s="62"/>
    </row>
    <row r="807531" spans="8:8">
      <c r="H807531" s="62"/>
    </row>
    <row r="807532" spans="8:8">
      <c r="H807532" s="62"/>
    </row>
    <row r="807533" spans="8:8">
      <c r="H807533" s="62"/>
    </row>
    <row r="807534" spans="8:8">
      <c r="H807534" s="62"/>
    </row>
    <row r="807535" spans="8:8">
      <c r="H807535" s="62"/>
    </row>
    <row r="807536" spans="8:8">
      <c r="H807536" s="62"/>
    </row>
    <row r="807537" spans="8:8">
      <c r="H807537" s="62"/>
    </row>
    <row r="807538" spans="8:8">
      <c r="H807538" s="62"/>
    </row>
    <row r="807539" spans="8:8">
      <c r="H807539" s="62"/>
    </row>
    <row r="807540" spans="8:8">
      <c r="H807540" s="62"/>
    </row>
    <row r="807541" spans="8:8">
      <c r="H807541" s="62"/>
    </row>
    <row r="807542" spans="8:8">
      <c r="H807542" s="62"/>
    </row>
    <row r="807543" spans="8:8">
      <c r="H807543" s="62"/>
    </row>
    <row r="807544" spans="8:8">
      <c r="H807544" s="62"/>
    </row>
    <row r="807545" spans="8:8">
      <c r="H807545" s="62"/>
    </row>
    <row r="807546" spans="8:8">
      <c r="H807546" s="62"/>
    </row>
    <row r="807547" spans="8:8">
      <c r="H807547" s="62"/>
    </row>
    <row r="807548" spans="8:8">
      <c r="H807548" s="62"/>
    </row>
    <row r="807549" spans="8:8">
      <c r="H807549" s="62"/>
    </row>
    <row r="807550" spans="8:8">
      <c r="H807550" s="62"/>
    </row>
    <row r="807551" spans="8:8">
      <c r="H807551" s="62"/>
    </row>
    <row r="807552" spans="8:8">
      <c r="H807552" s="62"/>
    </row>
    <row r="807553" spans="8:8">
      <c r="H807553" s="62"/>
    </row>
    <row r="807554" spans="8:8">
      <c r="H807554" s="62"/>
    </row>
    <row r="807555" spans="8:8">
      <c r="H807555" s="62"/>
    </row>
    <row r="807556" spans="8:8">
      <c r="H807556" s="62"/>
    </row>
    <row r="807557" spans="8:8">
      <c r="H807557" s="62"/>
    </row>
    <row r="807558" spans="8:8">
      <c r="H807558" s="62"/>
    </row>
    <row r="807559" spans="8:8">
      <c r="H807559" s="62"/>
    </row>
    <row r="807560" spans="8:8">
      <c r="H807560" s="62"/>
    </row>
    <row r="807561" spans="8:8">
      <c r="H807561" s="62"/>
    </row>
    <row r="807562" spans="8:8">
      <c r="H807562" s="62"/>
    </row>
    <row r="807563" spans="8:8">
      <c r="H807563" s="62"/>
    </row>
    <row r="807564" spans="8:8">
      <c r="H807564" s="62"/>
    </row>
    <row r="807565" spans="8:8">
      <c r="H807565" s="62"/>
    </row>
    <row r="807566" spans="8:8">
      <c r="H807566" s="62"/>
    </row>
    <row r="807567" spans="8:8">
      <c r="H807567" s="62"/>
    </row>
    <row r="807568" spans="8:8">
      <c r="H807568" s="62"/>
    </row>
    <row r="807569" spans="8:8">
      <c r="H807569" s="62"/>
    </row>
    <row r="807570" spans="8:8">
      <c r="H807570" s="62"/>
    </row>
    <row r="807571" spans="8:8">
      <c r="H807571" s="62"/>
    </row>
    <row r="807572" spans="8:8">
      <c r="H807572" s="62"/>
    </row>
    <row r="807573" spans="8:8">
      <c r="H807573" s="62"/>
    </row>
    <row r="807574" spans="8:8">
      <c r="H807574" s="62"/>
    </row>
    <row r="807575" spans="8:8">
      <c r="H807575" s="62"/>
    </row>
    <row r="807576" spans="8:8">
      <c r="H807576" s="62"/>
    </row>
    <row r="807577" spans="8:8">
      <c r="H807577" s="62"/>
    </row>
    <row r="807578" spans="8:8">
      <c r="H807578" s="62"/>
    </row>
    <row r="807579" spans="8:8">
      <c r="H807579" s="62"/>
    </row>
    <row r="807580" spans="8:8">
      <c r="H807580" s="62"/>
    </row>
    <row r="807581" spans="8:8">
      <c r="H807581" s="62"/>
    </row>
    <row r="807582" spans="8:8">
      <c r="H807582" s="62"/>
    </row>
    <row r="807583" spans="8:8">
      <c r="H807583" s="62"/>
    </row>
    <row r="807584" spans="8:8">
      <c r="H807584" s="62"/>
    </row>
    <row r="807585" spans="8:8">
      <c r="H807585" s="62"/>
    </row>
    <row r="807586" spans="8:8">
      <c r="H807586" s="62"/>
    </row>
    <row r="807587" spans="8:8">
      <c r="H807587" s="62"/>
    </row>
    <row r="807588" spans="8:8">
      <c r="H807588" s="62"/>
    </row>
    <row r="807589" spans="8:8">
      <c r="H807589" s="62"/>
    </row>
    <row r="807590" spans="8:8">
      <c r="H807590" s="62"/>
    </row>
    <row r="807591" spans="8:8">
      <c r="H807591" s="62"/>
    </row>
    <row r="807592" spans="8:8">
      <c r="H807592" s="62"/>
    </row>
    <row r="807593" spans="8:8">
      <c r="H807593" s="62"/>
    </row>
    <row r="807594" spans="8:8">
      <c r="H807594" s="62"/>
    </row>
    <row r="807595" spans="8:8">
      <c r="H807595" s="62"/>
    </row>
    <row r="807596" spans="8:8">
      <c r="H807596" s="62"/>
    </row>
    <row r="807597" spans="8:8">
      <c r="H807597" s="62"/>
    </row>
    <row r="807598" spans="8:8">
      <c r="H807598" s="62"/>
    </row>
    <row r="807599" spans="8:8">
      <c r="H807599" s="62"/>
    </row>
    <row r="807600" spans="8:8">
      <c r="H807600" s="62"/>
    </row>
    <row r="807601" spans="8:8">
      <c r="H807601" s="62"/>
    </row>
    <row r="807602" spans="8:8">
      <c r="H807602" s="62"/>
    </row>
    <row r="807603" spans="8:8">
      <c r="H807603" s="62"/>
    </row>
    <row r="807604" spans="8:8">
      <c r="H807604" s="62"/>
    </row>
    <row r="807605" spans="8:8">
      <c r="H807605" s="62"/>
    </row>
    <row r="807606" spans="8:8">
      <c r="H807606" s="62"/>
    </row>
    <row r="807607" spans="8:8">
      <c r="H807607" s="62"/>
    </row>
    <row r="807608" spans="8:8">
      <c r="H807608" s="62"/>
    </row>
    <row r="807609" spans="8:8">
      <c r="H807609" s="62"/>
    </row>
    <row r="807610" spans="8:8">
      <c r="H807610" s="62"/>
    </row>
    <row r="807611" spans="8:8">
      <c r="H807611" s="62"/>
    </row>
    <row r="807612" spans="8:8">
      <c r="H807612" s="62"/>
    </row>
    <row r="807613" spans="8:8">
      <c r="H807613" s="62"/>
    </row>
    <row r="807614" spans="8:8">
      <c r="H807614" s="62"/>
    </row>
    <row r="807615" spans="8:8">
      <c r="H807615" s="62"/>
    </row>
    <row r="807616" spans="8:8">
      <c r="H807616" s="62"/>
    </row>
    <row r="807617" spans="8:8">
      <c r="H807617" s="62"/>
    </row>
    <row r="807618" spans="8:8">
      <c r="H807618" s="62"/>
    </row>
    <row r="807619" spans="8:8">
      <c r="H807619" s="62"/>
    </row>
    <row r="807620" spans="8:8">
      <c r="H807620" s="62"/>
    </row>
    <row r="807621" spans="8:8">
      <c r="H807621" s="62"/>
    </row>
    <row r="807622" spans="8:8">
      <c r="H807622" s="62"/>
    </row>
    <row r="807623" spans="8:8">
      <c r="H807623" s="62"/>
    </row>
    <row r="807624" spans="8:8">
      <c r="H807624" s="62"/>
    </row>
    <row r="807625" spans="8:8">
      <c r="H807625" s="62"/>
    </row>
    <row r="807626" spans="8:8">
      <c r="H807626" s="62"/>
    </row>
    <row r="807627" spans="8:8">
      <c r="H807627" s="62"/>
    </row>
    <row r="807628" spans="8:8">
      <c r="H807628" s="62"/>
    </row>
    <row r="807629" spans="8:8">
      <c r="H807629" s="62"/>
    </row>
    <row r="807630" spans="8:8">
      <c r="H807630" s="62"/>
    </row>
    <row r="807631" spans="8:8">
      <c r="H807631" s="62"/>
    </row>
    <row r="807632" spans="8:8">
      <c r="H807632" s="62"/>
    </row>
    <row r="807633" spans="8:8">
      <c r="H807633" s="62"/>
    </row>
    <row r="807634" spans="8:8">
      <c r="H807634" s="62"/>
    </row>
    <row r="807635" spans="8:8">
      <c r="H807635" s="62"/>
    </row>
    <row r="807636" spans="8:8">
      <c r="H807636" s="62"/>
    </row>
    <row r="807637" spans="8:8">
      <c r="H807637" s="62"/>
    </row>
    <row r="807638" spans="8:8">
      <c r="H807638" s="62"/>
    </row>
    <row r="807639" spans="8:8">
      <c r="H807639" s="62"/>
    </row>
    <row r="807640" spans="8:8">
      <c r="H807640" s="62"/>
    </row>
    <row r="807641" spans="8:8">
      <c r="H807641" s="62"/>
    </row>
    <row r="807642" spans="8:8">
      <c r="H807642" s="62"/>
    </row>
    <row r="807643" spans="8:8">
      <c r="H807643" s="62"/>
    </row>
    <row r="807644" spans="8:8">
      <c r="H807644" s="62"/>
    </row>
    <row r="807645" spans="8:8">
      <c r="H807645" s="62"/>
    </row>
    <row r="807646" spans="8:8">
      <c r="H807646" s="62"/>
    </row>
    <row r="807647" spans="8:8">
      <c r="H807647" s="62"/>
    </row>
    <row r="807648" spans="8:8">
      <c r="H807648" s="62"/>
    </row>
    <row r="807649" spans="8:8">
      <c r="H807649" s="62"/>
    </row>
    <row r="807650" spans="8:8">
      <c r="H807650" s="62"/>
    </row>
    <row r="807651" spans="8:8">
      <c r="H807651" s="62"/>
    </row>
    <row r="807652" spans="8:8">
      <c r="H807652" s="62"/>
    </row>
    <row r="807653" spans="8:8">
      <c r="H807653" s="62"/>
    </row>
    <row r="807654" spans="8:8">
      <c r="H807654" s="62"/>
    </row>
    <row r="807655" spans="8:8">
      <c r="H807655" s="62"/>
    </row>
    <row r="807656" spans="8:8">
      <c r="H807656" s="62"/>
    </row>
    <row r="807657" spans="8:8">
      <c r="H807657" s="62"/>
    </row>
    <row r="807658" spans="8:8">
      <c r="H807658" s="62"/>
    </row>
    <row r="807659" spans="8:8">
      <c r="H807659" s="62"/>
    </row>
    <row r="807660" spans="8:8">
      <c r="H807660" s="62"/>
    </row>
    <row r="807661" spans="8:8">
      <c r="H807661" s="62"/>
    </row>
    <row r="807662" spans="8:8">
      <c r="H807662" s="62"/>
    </row>
    <row r="807663" spans="8:8">
      <c r="H807663" s="62"/>
    </row>
    <row r="807664" spans="8:8">
      <c r="H807664" s="62"/>
    </row>
    <row r="807665" spans="8:8">
      <c r="H807665" s="62"/>
    </row>
    <row r="807666" spans="8:8">
      <c r="H807666" s="62"/>
    </row>
    <row r="807667" spans="8:8">
      <c r="H807667" s="62"/>
    </row>
    <row r="807668" spans="8:8">
      <c r="H807668" s="62"/>
    </row>
    <row r="807669" spans="8:8">
      <c r="H807669" s="62"/>
    </row>
    <row r="807670" spans="8:8">
      <c r="H807670" s="62"/>
    </row>
    <row r="807671" spans="8:8">
      <c r="H807671" s="62"/>
    </row>
    <row r="807672" spans="8:8">
      <c r="H807672" s="62"/>
    </row>
    <row r="807673" spans="8:8">
      <c r="H807673" s="62"/>
    </row>
    <row r="807674" spans="8:8">
      <c r="H807674" s="62"/>
    </row>
    <row r="807675" spans="8:8">
      <c r="H807675" s="62"/>
    </row>
    <row r="807676" spans="8:8">
      <c r="H807676" s="62"/>
    </row>
    <row r="807677" spans="8:8">
      <c r="H807677" s="62"/>
    </row>
    <row r="807678" spans="8:8">
      <c r="H807678" s="62"/>
    </row>
    <row r="807679" spans="8:8">
      <c r="H807679" s="62"/>
    </row>
    <row r="807680" spans="8:8">
      <c r="H807680" s="62"/>
    </row>
    <row r="807681" spans="8:8">
      <c r="H807681" s="62"/>
    </row>
    <row r="807682" spans="8:8">
      <c r="H807682" s="62"/>
    </row>
    <row r="807683" spans="8:8">
      <c r="H807683" s="62"/>
    </row>
    <row r="807684" spans="8:8">
      <c r="H807684" s="62"/>
    </row>
    <row r="807685" spans="8:8">
      <c r="H807685" s="62"/>
    </row>
    <row r="807686" spans="8:8">
      <c r="H807686" s="62"/>
    </row>
    <row r="807687" spans="8:8">
      <c r="H807687" s="62"/>
    </row>
    <row r="807688" spans="8:8">
      <c r="H807688" s="62"/>
    </row>
    <row r="807689" spans="8:8">
      <c r="H807689" s="62"/>
    </row>
    <row r="807690" spans="8:8">
      <c r="H807690" s="62"/>
    </row>
    <row r="807691" spans="8:8">
      <c r="H807691" s="62"/>
    </row>
    <row r="807692" spans="8:8">
      <c r="H807692" s="62"/>
    </row>
    <row r="807693" spans="8:8">
      <c r="H807693" s="62"/>
    </row>
    <row r="807694" spans="8:8">
      <c r="H807694" s="62"/>
    </row>
    <row r="807695" spans="8:8">
      <c r="H807695" s="62"/>
    </row>
    <row r="807696" spans="8:8">
      <c r="H807696" s="62"/>
    </row>
    <row r="807697" spans="8:8">
      <c r="H807697" s="62"/>
    </row>
    <row r="807698" spans="8:8">
      <c r="H807698" s="62"/>
    </row>
    <row r="807699" spans="8:8">
      <c r="H807699" s="62"/>
    </row>
    <row r="807700" spans="8:8">
      <c r="H807700" s="62"/>
    </row>
    <row r="807701" spans="8:8">
      <c r="H807701" s="62"/>
    </row>
    <row r="807702" spans="8:8">
      <c r="H807702" s="62"/>
    </row>
    <row r="807703" spans="8:8">
      <c r="H807703" s="62"/>
    </row>
    <row r="807704" spans="8:8">
      <c r="H807704" s="62"/>
    </row>
    <row r="807705" spans="8:8">
      <c r="H807705" s="62"/>
    </row>
    <row r="807706" spans="8:8">
      <c r="H807706" s="62"/>
    </row>
    <row r="807707" spans="8:8">
      <c r="H807707" s="62"/>
    </row>
    <row r="807708" spans="8:8">
      <c r="H807708" s="62"/>
    </row>
    <row r="807709" spans="8:8">
      <c r="H807709" s="62"/>
    </row>
    <row r="807710" spans="8:8">
      <c r="H807710" s="62"/>
    </row>
    <row r="807711" spans="8:8">
      <c r="H807711" s="62"/>
    </row>
    <row r="807712" spans="8:8">
      <c r="H807712" s="62"/>
    </row>
    <row r="807713" spans="8:8">
      <c r="H807713" s="62"/>
    </row>
    <row r="807714" spans="8:8">
      <c r="H807714" s="62"/>
    </row>
    <row r="807715" spans="8:8">
      <c r="H807715" s="62"/>
    </row>
    <row r="807716" spans="8:8">
      <c r="H807716" s="62"/>
    </row>
    <row r="807717" spans="8:8">
      <c r="H807717" s="62"/>
    </row>
    <row r="807718" spans="8:8">
      <c r="H807718" s="62"/>
    </row>
    <row r="807719" spans="8:8">
      <c r="H807719" s="62"/>
    </row>
    <row r="807720" spans="8:8">
      <c r="H807720" s="62"/>
    </row>
    <row r="807721" spans="8:8">
      <c r="H807721" s="62"/>
    </row>
    <row r="807722" spans="8:8">
      <c r="H807722" s="62"/>
    </row>
    <row r="807723" spans="8:8">
      <c r="H807723" s="62"/>
    </row>
    <row r="807724" spans="8:8">
      <c r="H807724" s="62"/>
    </row>
    <row r="807725" spans="8:8">
      <c r="H807725" s="62"/>
    </row>
    <row r="807726" spans="8:8">
      <c r="H807726" s="62"/>
    </row>
    <row r="807727" spans="8:8">
      <c r="H807727" s="62"/>
    </row>
    <row r="807728" spans="8:8">
      <c r="H807728" s="62"/>
    </row>
    <row r="807729" spans="8:8">
      <c r="H807729" s="62"/>
    </row>
    <row r="807730" spans="8:8">
      <c r="H807730" s="62"/>
    </row>
    <row r="807731" spans="8:8">
      <c r="H807731" s="62"/>
    </row>
    <row r="807732" spans="8:8">
      <c r="H807732" s="62"/>
    </row>
    <row r="807733" spans="8:8">
      <c r="H807733" s="62"/>
    </row>
    <row r="807734" spans="8:8">
      <c r="H807734" s="62"/>
    </row>
    <row r="807735" spans="8:8">
      <c r="H807735" s="62"/>
    </row>
    <row r="807736" spans="8:8">
      <c r="H807736" s="62"/>
    </row>
    <row r="807737" spans="8:8">
      <c r="H807737" s="62"/>
    </row>
    <row r="807738" spans="8:8">
      <c r="H807738" s="62"/>
    </row>
    <row r="807739" spans="8:8">
      <c r="H807739" s="62"/>
    </row>
    <row r="807740" spans="8:8">
      <c r="H807740" s="62"/>
    </row>
    <row r="807741" spans="8:8">
      <c r="H807741" s="62"/>
    </row>
    <row r="807742" spans="8:8">
      <c r="H807742" s="62"/>
    </row>
    <row r="807743" spans="8:8">
      <c r="H807743" s="62"/>
    </row>
    <row r="807744" spans="8:8">
      <c r="H807744" s="62"/>
    </row>
    <row r="807745" spans="8:8">
      <c r="H807745" s="62"/>
    </row>
    <row r="807746" spans="8:8">
      <c r="H807746" s="62"/>
    </row>
    <row r="807747" spans="8:8">
      <c r="H807747" s="62"/>
    </row>
    <row r="807748" spans="8:8">
      <c r="H807748" s="62"/>
    </row>
    <row r="807749" spans="8:8">
      <c r="H807749" s="62"/>
    </row>
    <row r="807750" spans="8:8">
      <c r="H807750" s="62"/>
    </row>
    <row r="807751" spans="8:8">
      <c r="H807751" s="62"/>
    </row>
    <row r="807752" spans="8:8">
      <c r="H807752" s="62"/>
    </row>
    <row r="807753" spans="8:8">
      <c r="H807753" s="62"/>
    </row>
    <row r="807754" spans="8:8">
      <c r="H807754" s="62"/>
    </row>
    <row r="807755" spans="8:8">
      <c r="H807755" s="62"/>
    </row>
    <row r="807756" spans="8:8">
      <c r="H807756" s="62"/>
    </row>
    <row r="807757" spans="8:8">
      <c r="H807757" s="62"/>
    </row>
    <row r="807758" spans="8:8">
      <c r="H807758" s="62"/>
    </row>
    <row r="807759" spans="8:8">
      <c r="H807759" s="62"/>
    </row>
    <row r="807760" spans="8:8">
      <c r="H807760" s="62"/>
    </row>
    <row r="807761" spans="8:8">
      <c r="H807761" s="62"/>
    </row>
    <row r="807762" spans="8:8">
      <c r="H807762" s="62"/>
    </row>
    <row r="807763" spans="8:8">
      <c r="H807763" s="62"/>
    </row>
    <row r="807764" spans="8:8">
      <c r="H807764" s="62"/>
    </row>
    <row r="807765" spans="8:8">
      <c r="H807765" s="62"/>
    </row>
    <row r="807766" spans="8:8">
      <c r="H807766" s="62"/>
    </row>
    <row r="807767" spans="8:8">
      <c r="H807767" s="62"/>
    </row>
    <row r="807768" spans="8:8">
      <c r="H807768" s="62"/>
    </row>
    <row r="807769" spans="8:8">
      <c r="H807769" s="62"/>
    </row>
    <row r="807770" spans="8:8">
      <c r="H807770" s="62"/>
    </row>
    <row r="807771" spans="8:8">
      <c r="H807771" s="62"/>
    </row>
    <row r="807772" spans="8:8">
      <c r="H807772" s="62"/>
    </row>
    <row r="807773" spans="8:8">
      <c r="H807773" s="62"/>
    </row>
    <row r="807774" spans="8:8">
      <c r="H807774" s="62"/>
    </row>
    <row r="807775" spans="8:8">
      <c r="H807775" s="62"/>
    </row>
    <row r="807776" spans="8:8">
      <c r="H807776" s="62"/>
    </row>
    <row r="807777" spans="8:8">
      <c r="H807777" s="62"/>
    </row>
    <row r="807778" spans="8:8">
      <c r="H807778" s="62"/>
    </row>
    <row r="807779" spans="8:8">
      <c r="H807779" s="62"/>
    </row>
    <row r="807780" spans="8:8">
      <c r="H807780" s="62"/>
    </row>
    <row r="807781" spans="8:8">
      <c r="H807781" s="62"/>
    </row>
    <row r="807782" spans="8:8">
      <c r="H807782" s="62"/>
    </row>
    <row r="807783" spans="8:8">
      <c r="H807783" s="62"/>
    </row>
    <row r="807784" spans="8:8">
      <c r="H807784" s="62"/>
    </row>
    <row r="807785" spans="8:8">
      <c r="H807785" s="62"/>
    </row>
    <row r="807786" spans="8:8">
      <c r="H807786" s="62"/>
    </row>
    <row r="807787" spans="8:8">
      <c r="H807787" s="62"/>
    </row>
    <row r="807788" spans="8:8">
      <c r="H807788" s="62"/>
    </row>
    <row r="807789" spans="8:8">
      <c r="H807789" s="62"/>
    </row>
    <row r="807790" spans="8:8">
      <c r="H807790" s="62"/>
    </row>
    <row r="807791" spans="8:8">
      <c r="H807791" s="62"/>
    </row>
    <row r="807792" spans="8:8">
      <c r="H807792" s="62"/>
    </row>
    <row r="807793" spans="8:8">
      <c r="H807793" s="62"/>
    </row>
    <row r="807794" spans="8:8">
      <c r="H807794" s="62"/>
    </row>
    <row r="807795" spans="8:8">
      <c r="H807795" s="62"/>
    </row>
    <row r="807796" spans="8:8">
      <c r="H807796" s="62"/>
    </row>
    <row r="807797" spans="8:8">
      <c r="H807797" s="62"/>
    </row>
    <row r="807798" spans="8:8">
      <c r="H807798" s="62"/>
    </row>
    <row r="807799" spans="8:8">
      <c r="H807799" s="62"/>
    </row>
    <row r="807800" spans="8:8">
      <c r="H807800" s="62"/>
    </row>
    <row r="807801" spans="8:8">
      <c r="H807801" s="62"/>
    </row>
    <row r="807802" spans="8:8">
      <c r="H807802" s="62"/>
    </row>
    <row r="807803" spans="8:8">
      <c r="H807803" s="62"/>
    </row>
    <row r="807804" spans="8:8">
      <c r="H807804" s="62"/>
    </row>
    <row r="807805" spans="8:8">
      <c r="H807805" s="62"/>
    </row>
    <row r="807806" spans="8:8">
      <c r="H807806" s="62"/>
    </row>
    <row r="807807" spans="8:8">
      <c r="H807807" s="62"/>
    </row>
    <row r="807808" spans="8:8">
      <c r="H807808" s="62"/>
    </row>
    <row r="807809" spans="8:8">
      <c r="H807809" s="62"/>
    </row>
    <row r="807810" spans="8:8">
      <c r="H807810" s="62"/>
    </row>
    <row r="807811" spans="8:8">
      <c r="H807811" s="62"/>
    </row>
    <row r="807812" spans="8:8">
      <c r="H807812" s="62"/>
    </row>
    <row r="807813" spans="8:8">
      <c r="H807813" s="62"/>
    </row>
    <row r="807814" spans="8:8">
      <c r="H807814" s="62"/>
    </row>
    <row r="807815" spans="8:8">
      <c r="H807815" s="62"/>
    </row>
    <row r="807816" spans="8:8">
      <c r="H807816" s="62"/>
    </row>
    <row r="807817" spans="8:8">
      <c r="H807817" s="62"/>
    </row>
    <row r="807818" spans="8:8">
      <c r="H807818" s="62"/>
    </row>
    <row r="807819" spans="8:8">
      <c r="H807819" s="62"/>
    </row>
    <row r="807820" spans="8:8">
      <c r="H807820" s="62"/>
    </row>
    <row r="807821" spans="8:8">
      <c r="H807821" s="62"/>
    </row>
    <row r="807822" spans="8:8">
      <c r="H807822" s="62"/>
    </row>
    <row r="807823" spans="8:8">
      <c r="H807823" s="62"/>
    </row>
    <row r="807824" spans="8:8">
      <c r="H807824" s="62"/>
    </row>
    <row r="807825" spans="8:8">
      <c r="H807825" s="62"/>
    </row>
    <row r="807826" spans="8:8">
      <c r="H807826" s="62"/>
    </row>
    <row r="807827" spans="8:8">
      <c r="H807827" s="62"/>
    </row>
    <row r="807828" spans="8:8">
      <c r="H807828" s="62"/>
    </row>
    <row r="807829" spans="8:8">
      <c r="H807829" s="62"/>
    </row>
    <row r="807830" spans="8:8">
      <c r="H807830" s="62"/>
    </row>
    <row r="807831" spans="8:8">
      <c r="H807831" s="62"/>
    </row>
    <row r="807832" spans="8:8">
      <c r="H807832" s="62"/>
    </row>
    <row r="807833" spans="8:8">
      <c r="H807833" s="62"/>
    </row>
    <row r="807834" spans="8:8">
      <c r="H807834" s="62"/>
    </row>
    <row r="807835" spans="8:8">
      <c r="H807835" s="62"/>
    </row>
    <row r="807836" spans="8:8">
      <c r="H807836" s="62"/>
    </row>
    <row r="807837" spans="8:8">
      <c r="H807837" s="62"/>
    </row>
    <row r="807838" spans="8:8">
      <c r="H807838" s="62"/>
    </row>
    <row r="807839" spans="8:8">
      <c r="H807839" s="62"/>
    </row>
    <row r="807840" spans="8:8">
      <c r="H807840" s="62"/>
    </row>
    <row r="807841" spans="8:8">
      <c r="H807841" s="62"/>
    </row>
    <row r="807842" spans="8:8">
      <c r="H807842" s="62"/>
    </row>
    <row r="807843" spans="8:8">
      <c r="H807843" s="62"/>
    </row>
    <row r="807844" spans="8:8">
      <c r="H807844" s="62"/>
    </row>
    <row r="807845" spans="8:8">
      <c r="H807845" s="62"/>
    </row>
    <row r="807846" spans="8:8">
      <c r="H807846" s="62"/>
    </row>
    <row r="807847" spans="8:8">
      <c r="H807847" s="62"/>
    </row>
    <row r="807848" spans="8:8">
      <c r="H807848" s="62"/>
    </row>
    <row r="807849" spans="8:8">
      <c r="H807849" s="62"/>
    </row>
    <row r="807850" spans="8:8">
      <c r="H807850" s="62"/>
    </row>
    <row r="807851" spans="8:8">
      <c r="H807851" s="62"/>
    </row>
    <row r="807852" spans="8:8">
      <c r="H807852" s="62"/>
    </row>
    <row r="807853" spans="8:8">
      <c r="H807853" s="62"/>
    </row>
    <row r="807854" spans="8:8">
      <c r="H807854" s="62"/>
    </row>
    <row r="807855" spans="8:8">
      <c r="H807855" s="62"/>
    </row>
    <row r="807856" spans="8:8">
      <c r="H807856" s="62"/>
    </row>
    <row r="807857" spans="8:8">
      <c r="H807857" s="62"/>
    </row>
    <row r="807858" spans="8:8">
      <c r="H807858" s="62"/>
    </row>
    <row r="807859" spans="8:8">
      <c r="H807859" s="62"/>
    </row>
    <row r="807860" spans="8:8">
      <c r="H807860" s="62"/>
    </row>
    <row r="807861" spans="8:8">
      <c r="H807861" s="62"/>
    </row>
    <row r="807862" spans="8:8">
      <c r="H807862" s="62"/>
    </row>
    <row r="807863" spans="8:8">
      <c r="H807863" s="62"/>
    </row>
    <row r="807864" spans="8:8">
      <c r="H807864" s="62"/>
    </row>
    <row r="807865" spans="8:8">
      <c r="H807865" s="62"/>
    </row>
    <row r="807866" spans="8:8">
      <c r="H807866" s="62"/>
    </row>
    <row r="807867" spans="8:8">
      <c r="H807867" s="62"/>
    </row>
    <row r="807868" spans="8:8">
      <c r="H807868" s="62"/>
    </row>
    <row r="807869" spans="8:8">
      <c r="H807869" s="62"/>
    </row>
    <row r="807870" spans="8:8">
      <c r="H807870" s="62"/>
    </row>
    <row r="807871" spans="8:8">
      <c r="H807871" s="62"/>
    </row>
    <row r="807872" spans="8:8">
      <c r="H807872" s="62"/>
    </row>
    <row r="807873" spans="8:8">
      <c r="H807873" s="62"/>
    </row>
    <row r="807874" spans="8:8">
      <c r="H807874" s="62"/>
    </row>
    <row r="807875" spans="8:8">
      <c r="H807875" s="62"/>
    </row>
    <row r="807876" spans="8:8">
      <c r="H807876" s="62"/>
    </row>
    <row r="807877" spans="8:8">
      <c r="H807877" s="62"/>
    </row>
    <row r="807878" spans="8:8">
      <c r="H807878" s="62"/>
    </row>
    <row r="807879" spans="8:8">
      <c r="H807879" s="62"/>
    </row>
    <row r="807880" spans="8:8">
      <c r="H807880" s="62"/>
    </row>
    <row r="807881" spans="8:8">
      <c r="H807881" s="62"/>
    </row>
    <row r="807882" spans="8:8">
      <c r="H807882" s="62"/>
    </row>
    <row r="807883" spans="8:8">
      <c r="H807883" s="62"/>
    </row>
    <row r="807884" spans="8:8">
      <c r="H807884" s="62"/>
    </row>
    <row r="807885" spans="8:8">
      <c r="H807885" s="62"/>
    </row>
    <row r="807886" spans="8:8">
      <c r="H807886" s="62"/>
    </row>
    <row r="807887" spans="8:8">
      <c r="H807887" s="62"/>
    </row>
    <row r="807888" spans="8:8">
      <c r="H807888" s="62"/>
    </row>
    <row r="807889" spans="8:8">
      <c r="H807889" s="62"/>
    </row>
    <row r="807890" spans="8:8">
      <c r="H807890" s="62"/>
    </row>
    <row r="807891" spans="8:8">
      <c r="H807891" s="62"/>
    </row>
    <row r="807892" spans="8:8">
      <c r="H807892" s="62"/>
    </row>
    <row r="807893" spans="8:8">
      <c r="H807893" s="62"/>
    </row>
    <row r="807894" spans="8:8">
      <c r="H807894" s="62"/>
    </row>
    <row r="807895" spans="8:8">
      <c r="H807895" s="62"/>
    </row>
    <row r="807896" spans="8:8">
      <c r="H807896" s="62"/>
    </row>
    <row r="807897" spans="8:8">
      <c r="H807897" s="62"/>
    </row>
    <row r="807898" spans="8:8">
      <c r="H807898" s="62"/>
    </row>
    <row r="807899" spans="8:8">
      <c r="H807899" s="62"/>
    </row>
    <row r="807900" spans="8:8">
      <c r="H807900" s="62"/>
    </row>
    <row r="807901" spans="8:8">
      <c r="H807901" s="62"/>
    </row>
    <row r="807902" spans="8:8">
      <c r="H807902" s="62"/>
    </row>
    <row r="807903" spans="8:8">
      <c r="H807903" s="62"/>
    </row>
    <row r="807904" spans="8:8">
      <c r="H807904" s="62"/>
    </row>
    <row r="807905" spans="8:8">
      <c r="H807905" s="62"/>
    </row>
    <row r="807906" spans="8:8">
      <c r="H807906" s="62"/>
    </row>
    <row r="807907" spans="8:8">
      <c r="H807907" s="62"/>
    </row>
    <row r="807908" spans="8:8">
      <c r="H807908" s="62"/>
    </row>
    <row r="807909" spans="8:8">
      <c r="H807909" s="62"/>
    </row>
    <row r="807910" spans="8:8">
      <c r="H807910" s="62"/>
    </row>
    <row r="807911" spans="8:8">
      <c r="H807911" s="62"/>
    </row>
    <row r="807912" spans="8:8">
      <c r="H807912" s="62"/>
    </row>
    <row r="807913" spans="8:8">
      <c r="H807913" s="62"/>
    </row>
    <row r="807914" spans="8:8">
      <c r="H807914" s="62"/>
    </row>
    <row r="807915" spans="8:8">
      <c r="H807915" s="62"/>
    </row>
    <row r="807916" spans="8:8">
      <c r="H807916" s="62"/>
    </row>
    <row r="807917" spans="8:8">
      <c r="H807917" s="62"/>
    </row>
    <row r="807918" spans="8:8">
      <c r="H807918" s="62"/>
    </row>
    <row r="807919" spans="8:8">
      <c r="H807919" s="62"/>
    </row>
    <row r="807920" spans="8:8">
      <c r="H807920" s="62"/>
    </row>
    <row r="807921" spans="8:8">
      <c r="H807921" s="62"/>
    </row>
    <row r="807922" spans="8:8">
      <c r="H807922" s="62"/>
    </row>
    <row r="807923" spans="8:8">
      <c r="H807923" s="62"/>
    </row>
    <row r="807924" spans="8:8">
      <c r="H807924" s="62"/>
    </row>
    <row r="807925" spans="8:8">
      <c r="H807925" s="62"/>
    </row>
    <row r="807926" spans="8:8">
      <c r="H807926" s="62"/>
    </row>
    <row r="807927" spans="8:8">
      <c r="H807927" s="62"/>
    </row>
    <row r="807928" spans="8:8">
      <c r="H807928" s="62"/>
    </row>
    <row r="807929" spans="8:8">
      <c r="H807929" s="62"/>
    </row>
    <row r="807930" spans="8:8">
      <c r="H807930" s="62"/>
    </row>
    <row r="807931" spans="8:8">
      <c r="H807931" s="62"/>
    </row>
    <row r="807932" spans="8:8">
      <c r="H807932" s="62"/>
    </row>
    <row r="807933" spans="8:8">
      <c r="H807933" s="62"/>
    </row>
    <row r="807934" spans="8:8">
      <c r="H807934" s="62"/>
    </row>
    <row r="807935" spans="8:8">
      <c r="H807935" s="62"/>
    </row>
    <row r="807936" spans="8:8">
      <c r="H807936" s="62"/>
    </row>
    <row r="807937" spans="8:8">
      <c r="H807937" s="62"/>
    </row>
    <row r="807938" spans="8:8">
      <c r="H807938" s="62"/>
    </row>
    <row r="807939" spans="8:8">
      <c r="H807939" s="62"/>
    </row>
    <row r="807940" spans="8:8">
      <c r="H807940" s="62"/>
    </row>
    <row r="807941" spans="8:8">
      <c r="H807941" s="62"/>
    </row>
    <row r="807942" spans="8:8">
      <c r="H807942" s="62"/>
    </row>
    <row r="807943" spans="8:8">
      <c r="H807943" s="62"/>
    </row>
    <row r="807944" spans="8:8">
      <c r="H807944" s="62"/>
    </row>
    <row r="807945" spans="8:8">
      <c r="H807945" s="62"/>
    </row>
    <row r="807946" spans="8:8">
      <c r="H807946" s="62"/>
    </row>
    <row r="807947" spans="8:8">
      <c r="H807947" s="62"/>
    </row>
    <row r="807948" spans="8:8">
      <c r="H807948" s="62"/>
    </row>
    <row r="807949" spans="8:8">
      <c r="H807949" s="62"/>
    </row>
    <row r="807950" spans="8:8">
      <c r="H807950" s="62"/>
    </row>
    <row r="807951" spans="8:8">
      <c r="H807951" s="62"/>
    </row>
    <row r="807952" spans="8:8">
      <c r="H807952" s="62"/>
    </row>
    <row r="807953" spans="8:8">
      <c r="H807953" s="62"/>
    </row>
    <row r="807954" spans="8:8">
      <c r="H807954" s="62"/>
    </row>
    <row r="807955" spans="8:8">
      <c r="H807955" s="62"/>
    </row>
    <row r="807956" spans="8:8">
      <c r="H807956" s="62"/>
    </row>
    <row r="807957" spans="8:8">
      <c r="H807957" s="62"/>
    </row>
    <row r="807958" spans="8:8">
      <c r="H807958" s="62"/>
    </row>
    <row r="807959" spans="8:8">
      <c r="H807959" s="62"/>
    </row>
    <row r="807960" spans="8:8">
      <c r="H807960" s="62"/>
    </row>
    <row r="807961" spans="8:8">
      <c r="H807961" s="62"/>
    </row>
    <row r="807962" spans="8:8">
      <c r="H807962" s="62"/>
    </row>
    <row r="807963" spans="8:8">
      <c r="H807963" s="62"/>
    </row>
    <row r="807964" spans="8:8">
      <c r="H807964" s="62"/>
    </row>
    <row r="807965" spans="8:8">
      <c r="H807965" s="62"/>
    </row>
    <row r="807966" spans="8:8">
      <c r="H807966" s="62"/>
    </row>
    <row r="807967" spans="8:8">
      <c r="H807967" s="62"/>
    </row>
    <row r="807968" spans="8:8">
      <c r="H807968" s="62"/>
    </row>
    <row r="807969" spans="8:8">
      <c r="H807969" s="62"/>
    </row>
    <row r="807970" spans="8:8">
      <c r="H807970" s="62"/>
    </row>
    <row r="807971" spans="8:8">
      <c r="H807971" s="62"/>
    </row>
    <row r="807972" spans="8:8">
      <c r="H807972" s="62"/>
    </row>
    <row r="807973" spans="8:8">
      <c r="H807973" s="62"/>
    </row>
    <row r="807974" spans="8:8">
      <c r="H807974" s="62"/>
    </row>
    <row r="807975" spans="8:8">
      <c r="H807975" s="62"/>
    </row>
    <row r="807976" spans="8:8">
      <c r="H807976" s="62"/>
    </row>
    <row r="807977" spans="8:8">
      <c r="H807977" s="62"/>
    </row>
    <row r="807978" spans="8:8">
      <c r="H807978" s="62"/>
    </row>
    <row r="807979" spans="8:8">
      <c r="H807979" s="62"/>
    </row>
    <row r="807980" spans="8:8">
      <c r="H807980" s="62"/>
    </row>
    <row r="807981" spans="8:8">
      <c r="H807981" s="62"/>
    </row>
    <row r="807982" spans="8:8">
      <c r="H807982" s="62"/>
    </row>
    <row r="807983" spans="8:8">
      <c r="H807983" s="62"/>
    </row>
    <row r="807984" spans="8:8">
      <c r="H807984" s="62"/>
    </row>
    <row r="807985" spans="8:8">
      <c r="H807985" s="62"/>
    </row>
    <row r="807986" spans="8:8">
      <c r="H807986" s="62"/>
    </row>
    <row r="807987" spans="8:8">
      <c r="H807987" s="62"/>
    </row>
    <row r="807988" spans="8:8">
      <c r="H807988" s="62"/>
    </row>
    <row r="807989" spans="8:8">
      <c r="H807989" s="62"/>
    </row>
    <row r="807990" spans="8:8">
      <c r="H807990" s="62"/>
    </row>
    <row r="807991" spans="8:8">
      <c r="H807991" s="62"/>
    </row>
    <row r="807992" spans="8:8">
      <c r="H807992" s="62"/>
    </row>
    <row r="807993" spans="8:8">
      <c r="H807993" s="62"/>
    </row>
    <row r="807994" spans="8:8">
      <c r="H807994" s="62"/>
    </row>
    <row r="807995" spans="8:8">
      <c r="H807995" s="62"/>
    </row>
    <row r="807996" spans="8:8">
      <c r="H807996" s="62"/>
    </row>
    <row r="807997" spans="8:8">
      <c r="H807997" s="62"/>
    </row>
    <row r="807998" spans="8:8">
      <c r="H807998" s="62"/>
    </row>
    <row r="807999" spans="8:8">
      <c r="H807999" s="62"/>
    </row>
    <row r="808000" spans="8:8">
      <c r="H808000" s="62"/>
    </row>
    <row r="808001" spans="8:8">
      <c r="H808001" s="62"/>
    </row>
    <row r="808002" spans="8:8">
      <c r="H808002" s="62"/>
    </row>
    <row r="808003" spans="8:8">
      <c r="H808003" s="62"/>
    </row>
    <row r="808004" spans="8:8">
      <c r="H808004" s="62"/>
    </row>
    <row r="808005" spans="8:8">
      <c r="H808005" s="62"/>
    </row>
    <row r="808006" spans="8:8">
      <c r="H808006" s="62"/>
    </row>
    <row r="808007" spans="8:8">
      <c r="H808007" s="62"/>
    </row>
    <row r="808008" spans="8:8">
      <c r="H808008" s="62"/>
    </row>
    <row r="808009" spans="8:8">
      <c r="H808009" s="62"/>
    </row>
    <row r="808010" spans="8:8">
      <c r="H808010" s="62"/>
    </row>
    <row r="808011" spans="8:8">
      <c r="H808011" s="62"/>
    </row>
    <row r="808012" spans="8:8">
      <c r="H808012" s="62"/>
    </row>
    <row r="808013" spans="8:8">
      <c r="H808013" s="62"/>
    </row>
    <row r="808014" spans="8:8">
      <c r="H808014" s="62"/>
    </row>
    <row r="808015" spans="8:8">
      <c r="H808015" s="62"/>
    </row>
    <row r="808016" spans="8:8">
      <c r="H808016" s="62"/>
    </row>
    <row r="808017" spans="8:8">
      <c r="H808017" s="62"/>
    </row>
    <row r="808018" spans="8:8">
      <c r="H808018" s="62"/>
    </row>
    <row r="808019" spans="8:8">
      <c r="H808019" s="62"/>
    </row>
    <row r="808020" spans="8:8">
      <c r="H808020" s="62"/>
    </row>
    <row r="808021" spans="8:8">
      <c r="H808021" s="62"/>
    </row>
    <row r="808022" spans="8:8">
      <c r="H808022" s="62"/>
    </row>
    <row r="808023" spans="8:8">
      <c r="H808023" s="62"/>
    </row>
    <row r="808024" spans="8:8">
      <c r="H808024" s="62"/>
    </row>
    <row r="808025" spans="8:8">
      <c r="H808025" s="62"/>
    </row>
    <row r="808026" spans="8:8">
      <c r="H808026" s="62"/>
    </row>
    <row r="808027" spans="8:8">
      <c r="H808027" s="62"/>
    </row>
    <row r="808028" spans="8:8">
      <c r="H808028" s="62"/>
    </row>
    <row r="808029" spans="8:8">
      <c r="H808029" s="62"/>
    </row>
    <row r="808030" spans="8:8">
      <c r="H808030" s="62"/>
    </row>
    <row r="808031" spans="8:8">
      <c r="H808031" s="62"/>
    </row>
    <row r="808032" spans="8:8">
      <c r="H808032" s="62"/>
    </row>
    <row r="808033" spans="8:8">
      <c r="H808033" s="62"/>
    </row>
    <row r="808034" spans="8:8">
      <c r="H808034" s="62"/>
    </row>
    <row r="808035" spans="8:8">
      <c r="H808035" s="62"/>
    </row>
    <row r="808036" spans="8:8">
      <c r="H808036" s="62"/>
    </row>
    <row r="808037" spans="8:8">
      <c r="H808037" s="62"/>
    </row>
    <row r="808038" spans="8:8">
      <c r="H808038" s="62"/>
    </row>
    <row r="808039" spans="8:8">
      <c r="H808039" s="62"/>
    </row>
    <row r="808040" spans="8:8">
      <c r="H808040" s="62"/>
    </row>
    <row r="808041" spans="8:8">
      <c r="H808041" s="62"/>
    </row>
    <row r="808042" spans="8:8">
      <c r="H808042" s="62"/>
    </row>
    <row r="808043" spans="8:8">
      <c r="H808043" s="62"/>
    </row>
    <row r="808044" spans="8:8">
      <c r="H808044" s="62"/>
    </row>
    <row r="808045" spans="8:8">
      <c r="H808045" s="62"/>
    </row>
    <row r="808046" spans="8:8">
      <c r="H808046" s="62"/>
    </row>
    <row r="808047" spans="8:8">
      <c r="H808047" s="62"/>
    </row>
    <row r="808048" spans="8:8">
      <c r="H808048" s="62"/>
    </row>
    <row r="808049" spans="8:8">
      <c r="H808049" s="62"/>
    </row>
    <row r="808050" spans="8:8">
      <c r="H808050" s="62"/>
    </row>
    <row r="808051" spans="8:8">
      <c r="H808051" s="62"/>
    </row>
    <row r="808052" spans="8:8">
      <c r="H808052" s="62"/>
    </row>
    <row r="808053" spans="8:8">
      <c r="H808053" s="62"/>
    </row>
    <row r="808054" spans="8:8">
      <c r="H808054" s="62"/>
    </row>
    <row r="808055" spans="8:8">
      <c r="H808055" s="62"/>
    </row>
    <row r="808056" spans="8:8">
      <c r="H808056" s="62"/>
    </row>
    <row r="808057" spans="8:8">
      <c r="H808057" s="62"/>
    </row>
    <row r="808058" spans="8:8">
      <c r="H808058" s="62"/>
    </row>
    <row r="808059" spans="8:8">
      <c r="H808059" s="62"/>
    </row>
    <row r="808060" spans="8:8">
      <c r="H808060" s="62"/>
    </row>
    <row r="808061" spans="8:8">
      <c r="H808061" s="62"/>
    </row>
    <row r="808062" spans="8:8">
      <c r="H808062" s="62"/>
    </row>
    <row r="808063" spans="8:8">
      <c r="H808063" s="62"/>
    </row>
    <row r="808064" spans="8:8">
      <c r="H808064" s="62"/>
    </row>
    <row r="808065" spans="8:8">
      <c r="H808065" s="62"/>
    </row>
    <row r="808066" spans="8:8">
      <c r="H808066" s="62"/>
    </row>
    <row r="808067" spans="8:8">
      <c r="H808067" s="62"/>
    </row>
    <row r="808068" spans="8:8">
      <c r="H808068" s="62"/>
    </row>
    <row r="808069" spans="8:8">
      <c r="H808069" s="62"/>
    </row>
    <row r="808070" spans="8:8">
      <c r="H808070" s="62"/>
    </row>
    <row r="808071" spans="8:8">
      <c r="H808071" s="62"/>
    </row>
    <row r="808072" spans="8:8">
      <c r="H808072" s="62"/>
    </row>
    <row r="808073" spans="8:8">
      <c r="H808073" s="62"/>
    </row>
    <row r="808074" spans="8:8">
      <c r="H808074" s="62"/>
    </row>
    <row r="808075" spans="8:8">
      <c r="H808075" s="62"/>
    </row>
    <row r="808076" spans="8:8">
      <c r="H808076" s="62"/>
    </row>
    <row r="808077" spans="8:8">
      <c r="H808077" s="62"/>
    </row>
    <row r="808078" spans="8:8">
      <c r="H808078" s="62"/>
    </row>
    <row r="808079" spans="8:8">
      <c r="H808079" s="62"/>
    </row>
    <row r="808080" spans="8:8">
      <c r="H808080" s="62"/>
    </row>
    <row r="808081" spans="8:8">
      <c r="H808081" s="62"/>
    </row>
    <row r="808082" spans="8:8">
      <c r="H808082" s="62"/>
    </row>
    <row r="808083" spans="8:8">
      <c r="H808083" s="62"/>
    </row>
    <row r="808084" spans="8:8">
      <c r="H808084" s="62"/>
    </row>
    <row r="808085" spans="8:8">
      <c r="H808085" s="62"/>
    </row>
    <row r="808086" spans="8:8">
      <c r="H808086" s="62"/>
    </row>
    <row r="808087" spans="8:8">
      <c r="H808087" s="62"/>
    </row>
    <row r="808088" spans="8:8">
      <c r="H808088" s="62"/>
    </row>
    <row r="808089" spans="8:8">
      <c r="H808089" s="62"/>
    </row>
    <row r="808090" spans="8:8">
      <c r="H808090" s="62"/>
    </row>
    <row r="808091" spans="8:8">
      <c r="H808091" s="62"/>
    </row>
    <row r="808092" spans="8:8">
      <c r="H808092" s="62"/>
    </row>
    <row r="808093" spans="8:8">
      <c r="H808093" s="62"/>
    </row>
    <row r="808094" spans="8:8">
      <c r="H808094" s="62"/>
    </row>
    <row r="808095" spans="8:8">
      <c r="H808095" s="62"/>
    </row>
    <row r="808096" spans="8:8">
      <c r="H808096" s="62"/>
    </row>
    <row r="808097" spans="8:8">
      <c r="H808097" s="62"/>
    </row>
    <row r="808098" spans="8:8">
      <c r="H808098" s="62"/>
    </row>
    <row r="808099" spans="8:8">
      <c r="H808099" s="62"/>
    </row>
    <row r="808100" spans="8:8">
      <c r="H808100" s="62"/>
    </row>
    <row r="808101" spans="8:8">
      <c r="H808101" s="62"/>
    </row>
    <row r="808102" spans="8:8">
      <c r="H808102" s="62"/>
    </row>
    <row r="808103" spans="8:8">
      <c r="H808103" s="62"/>
    </row>
    <row r="808104" spans="8:8">
      <c r="H808104" s="62"/>
    </row>
    <row r="808105" spans="8:8">
      <c r="H808105" s="62"/>
    </row>
    <row r="808106" spans="8:8">
      <c r="H808106" s="62"/>
    </row>
    <row r="808107" spans="8:8">
      <c r="H808107" s="62"/>
    </row>
    <row r="808108" spans="8:8">
      <c r="H808108" s="62"/>
    </row>
    <row r="808109" spans="8:8">
      <c r="H808109" s="62"/>
    </row>
    <row r="808110" spans="8:8">
      <c r="H808110" s="62"/>
    </row>
    <row r="808111" spans="8:8">
      <c r="H808111" s="62"/>
    </row>
    <row r="808112" spans="8:8">
      <c r="H808112" s="62"/>
    </row>
    <row r="808113" spans="8:8">
      <c r="H808113" s="62"/>
    </row>
    <row r="808114" spans="8:8">
      <c r="H808114" s="62"/>
    </row>
    <row r="808115" spans="8:8">
      <c r="H808115" s="62"/>
    </row>
    <row r="808116" spans="8:8">
      <c r="H808116" s="62"/>
    </row>
    <row r="808117" spans="8:8">
      <c r="H808117" s="62"/>
    </row>
    <row r="808118" spans="8:8">
      <c r="H808118" s="62"/>
    </row>
    <row r="808119" spans="8:8">
      <c r="H808119" s="62"/>
    </row>
    <row r="808120" spans="8:8">
      <c r="H808120" s="62"/>
    </row>
    <row r="808121" spans="8:8">
      <c r="H808121" s="62"/>
    </row>
    <row r="808122" spans="8:8">
      <c r="H808122" s="62"/>
    </row>
    <row r="808123" spans="8:8">
      <c r="H808123" s="62"/>
    </row>
    <row r="808124" spans="8:8">
      <c r="H808124" s="62"/>
    </row>
    <row r="808125" spans="8:8">
      <c r="H808125" s="62"/>
    </row>
    <row r="808126" spans="8:8">
      <c r="H808126" s="62"/>
    </row>
    <row r="808127" spans="8:8">
      <c r="H808127" s="62"/>
    </row>
    <row r="808128" spans="8:8">
      <c r="H808128" s="62"/>
    </row>
    <row r="808129" spans="8:8">
      <c r="H808129" s="62"/>
    </row>
    <row r="808130" spans="8:8">
      <c r="H808130" s="62"/>
    </row>
    <row r="808131" spans="8:8">
      <c r="H808131" s="62"/>
    </row>
    <row r="808132" spans="8:8">
      <c r="H808132" s="62"/>
    </row>
    <row r="808133" spans="8:8">
      <c r="H808133" s="62"/>
    </row>
    <row r="808134" spans="8:8">
      <c r="H808134" s="62"/>
    </row>
    <row r="808135" spans="8:8">
      <c r="H808135" s="62"/>
    </row>
    <row r="808136" spans="8:8">
      <c r="H808136" s="62"/>
    </row>
    <row r="808137" spans="8:8">
      <c r="H808137" s="62"/>
    </row>
    <row r="808138" spans="8:8">
      <c r="H808138" s="62"/>
    </row>
    <row r="808139" spans="8:8">
      <c r="H808139" s="62"/>
    </row>
    <row r="808140" spans="8:8">
      <c r="H808140" s="62"/>
    </row>
    <row r="808141" spans="8:8">
      <c r="H808141" s="62"/>
    </row>
    <row r="808142" spans="8:8">
      <c r="H808142" s="62"/>
    </row>
    <row r="808143" spans="8:8">
      <c r="H808143" s="62"/>
    </row>
    <row r="808144" spans="8:8">
      <c r="H808144" s="62"/>
    </row>
    <row r="808145" spans="8:8">
      <c r="H808145" s="62"/>
    </row>
    <row r="808146" spans="8:8">
      <c r="H808146" s="62"/>
    </row>
    <row r="808147" spans="8:8">
      <c r="H808147" s="62"/>
    </row>
    <row r="808148" spans="8:8">
      <c r="H808148" s="62"/>
    </row>
    <row r="808149" spans="8:8">
      <c r="H808149" s="62"/>
    </row>
    <row r="808150" spans="8:8">
      <c r="H808150" s="62"/>
    </row>
    <row r="808151" spans="8:8">
      <c r="H808151" s="62"/>
    </row>
    <row r="808152" spans="8:8">
      <c r="H808152" s="62"/>
    </row>
    <row r="808153" spans="8:8">
      <c r="H808153" s="62"/>
    </row>
    <row r="808154" spans="8:8">
      <c r="H808154" s="62"/>
    </row>
    <row r="808155" spans="8:8">
      <c r="H808155" s="62"/>
    </row>
    <row r="808156" spans="8:8">
      <c r="H808156" s="62"/>
    </row>
    <row r="808157" spans="8:8">
      <c r="H808157" s="62"/>
    </row>
    <row r="808158" spans="8:8">
      <c r="H808158" s="62"/>
    </row>
    <row r="808159" spans="8:8">
      <c r="H808159" s="62"/>
    </row>
    <row r="808160" spans="8:8">
      <c r="H808160" s="62"/>
    </row>
    <row r="808161" spans="8:8">
      <c r="H808161" s="62"/>
    </row>
    <row r="808162" spans="8:8">
      <c r="H808162" s="62"/>
    </row>
    <row r="808163" spans="8:8">
      <c r="H808163" s="62"/>
    </row>
    <row r="808164" spans="8:8">
      <c r="H808164" s="62"/>
    </row>
    <row r="808165" spans="8:8">
      <c r="H808165" s="62"/>
    </row>
    <row r="808166" spans="8:8">
      <c r="H808166" s="62"/>
    </row>
    <row r="808167" spans="8:8">
      <c r="H808167" s="62"/>
    </row>
    <row r="808168" spans="8:8">
      <c r="H808168" s="62"/>
    </row>
    <row r="808169" spans="8:8">
      <c r="H808169" s="62"/>
    </row>
    <row r="808170" spans="8:8">
      <c r="H808170" s="62"/>
    </row>
    <row r="808171" spans="8:8">
      <c r="H808171" s="62"/>
    </row>
    <row r="808172" spans="8:8">
      <c r="H808172" s="62"/>
    </row>
    <row r="808173" spans="8:8">
      <c r="H808173" s="62"/>
    </row>
    <row r="808174" spans="8:8">
      <c r="H808174" s="62"/>
    </row>
    <row r="808175" spans="8:8">
      <c r="H808175" s="62"/>
    </row>
    <row r="808176" spans="8:8">
      <c r="H808176" s="62"/>
    </row>
    <row r="808177" spans="8:8">
      <c r="H808177" s="62"/>
    </row>
    <row r="808178" spans="8:8">
      <c r="H808178" s="62"/>
    </row>
    <row r="808179" spans="8:8">
      <c r="H808179" s="62"/>
    </row>
    <row r="808180" spans="8:8">
      <c r="H808180" s="62"/>
    </row>
    <row r="808181" spans="8:8">
      <c r="H808181" s="62"/>
    </row>
    <row r="808182" spans="8:8">
      <c r="H808182" s="62"/>
    </row>
    <row r="808183" spans="8:8">
      <c r="H808183" s="62"/>
    </row>
    <row r="808184" spans="8:8">
      <c r="H808184" s="62"/>
    </row>
    <row r="808185" spans="8:8">
      <c r="H808185" s="62"/>
    </row>
    <row r="808186" spans="8:8">
      <c r="H808186" s="62"/>
    </row>
    <row r="808187" spans="8:8">
      <c r="H808187" s="62"/>
    </row>
    <row r="808188" spans="8:8">
      <c r="H808188" s="62"/>
    </row>
    <row r="808189" spans="8:8">
      <c r="H808189" s="62"/>
    </row>
    <row r="808190" spans="8:8">
      <c r="H808190" s="62"/>
    </row>
    <row r="808191" spans="8:8">
      <c r="H808191" s="62"/>
    </row>
    <row r="808192" spans="8:8">
      <c r="H808192" s="62"/>
    </row>
    <row r="808193" spans="8:8">
      <c r="H808193" s="62"/>
    </row>
    <row r="808194" spans="8:8">
      <c r="H808194" s="62"/>
    </row>
    <row r="808195" spans="8:8">
      <c r="H808195" s="62"/>
    </row>
    <row r="808196" spans="8:8">
      <c r="H808196" s="62"/>
    </row>
    <row r="808197" spans="8:8">
      <c r="H808197" s="62"/>
    </row>
    <row r="808198" spans="8:8">
      <c r="H808198" s="62"/>
    </row>
    <row r="808199" spans="8:8">
      <c r="H808199" s="62"/>
    </row>
    <row r="808200" spans="8:8">
      <c r="H808200" s="62"/>
    </row>
    <row r="808201" spans="8:8">
      <c r="H808201" s="62"/>
    </row>
    <row r="808202" spans="8:8">
      <c r="H808202" s="62"/>
    </row>
    <row r="808203" spans="8:8">
      <c r="H808203" s="62"/>
    </row>
    <row r="808204" spans="8:8">
      <c r="H808204" s="62"/>
    </row>
    <row r="808205" spans="8:8">
      <c r="H808205" s="62"/>
    </row>
    <row r="808206" spans="8:8">
      <c r="H808206" s="62"/>
    </row>
    <row r="808207" spans="8:8">
      <c r="H808207" s="62"/>
    </row>
    <row r="808208" spans="8:8">
      <c r="H808208" s="62"/>
    </row>
    <row r="808209" spans="8:8">
      <c r="H808209" s="62"/>
    </row>
    <row r="808210" spans="8:8">
      <c r="H808210" s="62"/>
    </row>
    <row r="808211" spans="8:8">
      <c r="H808211" s="62"/>
    </row>
    <row r="808212" spans="8:8">
      <c r="H808212" s="62"/>
    </row>
    <row r="808213" spans="8:8">
      <c r="H808213" s="62"/>
    </row>
    <row r="808214" spans="8:8">
      <c r="H808214" s="62"/>
    </row>
    <row r="808215" spans="8:8">
      <c r="H808215" s="62"/>
    </row>
    <row r="808216" spans="8:8">
      <c r="H808216" s="62"/>
    </row>
    <row r="808217" spans="8:8">
      <c r="H808217" s="62"/>
    </row>
    <row r="808218" spans="8:8">
      <c r="H808218" s="62"/>
    </row>
    <row r="808219" spans="8:8">
      <c r="H808219" s="62"/>
    </row>
    <row r="808220" spans="8:8">
      <c r="H808220" s="62"/>
    </row>
    <row r="808221" spans="8:8">
      <c r="H808221" s="62"/>
    </row>
    <row r="808222" spans="8:8">
      <c r="H808222" s="62"/>
    </row>
    <row r="808223" spans="8:8">
      <c r="H808223" s="62"/>
    </row>
    <row r="808224" spans="8:8">
      <c r="H808224" s="62"/>
    </row>
    <row r="808225" spans="8:8">
      <c r="H808225" s="62"/>
    </row>
    <row r="808226" spans="8:8">
      <c r="H808226" s="62"/>
    </row>
    <row r="808227" spans="8:8">
      <c r="H808227" s="62"/>
    </row>
    <row r="808228" spans="8:8">
      <c r="H808228" s="62"/>
    </row>
    <row r="808229" spans="8:8">
      <c r="H808229" s="62"/>
    </row>
    <row r="808230" spans="8:8">
      <c r="H808230" s="62"/>
    </row>
    <row r="808231" spans="8:8">
      <c r="H808231" s="62"/>
    </row>
    <row r="808232" spans="8:8">
      <c r="H808232" s="62"/>
    </row>
    <row r="808233" spans="8:8">
      <c r="H808233" s="62"/>
    </row>
    <row r="808234" spans="8:8">
      <c r="H808234" s="62"/>
    </row>
    <row r="808235" spans="8:8">
      <c r="H808235" s="62"/>
    </row>
    <row r="808236" spans="8:8">
      <c r="H808236" s="62"/>
    </row>
    <row r="808237" spans="8:8">
      <c r="H808237" s="62"/>
    </row>
    <row r="808238" spans="8:8">
      <c r="H808238" s="62"/>
    </row>
    <row r="808239" spans="8:8">
      <c r="H808239" s="62"/>
    </row>
    <row r="808240" spans="8:8">
      <c r="H808240" s="62"/>
    </row>
    <row r="808241" spans="8:8">
      <c r="H808241" s="62"/>
    </row>
    <row r="808242" spans="8:8">
      <c r="H808242" s="62"/>
    </row>
    <row r="808243" spans="8:8">
      <c r="H808243" s="62"/>
    </row>
    <row r="808244" spans="8:8">
      <c r="H808244" s="62"/>
    </row>
    <row r="808245" spans="8:8">
      <c r="H808245" s="62"/>
    </row>
    <row r="808246" spans="8:8">
      <c r="H808246" s="62"/>
    </row>
    <row r="808247" spans="8:8">
      <c r="H808247" s="62"/>
    </row>
    <row r="808248" spans="8:8">
      <c r="H808248" s="62"/>
    </row>
    <row r="808249" spans="8:8">
      <c r="H808249" s="62"/>
    </row>
    <row r="808250" spans="8:8">
      <c r="H808250" s="62"/>
    </row>
    <row r="808251" spans="8:8">
      <c r="H808251" s="62"/>
    </row>
    <row r="808252" spans="8:8">
      <c r="H808252" s="62"/>
    </row>
    <row r="808253" spans="8:8">
      <c r="H808253" s="62"/>
    </row>
    <row r="808254" spans="8:8">
      <c r="H808254" s="62"/>
    </row>
    <row r="808255" spans="8:8">
      <c r="H808255" s="62"/>
    </row>
    <row r="808256" spans="8:8">
      <c r="H808256" s="62"/>
    </row>
    <row r="808257" spans="8:8">
      <c r="H808257" s="62"/>
    </row>
    <row r="808258" spans="8:8">
      <c r="H808258" s="62"/>
    </row>
    <row r="808259" spans="8:8">
      <c r="H808259" s="62"/>
    </row>
    <row r="808260" spans="8:8">
      <c r="H808260" s="62"/>
    </row>
    <row r="808261" spans="8:8">
      <c r="H808261" s="62"/>
    </row>
    <row r="808262" spans="8:8">
      <c r="H808262" s="62"/>
    </row>
    <row r="808263" spans="8:8">
      <c r="H808263" s="62"/>
    </row>
    <row r="808264" spans="8:8">
      <c r="H808264" s="62"/>
    </row>
    <row r="808265" spans="8:8">
      <c r="H808265" s="62"/>
    </row>
    <row r="808266" spans="8:8">
      <c r="H808266" s="62"/>
    </row>
    <row r="808267" spans="8:8">
      <c r="H808267" s="62"/>
    </row>
    <row r="808268" spans="8:8">
      <c r="H808268" s="62"/>
    </row>
    <row r="808269" spans="8:8">
      <c r="H808269" s="62"/>
    </row>
    <row r="808270" spans="8:8">
      <c r="H808270" s="62"/>
    </row>
    <row r="808271" spans="8:8">
      <c r="H808271" s="62"/>
    </row>
    <row r="808272" spans="8:8">
      <c r="H808272" s="62"/>
    </row>
    <row r="808273" spans="8:8">
      <c r="H808273" s="62"/>
    </row>
    <row r="808274" spans="8:8">
      <c r="H808274" s="62"/>
    </row>
    <row r="808275" spans="8:8">
      <c r="H808275" s="62"/>
    </row>
    <row r="808276" spans="8:8">
      <c r="H808276" s="62"/>
    </row>
    <row r="808277" spans="8:8">
      <c r="H808277" s="62"/>
    </row>
    <row r="808278" spans="8:8">
      <c r="H808278" s="62"/>
    </row>
    <row r="808279" spans="8:8">
      <c r="H808279" s="62"/>
    </row>
    <row r="808280" spans="8:8">
      <c r="H808280" s="62"/>
    </row>
    <row r="808281" spans="8:8">
      <c r="H808281" s="62"/>
    </row>
    <row r="808282" spans="8:8">
      <c r="H808282" s="62"/>
    </row>
    <row r="808283" spans="8:8">
      <c r="H808283" s="62"/>
    </row>
    <row r="808284" spans="8:8">
      <c r="H808284" s="62"/>
    </row>
    <row r="808285" spans="8:8">
      <c r="H808285" s="62"/>
    </row>
    <row r="808286" spans="8:8">
      <c r="H808286" s="62"/>
    </row>
    <row r="808287" spans="8:8">
      <c r="H808287" s="62"/>
    </row>
    <row r="808288" spans="8:8">
      <c r="H808288" s="62"/>
    </row>
    <row r="808289" spans="8:8">
      <c r="H808289" s="62"/>
    </row>
    <row r="808290" spans="8:8">
      <c r="H808290" s="62"/>
    </row>
    <row r="808291" spans="8:8">
      <c r="H808291" s="62"/>
    </row>
    <row r="808292" spans="8:8">
      <c r="H808292" s="62"/>
    </row>
    <row r="808293" spans="8:8">
      <c r="H808293" s="62"/>
    </row>
    <row r="808294" spans="8:8">
      <c r="H808294" s="62"/>
    </row>
    <row r="808295" spans="8:8">
      <c r="H808295" s="62"/>
    </row>
    <row r="808296" spans="8:8">
      <c r="H808296" s="62"/>
    </row>
    <row r="808297" spans="8:8">
      <c r="H808297" s="62"/>
    </row>
    <row r="808298" spans="8:8">
      <c r="H808298" s="62"/>
    </row>
    <row r="808299" spans="8:8">
      <c r="H808299" s="62"/>
    </row>
    <row r="808300" spans="8:8">
      <c r="H808300" s="62"/>
    </row>
    <row r="808301" spans="8:8">
      <c r="H808301" s="62"/>
    </row>
    <row r="808302" spans="8:8">
      <c r="H808302" s="62"/>
    </row>
    <row r="808303" spans="8:8">
      <c r="H808303" s="62"/>
    </row>
    <row r="808304" spans="8:8">
      <c r="H808304" s="62"/>
    </row>
    <row r="808305" spans="8:8">
      <c r="H808305" s="62"/>
    </row>
    <row r="808306" spans="8:8">
      <c r="H808306" s="62"/>
    </row>
    <row r="808307" spans="8:8">
      <c r="H808307" s="62"/>
    </row>
    <row r="808308" spans="8:8">
      <c r="H808308" s="62"/>
    </row>
    <row r="808309" spans="8:8">
      <c r="H808309" s="62"/>
    </row>
    <row r="808310" spans="8:8">
      <c r="H808310" s="62"/>
    </row>
    <row r="808311" spans="8:8">
      <c r="H808311" s="62"/>
    </row>
    <row r="808312" spans="8:8">
      <c r="H808312" s="62"/>
    </row>
    <row r="808313" spans="8:8">
      <c r="H808313" s="62"/>
    </row>
    <row r="808314" spans="8:8">
      <c r="H808314" s="62"/>
    </row>
    <row r="808315" spans="8:8">
      <c r="H808315" s="62"/>
    </row>
    <row r="808316" spans="8:8">
      <c r="H808316" s="62"/>
    </row>
    <row r="808317" spans="8:8">
      <c r="H808317" s="62"/>
    </row>
    <row r="808318" spans="8:8">
      <c r="H808318" s="62"/>
    </row>
    <row r="808319" spans="8:8">
      <c r="H808319" s="62"/>
    </row>
    <row r="808320" spans="8:8">
      <c r="H808320" s="62"/>
    </row>
    <row r="808321" spans="8:8">
      <c r="H808321" s="62"/>
    </row>
    <row r="808322" spans="8:8">
      <c r="H808322" s="62"/>
    </row>
    <row r="808323" spans="8:8">
      <c r="H808323" s="62"/>
    </row>
    <row r="808324" spans="8:8">
      <c r="H808324" s="62"/>
    </row>
    <row r="808325" spans="8:8">
      <c r="H808325" s="62"/>
    </row>
    <row r="808326" spans="8:8">
      <c r="H808326" s="62"/>
    </row>
    <row r="808327" spans="8:8">
      <c r="H808327" s="62"/>
    </row>
    <row r="808328" spans="8:8">
      <c r="H808328" s="62"/>
    </row>
    <row r="808329" spans="8:8">
      <c r="H808329" s="62"/>
    </row>
    <row r="808330" spans="8:8">
      <c r="H808330" s="62"/>
    </row>
    <row r="808331" spans="8:8">
      <c r="H808331" s="62"/>
    </row>
    <row r="808332" spans="8:8">
      <c r="H808332" s="62"/>
    </row>
    <row r="808333" spans="8:8">
      <c r="H808333" s="62"/>
    </row>
    <row r="808334" spans="8:8">
      <c r="H808334" s="62"/>
    </row>
    <row r="808335" spans="8:8">
      <c r="H808335" s="62"/>
    </row>
    <row r="808336" spans="8:8">
      <c r="H808336" s="62"/>
    </row>
    <row r="808337" spans="8:8">
      <c r="H808337" s="62"/>
    </row>
    <row r="808338" spans="8:8">
      <c r="H808338" s="62"/>
    </row>
    <row r="808339" spans="8:8">
      <c r="H808339" s="62"/>
    </row>
    <row r="808340" spans="8:8">
      <c r="H808340" s="62"/>
    </row>
    <row r="808341" spans="8:8">
      <c r="H808341" s="62"/>
    </row>
    <row r="808342" spans="8:8">
      <c r="H808342" s="62"/>
    </row>
    <row r="808343" spans="8:8">
      <c r="H808343" s="62"/>
    </row>
    <row r="808344" spans="8:8">
      <c r="H808344" s="62"/>
    </row>
    <row r="808345" spans="8:8">
      <c r="H808345" s="62"/>
    </row>
    <row r="808346" spans="8:8">
      <c r="H808346" s="62"/>
    </row>
    <row r="808347" spans="8:8">
      <c r="H808347" s="62"/>
    </row>
    <row r="808348" spans="8:8">
      <c r="H808348" s="62"/>
    </row>
    <row r="808349" spans="8:8">
      <c r="H808349" s="62"/>
    </row>
    <row r="808350" spans="8:8">
      <c r="H808350" s="62"/>
    </row>
    <row r="808351" spans="8:8">
      <c r="H808351" s="62"/>
    </row>
    <row r="808352" spans="8:8">
      <c r="H808352" s="62"/>
    </row>
    <row r="808353" spans="8:8">
      <c r="H808353" s="62"/>
    </row>
    <row r="808354" spans="8:8">
      <c r="H808354" s="62"/>
    </row>
    <row r="808355" spans="8:8">
      <c r="H808355" s="62"/>
    </row>
    <row r="808356" spans="8:8">
      <c r="H808356" s="62"/>
    </row>
    <row r="808357" spans="8:8">
      <c r="H808357" s="62"/>
    </row>
    <row r="808358" spans="8:8">
      <c r="H808358" s="62"/>
    </row>
    <row r="808359" spans="8:8">
      <c r="H808359" s="62"/>
    </row>
    <row r="808360" spans="8:8">
      <c r="H808360" s="62"/>
    </row>
    <row r="808361" spans="8:8">
      <c r="H808361" s="62"/>
    </row>
    <row r="808362" spans="8:8">
      <c r="H808362" s="62"/>
    </row>
    <row r="808363" spans="8:8">
      <c r="H808363" s="62"/>
    </row>
    <row r="808364" spans="8:8">
      <c r="H808364" s="62"/>
    </row>
    <row r="808365" spans="8:8">
      <c r="H808365" s="62"/>
    </row>
    <row r="808366" spans="8:8">
      <c r="H808366" s="62"/>
    </row>
    <row r="808367" spans="8:8">
      <c r="H808367" s="62"/>
    </row>
    <row r="808368" spans="8:8">
      <c r="H808368" s="62"/>
    </row>
    <row r="808369" spans="8:8">
      <c r="H808369" s="62"/>
    </row>
    <row r="808370" spans="8:8">
      <c r="H808370" s="62"/>
    </row>
    <row r="808371" spans="8:8">
      <c r="H808371" s="62"/>
    </row>
    <row r="808372" spans="8:8">
      <c r="H808372" s="62"/>
    </row>
    <row r="808373" spans="8:8">
      <c r="H808373" s="62"/>
    </row>
    <row r="808374" spans="8:8">
      <c r="H808374" s="62"/>
    </row>
    <row r="808375" spans="8:8">
      <c r="H808375" s="62"/>
    </row>
    <row r="808376" spans="8:8">
      <c r="H808376" s="62"/>
    </row>
    <row r="808377" spans="8:8">
      <c r="H808377" s="62"/>
    </row>
    <row r="808378" spans="8:8">
      <c r="H808378" s="62"/>
    </row>
    <row r="808379" spans="8:8">
      <c r="H808379" s="62"/>
    </row>
    <row r="808380" spans="8:8">
      <c r="H808380" s="62"/>
    </row>
    <row r="808381" spans="8:8">
      <c r="H808381" s="62"/>
    </row>
    <row r="808382" spans="8:8">
      <c r="H808382" s="62"/>
    </row>
    <row r="808383" spans="8:8">
      <c r="H808383" s="62"/>
    </row>
    <row r="808384" spans="8:8">
      <c r="H808384" s="62"/>
    </row>
    <row r="808385" spans="8:8">
      <c r="H808385" s="62"/>
    </row>
    <row r="808386" spans="8:8">
      <c r="H808386" s="62"/>
    </row>
    <row r="808387" spans="8:8">
      <c r="H808387" s="62"/>
    </row>
    <row r="808388" spans="8:8">
      <c r="H808388" s="62"/>
    </row>
    <row r="808389" spans="8:8">
      <c r="H808389" s="62"/>
    </row>
    <row r="808390" spans="8:8">
      <c r="H808390" s="62"/>
    </row>
    <row r="808391" spans="8:8">
      <c r="H808391" s="62"/>
    </row>
    <row r="808392" spans="8:8">
      <c r="H808392" s="62"/>
    </row>
    <row r="808393" spans="8:8">
      <c r="H808393" s="62"/>
    </row>
    <row r="808394" spans="8:8">
      <c r="H808394" s="62"/>
    </row>
    <row r="808395" spans="8:8">
      <c r="H808395" s="62"/>
    </row>
    <row r="808396" spans="8:8">
      <c r="H808396" s="62"/>
    </row>
    <row r="808397" spans="8:8">
      <c r="H808397" s="62"/>
    </row>
    <row r="808398" spans="8:8">
      <c r="H808398" s="62"/>
    </row>
    <row r="808399" spans="8:8">
      <c r="H808399" s="62"/>
    </row>
    <row r="808400" spans="8:8">
      <c r="H808400" s="62"/>
    </row>
    <row r="808401" spans="8:8">
      <c r="H808401" s="62"/>
    </row>
    <row r="808402" spans="8:8">
      <c r="H808402" s="62"/>
    </row>
    <row r="808403" spans="8:8">
      <c r="H808403" s="62"/>
    </row>
    <row r="808404" spans="8:8">
      <c r="H808404" s="62"/>
    </row>
    <row r="808405" spans="8:8">
      <c r="H808405" s="62"/>
    </row>
    <row r="808406" spans="8:8">
      <c r="H808406" s="62"/>
    </row>
    <row r="808407" spans="8:8">
      <c r="H808407" s="62"/>
    </row>
    <row r="808408" spans="8:8">
      <c r="H808408" s="62"/>
    </row>
    <row r="808409" spans="8:8">
      <c r="H808409" s="62"/>
    </row>
    <row r="808410" spans="8:8">
      <c r="H808410" s="62"/>
    </row>
    <row r="808411" spans="8:8">
      <c r="H808411" s="62"/>
    </row>
    <row r="808412" spans="8:8">
      <c r="H808412" s="62"/>
    </row>
    <row r="808413" spans="8:8">
      <c r="H808413" s="62"/>
    </row>
    <row r="808414" spans="8:8">
      <c r="H808414" s="62"/>
    </row>
    <row r="808415" spans="8:8">
      <c r="H808415" s="62"/>
    </row>
    <row r="808416" spans="8:8">
      <c r="H808416" s="62"/>
    </row>
    <row r="808417" spans="8:8">
      <c r="H808417" s="62"/>
    </row>
    <row r="808418" spans="8:8">
      <c r="H808418" s="62"/>
    </row>
    <row r="808419" spans="8:8">
      <c r="H808419" s="62"/>
    </row>
    <row r="808420" spans="8:8">
      <c r="H808420" s="62"/>
    </row>
    <row r="808421" spans="8:8">
      <c r="H808421" s="62"/>
    </row>
    <row r="808422" spans="8:8">
      <c r="H808422" s="62"/>
    </row>
    <row r="808423" spans="8:8">
      <c r="H808423" s="62"/>
    </row>
    <row r="808424" spans="8:8">
      <c r="H808424" s="62"/>
    </row>
    <row r="808425" spans="8:8">
      <c r="H808425" s="62"/>
    </row>
    <row r="808426" spans="8:8">
      <c r="H808426" s="62"/>
    </row>
    <row r="808427" spans="8:8">
      <c r="H808427" s="62"/>
    </row>
    <row r="808428" spans="8:8">
      <c r="H808428" s="62"/>
    </row>
    <row r="808429" spans="8:8">
      <c r="H808429" s="62"/>
    </row>
    <row r="808430" spans="8:8">
      <c r="H808430" s="62"/>
    </row>
    <row r="808431" spans="8:8">
      <c r="H808431" s="62"/>
    </row>
    <row r="808432" spans="8:8">
      <c r="H808432" s="62"/>
    </row>
    <row r="808433" spans="8:8">
      <c r="H808433" s="62"/>
    </row>
    <row r="808434" spans="8:8">
      <c r="H808434" s="62"/>
    </row>
    <row r="808435" spans="8:8">
      <c r="H808435" s="62"/>
    </row>
    <row r="808436" spans="8:8">
      <c r="H808436" s="62"/>
    </row>
    <row r="808437" spans="8:8">
      <c r="H808437" s="62"/>
    </row>
    <row r="808438" spans="8:8">
      <c r="H808438" s="62"/>
    </row>
    <row r="808439" spans="8:8">
      <c r="H808439" s="62"/>
    </row>
    <row r="808440" spans="8:8">
      <c r="H808440" s="62"/>
    </row>
    <row r="808441" spans="8:8">
      <c r="H808441" s="62"/>
    </row>
    <row r="808442" spans="8:8">
      <c r="H808442" s="62"/>
    </row>
    <row r="808443" spans="8:8">
      <c r="H808443" s="62"/>
    </row>
    <row r="808444" spans="8:8">
      <c r="H808444" s="62"/>
    </row>
    <row r="808445" spans="8:8">
      <c r="H808445" s="62"/>
    </row>
    <row r="808446" spans="8:8">
      <c r="H808446" s="62"/>
    </row>
    <row r="808447" spans="8:8">
      <c r="H808447" s="62"/>
    </row>
    <row r="808448" spans="8:8">
      <c r="H808448" s="62"/>
    </row>
    <row r="808449" spans="8:8">
      <c r="H808449" s="62"/>
    </row>
    <row r="808450" spans="8:8">
      <c r="H808450" s="62"/>
    </row>
    <row r="808451" spans="8:8">
      <c r="H808451" s="62"/>
    </row>
    <row r="808452" spans="8:8">
      <c r="H808452" s="62"/>
    </row>
    <row r="808453" spans="8:8">
      <c r="H808453" s="62"/>
    </row>
    <row r="808454" spans="8:8">
      <c r="H808454" s="62"/>
    </row>
    <row r="808455" spans="8:8">
      <c r="H808455" s="62"/>
    </row>
    <row r="808456" spans="8:8">
      <c r="H808456" s="62"/>
    </row>
    <row r="808457" spans="8:8">
      <c r="H808457" s="62"/>
    </row>
    <row r="808458" spans="8:8">
      <c r="H808458" s="62"/>
    </row>
    <row r="808459" spans="8:8">
      <c r="H808459" s="62"/>
    </row>
    <row r="808460" spans="8:8">
      <c r="H808460" s="62"/>
    </row>
    <row r="808461" spans="8:8">
      <c r="H808461" s="62"/>
    </row>
    <row r="808462" spans="8:8">
      <c r="H808462" s="62"/>
    </row>
    <row r="808463" spans="8:8">
      <c r="H808463" s="62"/>
    </row>
    <row r="808464" spans="8:8">
      <c r="H808464" s="62"/>
    </row>
    <row r="808465" spans="8:8">
      <c r="H808465" s="62"/>
    </row>
    <row r="808466" spans="8:8">
      <c r="H808466" s="62"/>
    </row>
    <row r="808467" spans="8:8">
      <c r="H808467" s="62"/>
    </row>
    <row r="808468" spans="8:8">
      <c r="H808468" s="62"/>
    </row>
    <row r="808469" spans="8:8">
      <c r="H808469" s="62"/>
    </row>
    <row r="808470" spans="8:8">
      <c r="H808470" s="62"/>
    </row>
    <row r="808471" spans="8:8">
      <c r="H808471" s="62"/>
    </row>
    <row r="808472" spans="8:8">
      <c r="H808472" s="62"/>
    </row>
    <row r="808473" spans="8:8">
      <c r="H808473" s="62"/>
    </row>
    <row r="808474" spans="8:8">
      <c r="H808474" s="62"/>
    </row>
    <row r="808475" spans="8:8">
      <c r="H808475" s="62"/>
    </row>
    <row r="808476" spans="8:8">
      <c r="H808476" s="62"/>
    </row>
    <row r="808477" spans="8:8">
      <c r="H808477" s="62"/>
    </row>
    <row r="808478" spans="8:8">
      <c r="H808478" s="62"/>
    </row>
    <row r="808479" spans="8:8">
      <c r="H808479" s="62"/>
    </row>
    <row r="808480" spans="8:8">
      <c r="H808480" s="62"/>
    </row>
    <row r="808481" spans="8:8">
      <c r="H808481" s="62"/>
    </row>
    <row r="808482" spans="8:8">
      <c r="H808482" s="62"/>
    </row>
    <row r="808483" spans="8:8">
      <c r="H808483" s="62"/>
    </row>
    <row r="808484" spans="8:8">
      <c r="H808484" s="62"/>
    </row>
    <row r="808485" spans="8:8">
      <c r="H808485" s="62"/>
    </row>
    <row r="808486" spans="8:8">
      <c r="H808486" s="62"/>
    </row>
    <row r="808487" spans="8:8">
      <c r="H808487" s="62"/>
    </row>
    <row r="808488" spans="8:8">
      <c r="H808488" s="62"/>
    </row>
    <row r="808489" spans="8:8">
      <c r="H808489" s="62"/>
    </row>
    <row r="808490" spans="8:8">
      <c r="H808490" s="62"/>
    </row>
    <row r="808491" spans="8:8">
      <c r="H808491" s="62"/>
    </row>
    <row r="808492" spans="8:8">
      <c r="H808492" s="62"/>
    </row>
    <row r="808493" spans="8:8">
      <c r="H808493" s="62"/>
    </row>
    <row r="808494" spans="8:8">
      <c r="H808494" s="62"/>
    </row>
    <row r="808495" spans="8:8">
      <c r="H808495" s="62"/>
    </row>
    <row r="808496" spans="8:8">
      <c r="H808496" s="62"/>
    </row>
    <row r="808497" spans="8:8">
      <c r="H808497" s="62"/>
    </row>
    <row r="808498" spans="8:8">
      <c r="H808498" s="62"/>
    </row>
    <row r="808499" spans="8:8">
      <c r="H808499" s="62"/>
    </row>
    <row r="808500" spans="8:8">
      <c r="H808500" s="62"/>
    </row>
    <row r="808501" spans="8:8">
      <c r="H808501" s="62"/>
    </row>
    <row r="808502" spans="8:8">
      <c r="H808502" s="62"/>
    </row>
    <row r="808503" spans="8:8">
      <c r="H808503" s="62"/>
    </row>
    <row r="808504" spans="8:8">
      <c r="H808504" s="62"/>
    </row>
    <row r="808505" spans="8:8">
      <c r="H808505" s="62"/>
    </row>
    <row r="808506" spans="8:8">
      <c r="H808506" s="62"/>
    </row>
    <row r="808507" spans="8:8">
      <c r="H808507" s="62"/>
    </row>
    <row r="808508" spans="8:8">
      <c r="H808508" s="62"/>
    </row>
    <row r="808509" spans="8:8">
      <c r="H808509" s="62"/>
    </row>
    <row r="808510" spans="8:8">
      <c r="H808510" s="62"/>
    </row>
    <row r="808511" spans="8:8">
      <c r="H808511" s="62"/>
    </row>
    <row r="808512" spans="8:8">
      <c r="H808512" s="62"/>
    </row>
    <row r="808513" spans="8:8">
      <c r="H808513" s="62"/>
    </row>
    <row r="808514" spans="8:8">
      <c r="H808514" s="62"/>
    </row>
    <row r="808515" spans="8:8">
      <c r="H808515" s="62"/>
    </row>
    <row r="808516" spans="8:8">
      <c r="H808516" s="62"/>
    </row>
    <row r="808517" spans="8:8">
      <c r="H808517" s="62"/>
    </row>
    <row r="808518" spans="8:8">
      <c r="H808518" s="62"/>
    </row>
    <row r="808519" spans="8:8">
      <c r="H808519" s="62"/>
    </row>
    <row r="808520" spans="8:8">
      <c r="H808520" s="62"/>
    </row>
    <row r="808521" spans="8:8">
      <c r="H808521" s="62"/>
    </row>
    <row r="808522" spans="8:8">
      <c r="H808522" s="62"/>
    </row>
    <row r="808523" spans="8:8">
      <c r="H808523" s="62"/>
    </row>
    <row r="808524" spans="8:8">
      <c r="H808524" s="62"/>
    </row>
    <row r="808525" spans="8:8">
      <c r="H808525" s="62"/>
    </row>
    <row r="808526" spans="8:8">
      <c r="H808526" s="62"/>
    </row>
    <row r="808527" spans="8:8">
      <c r="H808527" s="62"/>
    </row>
    <row r="808528" spans="8:8">
      <c r="H808528" s="62"/>
    </row>
    <row r="808529" spans="8:8">
      <c r="H808529" s="62"/>
    </row>
    <row r="808530" spans="8:8">
      <c r="H808530" s="62"/>
    </row>
    <row r="808531" spans="8:8">
      <c r="H808531" s="62"/>
    </row>
    <row r="808532" spans="8:8">
      <c r="H808532" s="62"/>
    </row>
    <row r="808533" spans="8:8">
      <c r="H808533" s="62"/>
    </row>
    <row r="808534" spans="8:8">
      <c r="H808534" s="62"/>
    </row>
    <row r="808535" spans="8:8">
      <c r="H808535" s="62"/>
    </row>
    <row r="808536" spans="8:8">
      <c r="H808536" s="62"/>
    </row>
    <row r="808537" spans="8:8">
      <c r="H808537" s="62"/>
    </row>
    <row r="808538" spans="8:8">
      <c r="H808538" s="62"/>
    </row>
    <row r="808539" spans="8:8">
      <c r="H808539" s="62"/>
    </row>
    <row r="808540" spans="8:8">
      <c r="H808540" s="62"/>
    </row>
    <row r="808541" spans="8:8">
      <c r="H808541" s="62"/>
    </row>
    <row r="808542" spans="8:8">
      <c r="H808542" s="62"/>
    </row>
    <row r="808543" spans="8:8">
      <c r="H808543" s="62"/>
    </row>
    <row r="808544" spans="8:8">
      <c r="H808544" s="62"/>
    </row>
    <row r="808545" spans="8:8">
      <c r="H808545" s="62"/>
    </row>
    <row r="808546" spans="8:8">
      <c r="H808546" s="62"/>
    </row>
    <row r="808547" spans="8:8">
      <c r="H808547" s="62"/>
    </row>
    <row r="808548" spans="8:8">
      <c r="H808548" s="62"/>
    </row>
    <row r="808549" spans="8:8">
      <c r="H808549" s="62"/>
    </row>
    <row r="808550" spans="8:8">
      <c r="H808550" s="62"/>
    </row>
    <row r="808551" spans="8:8">
      <c r="H808551" s="62"/>
    </row>
    <row r="808552" spans="8:8">
      <c r="H808552" s="62"/>
    </row>
    <row r="808553" spans="8:8">
      <c r="H808553" s="62"/>
    </row>
    <row r="808554" spans="8:8">
      <c r="H808554" s="62"/>
    </row>
    <row r="808555" spans="8:8">
      <c r="H808555" s="62"/>
    </row>
    <row r="808556" spans="8:8">
      <c r="H808556" s="62"/>
    </row>
    <row r="808557" spans="8:8">
      <c r="H808557" s="62"/>
    </row>
    <row r="808558" spans="8:8">
      <c r="H808558" s="62"/>
    </row>
    <row r="808559" spans="8:8">
      <c r="H808559" s="62"/>
    </row>
    <row r="808560" spans="8:8">
      <c r="H808560" s="62"/>
    </row>
    <row r="808561" spans="8:8">
      <c r="H808561" s="62"/>
    </row>
    <row r="808562" spans="8:8">
      <c r="H808562" s="62"/>
    </row>
    <row r="808563" spans="8:8">
      <c r="H808563" s="62"/>
    </row>
    <row r="808564" spans="8:8">
      <c r="H808564" s="62"/>
    </row>
    <row r="808565" spans="8:8">
      <c r="H808565" s="62"/>
    </row>
    <row r="808566" spans="8:8">
      <c r="H808566" s="62"/>
    </row>
    <row r="808567" spans="8:8">
      <c r="H808567" s="62"/>
    </row>
    <row r="808568" spans="8:8">
      <c r="H808568" s="62"/>
    </row>
    <row r="808569" spans="8:8">
      <c r="H808569" s="62"/>
    </row>
    <row r="808570" spans="8:8">
      <c r="H808570" s="62"/>
    </row>
    <row r="808571" spans="8:8">
      <c r="H808571" s="62"/>
    </row>
    <row r="808572" spans="8:8">
      <c r="H808572" s="62"/>
    </row>
    <row r="808573" spans="8:8">
      <c r="H808573" s="62"/>
    </row>
    <row r="808574" spans="8:8">
      <c r="H808574" s="62"/>
    </row>
    <row r="808575" spans="8:8">
      <c r="H808575" s="62"/>
    </row>
    <row r="808576" spans="8:8">
      <c r="H808576" s="62"/>
    </row>
    <row r="808577" spans="8:8">
      <c r="H808577" s="62"/>
    </row>
    <row r="808578" spans="8:8">
      <c r="H808578" s="62"/>
    </row>
    <row r="808579" spans="8:8">
      <c r="H808579" s="62"/>
    </row>
    <row r="808580" spans="8:8">
      <c r="H808580" s="62"/>
    </row>
    <row r="808581" spans="8:8">
      <c r="H808581" s="62"/>
    </row>
    <row r="808582" spans="8:8">
      <c r="H808582" s="62"/>
    </row>
    <row r="808583" spans="8:8">
      <c r="H808583" s="62"/>
    </row>
    <row r="808584" spans="8:8">
      <c r="H808584" s="62"/>
    </row>
    <row r="808585" spans="8:8">
      <c r="H808585" s="62"/>
    </row>
    <row r="808586" spans="8:8">
      <c r="H808586" s="62"/>
    </row>
    <row r="808587" spans="8:8">
      <c r="H808587" s="62"/>
    </row>
    <row r="808588" spans="8:8">
      <c r="H808588" s="62"/>
    </row>
    <row r="808589" spans="8:8">
      <c r="H808589" s="62"/>
    </row>
    <row r="808590" spans="8:8">
      <c r="H808590" s="62"/>
    </row>
    <row r="808591" spans="8:8">
      <c r="H808591" s="62"/>
    </row>
    <row r="808592" spans="8:8">
      <c r="H808592" s="62"/>
    </row>
    <row r="808593" spans="8:8">
      <c r="H808593" s="62"/>
    </row>
    <row r="808594" spans="8:8">
      <c r="H808594" s="62"/>
    </row>
    <row r="808595" spans="8:8">
      <c r="H808595" s="62"/>
    </row>
    <row r="808596" spans="8:8">
      <c r="H808596" s="62"/>
    </row>
    <row r="808597" spans="8:8">
      <c r="H808597" s="62"/>
    </row>
    <row r="808598" spans="8:8">
      <c r="H808598" s="62"/>
    </row>
    <row r="808599" spans="8:8">
      <c r="H808599" s="62"/>
    </row>
    <row r="808600" spans="8:8">
      <c r="H808600" s="62"/>
    </row>
    <row r="808601" spans="8:8">
      <c r="H808601" s="62"/>
    </row>
    <row r="808602" spans="8:8">
      <c r="H808602" s="62"/>
    </row>
    <row r="808603" spans="8:8">
      <c r="H808603" s="62"/>
    </row>
    <row r="808604" spans="8:8">
      <c r="H808604" s="62"/>
    </row>
    <row r="808605" spans="8:8">
      <c r="H808605" s="62"/>
    </row>
    <row r="808606" spans="8:8">
      <c r="H808606" s="62"/>
    </row>
    <row r="808607" spans="8:8">
      <c r="H808607" s="62"/>
    </row>
    <row r="808608" spans="8:8">
      <c r="H808608" s="62"/>
    </row>
    <row r="808609" spans="8:8">
      <c r="H808609" s="62"/>
    </row>
    <row r="808610" spans="8:8">
      <c r="H808610" s="62"/>
    </row>
    <row r="808611" spans="8:8">
      <c r="H808611" s="62"/>
    </row>
    <row r="808612" spans="8:8">
      <c r="H808612" s="62"/>
    </row>
    <row r="808613" spans="8:8">
      <c r="H808613" s="62"/>
    </row>
    <row r="808614" spans="8:8">
      <c r="H808614" s="62"/>
    </row>
    <row r="808615" spans="8:8">
      <c r="H808615" s="62"/>
    </row>
    <row r="808616" spans="8:8">
      <c r="H808616" s="62"/>
    </row>
    <row r="808617" spans="8:8">
      <c r="H808617" s="62"/>
    </row>
    <row r="808618" spans="8:8">
      <c r="H808618" s="62"/>
    </row>
    <row r="808619" spans="8:8">
      <c r="H808619" s="62"/>
    </row>
    <row r="808620" spans="8:8">
      <c r="H808620" s="62"/>
    </row>
    <row r="808621" spans="8:8">
      <c r="H808621" s="62"/>
    </row>
    <row r="808622" spans="8:8">
      <c r="H808622" s="62"/>
    </row>
    <row r="808623" spans="8:8">
      <c r="H808623" s="62"/>
    </row>
    <row r="808624" spans="8:8">
      <c r="H808624" s="62"/>
    </row>
    <row r="808625" spans="8:8">
      <c r="H808625" s="62"/>
    </row>
    <row r="808626" spans="8:8">
      <c r="H808626" s="62"/>
    </row>
    <row r="808627" spans="8:8">
      <c r="H808627" s="62"/>
    </row>
    <row r="808628" spans="8:8">
      <c r="H808628" s="62"/>
    </row>
    <row r="808629" spans="8:8">
      <c r="H808629" s="62"/>
    </row>
    <row r="808630" spans="8:8">
      <c r="H808630" s="62"/>
    </row>
    <row r="808631" spans="8:8">
      <c r="H808631" s="62"/>
    </row>
    <row r="808632" spans="8:8">
      <c r="H808632" s="62"/>
    </row>
    <row r="808633" spans="8:8">
      <c r="H808633" s="62"/>
    </row>
    <row r="808634" spans="8:8">
      <c r="H808634" s="62"/>
    </row>
    <row r="808635" spans="8:8">
      <c r="H808635" s="62"/>
    </row>
    <row r="808636" spans="8:8">
      <c r="H808636" s="62"/>
    </row>
    <row r="808637" spans="8:8">
      <c r="H808637" s="62"/>
    </row>
    <row r="808638" spans="8:8">
      <c r="H808638" s="62"/>
    </row>
    <row r="808639" spans="8:8">
      <c r="H808639" s="62"/>
    </row>
    <row r="808640" spans="8:8">
      <c r="H808640" s="62"/>
    </row>
    <row r="808641" spans="8:8">
      <c r="H808641" s="62"/>
    </row>
    <row r="808642" spans="8:8">
      <c r="H808642" s="62"/>
    </row>
    <row r="808643" spans="8:8">
      <c r="H808643" s="62"/>
    </row>
    <row r="808644" spans="8:8">
      <c r="H808644" s="62"/>
    </row>
    <row r="808645" spans="8:8">
      <c r="H808645" s="62"/>
    </row>
    <row r="808646" spans="8:8">
      <c r="H808646" s="62"/>
    </row>
    <row r="808647" spans="8:8">
      <c r="H808647" s="62"/>
    </row>
    <row r="808648" spans="8:8">
      <c r="H808648" s="62"/>
    </row>
    <row r="808649" spans="8:8">
      <c r="H808649" s="62"/>
    </row>
    <row r="808650" spans="8:8">
      <c r="H808650" s="62"/>
    </row>
    <row r="808651" spans="8:8">
      <c r="H808651" s="62"/>
    </row>
    <row r="808652" spans="8:8">
      <c r="H808652" s="62"/>
    </row>
    <row r="808653" spans="8:8">
      <c r="H808653" s="62"/>
    </row>
    <row r="808654" spans="8:8">
      <c r="H808654" s="62"/>
    </row>
    <row r="808655" spans="8:8">
      <c r="H808655" s="62"/>
    </row>
    <row r="808656" spans="8:8">
      <c r="H808656" s="62"/>
    </row>
    <row r="808657" spans="8:8">
      <c r="H808657" s="62"/>
    </row>
    <row r="808658" spans="8:8">
      <c r="H808658" s="62"/>
    </row>
    <row r="808659" spans="8:8">
      <c r="H808659" s="62"/>
    </row>
    <row r="808660" spans="8:8">
      <c r="H808660" s="62"/>
    </row>
    <row r="808661" spans="8:8">
      <c r="H808661" s="62"/>
    </row>
    <row r="808662" spans="8:8">
      <c r="H808662" s="62"/>
    </row>
    <row r="808663" spans="8:8">
      <c r="H808663" s="62"/>
    </row>
    <row r="808664" spans="8:8">
      <c r="H808664" s="62"/>
    </row>
    <row r="808665" spans="8:8">
      <c r="H808665" s="62"/>
    </row>
    <row r="808666" spans="8:8">
      <c r="H808666" s="62"/>
    </row>
    <row r="808667" spans="8:8">
      <c r="H808667" s="62"/>
    </row>
    <row r="808668" spans="8:8">
      <c r="H808668" s="62"/>
    </row>
    <row r="808669" spans="8:8">
      <c r="H808669" s="62"/>
    </row>
    <row r="808670" spans="8:8">
      <c r="H808670" s="62"/>
    </row>
    <row r="808671" spans="8:8">
      <c r="H808671" s="62"/>
    </row>
    <row r="808672" spans="8:8">
      <c r="H808672" s="62"/>
    </row>
    <row r="808673" spans="8:8">
      <c r="H808673" s="62"/>
    </row>
    <row r="808674" spans="8:8">
      <c r="H808674" s="62"/>
    </row>
    <row r="808675" spans="8:8">
      <c r="H808675" s="62"/>
    </row>
    <row r="808676" spans="8:8">
      <c r="H808676" s="62"/>
    </row>
    <row r="808677" spans="8:8">
      <c r="H808677" s="62"/>
    </row>
    <row r="808678" spans="8:8">
      <c r="H808678" s="62"/>
    </row>
    <row r="808679" spans="8:8">
      <c r="H808679" s="62"/>
    </row>
    <row r="808680" spans="8:8">
      <c r="H808680" s="62"/>
    </row>
    <row r="808681" spans="8:8">
      <c r="H808681" s="62"/>
    </row>
    <row r="808682" spans="8:8">
      <c r="H808682" s="62"/>
    </row>
    <row r="808683" spans="8:8">
      <c r="H808683" s="62"/>
    </row>
    <row r="808684" spans="8:8">
      <c r="H808684" s="62"/>
    </row>
    <row r="808685" spans="8:8">
      <c r="H808685" s="62"/>
    </row>
    <row r="808686" spans="8:8">
      <c r="H808686" s="62"/>
    </row>
    <row r="808687" spans="8:8">
      <c r="H808687" s="62"/>
    </row>
    <row r="808688" spans="8:8">
      <c r="H808688" s="62"/>
    </row>
    <row r="808689" spans="8:8">
      <c r="H808689" s="62"/>
    </row>
    <row r="808690" spans="8:8">
      <c r="H808690" s="62"/>
    </row>
    <row r="808691" spans="8:8">
      <c r="H808691" s="62"/>
    </row>
    <row r="808692" spans="8:8">
      <c r="H808692" s="62"/>
    </row>
    <row r="808693" spans="8:8">
      <c r="H808693" s="62"/>
    </row>
    <row r="808694" spans="8:8">
      <c r="H808694" s="62"/>
    </row>
    <row r="808695" spans="8:8">
      <c r="H808695" s="62"/>
    </row>
    <row r="808696" spans="8:8">
      <c r="H808696" s="62"/>
    </row>
    <row r="808697" spans="8:8">
      <c r="H808697" s="62"/>
    </row>
    <row r="808698" spans="8:8">
      <c r="H808698" s="62"/>
    </row>
    <row r="808699" spans="8:8">
      <c r="H808699" s="62"/>
    </row>
    <row r="808700" spans="8:8">
      <c r="H808700" s="62"/>
    </row>
    <row r="808701" spans="8:8">
      <c r="H808701" s="62"/>
    </row>
    <row r="808702" spans="8:8">
      <c r="H808702" s="62"/>
    </row>
    <row r="808703" spans="8:8">
      <c r="H808703" s="62"/>
    </row>
    <row r="808704" spans="8:8">
      <c r="H808704" s="62"/>
    </row>
    <row r="808705" spans="8:8">
      <c r="H808705" s="62"/>
    </row>
    <row r="808706" spans="8:8">
      <c r="H808706" s="62"/>
    </row>
    <row r="808707" spans="8:8">
      <c r="H808707" s="62"/>
    </row>
    <row r="808708" spans="8:8">
      <c r="H808708" s="62"/>
    </row>
    <row r="808709" spans="8:8">
      <c r="H808709" s="62"/>
    </row>
    <row r="808710" spans="8:8">
      <c r="H808710" s="62"/>
    </row>
    <row r="808711" spans="8:8">
      <c r="H808711" s="62"/>
    </row>
    <row r="808712" spans="8:8">
      <c r="H808712" s="62"/>
    </row>
    <row r="808713" spans="8:8">
      <c r="H808713" s="62"/>
    </row>
    <row r="808714" spans="8:8">
      <c r="H808714" s="62"/>
    </row>
    <row r="808715" spans="8:8">
      <c r="H808715" s="62"/>
    </row>
    <row r="808716" spans="8:8">
      <c r="H808716" s="62"/>
    </row>
    <row r="808717" spans="8:8">
      <c r="H808717" s="62"/>
    </row>
    <row r="808718" spans="8:8">
      <c r="H808718" s="62"/>
    </row>
    <row r="808719" spans="8:8">
      <c r="H808719" s="62"/>
    </row>
    <row r="808720" spans="8:8">
      <c r="H808720" s="62"/>
    </row>
    <row r="808721" spans="8:8">
      <c r="H808721" s="62"/>
    </row>
    <row r="808722" spans="8:8">
      <c r="H808722" s="62"/>
    </row>
    <row r="808723" spans="8:8">
      <c r="H808723" s="62"/>
    </row>
    <row r="808724" spans="8:8">
      <c r="H808724" s="62"/>
    </row>
    <row r="808725" spans="8:8">
      <c r="H808725" s="62"/>
    </row>
    <row r="808726" spans="8:8">
      <c r="H808726" s="62"/>
    </row>
    <row r="808727" spans="8:8">
      <c r="H808727" s="62"/>
    </row>
    <row r="808728" spans="8:8">
      <c r="H808728" s="62"/>
    </row>
    <row r="808729" spans="8:8">
      <c r="H808729" s="62"/>
    </row>
    <row r="808730" spans="8:8">
      <c r="H808730" s="62"/>
    </row>
    <row r="808731" spans="8:8">
      <c r="H808731" s="62"/>
    </row>
    <row r="808732" spans="8:8">
      <c r="H808732" s="62"/>
    </row>
    <row r="808733" spans="8:8">
      <c r="H808733" s="62"/>
    </row>
    <row r="808734" spans="8:8">
      <c r="H808734" s="62"/>
    </row>
    <row r="808735" spans="8:8">
      <c r="H808735" s="62"/>
    </row>
    <row r="808736" spans="8:8">
      <c r="H808736" s="62"/>
    </row>
    <row r="808737" spans="8:8">
      <c r="H808737" s="62"/>
    </row>
    <row r="808738" spans="8:8">
      <c r="H808738" s="62"/>
    </row>
    <row r="808739" spans="8:8">
      <c r="H808739" s="62"/>
    </row>
    <row r="808740" spans="8:8">
      <c r="H808740" s="62"/>
    </row>
    <row r="808741" spans="8:8">
      <c r="H808741" s="62"/>
    </row>
    <row r="808742" spans="8:8">
      <c r="H808742" s="62"/>
    </row>
    <row r="808743" spans="8:8">
      <c r="H808743" s="62"/>
    </row>
    <row r="808744" spans="8:8">
      <c r="H808744" s="62"/>
    </row>
    <row r="808745" spans="8:8">
      <c r="H808745" s="62"/>
    </row>
    <row r="808746" spans="8:8">
      <c r="H808746" s="62"/>
    </row>
    <row r="808747" spans="8:8">
      <c r="H808747" s="62"/>
    </row>
    <row r="808748" spans="8:8">
      <c r="H808748" s="62"/>
    </row>
    <row r="808749" spans="8:8">
      <c r="H808749" s="62"/>
    </row>
    <row r="808750" spans="8:8">
      <c r="H808750" s="62"/>
    </row>
    <row r="808751" spans="8:8">
      <c r="H808751" s="62"/>
    </row>
    <row r="808752" spans="8:8">
      <c r="H808752" s="62"/>
    </row>
    <row r="808753" spans="8:8">
      <c r="H808753" s="62"/>
    </row>
    <row r="808754" spans="8:8">
      <c r="H808754" s="62"/>
    </row>
    <row r="808755" spans="8:8">
      <c r="H808755" s="62"/>
    </row>
    <row r="808756" spans="8:8">
      <c r="H808756" s="62"/>
    </row>
    <row r="808757" spans="8:8">
      <c r="H808757" s="62"/>
    </row>
    <row r="808758" spans="8:8">
      <c r="H808758" s="62"/>
    </row>
    <row r="808759" spans="8:8">
      <c r="H808759" s="62"/>
    </row>
    <row r="808760" spans="8:8">
      <c r="H808760" s="62"/>
    </row>
    <row r="808761" spans="8:8">
      <c r="H808761" s="62"/>
    </row>
    <row r="808762" spans="8:8">
      <c r="H808762" s="62"/>
    </row>
    <row r="808763" spans="8:8">
      <c r="H808763" s="62"/>
    </row>
    <row r="808764" spans="8:8">
      <c r="H808764" s="62"/>
    </row>
    <row r="808765" spans="8:8">
      <c r="H808765" s="62"/>
    </row>
    <row r="808766" spans="8:8">
      <c r="H808766" s="62"/>
    </row>
    <row r="808767" spans="8:8">
      <c r="H808767" s="62"/>
    </row>
    <row r="808768" spans="8:8">
      <c r="H808768" s="62"/>
    </row>
    <row r="808769" spans="8:8">
      <c r="H808769" s="62"/>
    </row>
    <row r="808770" spans="8:8">
      <c r="H808770" s="62"/>
    </row>
    <row r="808771" spans="8:8">
      <c r="H808771" s="62"/>
    </row>
    <row r="808772" spans="8:8">
      <c r="H808772" s="62"/>
    </row>
    <row r="808773" spans="8:8">
      <c r="H808773" s="62"/>
    </row>
    <row r="808774" spans="8:8">
      <c r="H808774" s="62"/>
    </row>
    <row r="808775" spans="8:8">
      <c r="H808775" s="62"/>
    </row>
    <row r="808776" spans="8:8">
      <c r="H808776" s="62"/>
    </row>
    <row r="808777" spans="8:8">
      <c r="H808777" s="62"/>
    </row>
    <row r="808778" spans="8:8">
      <c r="H808778" s="62"/>
    </row>
    <row r="808779" spans="8:8">
      <c r="H808779" s="62"/>
    </row>
    <row r="808780" spans="8:8">
      <c r="H808780" s="62"/>
    </row>
    <row r="808781" spans="8:8">
      <c r="H808781" s="62"/>
    </row>
    <row r="808782" spans="8:8">
      <c r="H808782" s="62"/>
    </row>
    <row r="808783" spans="8:8">
      <c r="H808783" s="62"/>
    </row>
    <row r="808784" spans="8:8">
      <c r="H808784" s="62"/>
    </row>
    <row r="808785" spans="8:8">
      <c r="H808785" s="62"/>
    </row>
    <row r="808786" spans="8:8">
      <c r="H808786" s="62"/>
    </row>
    <row r="808787" spans="8:8">
      <c r="H808787" s="62"/>
    </row>
    <row r="808788" spans="8:8">
      <c r="H808788" s="62"/>
    </row>
    <row r="808789" spans="8:8">
      <c r="H808789" s="62"/>
    </row>
    <row r="808790" spans="8:8">
      <c r="H808790" s="62"/>
    </row>
    <row r="808791" spans="8:8">
      <c r="H808791" s="62"/>
    </row>
    <row r="808792" spans="8:8">
      <c r="H808792" s="62"/>
    </row>
    <row r="808793" spans="8:8">
      <c r="H808793" s="62"/>
    </row>
    <row r="808794" spans="8:8">
      <c r="H808794" s="62"/>
    </row>
    <row r="808795" spans="8:8">
      <c r="H808795" s="62"/>
    </row>
    <row r="808796" spans="8:8">
      <c r="H808796" s="62"/>
    </row>
    <row r="808797" spans="8:8">
      <c r="H808797" s="62"/>
    </row>
    <row r="808798" spans="8:8">
      <c r="H808798" s="62"/>
    </row>
    <row r="808799" spans="8:8">
      <c r="H808799" s="62"/>
    </row>
    <row r="808800" spans="8:8">
      <c r="H808800" s="62"/>
    </row>
    <row r="808801" spans="8:8">
      <c r="H808801" s="62"/>
    </row>
    <row r="808802" spans="8:8">
      <c r="H808802" s="62"/>
    </row>
    <row r="808803" spans="8:8">
      <c r="H808803" s="62"/>
    </row>
    <row r="808804" spans="8:8">
      <c r="H808804" s="62"/>
    </row>
    <row r="808805" spans="8:8">
      <c r="H808805" s="62"/>
    </row>
    <row r="808806" spans="8:8">
      <c r="H808806" s="62"/>
    </row>
    <row r="808807" spans="8:8">
      <c r="H808807" s="62"/>
    </row>
    <row r="808808" spans="8:8">
      <c r="H808808" s="62"/>
    </row>
    <row r="808809" spans="8:8">
      <c r="H808809" s="62"/>
    </row>
    <row r="808810" spans="8:8">
      <c r="H808810" s="62"/>
    </row>
    <row r="808811" spans="8:8">
      <c r="H808811" s="62"/>
    </row>
    <row r="808812" spans="8:8">
      <c r="H808812" s="62"/>
    </row>
    <row r="808813" spans="8:8">
      <c r="H808813" s="62"/>
    </row>
    <row r="808814" spans="8:8">
      <c r="H808814" s="62"/>
    </row>
    <row r="808815" spans="8:8">
      <c r="H808815" s="62"/>
    </row>
    <row r="808816" spans="8:8">
      <c r="H808816" s="62"/>
    </row>
    <row r="808817" spans="8:8">
      <c r="H808817" s="62"/>
    </row>
    <row r="808818" spans="8:8">
      <c r="H808818" s="62"/>
    </row>
    <row r="808819" spans="8:8">
      <c r="H808819" s="62"/>
    </row>
    <row r="808820" spans="8:8">
      <c r="H808820" s="62"/>
    </row>
    <row r="808821" spans="8:8">
      <c r="H808821" s="62"/>
    </row>
    <row r="808822" spans="8:8">
      <c r="H808822" s="62"/>
    </row>
    <row r="808823" spans="8:8">
      <c r="H808823" s="62"/>
    </row>
    <row r="808824" spans="8:8">
      <c r="H808824" s="62"/>
    </row>
    <row r="808825" spans="8:8">
      <c r="H808825" s="62"/>
    </row>
    <row r="808826" spans="8:8">
      <c r="H808826" s="62"/>
    </row>
    <row r="808827" spans="8:8">
      <c r="H808827" s="62"/>
    </row>
    <row r="808828" spans="8:8">
      <c r="H808828" s="62"/>
    </row>
    <row r="808829" spans="8:8">
      <c r="H808829" s="62"/>
    </row>
    <row r="808830" spans="8:8">
      <c r="H808830" s="62"/>
    </row>
    <row r="808831" spans="8:8">
      <c r="H808831" s="62"/>
    </row>
    <row r="808832" spans="8:8">
      <c r="H808832" s="62"/>
    </row>
    <row r="808833" spans="8:8">
      <c r="H808833" s="62"/>
    </row>
    <row r="808834" spans="8:8">
      <c r="H808834" s="62"/>
    </row>
    <row r="808835" spans="8:8">
      <c r="H808835" s="62"/>
    </row>
    <row r="808836" spans="8:8">
      <c r="H808836" s="62"/>
    </row>
    <row r="808837" spans="8:8">
      <c r="H808837" s="62"/>
    </row>
    <row r="808838" spans="8:8">
      <c r="H808838" s="62"/>
    </row>
    <row r="808839" spans="8:8">
      <c r="H808839" s="62"/>
    </row>
    <row r="808840" spans="8:8">
      <c r="H808840" s="62"/>
    </row>
    <row r="808841" spans="8:8">
      <c r="H808841" s="62"/>
    </row>
    <row r="808842" spans="8:8">
      <c r="H808842" s="62"/>
    </row>
    <row r="808843" spans="8:8">
      <c r="H808843" s="62"/>
    </row>
    <row r="808844" spans="8:8">
      <c r="H808844" s="62"/>
    </row>
    <row r="808845" spans="8:8">
      <c r="H808845" s="62"/>
    </row>
    <row r="808846" spans="8:8">
      <c r="H808846" s="62"/>
    </row>
    <row r="808847" spans="8:8">
      <c r="H808847" s="62"/>
    </row>
    <row r="808848" spans="8:8">
      <c r="H808848" s="62"/>
    </row>
    <row r="808849" spans="8:8">
      <c r="H808849" s="62"/>
    </row>
    <row r="808850" spans="8:8">
      <c r="H808850" s="62"/>
    </row>
    <row r="808851" spans="8:8">
      <c r="H808851" s="62"/>
    </row>
    <row r="808852" spans="8:8">
      <c r="H808852" s="62"/>
    </row>
    <row r="808853" spans="8:8">
      <c r="H808853" s="62"/>
    </row>
    <row r="808854" spans="8:8">
      <c r="H808854" s="62"/>
    </row>
    <row r="808855" spans="8:8">
      <c r="H808855" s="62"/>
    </row>
    <row r="808856" spans="8:8">
      <c r="H808856" s="62"/>
    </row>
    <row r="808857" spans="8:8">
      <c r="H808857" s="62"/>
    </row>
    <row r="808858" spans="8:8">
      <c r="H808858" s="62"/>
    </row>
    <row r="808859" spans="8:8">
      <c r="H808859" s="62"/>
    </row>
    <row r="808860" spans="8:8">
      <c r="H808860" s="62"/>
    </row>
    <row r="808861" spans="8:8">
      <c r="H808861" s="62"/>
    </row>
    <row r="808862" spans="8:8">
      <c r="H808862" s="62"/>
    </row>
    <row r="808863" spans="8:8">
      <c r="H808863" s="62"/>
    </row>
    <row r="808864" spans="8:8">
      <c r="H808864" s="62"/>
    </row>
    <row r="808865" spans="8:8">
      <c r="H808865" s="62"/>
    </row>
    <row r="808866" spans="8:8">
      <c r="H808866" s="62"/>
    </row>
    <row r="808867" spans="8:8">
      <c r="H808867" s="62"/>
    </row>
    <row r="808868" spans="8:8">
      <c r="H808868" s="62"/>
    </row>
    <row r="808869" spans="8:8">
      <c r="H808869" s="62"/>
    </row>
    <row r="808870" spans="8:8">
      <c r="H808870" s="62"/>
    </row>
    <row r="808871" spans="8:8">
      <c r="H808871" s="62"/>
    </row>
    <row r="808872" spans="8:8">
      <c r="H808872" s="62"/>
    </row>
    <row r="808873" spans="8:8">
      <c r="H808873" s="62"/>
    </row>
    <row r="808874" spans="8:8">
      <c r="H808874" s="62"/>
    </row>
    <row r="808875" spans="8:8">
      <c r="H808875" s="62"/>
    </row>
    <row r="808876" spans="8:8">
      <c r="H808876" s="62"/>
    </row>
    <row r="808877" spans="8:8">
      <c r="H808877" s="62"/>
    </row>
    <row r="808878" spans="8:8">
      <c r="H808878" s="62"/>
    </row>
    <row r="808879" spans="8:8">
      <c r="H808879" s="62"/>
    </row>
    <row r="808880" spans="8:8">
      <c r="H808880" s="62"/>
    </row>
    <row r="808881" spans="8:8">
      <c r="H808881" s="62"/>
    </row>
    <row r="808882" spans="8:8">
      <c r="H808882" s="62"/>
    </row>
    <row r="808883" spans="8:8">
      <c r="H808883" s="62"/>
    </row>
    <row r="808884" spans="8:8">
      <c r="H808884" s="62"/>
    </row>
    <row r="808885" spans="8:8">
      <c r="H808885" s="62"/>
    </row>
    <row r="808886" spans="8:8">
      <c r="H808886" s="62"/>
    </row>
    <row r="808887" spans="8:8">
      <c r="H808887" s="62"/>
    </row>
    <row r="808888" spans="8:8">
      <c r="H808888" s="62"/>
    </row>
    <row r="808889" spans="8:8">
      <c r="H808889" s="62"/>
    </row>
    <row r="808890" spans="8:8">
      <c r="H808890" s="62"/>
    </row>
    <row r="808891" spans="8:8">
      <c r="H808891" s="62"/>
    </row>
    <row r="808892" spans="8:8">
      <c r="H808892" s="62"/>
    </row>
    <row r="808893" spans="8:8">
      <c r="H808893" s="62"/>
    </row>
    <row r="808894" spans="8:8">
      <c r="H808894" s="62"/>
    </row>
    <row r="808895" spans="8:8">
      <c r="H808895" s="62"/>
    </row>
    <row r="808896" spans="8:8">
      <c r="H808896" s="62"/>
    </row>
    <row r="808897" spans="8:8">
      <c r="H808897" s="62"/>
    </row>
    <row r="808898" spans="8:8">
      <c r="H808898" s="62"/>
    </row>
    <row r="808899" spans="8:8">
      <c r="H808899" s="62"/>
    </row>
    <row r="808900" spans="8:8">
      <c r="H808900" s="62"/>
    </row>
    <row r="808901" spans="8:8">
      <c r="H808901" s="62"/>
    </row>
    <row r="808902" spans="8:8">
      <c r="H808902" s="62"/>
    </row>
    <row r="808903" spans="8:8">
      <c r="H808903" s="62"/>
    </row>
    <row r="808904" spans="8:8">
      <c r="H808904" s="62"/>
    </row>
    <row r="808905" spans="8:8">
      <c r="H808905" s="62"/>
    </row>
    <row r="808906" spans="8:8">
      <c r="H808906" s="62"/>
    </row>
    <row r="808907" spans="8:8">
      <c r="H808907" s="62"/>
    </row>
    <row r="808908" spans="8:8">
      <c r="H808908" s="62"/>
    </row>
    <row r="808909" spans="8:8">
      <c r="H808909" s="62"/>
    </row>
    <row r="808910" spans="8:8">
      <c r="H808910" s="62"/>
    </row>
    <row r="808911" spans="8:8">
      <c r="H808911" s="62"/>
    </row>
    <row r="808912" spans="8:8">
      <c r="H808912" s="62"/>
    </row>
    <row r="808913" spans="8:8">
      <c r="H808913" s="62"/>
    </row>
    <row r="808914" spans="8:8">
      <c r="H808914" s="62"/>
    </row>
    <row r="808915" spans="8:8">
      <c r="H808915" s="62"/>
    </row>
    <row r="808916" spans="8:8">
      <c r="H808916" s="62"/>
    </row>
    <row r="808917" spans="8:8">
      <c r="H808917" s="62"/>
    </row>
    <row r="808918" spans="8:8">
      <c r="H808918" s="62"/>
    </row>
    <row r="808919" spans="8:8">
      <c r="H808919" s="62"/>
    </row>
    <row r="808920" spans="8:8">
      <c r="H808920" s="62"/>
    </row>
    <row r="808921" spans="8:8">
      <c r="H808921" s="62"/>
    </row>
    <row r="808922" spans="8:8">
      <c r="H808922" s="62"/>
    </row>
    <row r="808923" spans="8:8">
      <c r="H808923" s="62"/>
    </row>
    <row r="808924" spans="8:8">
      <c r="H808924" s="62"/>
    </row>
    <row r="808925" spans="8:8">
      <c r="H808925" s="62"/>
    </row>
    <row r="808926" spans="8:8">
      <c r="H808926" s="62"/>
    </row>
    <row r="808927" spans="8:8">
      <c r="H808927" s="62"/>
    </row>
    <row r="808928" spans="8:8">
      <c r="H808928" s="62"/>
    </row>
    <row r="808929" spans="8:8">
      <c r="H808929" s="62"/>
    </row>
    <row r="808930" spans="8:8">
      <c r="H808930" s="62"/>
    </row>
    <row r="808931" spans="8:8">
      <c r="H808931" s="62"/>
    </row>
    <row r="808932" spans="8:8">
      <c r="H808932" s="62"/>
    </row>
    <row r="808933" spans="8:8">
      <c r="H808933" s="62"/>
    </row>
    <row r="808934" spans="8:8">
      <c r="H808934" s="62"/>
    </row>
    <row r="808935" spans="8:8">
      <c r="H808935" s="62"/>
    </row>
    <row r="808936" spans="8:8">
      <c r="H808936" s="62"/>
    </row>
    <row r="808937" spans="8:8">
      <c r="H808937" s="62"/>
    </row>
    <row r="808938" spans="8:8">
      <c r="H808938" s="62"/>
    </row>
    <row r="808939" spans="8:8">
      <c r="H808939" s="62"/>
    </row>
    <row r="808940" spans="8:8">
      <c r="H808940" s="62"/>
    </row>
    <row r="808941" spans="8:8">
      <c r="H808941" s="62"/>
    </row>
    <row r="808942" spans="8:8">
      <c r="H808942" s="62"/>
    </row>
    <row r="808943" spans="8:8">
      <c r="H808943" s="62"/>
    </row>
    <row r="808944" spans="8:8">
      <c r="H808944" s="62"/>
    </row>
    <row r="808945" spans="8:8">
      <c r="H808945" s="62"/>
    </row>
    <row r="808946" spans="8:8">
      <c r="H808946" s="62"/>
    </row>
    <row r="808947" spans="8:8">
      <c r="H808947" s="62"/>
    </row>
    <row r="808948" spans="8:8">
      <c r="H808948" s="62"/>
    </row>
    <row r="808949" spans="8:8">
      <c r="H808949" s="62"/>
    </row>
    <row r="808950" spans="8:8">
      <c r="H808950" s="62"/>
    </row>
    <row r="808951" spans="8:8">
      <c r="H808951" s="62"/>
    </row>
    <row r="808952" spans="8:8">
      <c r="H808952" s="62"/>
    </row>
    <row r="808953" spans="8:8">
      <c r="H808953" s="62"/>
    </row>
    <row r="808954" spans="8:8">
      <c r="H808954" s="62"/>
    </row>
    <row r="808955" spans="8:8">
      <c r="H808955" s="62"/>
    </row>
    <row r="808956" spans="8:8">
      <c r="H808956" s="62"/>
    </row>
    <row r="808957" spans="8:8">
      <c r="H808957" s="62"/>
    </row>
    <row r="808958" spans="8:8">
      <c r="H808958" s="62"/>
    </row>
    <row r="808959" spans="8:8">
      <c r="H808959" s="62"/>
    </row>
    <row r="808960" spans="8:8">
      <c r="H808960" s="62"/>
    </row>
    <row r="808961" spans="8:8">
      <c r="H808961" s="62"/>
    </row>
    <row r="808962" spans="8:8">
      <c r="H808962" s="62"/>
    </row>
    <row r="808963" spans="8:8">
      <c r="H808963" s="62"/>
    </row>
    <row r="808964" spans="8:8">
      <c r="H808964" s="62"/>
    </row>
    <row r="808965" spans="8:8">
      <c r="H808965" s="62"/>
    </row>
    <row r="808966" spans="8:8">
      <c r="H808966" s="62"/>
    </row>
    <row r="808967" spans="8:8">
      <c r="H808967" s="62"/>
    </row>
    <row r="808968" spans="8:8">
      <c r="H808968" s="62"/>
    </row>
    <row r="808969" spans="8:8">
      <c r="H808969" s="62"/>
    </row>
    <row r="808970" spans="8:8">
      <c r="H808970" s="62"/>
    </row>
    <row r="808971" spans="8:8">
      <c r="H808971" s="62"/>
    </row>
    <row r="808972" spans="8:8">
      <c r="H808972" s="62"/>
    </row>
    <row r="808973" spans="8:8">
      <c r="H808973" s="62"/>
    </row>
    <row r="808974" spans="8:8">
      <c r="H808974" s="62"/>
    </row>
    <row r="808975" spans="8:8">
      <c r="H808975" s="62"/>
    </row>
    <row r="808976" spans="8:8">
      <c r="H808976" s="62"/>
    </row>
    <row r="808977" spans="8:8">
      <c r="H808977" s="62"/>
    </row>
    <row r="808978" spans="8:8">
      <c r="H808978" s="62"/>
    </row>
    <row r="808979" spans="8:8">
      <c r="H808979" s="62"/>
    </row>
    <row r="808980" spans="8:8">
      <c r="H808980" s="62"/>
    </row>
    <row r="808981" spans="8:8">
      <c r="H808981" s="62"/>
    </row>
    <row r="808982" spans="8:8">
      <c r="H808982" s="62"/>
    </row>
    <row r="808983" spans="8:8">
      <c r="H808983" s="62"/>
    </row>
    <row r="808984" spans="8:8">
      <c r="H808984" s="62"/>
    </row>
    <row r="808985" spans="8:8">
      <c r="H808985" s="62"/>
    </row>
    <row r="808986" spans="8:8">
      <c r="H808986" s="62"/>
    </row>
    <row r="808987" spans="8:8">
      <c r="H808987" s="62"/>
    </row>
    <row r="808988" spans="8:8">
      <c r="H808988" s="62"/>
    </row>
    <row r="808989" spans="8:8">
      <c r="H808989" s="62"/>
    </row>
    <row r="808990" spans="8:8">
      <c r="H808990" s="62"/>
    </row>
    <row r="808991" spans="8:8">
      <c r="H808991" s="62"/>
    </row>
    <row r="808992" spans="8:8">
      <c r="H808992" s="62"/>
    </row>
    <row r="808993" spans="8:8">
      <c r="H808993" s="62"/>
    </row>
    <row r="808994" spans="8:8">
      <c r="H808994" s="62"/>
    </row>
    <row r="808995" spans="8:8">
      <c r="H808995" s="62"/>
    </row>
    <row r="808996" spans="8:8">
      <c r="H808996" s="62"/>
    </row>
    <row r="808997" spans="8:8">
      <c r="H808997" s="62"/>
    </row>
    <row r="808998" spans="8:8">
      <c r="H808998" s="62"/>
    </row>
    <row r="808999" spans="8:8">
      <c r="H808999" s="62"/>
    </row>
    <row r="809000" spans="8:8">
      <c r="H809000" s="62"/>
    </row>
    <row r="809001" spans="8:8">
      <c r="H809001" s="62"/>
    </row>
    <row r="809002" spans="8:8">
      <c r="H809002" s="62"/>
    </row>
    <row r="809003" spans="8:8">
      <c r="H809003" s="62"/>
    </row>
    <row r="809004" spans="8:8">
      <c r="H809004" s="62"/>
    </row>
    <row r="809005" spans="8:8">
      <c r="H809005" s="62"/>
    </row>
    <row r="809006" spans="8:8">
      <c r="H809006" s="62"/>
    </row>
    <row r="809007" spans="8:8">
      <c r="H809007" s="62"/>
    </row>
    <row r="809008" spans="8:8">
      <c r="H809008" s="62"/>
    </row>
    <row r="809009" spans="8:8">
      <c r="H809009" s="62"/>
    </row>
    <row r="809010" spans="8:8">
      <c r="H809010" s="62"/>
    </row>
    <row r="809011" spans="8:8">
      <c r="H809011" s="62"/>
    </row>
    <row r="809012" spans="8:8">
      <c r="H809012" s="62"/>
    </row>
    <row r="809013" spans="8:8">
      <c r="H809013" s="62"/>
    </row>
    <row r="809014" spans="8:8">
      <c r="H809014" s="62"/>
    </row>
    <row r="809015" spans="8:8">
      <c r="H809015" s="62"/>
    </row>
    <row r="809016" spans="8:8">
      <c r="H809016" s="62"/>
    </row>
    <row r="809017" spans="8:8">
      <c r="H809017" s="62"/>
    </row>
    <row r="809018" spans="8:8">
      <c r="H809018" s="62"/>
    </row>
    <row r="809019" spans="8:8">
      <c r="H809019" s="62"/>
    </row>
    <row r="809020" spans="8:8">
      <c r="H809020" s="62"/>
    </row>
    <row r="809021" spans="8:8">
      <c r="H809021" s="62"/>
    </row>
    <row r="809022" spans="8:8">
      <c r="H809022" s="62"/>
    </row>
    <row r="809023" spans="8:8">
      <c r="H809023" s="62"/>
    </row>
    <row r="809024" spans="8:8">
      <c r="H809024" s="62"/>
    </row>
    <row r="809025" spans="8:8">
      <c r="H809025" s="62"/>
    </row>
    <row r="809026" spans="8:8">
      <c r="H809026" s="62"/>
    </row>
    <row r="809027" spans="8:8">
      <c r="H809027" s="62"/>
    </row>
    <row r="809028" spans="8:8">
      <c r="H809028" s="62"/>
    </row>
    <row r="809029" spans="8:8">
      <c r="H809029" s="62"/>
    </row>
    <row r="809030" spans="8:8">
      <c r="H809030" s="62"/>
    </row>
    <row r="809031" spans="8:8">
      <c r="H809031" s="62"/>
    </row>
    <row r="809032" spans="8:8">
      <c r="H809032" s="62"/>
    </row>
    <row r="809033" spans="8:8">
      <c r="H809033" s="62"/>
    </row>
    <row r="809034" spans="8:8">
      <c r="H809034" s="62"/>
    </row>
    <row r="809035" spans="8:8">
      <c r="H809035" s="62"/>
    </row>
    <row r="809036" spans="8:8">
      <c r="H809036" s="62"/>
    </row>
    <row r="809037" spans="8:8">
      <c r="H809037" s="62"/>
    </row>
    <row r="809038" spans="8:8">
      <c r="H809038" s="62"/>
    </row>
    <row r="809039" spans="8:8">
      <c r="H809039" s="62"/>
    </row>
    <row r="809040" spans="8:8">
      <c r="H809040" s="62"/>
    </row>
    <row r="809041" spans="8:8">
      <c r="H809041" s="62"/>
    </row>
    <row r="809042" spans="8:8">
      <c r="H809042" s="62"/>
    </row>
    <row r="809043" spans="8:8">
      <c r="H809043" s="62"/>
    </row>
    <row r="809044" spans="8:8">
      <c r="H809044" s="62"/>
    </row>
    <row r="809045" spans="8:8">
      <c r="H809045" s="62"/>
    </row>
    <row r="809046" spans="8:8">
      <c r="H809046" s="62"/>
    </row>
    <row r="809047" spans="8:8">
      <c r="H809047" s="62"/>
    </row>
    <row r="809048" spans="8:8">
      <c r="H809048" s="62"/>
    </row>
    <row r="809049" spans="8:8">
      <c r="H809049" s="62"/>
    </row>
    <row r="809050" spans="8:8">
      <c r="H809050" s="62"/>
    </row>
    <row r="809051" spans="8:8">
      <c r="H809051" s="62"/>
    </row>
    <row r="809052" spans="8:8">
      <c r="H809052" s="62"/>
    </row>
    <row r="809053" spans="8:8">
      <c r="H809053" s="62"/>
    </row>
    <row r="809054" spans="8:8">
      <c r="H809054" s="62"/>
    </row>
    <row r="809055" spans="8:8">
      <c r="H809055" s="62"/>
    </row>
    <row r="809056" spans="8:8">
      <c r="H809056" s="62"/>
    </row>
    <row r="809057" spans="8:8">
      <c r="H809057" s="62"/>
    </row>
    <row r="809058" spans="8:8">
      <c r="H809058" s="62"/>
    </row>
    <row r="809059" spans="8:8">
      <c r="H809059" s="62"/>
    </row>
    <row r="809060" spans="8:8">
      <c r="H809060" s="62"/>
    </row>
    <row r="809061" spans="8:8">
      <c r="H809061" s="62"/>
    </row>
    <row r="809062" spans="8:8">
      <c r="H809062" s="62"/>
    </row>
    <row r="809063" spans="8:8">
      <c r="H809063" s="62"/>
    </row>
    <row r="809064" spans="8:8">
      <c r="H809064" s="62"/>
    </row>
    <row r="809065" spans="8:8">
      <c r="H809065" s="62"/>
    </row>
    <row r="809066" spans="8:8">
      <c r="H809066" s="62"/>
    </row>
    <row r="809067" spans="8:8">
      <c r="H809067" s="62"/>
    </row>
    <row r="809068" spans="8:8">
      <c r="H809068" s="62"/>
    </row>
    <row r="809069" spans="8:8">
      <c r="H809069" s="62"/>
    </row>
    <row r="809070" spans="8:8">
      <c r="H809070" s="62"/>
    </row>
    <row r="809071" spans="8:8">
      <c r="H809071" s="62"/>
    </row>
    <row r="809072" spans="8:8">
      <c r="H809072" s="62"/>
    </row>
    <row r="809073" spans="8:8">
      <c r="H809073" s="62"/>
    </row>
    <row r="809074" spans="8:8">
      <c r="H809074" s="62"/>
    </row>
    <row r="809075" spans="8:8">
      <c r="H809075" s="62"/>
    </row>
    <row r="809076" spans="8:8">
      <c r="H809076" s="62"/>
    </row>
    <row r="809077" spans="8:8">
      <c r="H809077" s="62"/>
    </row>
    <row r="809078" spans="8:8">
      <c r="H809078" s="62"/>
    </row>
    <row r="809079" spans="8:8">
      <c r="H809079" s="62"/>
    </row>
    <row r="809080" spans="8:8">
      <c r="H809080" s="62"/>
    </row>
    <row r="809081" spans="8:8">
      <c r="H809081" s="62"/>
    </row>
    <row r="809082" spans="8:8">
      <c r="H809082" s="62"/>
    </row>
    <row r="809083" spans="8:8">
      <c r="H809083" s="62"/>
    </row>
    <row r="809084" spans="8:8">
      <c r="H809084" s="62"/>
    </row>
    <row r="809085" spans="8:8">
      <c r="H809085" s="62"/>
    </row>
    <row r="809086" spans="8:8">
      <c r="H809086" s="62"/>
    </row>
    <row r="809087" spans="8:8">
      <c r="H809087" s="62"/>
    </row>
    <row r="809088" spans="8:8">
      <c r="H809088" s="62"/>
    </row>
    <row r="809089" spans="8:8">
      <c r="H809089" s="62"/>
    </row>
    <row r="809090" spans="8:8">
      <c r="H809090" s="62"/>
    </row>
    <row r="809091" spans="8:8">
      <c r="H809091" s="62"/>
    </row>
    <row r="809092" spans="8:8">
      <c r="H809092" s="62"/>
    </row>
    <row r="809093" spans="8:8">
      <c r="H809093" s="62"/>
    </row>
    <row r="809094" spans="8:8">
      <c r="H809094" s="62"/>
    </row>
    <row r="809095" spans="8:8">
      <c r="H809095" s="62"/>
    </row>
    <row r="809096" spans="8:8">
      <c r="H809096" s="62"/>
    </row>
    <row r="809097" spans="8:8">
      <c r="H809097" s="62"/>
    </row>
    <row r="809098" spans="8:8">
      <c r="H809098" s="62"/>
    </row>
    <row r="809099" spans="8:8">
      <c r="H809099" s="62"/>
    </row>
    <row r="809100" spans="8:8">
      <c r="H809100" s="62"/>
    </row>
    <row r="809101" spans="8:8">
      <c r="H809101" s="62"/>
    </row>
    <row r="809102" spans="8:8">
      <c r="H809102" s="62"/>
    </row>
    <row r="809103" spans="8:8">
      <c r="H809103" s="62"/>
    </row>
    <row r="809104" spans="8:8">
      <c r="H809104" s="62"/>
    </row>
    <row r="809105" spans="8:8">
      <c r="H809105" s="62"/>
    </row>
    <row r="809106" spans="8:8">
      <c r="H809106" s="62"/>
    </row>
    <row r="809107" spans="8:8">
      <c r="H809107" s="62"/>
    </row>
    <row r="809108" spans="8:8">
      <c r="H809108" s="62"/>
    </row>
    <row r="809109" spans="8:8">
      <c r="H809109" s="62"/>
    </row>
    <row r="809110" spans="8:8">
      <c r="H809110" s="62"/>
    </row>
    <row r="809111" spans="8:8">
      <c r="H809111" s="62"/>
    </row>
    <row r="809112" spans="8:8">
      <c r="H809112" s="62"/>
    </row>
    <row r="809113" spans="8:8">
      <c r="H809113" s="62"/>
    </row>
    <row r="809114" spans="8:8">
      <c r="H809114" s="62"/>
    </row>
    <row r="809115" spans="8:8">
      <c r="H809115" s="62"/>
    </row>
    <row r="809116" spans="8:8">
      <c r="H809116" s="62"/>
    </row>
    <row r="809117" spans="8:8">
      <c r="H809117" s="62"/>
    </row>
    <row r="809118" spans="8:8">
      <c r="H809118" s="62"/>
    </row>
    <row r="809119" spans="8:8">
      <c r="H809119" s="62"/>
    </row>
    <row r="809120" spans="8:8">
      <c r="H809120" s="62"/>
    </row>
    <row r="809121" spans="8:8">
      <c r="H809121" s="62"/>
    </row>
    <row r="809122" spans="8:8">
      <c r="H809122" s="62"/>
    </row>
    <row r="809123" spans="8:8">
      <c r="H809123" s="62"/>
    </row>
    <row r="809124" spans="8:8">
      <c r="H809124" s="62"/>
    </row>
    <row r="809125" spans="8:8">
      <c r="H809125" s="62"/>
    </row>
    <row r="809126" spans="8:8">
      <c r="H809126" s="62"/>
    </row>
    <row r="809127" spans="8:8">
      <c r="H809127" s="62"/>
    </row>
    <row r="809128" spans="8:8">
      <c r="H809128" s="62"/>
    </row>
    <row r="809129" spans="8:8">
      <c r="H809129" s="62"/>
    </row>
    <row r="809130" spans="8:8">
      <c r="H809130" s="62"/>
    </row>
    <row r="809131" spans="8:8">
      <c r="H809131" s="62"/>
    </row>
    <row r="809132" spans="8:8">
      <c r="H809132" s="62"/>
    </row>
    <row r="809133" spans="8:8">
      <c r="H809133" s="62"/>
    </row>
    <row r="809134" spans="8:8">
      <c r="H809134" s="62"/>
    </row>
    <row r="809135" spans="8:8">
      <c r="H809135" s="62"/>
    </row>
    <row r="809136" spans="8:8">
      <c r="H809136" s="62"/>
    </row>
    <row r="809137" spans="8:8">
      <c r="H809137" s="62"/>
    </row>
    <row r="809138" spans="8:8">
      <c r="H809138" s="62"/>
    </row>
    <row r="809139" spans="8:8">
      <c r="H809139" s="62"/>
    </row>
    <row r="809140" spans="8:8">
      <c r="H809140" s="62"/>
    </row>
    <row r="809141" spans="8:8">
      <c r="H809141" s="62"/>
    </row>
    <row r="809142" spans="8:8">
      <c r="H809142" s="62"/>
    </row>
    <row r="809143" spans="8:8">
      <c r="H809143" s="62"/>
    </row>
    <row r="809144" spans="8:8">
      <c r="H809144" s="62"/>
    </row>
    <row r="809145" spans="8:8">
      <c r="H809145" s="62"/>
    </row>
    <row r="809146" spans="8:8">
      <c r="H809146" s="62"/>
    </row>
    <row r="809147" spans="8:8">
      <c r="H809147" s="62"/>
    </row>
    <row r="809148" spans="8:8">
      <c r="H809148" s="62"/>
    </row>
    <row r="809149" spans="8:8">
      <c r="H809149" s="62"/>
    </row>
    <row r="809150" spans="8:8">
      <c r="H809150" s="62"/>
    </row>
    <row r="809151" spans="8:8">
      <c r="H809151" s="62"/>
    </row>
    <row r="809152" spans="8:8">
      <c r="H809152" s="62"/>
    </row>
    <row r="809153" spans="8:8">
      <c r="H809153" s="62"/>
    </row>
    <row r="809154" spans="8:8">
      <c r="H809154" s="62"/>
    </row>
    <row r="809155" spans="8:8">
      <c r="H809155" s="62"/>
    </row>
    <row r="809156" spans="8:8">
      <c r="H809156" s="62"/>
    </row>
    <row r="809157" spans="8:8">
      <c r="H809157" s="62"/>
    </row>
    <row r="809158" spans="8:8">
      <c r="H809158" s="62"/>
    </row>
    <row r="809159" spans="8:8">
      <c r="H809159" s="62"/>
    </row>
    <row r="809160" spans="8:8">
      <c r="H809160" s="62"/>
    </row>
    <row r="809161" spans="8:8">
      <c r="H809161" s="62"/>
    </row>
    <row r="809162" spans="8:8">
      <c r="H809162" s="62"/>
    </row>
    <row r="809163" spans="8:8">
      <c r="H809163" s="62"/>
    </row>
    <row r="809164" spans="8:8">
      <c r="H809164" s="62"/>
    </row>
    <row r="809165" spans="8:8">
      <c r="H809165" s="62"/>
    </row>
    <row r="809166" spans="8:8">
      <c r="H809166" s="62"/>
    </row>
    <row r="809167" spans="8:8">
      <c r="H809167" s="62"/>
    </row>
    <row r="809168" spans="8:8">
      <c r="H809168" s="62"/>
    </row>
    <row r="809169" spans="8:8">
      <c r="H809169" s="62"/>
    </row>
    <row r="809170" spans="8:8">
      <c r="H809170" s="62"/>
    </row>
    <row r="809171" spans="8:8">
      <c r="H809171" s="62"/>
    </row>
    <row r="809172" spans="8:8">
      <c r="H809172" s="62"/>
    </row>
    <row r="809173" spans="8:8">
      <c r="H809173" s="62"/>
    </row>
    <row r="809174" spans="8:8">
      <c r="H809174" s="62"/>
    </row>
    <row r="809175" spans="8:8">
      <c r="H809175" s="62"/>
    </row>
    <row r="809176" spans="8:8">
      <c r="H809176" s="62"/>
    </row>
    <row r="809177" spans="8:8">
      <c r="H809177" s="62"/>
    </row>
    <row r="809178" spans="8:8">
      <c r="H809178" s="62"/>
    </row>
    <row r="809179" spans="8:8">
      <c r="H809179" s="62"/>
    </row>
    <row r="809180" spans="8:8">
      <c r="H809180" s="62"/>
    </row>
    <row r="809181" spans="8:8">
      <c r="H809181" s="62"/>
    </row>
    <row r="809182" spans="8:8">
      <c r="H809182" s="62"/>
    </row>
    <row r="809183" spans="8:8">
      <c r="H809183" s="62"/>
    </row>
    <row r="809184" spans="8:8">
      <c r="H809184" s="62"/>
    </row>
    <row r="809185" spans="8:8">
      <c r="H809185" s="62"/>
    </row>
    <row r="809186" spans="8:8">
      <c r="H809186" s="62"/>
    </row>
    <row r="809187" spans="8:8">
      <c r="H809187" s="62"/>
    </row>
    <row r="809188" spans="8:8">
      <c r="H809188" s="62"/>
    </row>
    <row r="809189" spans="8:8">
      <c r="H809189" s="62"/>
    </row>
    <row r="809190" spans="8:8">
      <c r="H809190" s="62"/>
    </row>
    <row r="809191" spans="8:8">
      <c r="H809191" s="62"/>
    </row>
    <row r="809192" spans="8:8">
      <c r="H809192" s="62"/>
    </row>
    <row r="809193" spans="8:8">
      <c r="H809193" s="62"/>
    </row>
    <row r="809194" spans="8:8">
      <c r="H809194" s="62"/>
    </row>
    <row r="809195" spans="8:8">
      <c r="H809195" s="62"/>
    </row>
    <row r="809196" spans="8:8">
      <c r="H809196" s="62"/>
    </row>
    <row r="809197" spans="8:8">
      <c r="H809197" s="62"/>
    </row>
    <row r="809198" spans="8:8">
      <c r="H809198" s="62"/>
    </row>
    <row r="809199" spans="8:8">
      <c r="H809199" s="62"/>
    </row>
    <row r="809200" spans="8:8">
      <c r="H809200" s="62"/>
    </row>
    <row r="809201" spans="8:8">
      <c r="H809201" s="62"/>
    </row>
    <row r="809202" spans="8:8">
      <c r="H809202" s="62"/>
    </row>
    <row r="809203" spans="8:8">
      <c r="H809203" s="62"/>
    </row>
    <row r="809204" spans="8:8">
      <c r="H809204" s="62"/>
    </row>
    <row r="809205" spans="8:8">
      <c r="H809205" s="62"/>
    </row>
    <row r="809206" spans="8:8">
      <c r="H809206" s="62"/>
    </row>
    <row r="809207" spans="8:8">
      <c r="H809207" s="62"/>
    </row>
    <row r="809208" spans="8:8">
      <c r="H809208" s="62"/>
    </row>
    <row r="809209" spans="8:8">
      <c r="H809209" s="62"/>
    </row>
    <row r="809210" spans="8:8">
      <c r="H809210" s="62"/>
    </row>
    <row r="809211" spans="8:8">
      <c r="H809211" s="62"/>
    </row>
    <row r="809212" spans="8:8">
      <c r="H809212" s="62"/>
    </row>
    <row r="809213" spans="8:8">
      <c r="H809213" s="62"/>
    </row>
    <row r="809214" spans="8:8">
      <c r="H809214" s="62"/>
    </row>
    <row r="809215" spans="8:8">
      <c r="H809215" s="62"/>
    </row>
    <row r="809216" spans="8:8">
      <c r="H809216" s="62"/>
    </row>
    <row r="809217" spans="8:8">
      <c r="H809217" s="62"/>
    </row>
    <row r="809218" spans="8:8">
      <c r="H809218" s="62"/>
    </row>
    <row r="809219" spans="8:8">
      <c r="H809219" s="62"/>
    </row>
    <row r="809220" spans="8:8">
      <c r="H809220" s="62"/>
    </row>
    <row r="809221" spans="8:8">
      <c r="H809221" s="62"/>
    </row>
    <row r="809222" spans="8:8">
      <c r="H809222" s="62"/>
    </row>
    <row r="809223" spans="8:8">
      <c r="H809223" s="62"/>
    </row>
    <row r="809224" spans="8:8">
      <c r="H809224" s="62"/>
    </row>
    <row r="809225" spans="8:8">
      <c r="H809225" s="62"/>
    </row>
    <row r="809226" spans="8:8">
      <c r="H809226" s="62"/>
    </row>
    <row r="809227" spans="8:8">
      <c r="H809227" s="62"/>
    </row>
    <row r="809228" spans="8:8">
      <c r="H809228" s="62"/>
    </row>
    <row r="809229" spans="8:8">
      <c r="H809229" s="62"/>
    </row>
    <row r="809230" spans="8:8">
      <c r="H809230" s="62"/>
    </row>
    <row r="809231" spans="8:8">
      <c r="H809231" s="62"/>
    </row>
    <row r="809232" spans="8:8">
      <c r="H809232" s="62"/>
    </row>
    <row r="809233" spans="8:8">
      <c r="H809233" s="62"/>
    </row>
    <row r="809234" spans="8:8">
      <c r="H809234" s="62"/>
    </row>
    <row r="809235" spans="8:8">
      <c r="H809235" s="62"/>
    </row>
    <row r="809236" spans="8:8">
      <c r="H809236" s="62"/>
    </row>
    <row r="809237" spans="8:8">
      <c r="H809237" s="62"/>
    </row>
    <row r="809238" spans="8:8">
      <c r="H809238" s="62"/>
    </row>
    <row r="809239" spans="8:8">
      <c r="H809239" s="62"/>
    </row>
    <row r="809240" spans="8:8">
      <c r="H809240" s="62"/>
    </row>
    <row r="809241" spans="8:8">
      <c r="H809241" s="62"/>
    </row>
    <row r="809242" spans="8:8">
      <c r="H809242" s="62"/>
    </row>
    <row r="809243" spans="8:8">
      <c r="H809243" s="62"/>
    </row>
    <row r="809244" spans="8:8">
      <c r="H809244" s="62"/>
    </row>
    <row r="809245" spans="8:8">
      <c r="H809245" s="62"/>
    </row>
    <row r="809246" spans="8:8">
      <c r="H809246" s="62"/>
    </row>
    <row r="809247" spans="8:8">
      <c r="H809247" s="62"/>
    </row>
    <row r="809248" spans="8:8">
      <c r="H809248" s="62"/>
    </row>
    <row r="809249" spans="8:8">
      <c r="H809249" s="62"/>
    </row>
    <row r="809250" spans="8:8">
      <c r="H809250" s="62"/>
    </row>
    <row r="809251" spans="8:8">
      <c r="H809251" s="62"/>
    </row>
    <row r="809252" spans="8:8">
      <c r="H809252" s="62"/>
    </row>
    <row r="809253" spans="8:8">
      <c r="H809253" s="62"/>
    </row>
    <row r="809254" spans="8:8">
      <c r="H809254" s="62"/>
    </row>
    <row r="809255" spans="8:8">
      <c r="H809255" s="62"/>
    </row>
    <row r="809256" spans="8:8">
      <c r="H809256" s="62"/>
    </row>
    <row r="809257" spans="8:8">
      <c r="H809257" s="62"/>
    </row>
    <row r="809258" spans="8:8">
      <c r="H809258" s="62"/>
    </row>
    <row r="809259" spans="8:8">
      <c r="H809259" s="62"/>
    </row>
    <row r="809260" spans="8:8">
      <c r="H809260" s="62"/>
    </row>
    <row r="809261" spans="8:8">
      <c r="H809261" s="62"/>
    </row>
    <row r="809262" spans="8:8">
      <c r="H809262" s="62"/>
    </row>
    <row r="809263" spans="8:8">
      <c r="H809263" s="62"/>
    </row>
    <row r="809264" spans="8:8">
      <c r="H809264" s="62"/>
    </row>
    <row r="809265" spans="8:8">
      <c r="H809265" s="62"/>
    </row>
    <row r="809266" spans="8:8">
      <c r="H809266" s="62"/>
    </row>
    <row r="809267" spans="8:8">
      <c r="H809267" s="62"/>
    </row>
    <row r="809268" spans="8:8">
      <c r="H809268" s="62"/>
    </row>
    <row r="809269" spans="8:8">
      <c r="H809269" s="62"/>
    </row>
    <row r="809270" spans="8:8">
      <c r="H809270" s="62"/>
    </row>
    <row r="809271" spans="8:8">
      <c r="H809271" s="62"/>
    </row>
    <row r="809272" spans="8:8">
      <c r="H809272" s="62"/>
    </row>
    <row r="809273" spans="8:8">
      <c r="H809273" s="62"/>
    </row>
    <row r="809274" spans="8:8">
      <c r="H809274" s="62"/>
    </row>
    <row r="809275" spans="8:8">
      <c r="H809275" s="62"/>
    </row>
    <row r="809276" spans="8:8">
      <c r="H809276" s="62"/>
    </row>
    <row r="809277" spans="8:8">
      <c r="H809277" s="62"/>
    </row>
    <row r="809278" spans="8:8">
      <c r="H809278" s="62"/>
    </row>
    <row r="809279" spans="8:8">
      <c r="H809279" s="62"/>
    </row>
    <row r="809280" spans="8:8">
      <c r="H809280" s="62"/>
    </row>
    <row r="809281" spans="8:8">
      <c r="H809281" s="62"/>
    </row>
    <row r="809282" spans="8:8">
      <c r="H809282" s="62"/>
    </row>
    <row r="809283" spans="8:8">
      <c r="H809283" s="62"/>
    </row>
    <row r="809284" spans="8:8">
      <c r="H809284" s="62"/>
    </row>
    <row r="809285" spans="8:8">
      <c r="H809285" s="62"/>
    </row>
    <row r="809286" spans="8:8">
      <c r="H809286" s="62"/>
    </row>
    <row r="809287" spans="8:8">
      <c r="H809287" s="62"/>
    </row>
    <row r="809288" spans="8:8">
      <c r="H809288" s="62"/>
    </row>
    <row r="809289" spans="8:8">
      <c r="H809289" s="62"/>
    </row>
    <row r="809290" spans="8:8">
      <c r="H809290" s="62"/>
    </row>
    <row r="809291" spans="8:8">
      <c r="H809291" s="62"/>
    </row>
    <row r="809292" spans="8:8">
      <c r="H809292" s="62"/>
    </row>
    <row r="809293" spans="8:8">
      <c r="H809293" s="62"/>
    </row>
    <row r="809294" spans="8:8">
      <c r="H809294" s="62"/>
    </row>
    <row r="809295" spans="8:8">
      <c r="H809295" s="62"/>
    </row>
    <row r="809296" spans="8:8">
      <c r="H809296" s="62"/>
    </row>
    <row r="809297" spans="8:8">
      <c r="H809297" s="62"/>
    </row>
    <row r="809298" spans="8:8">
      <c r="H809298" s="62"/>
    </row>
    <row r="809299" spans="8:8">
      <c r="H809299" s="62"/>
    </row>
    <row r="809300" spans="8:8">
      <c r="H809300" s="62"/>
    </row>
    <row r="809301" spans="8:8">
      <c r="H809301" s="62"/>
    </row>
    <row r="809302" spans="8:8">
      <c r="H809302" s="62"/>
    </row>
    <row r="809303" spans="8:8">
      <c r="H809303" s="62"/>
    </row>
    <row r="809304" spans="8:8">
      <c r="H809304" s="62"/>
    </row>
    <row r="809305" spans="8:8">
      <c r="H809305" s="62"/>
    </row>
    <row r="809306" spans="8:8">
      <c r="H809306" s="62"/>
    </row>
    <row r="809307" spans="8:8">
      <c r="H809307" s="62"/>
    </row>
    <row r="809308" spans="8:8">
      <c r="H809308" s="62"/>
    </row>
    <row r="809309" spans="8:8">
      <c r="H809309" s="62"/>
    </row>
    <row r="809310" spans="8:8">
      <c r="H809310" s="62"/>
    </row>
    <row r="809311" spans="8:8">
      <c r="H809311" s="62"/>
    </row>
    <row r="809312" spans="8:8">
      <c r="H809312" s="62"/>
    </row>
    <row r="809313" spans="8:8">
      <c r="H809313" s="62"/>
    </row>
    <row r="809314" spans="8:8">
      <c r="H809314" s="62"/>
    </row>
    <row r="809315" spans="8:8">
      <c r="H809315" s="62"/>
    </row>
    <row r="809316" spans="8:8">
      <c r="H809316" s="62"/>
    </row>
    <row r="809317" spans="8:8">
      <c r="H809317" s="62"/>
    </row>
    <row r="809318" spans="8:8">
      <c r="H809318" s="62"/>
    </row>
    <row r="809319" spans="8:8">
      <c r="H809319" s="62"/>
    </row>
    <row r="809320" spans="8:8">
      <c r="H809320" s="62"/>
    </row>
    <row r="809321" spans="8:8">
      <c r="H809321" s="62"/>
    </row>
    <row r="809322" spans="8:8">
      <c r="H809322" s="62"/>
    </row>
    <row r="809323" spans="8:8">
      <c r="H809323" s="62"/>
    </row>
    <row r="809324" spans="8:8">
      <c r="H809324" s="62"/>
    </row>
    <row r="809325" spans="8:8">
      <c r="H809325" s="62"/>
    </row>
    <row r="809326" spans="8:8">
      <c r="H809326" s="62"/>
    </row>
    <row r="809327" spans="8:8">
      <c r="H809327" s="62"/>
    </row>
    <row r="809328" spans="8:8">
      <c r="H809328" s="62"/>
    </row>
    <row r="809329" spans="8:8">
      <c r="H809329" s="62"/>
    </row>
    <row r="809330" spans="8:8">
      <c r="H809330" s="62"/>
    </row>
    <row r="809331" spans="8:8">
      <c r="H809331" s="62"/>
    </row>
    <row r="809332" spans="8:8">
      <c r="H809332" s="62"/>
    </row>
    <row r="809333" spans="8:8">
      <c r="H809333" s="62"/>
    </row>
    <row r="809334" spans="8:8">
      <c r="H809334" s="62"/>
    </row>
    <row r="809335" spans="8:8">
      <c r="H809335" s="62"/>
    </row>
    <row r="809336" spans="8:8">
      <c r="H809336" s="62"/>
    </row>
    <row r="809337" spans="8:8">
      <c r="H809337" s="62"/>
    </row>
    <row r="809338" spans="8:8">
      <c r="H809338" s="62"/>
    </row>
    <row r="809339" spans="8:8">
      <c r="H809339" s="62"/>
    </row>
    <row r="809340" spans="8:8">
      <c r="H809340" s="62"/>
    </row>
    <row r="809341" spans="8:8">
      <c r="H809341" s="62"/>
    </row>
    <row r="809342" spans="8:8">
      <c r="H809342" s="62"/>
    </row>
    <row r="809343" spans="8:8">
      <c r="H809343" s="62"/>
    </row>
    <row r="809344" spans="8:8">
      <c r="H809344" s="62"/>
    </row>
    <row r="809345" spans="8:8">
      <c r="H809345" s="62"/>
    </row>
    <row r="809346" spans="8:8">
      <c r="H809346" s="62"/>
    </row>
    <row r="809347" spans="8:8">
      <c r="H809347" s="62"/>
    </row>
    <row r="809348" spans="8:8">
      <c r="H809348" s="62"/>
    </row>
    <row r="809349" spans="8:8">
      <c r="H809349" s="62"/>
    </row>
    <row r="809350" spans="8:8">
      <c r="H809350" s="62"/>
    </row>
    <row r="809351" spans="8:8">
      <c r="H809351" s="62"/>
    </row>
    <row r="809352" spans="8:8">
      <c r="H809352" s="62"/>
    </row>
    <row r="809353" spans="8:8">
      <c r="H809353" s="62"/>
    </row>
    <row r="809354" spans="8:8">
      <c r="H809354" s="62"/>
    </row>
    <row r="809355" spans="8:8">
      <c r="H809355" s="62"/>
    </row>
    <row r="809356" spans="8:8">
      <c r="H809356" s="62"/>
    </row>
    <row r="809357" spans="8:8">
      <c r="H809357" s="62"/>
    </row>
    <row r="809358" spans="8:8">
      <c r="H809358" s="62"/>
    </row>
    <row r="809359" spans="8:8">
      <c r="H809359" s="62"/>
    </row>
    <row r="809360" spans="8:8">
      <c r="H809360" s="62"/>
    </row>
    <row r="809361" spans="8:8">
      <c r="H809361" s="62"/>
    </row>
    <row r="809362" spans="8:8">
      <c r="H809362" s="62"/>
    </row>
    <row r="809363" spans="8:8">
      <c r="H809363" s="62"/>
    </row>
    <row r="809364" spans="8:8">
      <c r="H809364" s="62"/>
    </row>
    <row r="809365" spans="8:8">
      <c r="H809365" s="62"/>
    </row>
    <row r="809366" spans="8:8">
      <c r="H809366" s="62"/>
    </row>
    <row r="809367" spans="8:8">
      <c r="H809367" s="62"/>
    </row>
    <row r="809368" spans="8:8">
      <c r="H809368" s="62"/>
    </row>
    <row r="809369" spans="8:8">
      <c r="H809369" s="62"/>
    </row>
    <row r="809370" spans="8:8">
      <c r="H809370" s="62"/>
    </row>
    <row r="809371" spans="8:8">
      <c r="H809371" s="62"/>
    </row>
    <row r="809372" spans="8:8">
      <c r="H809372" s="62"/>
    </row>
    <row r="809373" spans="8:8">
      <c r="H809373" s="62"/>
    </row>
    <row r="809374" spans="8:8">
      <c r="H809374" s="62"/>
    </row>
    <row r="809375" spans="8:8">
      <c r="H809375" s="62"/>
    </row>
    <row r="809376" spans="8:8">
      <c r="H809376" s="62"/>
    </row>
    <row r="809377" spans="8:8">
      <c r="H809377" s="62"/>
    </row>
    <row r="809378" spans="8:8">
      <c r="H809378" s="62"/>
    </row>
    <row r="809379" spans="8:8">
      <c r="H809379" s="62"/>
    </row>
    <row r="809380" spans="8:8">
      <c r="H809380" s="62"/>
    </row>
    <row r="809381" spans="8:8">
      <c r="H809381" s="62"/>
    </row>
    <row r="809382" spans="8:8">
      <c r="H809382" s="62"/>
    </row>
    <row r="809383" spans="8:8">
      <c r="H809383" s="62"/>
    </row>
    <row r="809384" spans="8:8">
      <c r="H809384" s="62"/>
    </row>
    <row r="809385" spans="8:8">
      <c r="H809385" s="62"/>
    </row>
    <row r="809386" spans="8:8">
      <c r="H809386" s="62"/>
    </row>
    <row r="809387" spans="8:8">
      <c r="H809387" s="62"/>
    </row>
    <row r="809388" spans="8:8">
      <c r="H809388" s="62"/>
    </row>
    <row r="809389" spans="8:8">
      <c r="H809389" s="62"/>
    </row>
    <row r="809390" spans="8:8">
      <c r="H809390" s="62"/>
    </row>
    <row r="809391" spans="8:8">
      <c r="H809391" s="62"/>
    </row>
    <row r="809392" spans="8:8">
      <c r="H809392" s="62"/>
    </row>
    <row r="809393" spans="8:8">
      <c r="H809393" s="62"/>
    </row>
    <row r="809394" spans="8:8">
      <c r="H809394" s="62"/>
    </row>
    <row r="809395" spans="8:8">
      <c r="H809395" s="62"/>
    </row>
    <row r="809396" spans="8:8">
      <c r="H809396" s="62"/>
    </row>
    <row r="809397" spans="8:8">
      <c r="H809397" s="62"/>
    </row>
    <row r="809398" spans="8:8">
      <c r="H809398" s="62"/>
    </row>
    <row r="809399" spans="8:8">
      <c r="H809399" s="62"/>
    </row>
    <row r="809400" spans="8:8">
      <c r="H809400" s="62"/>
    </row>
    <row r="809401" spans="8:8">
      <c r="H809401" s="62"/>
    </row>
    <row r="809402" spans="8:8">
      <c r="H809402" s="62"/>
    </row>
    <row r="809403" spans="8:8">
      <c r="H809403" s="62"/>
    </row>
    <row r="809404" spans="8:8">
      <c r="H809404" s="62"/>
    </row>
    <row r="809405" spans="8:8">
      <c r="H809405" s="62"/>
    </row>
    <row r="809406" spans="8:8">
      <c r="H809406" s="62"/>
    </row>
    <row r="809407" spans="8:8">
      <c r="H809407" s="62"/>
    </row>
    <row r="809408" spans="8:8">
      <c r="H809408" s="62"/>
    </row>
    <row r="809409" spans="8:8">
      <c r="H809409" s="62"/>
    </row>
    <row r="809410" spans="8:8">
      <c r="H809410" s="62"/>
    </row>
    <row r="809411" spans="8:8">
      <c r="H809411" s="62"/>
    </row>
    <row r="809412" spans="8:8">
      <c r="H809412" s="62"/>
    </row>
    <row r="809413" spans="8:8">
      <c r="H809413" s="62"/>
    </row>
    <row r="809414" spans="8:8">
      <c r="H809414" s="62"/>
    </row>
    <row r="809415" spans="8:8">
      <c r="H809415" s="62"/>
    </row>
    <row r="809416" spans="8:8">
      <c r="H809416" s="62"/>
    </row>
    <row r="809417" spans="8:8">
      <c r="H809417" s="62"/>
    </row>
    <row r="809418" spans="8:8">
      <c r="H809418" s="62"/>
    </row>
    <row r="809419" spans="8:8">
      <c r="H809419" s="62"/>
    </row>
    <row r="809420" spans="8:8">
      <c r="H809420" s="62"/>
    </row>
    <row r="809421" spans="8:8">
      <c r="H809421" s="62"/>
    </row>
    <row r="809422" spans="8:8">
      <c r="H809422" s="62"/>
    </row>
    <row r="809423" spans="8:8">
      <c r="H809423" s="62"/>
    </row>
    <row r="809424" spans="8:8">
      <c r="H809424" s="62"/>
    </row>
    <row r="809425" spans="8:8">
      <c r="H809425" s="62"/>
    </row>
    <row r="809426" spans="8:8">
      <c r="H809426" s="62"/>
    </row>
    <row r="809427" spans="8:8">
      <c r="H809427" s="62"/>
    </row>
    <row r="809428" spans="8:8">
      <c r="H809428" s="62"/>
    </row>
    <row r="809429" spans="8:8">
      <c r="H809429" s="62"/>
    </row>
    <row r="809430" spans="8:8">
      <c r="H809430" s="62"/>
    </row>
    <row r="809431" spans="8:8">
      <c r="H809431" s="62"/>
    </row>
    <row r="809432" spans="8:8">
      <c r="H809432" s="62"/>
    </row>
    <row r="809433" spans="8:8">
      <c r="H809433" s="62"/>
    </row>
    <row r="809434" spans="8:8">
      <c r="H809434" s="62"/>
    </row>
    <row r="809435" spans="8:8">
      <c r="H809435" s="62"/>
    </row>
    <row r="809436" spans="8:8">
      <c r="H809436" s="62"/>
    </row>
    <row r="809437" spans="8:8">
      <c r="H809437" s="62"/>
    </row>
    <row r="809438" spans="8:8">
      <c r="H809438" s="62"/>
    </row>
    <row r="809439" spans="8:8">
      <c r="H809439" s="62"/>
    </row>
    <row r="809440" spans="8:8">
      <c r="H809440" s="62"/>
    </row>
    <row r="809441" spans="8:8">
      <c r="H809441" s="62"/>
    </row>
    <row r="809442" spans="8:8">
      <c r="H809442" s="62"/>
    </row>
    <row r="809443" spans="8:8">
      <c r="H809443" s="62"/>
    </row>
    <row r="809444" spans="8:8">
      <c r="H809444" s="62"/>
    </row>
    <row r="809445" spans="8:8">
      <c r="H809445" s="62"/>
    </row>
    <row r="809446" spans="8:8">
      <c r="H809446" s="62"/>
    </row>
    <row r="809447" spans="8:8">
      <c r="H809447" s="62"/>
    </row>
    <row r="809448" spans="8:8">
      <c r="H809448" s="62"/>
    </row>
    <row r="809449" spans="8:8">
      <c r="H809449" s="62"/>
    </row>
    <row r="809450" spans="8:8">
      <c r="H809450" s="62"/>
    </row>
    <row r="809451" spans="8:8">
      <c r="H809451" s="62"/>
    </row>
    <row r="809452" spans="8:8">
      <c r="H809452" s="62"/>
    </row>
    <row r="809453" spans="8:8">
      <c r="H809453" s="62"/>
    </row>
    <row r="809454" spans="8:8">
      <c r="H809454" s="62"/>
    </row>
    <row r="809455" spans="8:8">
      <c r="H809455" s="62"/>
    </row>
    <row r="809456" spans="8:8">
      <c r="H809456" s="62"/>
    </row>
    <row r="809457" spans="8:8">
      <c r="H809457" s="62"/>
    </row>
    <row r="809458" spans="8:8">
      <c r="H809458" s="62"/>
    </row>
    <row r="809459" spans="8:8">
      <c r="H809459" s="62"/>
    </row>
    <row r="809460" spans="8:8">
      <c r="H809460" s="62"/>
    </row>
    <row r="809461" spans="8:8">
      <c r="H809461" s="62"/>
    </row>
    <row r="809462" spans="8:8">
      <c r="H809462" s="62"/>
    </row>
    <row r="809463" spans="8:8">
      <c r="H809463" s="62"/>
    </row>
    <row r="809464" spans="8:8">
      <c r="H809464" s="62"/>
    </row>
    <row r="809465" spans="8:8">
      <c r="H809465" s="62"/>
    </row>
    <row r="809466" spans="8:8">
      <c r="H809466" s="62"/>
    </row>
    <row r="809467" spans="8:8">
      <c r="H809467" s="62"/>
    </row>
    <row r="809468" spans="8:8">
      <c r="H809468" s="62"/>
    </row>
    <row r="809469" spans="8:8">
      <c r="H809469" s="62"/>
    </row>
    <row r="809470" spans="8:8">
      <c r="H809470" s="62"/>
    </row>
    <row r="809471" spans="8:8">
      <c r="H809471" s="62"/>
    </row>
    <row r="809472" spans="8:8">
      <c r="H809472" s="62"/>
    </row>
    <row r="809473" spans="8:8">
      <c r="H809473" s="62"/>
    </row>
    <row r="809474" spans="8:8">
      <c r="H809474" s="62"/>
    </row>
    <row r="809475" spans="8:8">
      <c r="H809475" s="62"/>
    </row>
    <row r="809476" spans="8:8">
      <c r="H809476" s="62"/>
    </row>
    <row r="809477" spans="8:8">
      <c r="H809477" s="62"/>
    </row>
    <row r="809478" spans="8:8">
      <c r="H809478" s="62"/>
    </row>
    <row r="809479" spans="8:8">
      <c r="H809479" s="62"/>
    </row>
    <row r="809480" spans="8:8">
      <c r="H809480" s="62"/>
    </row>
    <row r="809481" spans="8:8">
      <c r="H809481" s="62"/>
    </row>
    <row r="809482" spans="8:8">
      <c r="H809482" s="62"/>
    </row>
    <row r="809483" spans="8:8">
      <c r="H809483" s="62"/>
    </row>
    <row r="809484" spans="8:8">
      <c r="H809484" s="62"/>
    </row>
    <row r="809485" spans="8:8">
      <c r="H809485" s="62"/>
    </row>
    <row r="809486" spans="8:8">
      <c r="H809486" s="62"/>
    </row>
    <row r="809487" spans="8:8">
      <c r="H809487" s="62"/>
    </row>
    <row r="809488" spans="8:8">
      <c r="H809488" s="62"/>
    </row>
    <row r="809489" spans="8:8">
      <c r="H809489" s="62"/>
    </row>
    <row r="809490" spans="8:8">
      <c r="H809490" s="62"/>
    </row>
    <row r="809491" spans="8:8">
      <c r="H809491" s="62"/>
    </row>
    <row r="809492" spans="8:8">
      <c r="H809492" s="62"/>
    </row>
    <row r="809493" spans="8:8">
      <c r="H809493" s="62"/>
    </row>
    <row r="809494" spans="8:8">
      <c r="H809494" s="62"/>
    </row>
    <row r="809495" spans="8:8">
      <c r="H809495" s="62"/>
    </row>
    <row r="809496" spans="8:8">
      <c r="H809496" s="62"/>
    </row>
    <row r="809497" spans="8:8">
      <c r="H809497" s="62"/>
    </row>
    <row r="809498" spans="8:8">
      <c r="H809498" s="62"/>
    </row>
    <row r="809499" spans="8:8">
      <c r="H809499" s="62"/>
    </row>
    <row r="809500" spans="8:8">
      <c r="H809500" s="62"/>
    </row>
    <row r="809501" spans="8:8">
      <c r="H809501" s="62"/>
    </row>
    <row r="809502" spans="8:8">
      <c r="H809502" s="62"/>
    </row>
    <row r="809503" spans="8:8">
      <c r="H809503" s="62"/>
    </row>
    <row r="809504" spans="8:8">
      <c r="H809504" s="62"/>
    </row>
    <row r="809505" spans="8:8">
      <c r="H809505" s="62"/>
    </row>
    <row r="809506" spans="8:8">
      <c r="H809506" s="62"/>
    </row>
    <row r="809507" spans="8:8">
      <c r="H809507" s="62"/>
    </row>
    <row r="809508" spans="8:8">
      <c r="H809508" s="62"/>
    </row>
    <row r="809509" spans="8:8">
      <c r="H809509" s="62"/>
    </row>
    <row r="809510" spans="8:8">
      <c r="H809510" s="62"/>
    </row>
    <row r="809511" spans="8:8">
      <c r="H809511" s="62"/>
    </row>
    <row r="809512" spans="8:8">
      <c r="H809512" s="62"/>
    </row>
    <row r="809513" spans="8:8">
      <c r="H809513" s="62"/>
    </row>
    <row r="809514" spans="8:8">
      <c r="H809514" s="62"/>
    </row>
    <row r="809515" spans="8:8">
      <c r="H809515" s="62"/>
    </row>
    <row r="809516" spans="8:8">
      <c r="H809516" s="62"/>
    </row>
    <row r="809517" spans="8:8">
      <c r="H809517" s="62"/>
    </row>
    <row r="809518" spans="8:8">
      <c r="H809518" s="62"/>
    </row>
    <row r="809519" spans="8:8">
      <c r="H809519" s="62"/>
    </row>
    <row r="809520" spans="8:8">
      <c r="H809520" s="62"/>
    </row>
    <row r="809521" spans="8:8">
      <c r="H809521" s="62"/>
    </row>
    <row r="809522" spans="8:8">
      <c r="H809522" s="62"/>
    </row>
    <row r="809523" spans="8:8">
      <c r="H809523" s="62"/>
    </row>
    <row r="809524" spans="8:8">
      <c r="H809524" s="62"/>
    </row>
    <row r="809525" spans="8:8">
      <c r="H809525" s="62"/>
    </row>
    <row r="809526" spans="8:8">
      <c r="H809526" s="62"/>
    </row>
    <row r="809527" spans="8:8">
      <c r="H809527" s="62"/>
    </row>
    <row r="809528" spans="8:8">
      <c r="H809528" s="62"/>
    </row>
    <row r="809529" spans="8:8">
      <c r="H809529" s="62"/>
    </row>
    <row r="809530" spans="8:8">
      <c r="H809530" s="62"/>
    </row>
    <row r="809531" spans="8:8">
      <c r="H809531" s="62"/>
    </row>
    <row r="809532" spans="8:8">
      <c r="H809532" s="62"/>
    </row>
    <row r="809533" spans="8:8">
      <c r="H809533" s="62"/>
    </row>
    <row r="809534" spans="8:8">
      <c r="H809534" s="62"/>
    </row>
    <row r="809535" spans="8:8">
      <c r="H809535" s="62"/>
    </row>
    <row r="809536" spans="8:8">
      <c r="H809536" s="62"/>
    </row>
    <row r="809537" spans="8:8">
      <c r="H809537" s="62"/>
    </row>
    <row r="809538" spans="8:8">
      <c r="H809538" s="62"/>
    </row>
    <row r="809539" spans="8:8">
      <c r="H809539" s="62"/>
    </row>
    <row r="809540" spans="8:8">
      <c r="H809540" s="62"/>
    </row>
    <row r="809541" spans="8:8">
      <c r="H809541" s="62"/>
    </row>
    <row r="809542" spans="8:8">
      <c r="H809542" s="62"/>
    </row>
    <row r="809543" spans="8:8">
      <c r="H809543" s="62"/>
    </row>
    <row r="809544" spans="8:8">
      <c r="H809544" s="62"/>
    </row>
    <row r="809545" spans="8:8">
      <c r="H809545" s="62"/>
    </row>
    <row r="809546" spans="8:8">
      <c r="H809546" s="62"/>
    </row>
    <row r="809547" spans="8:8">
      <c r="H809547" s="62"/>
    </row>
    <row r="809548" spans="8:8">
      <c r="H809548" s="62"/>
    </row>
    <row r="809549" spans="8:8">
      <c r="H809549" s="62"/>
    </row>
    <row r="809550" spans="8:8">
      <c r="H809550" s="62"/>
    </row>
    <row r="809551" spans="8:8">
      <c r="H809551" s="62"/>
    </row>
    <row r="809552" spans="8:8">
      <c r="H809552" s="62"/>
    </row>
    <row r="809553" spans="8:8">
      <c r="H809553" s="62"/>
    </row>
    <row r="809554" spans="8:8">
      <c r="H809554" s="62"/>
    </row>
    <row r="809555" spans="8:8">
      <c r="H809555" s="62"/>
    </row>
    <row r="809556" spans="8:8">
      <c r="H809556" s="62"/>
    </row>
    <row r="809557" spans="8:8">
      <c r="H809557" s="62"/>
    </row>
    <row r="809558" spans="8:8">
      <c r="H809558" s="62"/>
    </row>
    <row r="809559" spans="8:8">
      <c r="H809559" s="62"/>
    </row>
    <row r="809560" spans="8:8">
      <c r="H809560" s="62"/>
    </row>
    <row r="809561" spans="8:8">
      <c r="H809561" s="62"/>
    </row>
    <row r="809562" spans="8:8">
      <c r="H809562" s="62"/>
    </row>
    <row r="809563" spans="8:8">
      <c r="H809563" s="62"/>
    </row>
    <row r="809564" spans="8:8">
      <c r="H809564" s="62"/>
    </row>
    <row r="809565" spans="8:8">
      <c r="H809565" s="62"/>
    </row>
    <row r="809566" spans="8:8">
      <c r="H809566" s="62"/>
    </row>
    <row r="809567" spans="8:8">
      <c r="H809567" s="62"/>
    </row>
    <row r="809568" spans="8:8">
      <c r="H809568" s="62"/>
    </row>
    <row r="809569" spans="8:8">
      <c r="H809569" s="62"/>
    </row>
    <row r="809570" spans="8:8">
      <c r="H809570" s="62"/>
    </row>
    <row r="809571" spans="8:8">
      <c r="H809571" s="62"/>
    </row>
    <row r="809572" spans="8:8">
      <c r="H809572" s="62"/>
    </row>
    <row r="809573" spans="8:8">
      <c r="H809573" s="62"/>
    </row>
    <row r="809574" spans="8:8">
      <c r="H809574" s="62"/>
    </row>
    <row r="809575" spans="8:8">
      <c r="H809575" s="62"/>
    </row>
    <row r="809576" spans="8:8">
      <c r="H809576" s="62"/>
    </row>
    <row r="809577" spans="8:8">
      <c r="H809577" s="62"/>
    </row>
    <row r="809578" spans="8:8">
      <c r="H809578" s="62"/>
    </row>
    <row r="809579" spans="8:8">
      <c r="H809579" s="62"/>
    </row>
    <row r="809580" spans="8:8">
      <c r="H809580" s="62"/>
    </row>
    <row r="809581" spans="8:8">
      <c r="H809581" s="62"/>
    </row>
    <row r="809582" spans="8:8">
      <c r="H809582" s="62"/>
    </row>
    <row r="809583" spans="8:8">
      <c r="H809583" s="62"/>
    </row>
    <row r="809584" spans="8:8">
      <c r="H809584" s="62"/>
    </row>
    <row r="809585" spans="8:8">
      <c r="H809585" s="62"/>
    </row>
    <row r="809586" spans="8:8">
      <c r="H809586" s="62"/>
    </row>
    <row r="809587" spans="8:8">
      <c r="H809587" s="62"/>
    </row>
    <row r="809588" spans="8:8">
      <c r="H809588" s="62"/>
    </row>
    <row r="809589" spans="8:8">
      <c r="H809589" s="62"/>
    </row>
    <row r="809590" spans="8:8">
      <c r="H809590" s="62"/>
    </row>
    <row r="809591" spans="8:8">
      <c r="H809591" s="62"/>
    </row>
    <row r="809592" spans="8:8">
      <c r="H809592" s="62"/>
    </row>
    <row r="809593" spans="8:8">
      <c r="H809593" s="62"/>
    </row>
    <row r="809594" spans="8:8">
      <c r="H809594" s="62"/>
    </row>
    <row r="809595" spans="8:8">
      <c r="H809595" s="62"/>
    </row>
    <row r="809596" spans="8:8">
      <c r="H809596" s="62"/>
    </row>
    <row r="809597" spans="8:8">
      <c r="H809597" s="62"/>
    </row>
    <row r="809598" spans="8:8">
      <c r="H809598" s="62"/>
    </row>
    <row r="809599" spans="8:8">
      <c r="H809599" s="62"/>
    </row>
    <row r="809600" spans="8:8">
      <c r="H809600" s="62"/>
    </row>
    <row r="809601" spans="8:8">
      <c r="H809601" s="62"/>
    </row>
    <row r="809602" spans="8:8">
      <c r="H809602" s="62"/>
    </row>
    <row r="809603" spans="8:8">
      <c r="H809603" s="62"/>
    </row>
    <row r="809604" spans="8:8">
      <c r="H809604" s="62"/>
    </row>
    <row r="809605" spans="8:8">
      <c r="H809605" s="62"/>
    </row>
    <row r="809606" spans="8:8">
      <c r="H809606" s="62"/>
    </row>
    <row r="809607" spans="8:8">
      <c r="H809607" s="62"/>
    </row>
    <row r="809608" spans="8:8">
      <c r="H809608" s="62"/>
    </row>
    <row r="809609" spans="8:8">
      <c r="H809609" s="62"/>
    </row>
    <row r="809610" spans="8:8">
      <c r="H809610" s="62"/>
    </row>
    <row r="809611" spans="8:8">
      <c r="H809611" s="62"/>
    </row>
    <row r="809612" spans="8:8">
      <c r="H809612" s="62"/>
    </row>
    <row r="809613" spans="8:8">
      <c r="H809613" s="62"/>
    </row>
    <row r="809614" spans="8:8">
      <c r="H809614" s="62"/>
    </row>
    <row r="809615" spans="8:8">
      <c r="H809615" s="62"/>
    </row>
    <row r="809616" spans="8:8">
      <c r="H809616" s="62"/>
    </row>
    <row r="809617" spans="8:8">
      <c r="H809617" s="62"/>
    </row>
    <row r="809618" spans="8:8">
      <c r="H809618" s="62"/>
    </row>
    <row r="809619" spans="8:8">
      <c r="H809619" s="62"/>
    </row>
    <row r="809620" spans="8:8">
      <c r="H809620" s="62"/>
    </row>
    <row r="809621" spans="8:8">
      <c r="H809621" s="62"/>
    </row>
    <row r="809622" spans="8:8">
      <c r="H809622" s="62"/>
    </row>
    <row r="809623" spans="8:8">
      <c r="H809623" s="62"/>
    </row>
    <row r="809624" spans="8:8">
      <c r="H809624" s="62"/>
    </row>
    <row r="809625" spans="8:8">
      <c r="H809625" s="62"/>
    </row>
    <row r="809626" spans="8:8">
      <c r="H809626" s="62"/>
    </row>
    <row r="809627" spans="8:8">
      <c r="H809627" s="62"/>
    </row>
    <row r="809628" spans="8:8">
      <c r="H809628" s="62"/>
    </row>
    <row r="809629" spans="8:8">
      <c r="H809629" s="62"/>
    </row>
    <row r="809630" spans="8:8">
      <c r="H809630" s="62"/>
    </row>
    <row r="809631" spans="8:8">
      <c r="H809631" s="62"/>
    </row>
    <row r="809632" spans="8:8">
      <c r="H809632" s="62"/>
    </row>
    <row r="809633" spans="8:8">
      <c r="H809633" s="62"/>
    </row>
    <row r="809634" spans="8:8">
      <c r="H809634" s="62"/>
    </row>
    <row r="809635" spans="8:8">
      <c r="H809635" s="62"/>
    </row>
    <row r="809636" spans="8:8">
      <c r="H809636" s="62"/>
    </row>
    <row r="809637" spans="8:8">
      <c r="H809637" s="62"/>
    </row>
    <row r="809638" spans="8:8">
      <c r="H809638" s="62"/>
    </row>
    <row r="809639" spans="8:8">
      <c r="H809639" s="62"/>
    </row>
    <row r="809640" spans="8:8">
      <c r="H809640" s="62"/>
    </row>
    <row r="809641" spans="8:8">
      <c r="H809641" s="62"/>
    </row>
    <row r="809642" spans="8:8">
      <c r="H809642" s="62"/>
    </row>
    <row r="809643" spans="8:8">
      <c r="H809643" s="62"/>
    </row>
    <row r="809644" spans="8:8">
      <c r="H809644" s="62"/>
    </row>
    <row r="809645" spans="8:8">
      <c r="H809645" s="62"/>
    </row>
    <row r="809646" spans="8:8">
      <c r="H809646" s="62"/>
    </row>
    <row r="809647" spans="8:8">
      <c r="H809647" s="62"/>
    </row>
    <row r="809648" spans="8:8">
      <c r="H809648" s="62"/>
    </row>
    <row r="809649" spans="8:8">
      <c r="H809649" s="62"/>
    </row>
    <row r="809650" spans="8:8">
      <c r="H809650" s="62"/>
    </row>
    <row r="809651" spans="8:8">
      <c r="H809651" s="62"/>
    </row>
    <row r="809652" spans="8:8">
      <c r="H809652" s="62"/>
    </row>
    <row r="809653" spans="8:8">
      <c r="H809653" s="62"/>
    </row>
    <row r="809654" spans="8:8">
      <c r="H809654" s="62"/>
    </row>
    <row r="809655" spans="8:8">
      <c r="H809655" s="62"/>
    </row>
    <row r="809656" spans="8:8">
      <c r="H809656" s="62"/>
    </row>
    <row r="809657" spans="8:8">
      <c r="H809657" s="62"/>
    </row>
    <row r="809658" spans="8:8">
      <c r="H809658" s="62"/>
    </row>
    <row r="809659" spans="8:8">
      <c r="H809659" s="62"/>
    </row>
    <row r="809660" spans="8:8">
      <c r="H809660" s="62"/>
    </row>
    <row r="809661" spans="8:8">
      <c r="H809661" s="62"/>
    </row>
    <row r="809662" spans="8:8">
      <c r="H809662" s="62"/>
    </row>
    <row r="809663" spans="8:8">
      <c r="H809663" s="62"/>
    </row>
    <row r="809664" spans="8:8">
      <c r="H809664" s="62"/>
    </row>
    <row r="809665" spans="8:8">
      <c r="H809665" s="62"/>
    </row>
    <row r="809666" spans="8:8">
      <c r="H809666" s="62"/>
    </row>
    <row r="809667" spans="8:8">
      <c r="H809667" s="62"/>
    </row>
    <row r="809668" spans="8:8">
      <c r="H809668" s="62"/>
    </row>
    <row r="809669" spans="8:8">
      <c r="H809669" s="62"/>
    </row>
    <row r="809670" spans="8:8">
      <c r="H809670" s="62"/>
    </row>
    <row r="809671" spans="8:8">
      <c r="H809671" s="62"/>
    </row>
    <row r="809672" spans="8:8">
      <c r="H809672" s="62"/>
    </row>
    <row r="809673" spans="8:8">
      <c r="H809673" s="62"/>
    </row>
    <row r="809674" spans="8:8">
      <c r="H809674" s="62"/>
    </row>
    <row r="809675" spans="8:8">
      <c r="H809675" s="62"/>
    </row>
    <row r="809676" spans="8:8">
      <c r="H809676" s="62"/>
    </row>
    <row r="809677" spans="8:8">
      <c r="H809677" s="62"/>
    </row>
    <row r="809678" spans="8:8">
      <c r="H809678" s="62"/>
    </row>
    <row r="809679" spans="8:8">
      <c r="H809679" s="62"/>
    </row>
    <row r="809680" spans="8:8">
      <c r="H809680" s="62"/>
    </row>
    <row r="809681" spans="8:8">
      <c r="H809681" s="62"/>
    </row>
    <row r="809682" spans="8:8">
      <c r="H809682" s="62"/>
    </row>
    <row r="809683" spans="8:8">
      <c r="H809683" s="62"/>
    </row>
    <row r="809684" spans="8:8">
      <c r="H809684" s="62"/>
    </row>
    <row r="809685" spans="8:8">
      <c r="H809685" s="62"/>
    </row>
    <row r="809686" spans="8:8">
      <c r="H809686" s="62"/>
    </row>
    <row r="809687" spans="8:8">
      <c r="H809687" s="62"/>
    </row>
    <row r="809688" spans="8:8">
      <c r="H809688" s="62"/>
    </row>
    <row r="809689" spans="8:8">
      <c r="H809689" s="62"/>
    </row>
    <row r="809690" spans="8:8">
      <c r="H809690" s="62"/>
    </row>
    <row r="809691" spans="8:8">
      <c r="H809691" s="62"/>
    </row>
    <row r="809692" spans="8:8">
      <c r="H809692" s="62"/>
    </row>
    <row r="809693" spans="8:8">
      <c r="H809693" s="62"/>
    </row>
    <row r="809694" spans="8:8">
      <c r="H809694" s="62"/>
    </row>
    <row r="809695" spans="8:8">
      <c r="H809695" s="62"/>
    </row>
    <row r="809696" spans="8:8">
      <c r="H809696" s="62"/>
    </row>
    <row r="809697" spans="8:8">
      <c r="H809697" s="62"/>
    </row>
    <row r="809698" spans="8:8">
      <c r="H809698" s="62"/>
    </row>
    <row r="809699" spans="8:8">
      <c r="H809699" s="62"/>
    </row>
    <row r="809700" spans="8:8">
      <c r="H809700" s="62"/>
    </row>
    <row r="809701" spans="8:8">
      <c r="H809701" s="62"/>
    </row>
    <row r="809702" spans="8:8">
      <c r="H809702" s="62"/>
    </row>
    <row r="809703" spans="8:8">
      <c r="H809703" s="62"/>
    </row>
    <row r="809704" spans="8:8">
      <c r="H809704" s="62"/>
    </row>
    <row r="809705" spans="8:8">
      <c r="H809705" s="62"/>
    </row>
    <row r="809706" spans="8:8">
      <c r="H809706" s="62"/>
    </row>
    <row r="809707" spans="8:8">
      <c r="H809707" s="62"/>
    </row>
    <row r="809708" spans="8:8">
      <c r="H809708" s="62"/>
    </row>
    <row r="809709" spans="8:8">
      <c r="H809709" s="62"/>
    </row>
    <row r="809710" spans="8:8">
      <c r="H809710" s="62"/>
    </row>
    <row r="809711" spans="8:8">
      <c r="H809711" s="62"/>
    </row>
    <row r="809712" spans="8:8">
      <c r="H809712" s="62"/>
    </row>
    <row r="809713" spans="8:8">
      <c r="H809713" s="62"/>
    </row>
    <row r="809714" spans="8:8">
      <c r="H809714" s="62"/>
    </row>
    <row r="809715" spans="8:8">
      <c r="H809715" s="62"/>
    </row>
    <row r="809716" spans="8:8">
      <c r="H809716" s="62"/>
    </row>
    <row r="809717" spans="8:8">
      <c r="H809717" s="62"/>
    </row>
    <row r="809718" spans="8:8">
      <c r="H809718" s="62"/>
    </row>
    <row r="809719" spans="8:8">
      <c r="H809719" s="62"/>
    </row>
    <row r="809720" spans="8:8">
      <c r="H809720" s="62"/>
    </row>
    <row r="809721" spans="8:8">
      <c r="H809721" s="62"/>
    </row>
    <row r="809722" spans="8:8">
      <c r="H809722" s="62"/>
    </row>
    <row r="809723" spans="8:8">
      <c r="H809723" s="62"/>
    </row>
    <row r="809724" spans="8:8">
      <c r="H809724" s="62"/>
    </row>
    <row r="809725" spans="8:8">
      <c r="H809725" s="62"/>
    </row>
    <row r="809726" spans="8:8">
      <c r="H809726" s="62"/>
    </row>
    <row r="809727" spans="8:8">
      <c r="H809727" s="62"/>
    </row>
    <row r="809728" spans="8:8">
      <c r="H809728" s="62"/>
    </row>
    <row r="809729" spans="8:8">
      <c r="H809729" s="62"/>
    </row>
    <row r="809730" spans="8:8">
      <c r="H809730" s="62"/>
    </row>
    <row r="809731" spans="8:8">
      <c r="H809731" s="62"/>
    </row>
    <row r="809732" spans="8:8">
      <c r="H809732" s="62"/>
    </row>
    <row r="809733" spans="8:8">
      <c r="H809733" s="62"/>
    </row>
    <row r="809734" spans="8:8">
      <c r="H809734" s="62"/>
    </row>
    <row r="809735" spans="8:8">
      <c r="H809735" s="62"/>
    </row>
    <row r="809736" spans="8:8">
      <c r="H809736" s="62"/>
    </row>
    <row r="809737" spans="8:8">
      <c r="H809737" s="62"/>
    </row>
    <row r="809738" spans="8:8">
      <c r="H809738" s="62"/>
    </row>
    <row r="809739" spans="8:8">
      <c r="H809739" s="62"/>
    </row>
    <row r="809740" spans="8:8">
      <c r="H809740" s="62"/>
    </row>
    <row r="809741" spans="8:8">
      <c r="H809741" s="62"/>
    </row>
    <row r="809742" spans="8:8">
      <c r="H809742" s="62"/>
    </row>
    <row r="809743" spans="8:8">
      <c r="H809743" s="62"/>
    </row>
    <row r="809744" spans="8:8">
      <c r="H809744" s="62"/>
    </row>
    <row r="809745" spans="8:8">
      <c r="H809745" s="62"/>
    </row>
    <row r="809746" spans="8:8">
      <c r="H809746" s="62"/>
    </row>
    <row r="809747" spans="8:8">
      <c r="H809747" s="62"/>
    </row>
    <row r="809748" spans="8:8">
      <c r="H809748" s="62"/>
    </row>
    <row r="809749" spans="8:8">
      <c r="H809749" s="62"/>
    </row>
    <row r="809750" spans="8:8">
      <c r="H809750" s="62"/>
    </row>
    <row r="809751" spans="8:8">
      <c r="H809751" s="62"/>
    </row>
    <row r="809752" spans="8:8">
      <c r="H809752" s="62"/>
    </row>
    <row r="809753" spans="8:8">
      <c r="H809753" s="62"/>
    </row>
    <row r="809754" spans="8:8">
      <c r="H809754" s="62"/>
    </row>
    <row r="809755" spans="8:8">
      <c r="H809755" s="62"/>
    </row>
    <row r="809756" spans="8:8">
      <c r="H809756" s="62"/>
    </row>
    <row r="809757" spans="8:8">
      <c r="H809757" s="62"/>
    </row>
    <row r="809758" spans="8:8">
      <c r="H809758" s="62"/>
    </row>
    <row r="809759" spans="8:8">
      <c r="H809759" s="62"/>
    </row>
    <row r="809760" spans="8:8">
      <c r="H809760" s="62"/>
    </row>
    <row r="809761" spans="8:8">
      <c r="H809761" s="62"/>
    </row>
    <row r="809762" spans="8:8">
      <c r="H809762" s="62"/>
    </row>
    <row r="809763" spans="8:8">
      <c r="H809763" s="62"/>
    </row>
    <row r="809764" spans="8:8">
      <c r="H809764" s="62"/>
    </row>
    <row r="809765" spans="8:8">
      <c r="H809765" s="62"/>
    </row>
    <row r="809766" spans="8:8">
      <c r="H809766" s="62"/>
    </row>
    <row r="809767" spans="8:8">
      <c r="H809767" s="62"/>
    </row>
    <row r="809768" spans="8:8">
      <c r="H809768" s="62"/>
    </row>
    <row r="809769" spans="8:8">
      <c r="H809769" s="62"/>
    </row>
    <row r="809770" spans="8:8">
      <c r="H809770" s="62"/>
    </row>
    <row r="809771" spans="8:8">
      <c r="H809771" s="62"/>
    </row>
    <row r="809772" spans="8:8">
      <c r="H809772" s="62"/>
    </row>
    <row r="809773" spans="8:8">
      <c r="H809773" s="62"/>
    </row>
    <row r="809774" spans="8:8">
      <c r="H809774" s="62"/>
    </row>
    <row r="809775" spans="8:8">
      <c r="H809775" s="62"/>
    </row>
    <row r="809776" spans="8:8">
      <c r="H809776" s="62"/>
    </row>
    <row r="809777" spans="8:8">
      <c r="H809777" s="62"/>
    </row>
    <row r="809778" spans="8:8">
      <c r="H809778" s="62"/>
    </row>
    <row r="809779" spans="8:8">
      <c r="H809779" s="62"/>
    </row>
    <row r="809780" spans="8:8">
      <c r="H809780" s="62"/>
    </row>
    <row r="809781" spans="8:8">
      <c r="H809781" s="62"/>
    </row>
    <row r="809782" spans="8:8">
      <c r="H809782" s="62"/>
    </row>
    <row r="809783" spans="8:8">
      <c r="H809783" s="62"/>
    </row>
    <row r="809784" spans="8:8">
      <c r="H809784" s="62"/>
    </row>
    <row r="809785" spans="8:8">
      <c r="H809785" s="62"/>
    </row>
    <row r="809786" spans="8:8">
      <c r="H809786" s="62"/>
    </row>
    <row r="809787" spans="8:8">
      <c r="H809787" s="62"/>
    </row>
    <row r="809788" spans="8:8">
      <c r="H809788" s="62"/>
    </row>
    <row r="809789" spans="8:8">
      <c r="H809789" s="62"/>
    </row>
    <row r="809790" spans="8:8">
      <c r="H809790" s="62"/>
    </row>
    <row r="809791" spans="8:8">
      <c r="H809791" s="62"/>
    </row>
    <row r="809792" spans="8:8">
      <c r="H809792" s="62"/>
    </row>
    <row r="809793" spans="8:8">
      <c r="H809793" s="62"/>
    </row>
    <row r="809794" spans="8:8">
      <c r="H809794" s="62"/>
    </row>
    <row r="809795" spans="8:8">
      <c r="H809795" s="62"/>
    </row>
    <row r="809796" spans="8:8">
      <c r="H809796" s="62"/>
    </row>
    <row r="809797" spans="8:8">
      <c r="H809797" s="62"/>
    </row>
    <row r="809798" spans="8:8">
      <c r="H809798" s="62"/>
    </row>
    <row r="809799" spans="8:8">
      <c r="H809799" s="62"/>
    </row>
    <row r="809800" spans="8:8">
      <c r="H809800" s="62"/>
    </row>
    <row r="809801" spans="8:8">
      <c r="H809801" s="62"/>
    </row>
    <row r="809802" spans="8:8">
      <c r="H809802" s="62"/>
    </row>
    <row r="809803" spans="8:8">
      <c r="H809803" s="62"/>
    </row>
    <row r="809804" spans="8:8">
      <c r="H809804" s="62"/>
    </row>
    <row r="809805" spans="8:8">
      <c r="H809805" s="62"/>
    </row>
    <row r="809806" spans="8:8">
      <c r="H809806" s="62"/>
    </row>
    <row r="809807" spans="8:8">
      <c r="H809807" s="62"/>
    </row>
    <row r="809808" spans="8:8">
      <c r="H809808" s="62"/>
    </row>
    <row r="809809" spans="8:8">
      <c r="H809809" s="62"/>
    </row>
    <row r="809810" spans="8:8">
      <c r="H809810" s="62"/>
    </row>
    <row r="809811" spans="8:8">
      <c r="H809811" s="62"/>
    </row>
    <row r="809812" spans="8:8">
      <c r="H809812" s="62"/>
    </row>
    <row r="809813" spans="8:8">
      <c r="H809813" s="62"/>
    </row>
    <row r="809814" spans="8:8">
      <c r="H809814" s="62"/>
    </row>
    <row r="809815" spans="8:8">
      <c r="H809815" s="62"/>
    </row>
    <row r="809816" spans="8:8">
      <c r="H809816" s="62"/>
    </row>
    <row r="809817" spans="8:8">
      <c r="H809817" s="62"/>
    </row>
    <row r="809818" spans="8:8">
      <c r="H809818" s="62"/>
    </row>
    <row r="809819" spans="8:8">
      <c r="H809819" s="62"/>
    </row>
    <row r="809820" spans="8:8">
      <c r="H809820" s="62"/>
    </row>
    <row r="809821" spans="8:8">
      <c r="H809821" s="62"/>
    </row>
    <row r="809822" spans="8:8">
      <c r="H809822" s="62"/>
    </row>
    <row r="809823" spans="8:8">
      <c r="H809823" s="62"/>
    </row>
    <row r="809824" spans="8:8">
      <c r="H809824" s="62"/>
    </row>
    <row r="809825" spans="8:8">
      <c r="H809825" s="62"/>
    </row>
    <row r="809826" spans="8:8">
      <c r="H809826" s="62"/>
    </row>
    <row r="809827" spans="8:8">
      <c r="H809827" s="62"/>
    </row>
    <row r="809828" spans="8:8">
      <c r="H809828" s="62"/>
    </row>
    <row r="809829" spans="8:8">
      <c r="H809829" s="62"/>
    </row>
    <row r="809830" spans="8:8">
      <c r="H809830" s="62"/>
    </row>
    <row r="809831" spans="8:8">
      <c r="H809831" s="62"/>
    </row>
    <row r="809832" spans="8:8">
      <c r="H809832" s="62"/>
    </row>
    <row r="809833" spans="8:8">
      <c r="H809833" s="62"/>
    </row>
    <row r="809834" spans="8:8">
      <c r="H809834" s="62"/>
    </row>
    <row r="809835" spans="8:8">
      <c r="H809835" s="62"/>
    </row>
    <row r="809836" spans="8:8">
      <c r="H809836" s="62"/>
    </row>
    <row r="809837" spans="8:8">
      <c r="H809837" s="62"/>
    </row>
    <row r="809838" spans="8:8">
      <c r="H809838" s="62"/>
    </row>
    <row r="809839" spans="8:8">
      <c r="H809839" s="62"/>
    </row>
    <row r="809840" spans="8:8">
      <c r="H809840" s="62"/>
    </row>
    <row r="809841" spans="8:8">
      <c r="H809841" s="62"/>
    </row>
    <row r="809842" spans="8:8">
      <c r="H809842" s="62"/>
    </row>
    <row r="809843" spans="8:8">
      <c r="H809843" s="62"/>
    </row>
    <row r="809844" spans="8:8">
      <c r="H809844" s="62"/>
    </row>
    <row r="809845" spans="8:8">
      <c r="H809845" s="62"/>
    </row>
    <row r="809846" spans="8:8">
      <c r="H809846" s="62"/>
    </row>
    <row r="809847" spans="8:8">
      <c r="H809847" s="62"/>
    </row>
    <row r="809848" spans="8:8">
      <c r="H809848" s="62"/>
    </row>
    <row r="809849" spans="8:8">
      <c r="H809849" s="62"/>
    </row>
    <row r="809850" spans="8:8">
      <c r="H809850" s="62"/>
    </row>
    <row r="809851" spans="8:8">
      <c r="H809851" s="62"/>
    </row>
    <row r="809852" spans="8:8">
      <c r="H809852" s="62"/>
    </row>
    <row r="809853" spans="8:8">
      <c r="H809853" s="62"/>
    </row>
    <row r="809854" spans="8:8">
      <c r="H809854" s="62"/>
    </row>
    <row r="809855" spans="8:8">
      <c r="H809855" s="62"/>
    </row>
    <row r="809856" spans="8:8">
      <c r="H809856" s="62"/>
    </row>
    <row r="809857" spans="8:8">
      <c r="H809857" s="62"/>
    </row>
    <row r="809858" spans="8:8">
      <c r="H809858" s="62"/>
    </row>
    <row r="809859" spans="8:8">
      <c r="H809859" s="62"/>
    </row>
    <row r="809860" spans="8:8">
      <c r="H809860" s="62"/>
    </row>
    <row r="809861" spans="8:8">
      <c r="H809861" s="62"/>
    </row>
    <row r="809862" spans="8:8">
      <c r="H809862" s="62"/>
    </row>
    <row r="809863" spans="8:8">
      <c r="H809863" s="62"/>
    </row>
    <row r="809864" spans="8:8">
      <c r="H809864" s="62"/>
    </row>
    <row r="809865" spans="8:8">
      <c r="H809865" s="62"/>
    </row>
    <row r="809866" spans="8:8">
      <c r="H809866" s="62"/>
    </row>
    <row r="809867" spans="8:8">
      <c r="H809867" s="62"/>
    </row>
    <row r="809868" spans="8:8">
      <c r="H809868" s="62"/>
    </row>
    <row r="809869" spans="8:8">
      <c r="H809869" s="62"/>
    </row>
    <row r="809870" spans="8:8">
      <c r="H809870" s="62"/>
    </row>
    <row r="809871" spans="8:8">
      <c r="H809871" s="62"/>
    </row>
    <row r="809872" spans="8:8">
      <c r="H809872" s="62"/>
    </row>
    <row r="809873" spans="8:8">
      <c r="H809873" s="62"/>
    </row>
    <row r="809874" spans="8:8">
      <c r="H809874" s="62"/>
    </row>
    <row r="809875" spans="8:8">
      <c r="H809875" s="62"/>
    </row>
    <row r="809876" spans="8:8">
      <c r="H809876" s="62"/>
    </row>
    <row r="809877" spans="8:8">
      <c r="H809877" s="62"/>
    </row>
    <row r="809878" spans="8:8">
      <c r="H809878" s="62"/>
    </row>
    <row r="809879" spans="8:8">
      <c r="H809879" s="62"/>
    </row>
    <row r="809880" spans="8:8">
      <c r="H809880" s="62"/>
    </row>
    <row r="809881" spans="8:8">
      <c r="H809881" s="62"/>
    </row>
    <row r="809882" spans="8:8">
      <c r="H809882" s="62"/>
    </row>
    <row r="809883" spans="8:8">
      <c r="H809883" s="62"/>
    </row>
    <row r="809884" spans="8:8">
      <c r="H809884" s="62"/>
    </row>
    <row r="809885" spans="8:8">
      <c r="H809885" s="62"/>
    </row>
    <row r="809886" spans="8:8">
      <c r="H809886" s="62"/>
    </row>
    <row r="809887" spans="8:8">
      <c r="H809887" s="62"/>
    </row>
    <row r="809888" spans="8:8">
      <c r="H809888" s="62"/>
    </row>
    <row r="809889" spans="8:8">
      <c r="H809889" s="62"/>
    </row>
    <row r="809890" spans="8:8">
      <c r="H809890" s="62"/>
    </row>
    <row r="809891" spans="8:8">
      <c r="H809891" s="62"/>
    </row>
    <row r="809892" spans="8:8">
      <c r="H809892" s="62"/>
    </row>
    <row r="809893" spans="8:8">
      <c r="H809893" s="62"/>
    </row>
    <row r="809894" spans="8:8">
      <c r="H809894" s="62"/>
    </row>
    <row r="809895" spans="8:8">
      <c r="H809895" s="62"/>
    </row>
    <row r="809896" spans="8:8">
      <c r="H809896" s="62"/>
    </row>
    <row r="809897" spans="8:8">
      <c r="H809897" s="62"/>
    </row>
    <row r="809898" spans="8:8">
      <c r="H809898" s="62"/>
    </row>
    <row r="809899" spans="8:8">
      <c r="H809899" s="62"/>
    </row>
    <row r="809900" spans="8:8">
      <c r="H809900" s="62"/>
    </row>
    <row r="809901" spans="8:8">
      <c r="H809901" s="62"/>
    </row>
    <row r="809902" spans="8:8">
      <c r="H809902" s="62"/>
    </row>
    <row r="809903" spans="8:8">
      <c r="H809903" s="62"/>
    </row>
    <row r="809904" spans="8:8">
      <c r="H809904" s="62"/>
    </row>
    <row r="809905" spans="8:8">
      <c r="H809905" s="62"/>
    </row>
    <row r="809906" spans="8:8">
      <c r="H809906" s="62"/>
    </row>
    <row r="809907" spans="8:8">
      <c r="H809907" s="62"/>
    </row>
    <row r="809908" spans="8:8">
      <c r="H809908" s="62"/>
    </row>
    <row r="809909" spans="8:8">
      <c r="H809909" s="62"/>
    </row>
    <row r="809910" spans="8:8">
      <c r="H809910" s="62"/>
    </row>
    <row r="809911" spans="8:8">
      <c r="H809911" s="62"/>
    </row>
    <row r="809912" spans="8:8">
      <c r="H809912" s="62"/>
    </row>
    <row r="809913" spans="8:8">
      <c r="H809913" s="62"/>
    </row>
    <row r="809914" spans="8:8">
      <c r="H809914" s="62"/>
    </row>
    <row r="809915" spans="8:8">
      <c r="H809915" s="62"/>
    </row>
    <row r="809916" spans="8:8">
      <c r="H809916" s="62"/>
    </row>
    <row r="809917" spans="8:8">
      <c r="H809917" s="62"/>
    </row>
    <row r="809918" spans="8:8">
      <c r="H809918" s="62"/>
    </row>
    <row r="809919" spans="8:8">
      <c r="H809919" s="62"/>
    </row>
    <row r="809920" spans="8:8">
      <c r="H809920" s="62"/>
    </row>
    <row r="809921" spans="8:8">
      <c r="H809921" s="62"/>
    </row>
    <row r="809922" spans="8:8">
      <c r="H809922" s="62"/>
    </row>
    <row r="809923" spans="8:8">
      <c r="H809923" s="62"/>
    </row>
    <row r="809924" spans="8:8">
      <c r="H809924" s="62"/>
    </row>
    <row r="809925" spans="8:8">
      <c r="H809925" s="62"/>
    </row>
    <row r="809926" spans="8:8">
      <c r="H809926" s="62"/>
    </row>
    <row r="809927" spans="8:8">
      <c r="H809927" s="62"/>
    </row>
    <row r="809928" spans="8:8">
      <c r="H809928" s="62"/>
    </row>
    <row r="809929" spans="8:8">
      <c r="H809929" s="62"/>
    </row>
    <row r="809930" spans="8:8">
      <c r="H809930" s="62"/>
    </row>
    <row r="809931" spans="8:8">
      <c r="H809931" s="62"/>
    </row>
    <row r="809932" spans="8:8">
      <c r="H809932" s="62"/>
    </row>
    <row r="809933" spans="8:8">
      <c r="H809933" s="62"/>
    </row>
    <row r="809934" spans="8:8">
      <c r="H809934" s="62"/>
    </row>
    <row r="809935" spans="8:8">
      <c r="H809935" s="62"/>
    </row>
    <row r="809936" spans="8:8">
      <c r="H809936" s="62"/>
    </row>
    <row r="809937" spans="8:8">
      <c r="H809937" s="62"/>
    </row>
    <row r="809938" spans="8:8">
      <c r="H809938" s="62"/>
    </row>
    <row r="809939" spans="8:8">
      <c r="H809939" s="62"/>
    </row>
    <row r="809940" spans="8:8">
      <c r="H809940" s="62"/>
    </row>
    <row r="809941" spans="8:8">
      <c r="H809941" s="62"/>
    </row>
    <row r="809942" spans="8:8">
      <c r="H809942" s="62"/>
    </row>
    <row r="809943" spans="8:8">
      <c r="H809943" s="62"/>
    </row>
    <row r="809944" spans="8:8">
      <c r="H809944" s="62"/>
    </row>
    <row r="809945" spans="8:8">
      <c r="H809945" s="62"/>
    </row>
    <row r="809946" spans="8:8">
      <c r="H809946" s="62"/>
    </row>
    <row r="809947" spans="8:8">
      <c r="H809947" s="62"/>
    </row>
    <row r="809948" spans="8:8">
      <c r="H809948" s="62"/>
    </row>
    <row r="809949" spans="8:8">
      <c r="H809949" s="62"/>
    </row>
    <row r="809950" spans="8:8">
      <c r="H809950" s="62"/>
    </row>
    <row r="809951" spans="8:8">
      <c r="H809951" s="62"/>
    </row>
    <row r="809952" spans="8:8">
      <c r="H809952" s="62"/>
    </row>
    <row r="809953" spans="8:8">
      <c r="H809953" s="62"/>
    </row>
    <row r="809954" spans="8:8">
      <c r="H809954" s="62"/>
    </row>
    <row r="809955" spans="8:8">
      <c r="H809955" s="62"/>
    </row>
    <row r="809956" spans="8:8">
      <c r="H809956" s="62"/>
    </row>
    <row r="809957" spans="8:8">
      <c r="H809957" s="62"/>
    </row>
    <row r="809958" spans="8:8">
      <c r="H809958" s="62"/>
    </row>
    <row r="809959" spans="8:8">
      <c r="H809959" s="62"/>
    </row>
    <row r="809960" spans="8:8">
      <c r="H809960" s="62"/>
    </row>
    <row r="809961" spans="8:8">
      <c r="H809961" s="62"/>
    </row>
    <row r="809962" spans="8:8">
      <c r="H809962" s="62"/>
    </row>
    <row r="809963" spans="8:8">
      <c r="H809963" s="62"/>
    </row>
    <row r="809964" spans="8:8">
      <c r="H809964" s="62"/>
    </row>
    <row r="809965" spans="8:8">
      <c r="H809965" s="62"/>
    </row>
    <row r="809966" spans="8:8">
      <c r="H809966" s="62"/>
    </row>
    <row r="809967" spans="8:8">
      <c r="H809967" s="62"/>
    </row>
    <row r="809968" spans="8:8">
      <c r="H809968" s="62"/>
    </row>
    <row r="809969" spans="8:8">
      <c r="H809969" s="62"/>
    </row>
    <row r="809970" spans="8:8">
      <c r="H809970" s="62"/>
    </row>
    <row r="809971" spans="8:8">
      <c r="H809971" s="62"/>
    </row>
    <row r="809972" spans="8:8">
      <c r="H809972" s="62"/>
    </row>
    <row r="809973" spans="8:8">
      <c r="H809973" s="62"/>
    </row>
    <row r="809974" spans="8:8">
      <c r="H809974" s="62"/>
    </row>
    <row r="809975" spans="8:8">
      <c r="H809975" s="62"/>
    </row>
    <row r="809976" spans="8:8">
      <c r="H809976" s="62"/>
    </row>
    <row r="809977" spans="8:8">
      <c r="H809977" s="62"/>
    </row>
    <row r="809978" spans="8:8">
      <c r="H809978" s="62"/>
    </row>
    <row r="809979" spans="8:8">
      <c r="H809979" s="62"/>
    </row>
    <row r="809980" spans="8:8">
      <c r="H809980" s="62"/>
    </row>
    <row r="809981" spans="8:8">
      <c r="H809981" s="62"/>
    </row>
    <row r="809982" spans="8:8">
      <c r="H809982" s="62"/>
    </row>
    <row r="809983" spans="8:8">
      <c r="H809983" s="62"/>
    </row>
    <row r="809984" spans="8:8">
      <c r="H809984" s="62"/>
    </row>
    <row r="809985" spans="8:8">
      <c r="H809985" s="62"/>
    </row>
    <row r="809986" spans="8:8">
      <c r="H809986" s="62"/>
    </row>
    <row r="809987" spans="8:8">
      <c r="H809987" s="62"/>
    </row>
    <row r="809988" spans="8:8">
      <c r="H809988" s="62"/>
    </row>
    <row r="809989" spans="8:8">
      <c r="H809989" s="62"/>
    </row>
    <row r="809990" spans="8:8">
      <c r="H809990" s="62"/>
    </row>
    <row r="809991" spans="8:8">
      <c r="H809991" s="62"/>
    </row>
    <row r="809992" spans="8:8">
      <c r="H809992" s="62"/>
    </row>
    <row r="809993" spans="8:8">
      <c r="H809993" s="62"/>
    </row>
    <row r="809994" spans="8:8">
      <c r="H809994" s="62"/>
    </row>
    <row r="809995" spans="8:8">
      <c r="H809995" s="62"/>
    </row>
    <row r="809996" spans="8:8">
      <c r="H809996" s="62"/>
    </row>
    <row r="809997" spans="8:8">
      <c r="H809997" s="62"/>
    </row>
    <row r="809998" spans="8:8">
      <c r="H809998" s="62"/>
    </row>
    <row r="809999" spans="8:8">
      <c r="H809999" s="62"/>
    </row>
    <row r="810000" spans="8:8">
      <c r="H810000" s="62"/>
    </row>
    <row r="810001" spans="8:8">
      <c r="H810001" s="62"/>
    </row>
    <row r="810002" spans="8:8">
      <c r="H810002" s="62"/>
    </row>
    <row r="810003" spans="8:8">
      <c r="H810003" s="62"/>
    </row>
    <row r="810004" spans="8:8">
      <c r="H810004" s="62"/>
    </row>
    <row r="810005" spans="8:8">
      <c r="H810005" s="62"/>
    </row>
    <row r="810006" spans="8:8">
      <c r="H810006" s="62"/>
    </row>
    <row r="810007" spans="8:8">
      <c r="H810007" s="62"/>
    </row>
    <row r="810008" spans="8:8">
      <c r="H810008" s="62"/>
    </row>
    <row r="810009" spans="8:8">
      <c r="H810009" s="62"/>
    </row>
    <row r="810010" spans="8:8">
      <c r="H810010" s="62"/>
    </row>
    <row r="810011" spans="8:8">
      <c r="H810011" s="62"/>
    </row>
    <row r="810012" spans="8:8">
      <c r="H810012" s="62"/>
    </row>
    <row r="810013" spans="8:8">
      <c r="H810013" s="62"/>
    </row>
    <row r="810014" spans="8:8">
      <c r="H810014" s="62"/>
    </row>
    <row r="810015" spans="8:8">
      <c r="H810015" s="62"/>
    </row>
    <row r="810016" spans="8:8">
      <c r="H810016" s="62"/>
    </row>
    <row r="810017" spans="8:8">
      <c r="H810017" s="62"/>
    </row>
    <row r="810018" spans="8:8">
      <c r="H810018" s="62"/>
    </row>
    <row r="810019" spans="8:8">
      <c r="H810019" s="62"/>
    </row>
    <row r="810020" spans="8:8">
      <c r="H810020" s="62"/>
    </row>
    <row r="810021" spans="8:8">
      <c r="H810021" s="62"/>
    </row>
    <row r="810022" spans="8:8">
      <c r="H810022" s="62"/>
    </row>
    <row r="810023" spans="8:8">
      <c r="H810023" s="62"/>
    </row>
    <row r="810024" spans="8:8">
      <c r="H810024" s="62"/>
    </row>
    <row r="810025" spans="8:8">
      <c r="H810025" s="62"/>
    </row>
    <row r="810026" spans="8:8">
      <c r="H810026" s="62"/>
    </row>
    <row r="810027" spans="8:8">
      <c r="H810027" s="62"/>
    </row>
    <row r="810028" spans="8:8">
      <c r="H810028" s="62"/>
    </row>
    <row r="810029" spans="8:8">
      <c r="H810029" s="62"/>
    </row>
    <row r="810030" spans="8:8">
      <c r="H810030" s="62"/>
    </row>
    <row r="810031" spans="8:8">
      <c r="H810031" s="62"/>
    </row>
    <row r="810032" spans="8:8">
      <c r="H810032" s="62"/>
    </row>
    <row r="810033" spans="8:8">
      <c r="H810033" s="62"/>
    </row>
    <row r="810034" spans="8:8">
      <c r="H810034" s="62"/>
    </row>
    <row r="810035" spans="8:8">
      <c r="H810035" s="62"/>
    </row>
    <row r="810036" spans="8:8">
      <c r="H810036" s="62"/>
    </row>
    <row r="810037" spans="8:8">
      <c r="H810037" s="62"/>
    </row>
    <row r="810038" spans="8:8">
      <c r="H810038" s="62"/>
    </row>
    <row r="810039" spans="8:8">
      <c r="H810039" s="62"/>
    </row>
    <row r="810040" spans="8:8">
      <c r="H810040" s="62"/>
    </row>
    <row r="810041" spans="8:8">
      <c r="H810041" s="62"/>
    </row>
    <row r="810042" spans="8:8">
      <c r="H810042" s="62"/>
    </row>
    <row r="810043" spans="8:8">
      <c r="H810043" s="62"/>
    </row>
    <row r="810044" spans="8:8">
      <c r="H810044" s="62"/>
    </row>
    <row r="810045" spans="8:8">
      <c r="H810045" s="62"/>
    </row>
    <row r="810046" spans="8:8">
      <c r="H810046" s="62"/>
    </row>
    <row r="810047" spans="8:8">
      <c r="H810047" s="62"/>
    </row>
    <row r="810048" spans="8:8">
      <c r="H810048" s="62"/>
    </row>
    <row r="810049" spans="8:8">
      <c r="H810049" s="62"/>
    </row>
    <row r="810050" spans="8:8">
      <c r="H810050" s="62"/>
    </row>
    <row r="810051" spans="8:8">
      <c r="H810051" s="62"/>
    </row>
    <row r="810052" spans="8:8">
      <c r="H810052" s="62"/>
    </row>
    <row r="810053" spans="8:8">
      <c r="H810053" s="62"/>
    </row>
    <row r="810054" spans="8:8">
      <c r="H810054" s="62"/>
    </row>
    <row r="810055" spans="8:8">
      <c r="H810055" s="62"/>
    </row>
    <row r="810056" spans="8:8">
      <c r="H810056" s="62"/>
    </row>
    <row r="810057" spans="8:8">
      <c r="H810057" s="62"/>
    </row>
    <row r="810058" spans="8:8">
      <c r="H810058" s="62"/>
    </row>
    <row r="810059" spans="8:8">
      <c r="H810059" s="62"/>
    </row>
    <row r="810060" spans="8:8">
      <c r="H810060" s="62"/>
    </row>
    <row r="810061" spans="8:8">
      <c r="H810061" s="62"/>
    </row>
    <row r="810062" spans="8:8">
      <c r="H810062" s="62"/>
    </row>
    <row r="810063" spans="8:8">
      <c r="H810063" s="62"/>
    </row>
    <row r="810064" spans="8:8">
      <c r="H810064" s="62"/>
    </row>
    <row r="810065" spans="8:8">
      <c r="H810065" s="62"/>
    </row>
    <row r="810066" spans="8:8">
      <c r="H810066" s="62"/>
    </row>
    <row r="810067" spans="8:8">
      <c r="H810067" s="62"/>
    </row>
    <row r="810068" spans="8:8">
      <c r="H810068" s="62"/>
    </row>
    <row r="810069" spans="8:8">
      <c r="H810069" s="62"/>
    </row>
    <row r="810070" spans="8:8">
      <c r="H810070" s="62"/>
    </row>
    <row r="810071" spans="8:8">
      <c r="H810071" s="62"/>
    </row>
    <row r="810072" spans="8:8">
      <c r="H810072" s="62"/>
    </row>
    <row r="810073" spans="8:8">
      <c r="H810073" s="62"/>
    </row>
    <row r="810074" spans="8:8">
      <c r="H810074" s="62"/>
    </row>
    <row r="810075" spans="8:8">
      <c r="H810075" s="62"/>
    </row>
    <row r="810076" spans="8:8">
      <c r="H810076" s="62"/>
    </row>
    <row r="810077" spans="8:8">
      <c r="H810077" s="62"/>
    </row>
    <row r="810078" spans="8:8">
      <c r="H810078" s="62"/>
    </row>
    <row r="810079" spans="8:8">
      <c r="H810079" s="62"/>
    </row>
    <row r="810080" spans="8:8">
      <c r="H810080" s="62"/>
    </row>
    <row r="810081" spans="8:8">
      <c r="H810081" s="62"/>
    </row>
    <row r="810082" spans="8:8">
      <c r="H810082" s="62"/>
    </row>
    <row r="810083" spans="8:8">
      <c r="H810083" s="62"/>
    </row>
    <row r="810084" spans="8:8">
      <c r="H810084" s="62"/>
    </row>
    <row r="810085" spans="8:8">
      <c r="H810085" s="62"/>
    </row>
    <row r="810086" spans="8:8">
      <c r="H810086" s="62"/>
    </row>
    <row r="810087" spans="8:8">
      <c r="H810087" s="62"/>
    </row>
    <row r="810088" spans="8:8">
      <c r="H810088" s="62"/>
    </row>
    <row r="810089" spans="8:8">
      <c r="H810089" s="62"/>
    </row>
    <row r="810090" spans="8:8">
      <c r="H810090" s="62"/>
    </row>
    <row r="810091" spans="8:8">
      <c r="H810091" s="62"/>
    </row>
    <row r="810092" spans="8:8">
      <c r="H810092" s="62"/>
    </row>
    <row r="810093" spans="8:8">
      <c r="H810093" s="62"/>
    </row>
    <row r="810094" spans="8:8">
      <c r="H810094" s="62"/>
    </row>
    <row r="810095" spans="8:8">
      <c r="H810095" s="62"/>
    </row>
    <row r="810096" spans="8:8">
      <c r="H810096" s="62"/>
    </row>
    <row r="810097" spans="8:8">
      <c r="H810097" s="62"/>
    </row>
    <row r="810098" spans="8:8">
      <c r="H810098" s="62"/>
    </row>
    <row r="810099" spans="8:8">
      <c r="H810099" s="62"/>
    </row>
    <row r="810100" spans="8:8">
      <c r="H810100" s="62"/>
    </row>
    <row r="810101" spans="8:8">
      <c r="H810101" s="62"/>
    </row>
    <row r="810102" spans="8:8">
      <c r="H810102" s="62"/>
    </row>
    <row r="810103" spans="8:8">
      <c r="H810103" s="62"/>
    </row>
    <row r="810104" spans="8:8">
      <c r="H810104" s="62"/>
    </row>
    <row r="810105" spans="8:8">
      <c r="H810105" s="62"/>
    </row>
    <row r="810106" spans="8:8">
      <c r="H810106" s="62"/>
    </row>
    <row r="810107" spans="8:8">
      <c r="H810107" s="62"/>
    </row>
    <row r="810108" spans="8:8">
      <c r="H810108" s="62"/>
    </row>
    <row r="810109" spans="8:8">
      <c r="H810109" s="62"/>
    </row>
    <row r="810110" spans="8:8">
      <c r="H810110" s="62"/>
    </row>
    <row r="810111" spans="8:8">
      <c r="H810111" s="62"/>
    </row>
    <row r="810112" spans="8:8">
      <c r="H810112" s="62"/>
    </row>
    <row r="810113" spans="8:8">
      <c r="H810113" s="62"/>
    </row>
    <row r="810114" spans="8:8">
      <c r="H810114" s="62"/>
    </row>
    <row r="810115" spans="8:8">
      <c r="H810115" s="62"/>
    </row>
    <row r="810116" spans="8:8">
      <c r="H810116" s="62"/>
    </row>
    <row r="810117" spans="8:8">
      <c r="H810117" s="62"/>
    </row>
    <row r="810118" spans="8:8">
      <c r="H810118" s="62"/>
    </row>
    <row r="810119" spans="8:8">
      <c r="H810119" s="62"/>
    </row>
    <row r="810120" spans="8:8">
      <c r="H810120" s="62"/>
    </row>
    <row r="810121" spans="8:8">
      <c r="H810121" s="62"/>
    </row>
    <row r="810122" spans="8:8">
      <c r="H810122" s="62"/>
    </row>
    <row r="810123" spans="8:8">
      <c r="H810123" s="62"/>
    </row>
    <row r="810124" spans="8:8">
      <c r="H810124" s="62"/>
    </row>
    <row r="810125" spans="8:8">
      <c r="H810125" s="62"/>
    </row>
    <row r="810126" spans="8:8">
      <c r="H810126" s="62"/>
    </row>
    <row r="810127" spans="8:8">
      <c r="H810127" s="62"/>
    </row>
    <row r="810128" spans="8:8">
      <c r="H810128" s="62"/>
    </row>
    <row r="810129" spans="8:8">
      <c r="H810129" s="62"/>
    </row>
    <row r="810130" spans="8:8">
      <c r="H810130" s="62"/>
    </row>
    <row r="810131" spans="8:8">
      <c r="H810131" s="62"/>
    </row>
    <row r="810132" spans="8:8">
      <c r="H810132" s="62"/>
    </row>
    <row r="810133" spans="8:8">
      <c r="H810133" s="62"/>
    </row>
    <row r="810134" spans="8:8">
      <c r="H810134" s="62"/>
    </row>
    <row r="810135" spans="8:8">
      <c r="H810135" s="62"/>
    </row>
    <row r="810136" spans="8:8">
      <c r="H810136" s="62"/>
    </row>
    <row r="810137" spans="8:8">
      <c r="H810137" s="62"/>
    </row>
    <row r="810138" spans="8:8">
      <c r="H810138" s="62"/>
    </row>
    <row r="810139" spans="8:8">
      <c r="H810139" s="62"/>
    </row>
    <row r="810140" spans="8:8">
      <c r="H810140" s="62"/>
    </row>
    <row r="810141" spans="8:8">
      <c r="H810141" s="62"/>
    </row>
    <row r="810142" spans="8:8">
      <c r="H810142" s="62"/>
    </row>
    <row r="810143" spans="8:8">
      <c r="H810143" s="62"/>
    </row>
    <row r="810144" spans="8:8">
      <c r="H810144" s="62"/>
    </row>
    <row r="810145" spans="8:8">
      <c r="H810145" s="62"/>
    </row>
    <row r="810146" spans="8:8">
      <c r="H810146" s="62"/>
    </row>
    <row r="810147" spans="8:8">
      <c r="H810147" s="62"/>
    </row>
    <row r="810148" spans="8:8">
      <c r="H810148" s="62"/>
    </row>
    <row r="810149" spans="8:8">
      <c r="H810149" s="62"/>
    </row>
    <row r="810150" spans="8:8">
      <c r="H810150" s="62"/>
    </row>
    <row r="810151" spans="8:8">
      <c r="H810151" s="62"/>
    </row>
    <row r="810152" spans="8:8">
      <c r="H810152" s="62"/>
    </row>
    <row r="810153" spans="8:8">
      <c r="H810153" s="62"/>
    </row>
    <row r="810154" spans="8:8">
      <c r="H810154" s="62"/>
    </row>
    <row r="810155" spans="8:8">
      <c r="H810155" s="62"/>
    </row>
    <row r="810156" spans="8:8">
      <c r="H810156" s="62"/>
    </row>
    <row r="810157" spans="8:8">
      <c r="H810157" s="62"/>
    </row>
    <row r="810158" spans="8:8">
      <c r="H810158" s="62"/>
    </row>
    <row r="810159" spans="8:8">
      <c r="H810159" s="62"/>
    </row>
    <row r="810160" spans="8:8">
      <c r="H810160" s="62"/>
    </row>
    <row r="810161" spans="8:8">
      <c r="H810161" s="62"/>
    </row>
    <row r="810162" spans="8:8">
      <c r="H810162" s="62"/>
    </row>
    <row r="810163" spans="8:8">
      <c r="H810163" s="62"/>
    </row>
    <row r="810164" spans="8:8">
      <c r="H810164" s="62"/>
    </row>
    <row r="810165" spans="8:8">
      <c r="H810165" s="62"/>
    </row>
    <row r="810166" spans="8:8">
      <c r="H810166" s="62"/>
    </row>
    <row r="810167" spans="8:8">
      <c r="H810167" s="62"/>
    </row>
    <row r="810168" spans="8:8">
      <c r="H810168" s="62"/>
    </row>
    <row r="810169" spans="8:8">
      <c r="H810169" s="62"/>
    </row>
    <row r="810170" spans="8:8">
      <c r="H810170" s="62"/>
    </row>
    <row r="810171" spans="8:8">
      <c r="H810171" s="62"/>
    </row>
    <row r="810172" spans="8:8">
      <c r="H810172" s="62"/>
    </row>
    <row r="810173" spans="8:8">
      <c r="H810173" s="62"/>
    </row>
    <row r="810174" spans="8:8">
      <c r="H810174" s="62"/>
    </row>
    <row r="810175" spans="8:8">
      <c r="H810175" s="62"/>
    </row>
    <row r="810176" spans="8:8">
      <c r="H810176" s="62"/>
    </row>
    <row r="810177" spans="8:8">
      <c r="H810177" s="62"/>
    </row>
    <row r="810178" spans="8:8">
      <c r="H810178" s="62"/>
    </row>
    <row r="810179" spans="8:8">
      <c r="H810179" s="62"/>
    </row>
    <row r="810180" spans="8:8">
      <c r="H810180" s="62"/>
    </row>
    <row r="810181" spans="8:8">
      <c r="H810181" s="62"/>
    </row>
    <row r="810182" spans="8:8">
      <c r="H810182" s="62"/>
    </row>
    <row r="810183" spans="8:8">
      <c r="H810183" s="62"/>
    </row>
    <row r="810184" spans="8:8">
      <c r="H810184" s="62"/>
    </row>
    <row r="810185" spans="8:8">
      <c r="H810185" s="62"/>
    </row>
    <row r="810186" spans="8:8">
      <c r="H810186" s="62"/>
    </row>
    <row r="810187" spans="8:8">
      <c r="H810187" s="62"/>
    </row>
    <row r="810188" spans="8:8">
      <c r="H810188" s="62"/>
    </row>
    <row r="810189" spans="8:8">
      <c r="H810189" s="62"/>
    </row>
    <row r="810190" spans="8:8">
      <c r="H810190" s="62"/>
    </row>
    <row r="810191" spans="8:8">
      <c r="H810191" s="62"/>
    </row>
    <row r="810192" spans="8:8">
      <c r="H810192" s="62"/>
    </row>
    <row r="810193" spans="8:8">
      <c r="H810193" s="62"/>
    </row>
    <row r="810194" spans="8:8">
      <c r="H810194" s="62"/>
    </row>
    <row r="810195" spans="8:8">
      <c r="H810195" s="62"/>
    </row>
    <row r="810196" spans="8:8">
      <c r="H810196" s="62"/>
    </row>
    <row r="810197" spans="8:8">
      <c r="H810197" s="62"/>
    </row>
    <row r="810198" spans="8:8">
      <c r="H810198" s="62"/>
    </row>
    <row r="810199" spans="8:8">
      <c r="H810199" s="62"/>
    </row>
    <row r="810200" spans="8:8">
      <c r="H810200" s="62"/>
    </row>
    <row r="810201" spans="8:8">
      <c r="H810201" s="62"/>
    </row>
    <row r="810202" spans="8:8">
      <c r="H810202" s="62"/>
    </row>
    <row r="810203" spans="8:8">
      <c r="H810203" s="62"/>
    </row>
    <row r="810204" spans="8:8">
      <c r="H810204" s="62"/>
    </row>
    <row r="810205" spans="8:8">
      <c r="H810205" s="62"/>
    </row>
    <row r="810206" spans="8:8">
      <c r="H810206" s="62"/>
    </row>
    <row r="810207" spans="8:8">
      <c r="H810207" s="62"/>
    </row>
    <row r="810208" spans="8:8">
      <c r="H810208" s="62"/>
    </row>
    <row r="810209" spans="8:8">
      <c r="H810209" s="62"/>
    </row>
    <row r="810210" spans="8:8">
      <c r="H810210" s="62"/>
    </row>
    <row r="810211" spans="8:8">
      <c r="H810211" s="62"/>
    </row>
    <row r="810212" spans="8:8">
      <c r="H810212" s="62"/>
    </row>
    <row r="810213" spans="8:8">
      <c r="H810213" s="62"/>
    </row>
    <row r="810214" spans="8:8">
      <c r="H810214" s="62"/>
    </row>
    <row r="810215" spans="8:8">
      <c r="H810215" s="62"/>
    </row>
    <row r="810216" spans="8:8">
      <c r="H810216" s="62"/>
    </row>
    <row r="810217" spans="8:8">
      <c r="H810217" s="62"/>
    </row>
    <row r="810218" spans="8:8">
      <c r="H810218" s="62"/>
    </row>
    <row r="810219" spans="8:8">
      <c r="H810219" s="62"/>
    </row>
    <row r="810220" spans="8:8">
      <c r="H810220" s="62"/>
    </row>
    <row r="810221" spans="8:8">
      <c r="H810221" s="62"/>
    </row>
    <row r="810222" spans="8:8">
      <c r="H810222" s="62"/>
    </row>
    <row r="810223" spans="8:8">
      <c r="H810223" s="62"/>
    </row>
    <row r="810224" spans="8:8">
      <c r="H810224" s="62"/>
    </row>
    <row r="810225" spans="8:8">
      <c r="H810225" s="62"/>
    </row>
    <row r="810226" spans="8:8">
      <c r="H810226" s="62"/>
    </row>
    <row r="810227" spans="8:8">
      <c r="H810227" s="62"/>
    </row>
    <row r="810228" spans="8:8">
      <c r="H810228" s="62"/>
    </row>
    <row r="810229" spans="8:8">
      <c r="H810229" s="62"/>
    </row>
    <row r="810230" spans="8:8">
      <c r="H810230" s="62"/>
    </row>
    <row r="810231" spans="8:8">
      <c r="H810231" s="62"/>
    </row>
    <row r="810232" spans="8:8">
      <c r="H810232" s="62"/>
    </row>
    <row r="810233" spans="8:8">
      <c r="H810233" s="62"/>
    </row>
    <row r="810234" spans="8:8">
      <c r="H810234" s="62"/>
    </row>
    <row r="810235" spans="8:8">
      <c r="H810235" s="62"/>
    </row>
    <row r="810236" spans="8:8">
      <c r="H810236" s="62"/>
    </row>
    <row r="810237" spans="8:8">
      <c r="H810237" s="62"/>
    </row>
    <row r="810238" spans="8:8">
      <c r="H810238" s="62"/>
    </row>
    <row r="810239" spans="8:8">
      <c r="H810239" s="62"/>
    </row>
    <row r="810240" spans="8:8">
      <c r="H810240" s="62"/>
    </row>
    <row r="810241" spans="8:8">
      <c r="H810241" s="62"/>
    </row>
    <row r="810242" spans="8:8">
      <c r="H810242" s="62"/>
    </row>
    <row r="810243" spans="8:8">
      <c r="H810243" s="62"/>
    </row>
    <row r="810244" spans="8:8">
      <c r="H810244" s="62"/>
    </row>
    <row r="810245" spans="8:8">
      <c r="H810245" s="62"/>
    </row>
    <row r="810246" spans="8:8">
      <c r="H810246" s="62"/>
    </row>
    <row r="810247" spans="8:8">
      <c r="H810247" s="62"/>
    </row>
    <row r="810248" spans="8:8">
      <c r="H810248" s="62"/>
    </row>
    <row r="810249" spans="8:8">
      <c r="H810249" s="62"/>
    </row>
    <row r="810250" spans="8:8">
      <c r="H810250" s="62"/>
    </row>
    <row r="810251" spans="8:8">
      <c r="H810251" s="62"/>
    </row>
    <row r="810252" spans="8:8">
      <c r="H810252" s="62"/>
    </row>
    <row r="810253" spans="8:8">
      <c r="H810253" s="62"/>
    </row>
    <row r="810254" spans="8:8">
      <c r="H810254" s="62"/>
    </row>
    <row r="810255" spans="8:8">
      <c r="H810255" s="62"/>
    </row>
    <row r="810256" spans="8:8">
      <c r="H810256" s="62"/>
    </row>
    <row r="810257" spans="8:8">
      <c r="H810257" s="62"/>
    </row>
    <row r="810258" spans="8:8">
      <c r="H810258" s="62"/>
    </row>
    <row r="810259" spans="8:8">
      <c r="H810259" s="62"/>
    </row>
    <row r="810260" spans="8:8">
      <c r="H810260" s="62"/>
    </row>
    <row r="810261" spans="8:8">
      <c r="H810261" s="62"/>
    </row>
    <row r="810262" spans="8:8">
      <c r="H810262" s="62"/>
    </row>
    <row r="810263" spans="8:8">
      <c r="H810263" s="62"/>
    </row>
    <row r="810264" spans="8:8">
      <c r="H810264" s="62"/>
    </row>
    <row r="810265" spans="8:8">
      <c r="H810265" s="62"/>
    </row>
    <row r="810266" spans="8:8">
      <c r="H810266" s="62"/>
    </row>
    <row r="810267" spans="8:8">
      <c r="H810267" s="62"/>
    </row>
    <row r="810268" spans="8:8">
      <c r="H810268" s="62"/>
    </row>
    <row r="810269" spans="8:8">
      <c r="H810269" s="62"/>
    </row>
    <row r="810270" spans="8:8">
      <c r="H810270" s="62"/>
    </row>
    <row r="810271" spans="8:8">
      <c r="H810271" s="62"/>
    </row>
    <row r="810272" spans="8:8">
      <c r="H810272" s="62"/>
    </row>
    <row r="810273" spans="8:8">
      <c r="H810273" s="62"/>
    </row>
    <row r="810274" spans="8:8">
      <c r="H810274" s="62"/>
    </row>
    <row r="810275" spans="8:8">
      <c r="H810275" s="62"/>
    </row>
    <row r="810276" spans="8:8">
      <c r="H810276" s="62"/>
    </row>
    <row r="810277" spans="8:8">
      <c r="H810277" s="62"/>
    </row>
    <row r="810278" spans="8:8">
      <c r="H810278" s="62"/>
    </row>
    <row r="810279" spans="8:8">
      <c r="H810279" s="62"/>
    </row>
    <row r="810280" spans="8:8">
      <c r="H810280" s="62"/>
    </row>
    <row r="810281" spans="8:8">
      <c r="H810281" s="62"/>
    </row>
    <row r="810282" spans="8:8">
      <c r="H810282" s="62"/>
    </row>
    <row r="810283" spans="8:8">
      <c r="H810283" s="62"/>
    </row>
    <row r="810284" spans="8:8">
      <c r="H810284" s="62"/>
    </row>
    <row r="810285" spans="8:8">
      <c r="H810285" s="62"/>
    </row>
    <row r="810286" spans="8:8">
      <c r="H810286" s="62"/>
    </row>
    <row r="810287" spans="8:8">
      <c r="H810287" s="62"/>
    </row>
    <row r="810288" spans="8:8">
      <c r="H810288" s="62"/>
    </row>
    <row r="810289" spans="8:8">
      <c r="H810289" s="62"/>
    </row>
    <row r="810290" spans="8:8">
      <c r="H810290" s="62"/>
    </row>
    <row r="810291" spans="8:8">
      <c r="H810291" s="62"/>
    </row>
    <row r="810292" spans="8:8">
      <c r="H810292" s="62"/>
    </row>
    <row r="810293" spans="8:8">
      <c r="H810293" s="62"/>
    </row>
    <row r="810294" spans="8:8">
      <c r="H810294" s="62"/>
    </row>
    <row r="810295" spans="8:8">
      <c r="H810295" s="62"/>
    </row>
    <row r="810296" spans="8:8">
      <c r="H810296" s="62"/>
    </row>
    <row r="810297" spans="8:8">
      <c r="H810297" s="62"/>
    </row>
    <row r="810298" spans="8:8">
      <c r="H810298" s="62"/>
    </row>
    <row r="810299" spans="8:8">
      <c r="H810299" s="62"/>
    </row>
    <row r="810300" spans="8:8">
      <c r="H810300" s="62"/>
    </row>
    <row r="810301" spans="8:8">
      <c r="H810301" s="62"/>
    </row>
    <row r="810302" spans="8:8">
      <c r="H810302" s="62"/>
    </row>
    <row r="810303" spans="8:8">
      <c r="H810303" s="62"/>
    </row>
    <row r="810304" spans="8:8">
      <c r="H810304" s="62"/>
    </row>
    <row r="810305" spans="8:8">
      <c r="H810305" s="62"/>
    </row>
    <row r="810306" spans="8:8">
      <c r="H810306" s="62"/>
    </row>
    <row r="810307" spans="8:8">
      <c r="H810307" s="62"/>
    </row>
    <row r="810308" spans="8:8">
      <c r="H810308" s="62"/>
    </row>
    <row r="810309" spans="8:8">
      <c r="H810309" s="62"/>
    </row>
    <row r="810310" spans="8:8">
      <c r="H810310" s="62"/>
    </row>
    <row r="810311" spans="8:8">
      <c r="H810311" s="62"/>
    </row>
    <row r="810312" spans="8:8">
      <c r="H810312" s="62"/>
    </row>
    <row r="810313" spans="8:8">
      <c r="H810313" s="62"/>
    </row>
    <row r="810314" spans="8:8">
      <c r="H810314" s="62"/>
    </row>
    <row r="810315" spans="8:8">
      <c r="H810315" s="62"/>
    </row>
    <row r="810316" spans="8:8">
      <c r="H810316" s="62"/>
    </row>
    <row r="810317" spans="8:8">
      <c r="H810317" s="62"/>
    </row>
    <row r="810318" spans="8:8">
      <c r="H810318" s="62"/>
    </row>
    <row r="810319" spans="8:8">
      <c r="H810319" s="62"/>
    </row>
    <row r="810320" spans="8:8">
      <c r="H810320" s="62"/>
    </row>
    <row r="810321" spans="8:8">
      <c r="H810321" s="62"/>
    </row>
    <row r="810322" spans="8:8">
      <c r="H810322" s="62"/>
    </row>
    <row r="810323" spans="8:8">
      <c r="H810323" s="62"/>
    </row>
    <row r="810324" spans="8:8">
      <c r="H810324" s="62"/>
    </row>
    <row r="810325" spans="8:8">
      <c r="H810325" s="62"/>
    </row>
    <row r="810326" spans="8:8">
      <c r="H810326" s="62"/>
    </row>
    <row r="810327" spans="8:8">
      <c r="H810327" s="62"/>
    </row>
    <row r="810328" spans="8:8">
      <c r="H810328" s="62"/>
    </row>
    <row r="810329" spans="8:8">
      <c r="H810329" s="62"/>
    </row>
    <row r="810330" spans="8:8">
      <c r="H810330" s="62"/>
    </row>
    <row r="810331" spans="8:8">
      <c r="H810331" s="62"/>
    </row>
    <row r="810332" spans="8:8">
      <c r="H810332" s="62"/>
    </row>
    <row r="810333" spans="8:8">
      <c r="H810333" s="62"/>
    </row>
    <row r="810334" spans="8:8">
      <c r="H810334" s="62"/>
    </row>
    <row r="810335" spans="8:8">
      <c r="H810335" s="62"/>
    </row>
    <row r="810336" spans="8:8">
      <c r="H810336" s="62"/>
    </row>
    <row r="810337" spans="8:8">
      <c r="H810337" s="62"/>
    </row>
    <row r="810338" spans="8:8">
      <c r="H810338" s="62"/>
    </row>
    <row r="810339" spans="8:8">
      <c r="H810339" s="62"/>
    </row>
    <row r="810340" spans="8:8">
      <c r="H810340" s="62"/>
    </row>
    <row r="810341" spans="8:8">
      <c r="H810341" s="62"/>
    </row>
    <row r="810342" spans="8:8">
      <c r="H810342" s="62"/>
    </row>
    <row r="810343" spans="8:8">
      <c r="H810343" s="62"/>
    </row>
    <row r="810344" spans="8:8">
      <c r="H810344" s="62"/>
    </row>
    <row r="810345" spans="8:8">
      <c r="H810345" s="62"/>
    </row>
    <row r="810346" spans="8:8">
      <c r="H810346" s="62"/>
    </row>
    <row r="810347" spans="8:8">
      <c r="H810347" s="62"/>
    </row>
    <row r="810348" spans="8:8">
      <c r="H810348" s="62"/>
    </row>
    <row r="810349" spans="8:8">
      <c r="H810349" s="62"/>
    </row>
    <row r="810350" spans="8:8">
      <c r="H810350" s="62"/>
    </row>
    <row r="810351" spans="8:8">
      <c r="H810351" s="62"/>
    </row>
    <row r="810352" spans="8:8">
      <c r="H810352" s="62"/>
    </row>
    <row r="810353" spans="8:8">
      <c r="H810353" s="62"/>
    </row>
    <row r="810354" spans="8:8">
      <c r="H810354" s="62"/>
    </row>
    <row r="810355" spans="8:8">
      <c r="H810355" s="62"/>
    </row>
    <row r="810356" spans="8:8">
      <c r="H810356" s="62"/>
    </row>
    <row r="810357" spans="8:8">
      <c r="H810357" s="62"/>
    </row>
    <row r="810358" spans="8:8">
      <c r="H810358" s="62"/>
    </row>
    <row r="810359" spans="8:8">
      <c r="H810359" s="62"/>
    </row>
    <row r="810360" spans="8:8">
      <c r="H810360" s="62"/>
    </row>
    <row r="810361" spans="8:8">
      <c r="H810361" s="62"/>
    </row>
    <row r="810362" spans="8:8">
      <c r="H810362" s="62"/>
    </row>
    <row r="810363" spans="8:8">
      <c r="H810363" s="62"/>
    </row>
    <row r="810364" spans="8:8">
      <c r="H810364" s="62"/>
    </row>
    <row r="810365" spans="8:8">
      <c r="H810365" s="62"/>
    </row>
    <row r="810366" spans="8:8">
      <c r="H810366" s="62"/>
    </row>
    <row r="810367" spans="8:8">
      <c r="H810367" s="62"/>
    </row>
    <row r="810368" spans="8:8">
      <c r="H810368" s="62"/>
    </row>
    <row r="810369" spans="8:8">
      <c r="H810369" s="62"/>
    </row>
    <row r="810370" spans="8:8">
      <c r="H810370" s="62"/>
    </row>
    <row r="810371" spans="8:8">
      <c r="H810371" s="62"/>
    </row>
    <row r="810372" spans="8:8">
      <c r="H810372" s="62"/>
    </row>
    <row r="810373" spans="8:8">
      <c r="H810373" s="62"/>
    </row>
    <row r="810374" spans="8:8">
      <c r="H810374" s="62"/>
    </row>
    <row r="810375" spans="8:8">
      <c r="H810375" s="62"/>
    </row>
    <row r="810376" spans="8:8">
      <c r="H810376" s="62"/>
    </row>
    <row r="810377" spans="8:8">
      <c r="H810377" s="62"/>
    </row>
    <row r="810378" spans="8:8">
      <c r="H810378" s="62"/>
    </row>
    <row r="810379" spans="8:8">
      <c r="H810379" s="62"/>
    </row>
    <row r="810380" spans="8:8">
      <c r="H810380" s="62"/>
    </row>
    <row r="810381" spans="8:8">
      <c r="H810381" s="62"/>
    </row>
    <row r="810382" spans="8:8">
      <c r="H810382" s="62"/>
    </row>
    <row r="810383" spans="8:8">
      <c r="H810383" s="62"/>
    </row>
    <row r="810384" spans="8:8">
      <c r="H810384" s="62"/>
    </row>
    <row r="810385" spans="8:8">
      <c r="H810385" s="62"/>
    </row>
    <row r="810386" spans="8:8">
      <c r="H810386" s="62"/>
    </row>
    <row r="810387" spans="8:8">
      <c r="H810387" s="62"/>
    </row>
    <row r="810388" spans="8:8">
      <c r="H810388" s="62"/>
    </row>
    <row r="810389" spans="8:8">
      <c r="H810389" s="62"/>
    </row>
    <row r="810390" spans="8:8">
      <c r="H810390" s="62"/>
    </row>
    <row r="810391" spans="8:8">
      <c r="H810391" s="62"/>
    </row>
    <row r="810392" spans="8:8">
      <c r="H810392" s="62"/>
    </row>
    <row r="810393" spans="8:8">
      <c r="H810393" s="62"/>
    </row>
    <row r="810394" spans="8:8">
      <c r="H810394" s="62"/>
    </row>
    <row r="810395" spans="8:8">
      <c r="H810395" s="62"/>
    </row>
    <row r="810396" spans="8:8">
      <c r="H810396" s="62"/>
    </row>
    <row r="810397" spans="8:8">
      <c r="H810397" s="62"/>
    </row>
    <row r="810398" spans="8:8">
      <c r="H810398" s="62"/>
    </row>
    <row r="810399" spans="8:8">
      <c r="H810399" s="62"/>
    </row>
    <row r="810400" spans="8:8">
      <c r="H810400" s="62"/>
    </row>
    <row r="810401" spans="8:8">
      <c r="H810401" s="62"/>
    </row>
    <row r="810402" spans="8:8">
      <c r="H810402" s="62"/>
    </row>
    <row r="810403" spans="8:8">
      <c r="H810403" s="62"/>
    </row>
    <row r="810404" spans="8:8">
      <c r="H810404" s="62"/>
    </row>
    <row r="810405" spans="8:8">
      <c r="H810405" s="62"/>
    </row>
    <row r="810406" spans="8:8">
      <c r="H810406" s="62"/>
    </row>
    <row r="810407" spans="8:8">
      <c r="H810407" s="62"/>
    </row>
    <row r="810408" spans="8:8">
      <c r="H810408" s="62"/>
    </row>
    <row r="810409" spans="8:8">
      <c r="H810409" s="62"/>
    </row>
    <row r="810410" spans="8:8">
      <c r="H810410" s="62"/>
    </row>
    <row r="810411" spans="8:8">
      <c r="H810411" s="62"/>
    </row>
    <row r="810412" spans="8:8">
      <c r="H810412" s="62"/>
    </row>
    <row r="810413" spans="8:8">
      <c r="H810413" s="62"/>
    </row>
    <row r="810414" spans="8:8">
      <c r="H810414" s="62"/>
    </row>
    <row r="810415" spans="8:8">
      <c r="H810415" s="62"/>
    </row>
    <row r="810416" spans="8:8">
      <c r="H810416" s="62"/>
    </row>
    <row r="810417" spans="8:8">
      <c r="H810417" s="62"/>
    </row>
    <row r="810418" spans="8:8">
      <c r="H810418" s="62"/>
    </row>
    <row r="810419" spans="8:8">
      <c r="H810419" s="62"/>
    </row>
    <row r="810420" spans="8:8">
      <c r="H810420" s="62"/>
    </row>
    <row r="810421" spans="8:8">
      <c r="H810421" s="62"/>
    </row>
    <row r="810422" spans="8:8">
      <c r="H810422" s="62"/>
    </row>
    <row r="810423" spans="8:8">
      <c r="H810423" s="62"/>
    </row>
    <row r="810424" spans="8:8">
      <c r="H810424" s="62"/>
    </row>
    <row r="810425" spans="8:8">
      <c r="H810425" s="62"/>
    </row>
    <row r="810426" spans="8:8">
      <c r="H810426" s="62"/>
    </row>
    <row r="810427" spans="8:8">
      <c r="H810427" s="62"/>
    </row>
    <row r="810428" spans="8:8">
      <c r="H810428" s="62"/>
    </row>
    <row r="810429" spans="8:8">
      <c r="H810429" s="62"/>
    </row>
    <row r="810430" spans="8:8">
      <c r="H810430" s="62"/>
    </row>
    <row r="810431" spans="8:8">
      <c r="H810431" s="62"/>
    </row>
    <row r="810432" spans="8:8">
      <c r="H810432" s="62"/>
    </row>
    <row r="810433" spans="8:8">
      <c r="H810433" s="62"/>
    </row>
    <row r="810434" spans="8:8">
      <c r="H810434" s="62"/>
    </row>
    <row r="810435" spans="8:8">
      <c r="H810435" s="62"/>
    </row>
    <row r="810436" spans="8:8">
      <c r="H810436" s="62"/>
    </row>
    <row r="810437" spans="8:8">
      <c r="H810437" s="62"/>
    </row>
    <row r="810438" spans="8:8">
      <c r="H810438" s="62"/>
    </row>
    <row r="810439" spans="8:8">
      <c r="H810439" s="62"/>
    </row>
    <row r="810440" spans="8:8">
      <c r="H810440" s="62"/>
    </row>
    <row r="810441" spans="8:8">
      <c r="H810441" s="62"/>
    </row>
    <row r="810442" spans="8:8">
      <c r="H810442" s="62"/>
    </row>
    <row r="810443" spans="8:8">
      <c r="H810443" s="62"/>
    </row>
    <row r="810444" spans="8:8">
      <c r="H810444" s="62"/>
    </row>
    <row r="810445" spans="8:8">
      <c r="H810445" s="62"/>
    </row>
    <row r="810446" spans="8:8">
      <c r="H810446" s="62"/>
    </row>
    <row r="810447" spans="8:8">
      <c r="H810447" s="62"/>
    </row>
    <row r="810448" spans="8:8">
      <c r="H810448" s="62"/>
    </row>
    <row r="810449" spans="8:8">
      <c r="H810449" s="62"/>
    </row>
    <row r="810450" spans="8:8">
      <c r="H810450" s="62"/>
    </row>
    <row r="810451" spans="8:8">
      <c r="H810451" s="62"/>
    </row>
    <row r="810452" spans="8:8">
      <c r="H810452" s="62"/>
    </row>
    <row r="810453" spans="8:8">
      <c r="H810453" s="62"/>
    </row>
    <row r="810454" spans="8:8">
      <c r="H810454" s="62"/>
    </row>
    <row r="810455" spans="8:8">
      <c r="H810455" s="62"/>
    </row>
    <row r="810456" spans="8:8">
      <c r="H810456" s="62"/>
    </row>
    <row r="810457" spans="8:8">
      <c r="H810457" s="62"/>
    </row>
    <row r="810458" spans="8:8">
      <c r="H810458" s="62"/>
    </row>
    <row r="810459" spans="8:8">
      <c r="H810459" s="62"/>
    </row>
    <row r="810460" spans="8:8">
      <c r="H810460" s="62"/>
    </row>
    <row r="810461" spans="8:8">
      <c r="H810461" s="62"/>
    </row>
    <row r="810462" spans="8:8">
      <c r="H810462" s="62"/>
    </row>
    <row r="810463" spans="8:8">
      <c r="H810463" s="62"/>
    </row>
    <row r="810464" spans="8:8">
      <c r="H810464" s="62"/>
    </row>
    <row r="810465" spans="8:8">
      <c r="H810465" s="62"/>
    </row>
    <row r="810466" spans="8:8">
      <c r="H810466" s="62"/>
    </row>
    <row r="810467" spans="8:8">
      <c r="H810467" s="62"/>
    </row>
    <row r="810468" spans="8:8">
      <c r="H810468" s="62"/>
    </row>
    <row r="810469" spans="8:8">
      <c r="H810469" s="62"/>
    </row>
    <row r="810470" spans="8:8">
      <c r="H810470" s="62"/>
    </row>
    <row r="810471" spans="8:8">
      <c r="H810471" s="62"/>
    </row>
    <row r="810472" spans="8:8">
      <c r="H810472" s="62"/>
    </row>
    <row r="810473" spans="8:8">
      <c r="H810473" s="62"/>
    </row>
    <row r="810474" spans="8:8">
      <c r="H810474" s="62"/>
    </row>
    <row r="810475" spans="8:8">
      <c r="H810475" s="62"/>
    </row>
    <row r="810476" spans="8:8">
      <c r="H810476" s="62"/>
    </row>
    <row r="810477" spans="8:8">
      <c r="H810477" s="62"/>
    </row>
    <row r="810478" spans="8:8">
      <c r="H810478" s="62"/>
    </row>
    <row r="810479" spans="8:8">
      <c r="H810479" s="62"/>
    </row>
    <row r="810480" spans="8:8">
      <c r="H810480" s="62"/>
    </row>
    <row r="810481" spans="8:8">
      <c r="H810481" s="62"/>
    </row>
    <row r="810482" spans="8:8">
      <c r="H810482" s="62"/>
    </row>
    <row r="810483" spans="8:8">
      <c r="H810483" s="62"/>
    </row>
    <row r="810484" spans="8:8">
      <c r="H810484" s="62"/>
    </row>
    <row r="810485" spans="8:8">
      <c r="H810485" s="62"/>
    </row>
    <row r="810486" spans="8:8">
      <c r="H810486" s="62"/>
    </row>
    <row r="810487" spans="8:8">
      <c r="H810487" s="62"/>
    </row>
    <row r="810488" spans="8:8">
      <c r="H810488" s="62"/>
    </row>
    <row r="810489" spans="8:8">
      <c r="H810489" s="62"/>
    </row>
    <row r="810490" spans="8:8">
      <c r="H810490" s="62"/>
    </row>
    <row r="810491" spans="8:8">
      <c r="H810491" s="62"/>
    </row>
    <row r="810492" spans="8:8">
      <c r="H810492" s="62"/>
    </row>
    <row r="810493" spans="8:8">
      <c r="H810493" s="62"/>
    </row>
    <row r="810494" spans="8:8">
      <c r="H810494" s="62"/>
    </row>
    <row r="810495" spans="8:8">
      <c r="H810495" s="62"/>
    </row>
    <row r="810496" spans="8:8">
      <c r="H810496" s="62"/>
    </row>
    <row r="810497" spans="8:8">
      <c r="H810497" s="62"/>
    </row>
    <row r="810498" spans="8:8">
      <c r="H810498" s="62"/>
    </row>
    <row r="810499" spans="8:8">
      <c r="H810499" s="62"/>
    </row>
    <row r="810500" spans="8:8">
      <c r="H810500" s="62"/>
    </row>
    <row r="810501" spans="8:8">
      <c r="H810501" s="62"/>
    </row>
    <row r="810502" spans="8:8">
      <c r="H810502" s="62"/>
    </row>
    <row r="810503" spans="8:8">
      <c r="H810503" s="62"/>
    </row>
    <row r="810504" spans="8:8">
      <c r="H810504" s="62"/>
    </row>
    <row r="810505" spans="8:8">
      <c r="H810505" s="62"/>
    </row>
    <row r="810506" spans="8:8">
      <c r="H810506" s="62"/>
    </row>
    <row r="810507" spans="8:8">
      <c r="H810507" s="62"/>
    </row>
    <row r="810508" spans="8:8">
      <c r="H810508" s="62"/>
    </row>
    <row r="810509" spans="8:8">
      <c r="H810509" s="62"/>
    </row>
    <row r="810510" spans="8:8">
      <c r="H810510" s="62"/>
    </row>
    <row r="810511" spans="8:8">
      <c r="H810511" s="62"/>
    </row>
    <row r="810512" spans="8:8">
      <c r="H810512" s="62"/>
    </row>
    <row r="810513" spans="8:8">
      <c r="H810513" s="62"/>
    </row>
    <row r="810514" spans="8:8">
      <c r="H810514" s="62"/>
    </row>
    <row r="810515" spans="8:8">
      <c r="H810515" s="62"/>
    </row>
    <row r="810516" spans="8:8">
      <c r="H810516" s="62"/>
    </row>
    <row r="810517" spans="8:8">
      <c r="H810517" s="62"/>
    </row>
    <row r="810518" spans="8:8">
      <c r="H810518" s="62"/>
    </row>
    <row r="810519" spans="8:8">
      <c r="H810519" s="62"/>
    </row>
    <row r="810520" spans="8:8">
      <c r="H810520" s="62"/>
    </row>
    <row r="810521" spans="8:8">
      <c r="H810521" s="62"/>
    </row>
    <row r="810522" spans="8:8">
      <c r="H810522" s="62"/>
    </row>
    <row r="810523" spans="8:8">
      <c r="H810523" s="62"/>
    </row>
    <row r="810524" spans="8:8">
      <c r="H810524" s="62"/>
    </row>
    <row r="810525" spans="8:8">
      <c r="H810525" s="62"/>
    </row>
    <row r="810526" spans="8:8">
      <c r="H810526" s="62"/>
    </row>
    <row r="810527" spans="8:8">
      <c r="H810527" s="62"/>
    </row>
    <row r="810528" spans="8:8">
      <c r="H810528" s="62"/>
    </row>
    <row r="810529" spans="8:8">
      <c r="H810529" s="62"/>
    </row>
    <row r="810530" spans="8:8">
      <c r="H810530" s="62"/>
    </row>
    <row r="810531" spans="8:8">
      <c r="H810531" s="62"/>
    </row>
    <row r="810532" spans="8:8">
      <c r="H810532" s="62"/>
    </row>
    <row r="810533" spans="8:8">
      <c r="H810533" s="62"/>
    </row>
    <row r="810534" spans="8:8">
      <c r="H810534" s="62"/>
    </row>
    <row r="810535" spans="8:8">
      <c r="H810535" s="62"/>
    </row>
    <row r="810536" spans="8:8">
      <c r="H810536" s="62"/>
    </row>
    <row r="810537" spans="8:8">
      <c r="H810537" s="62"/>
    </row>
    <row r="810538" spans="8:8">
      <c r="H810538" s="62"/>
    </row>
    <row r="810539" spans="8:8">
      <c r="H810539" s="62"/>
    </row>
    <row r="810540" spans="8:8">
      <c r="H810540" s="62"/>
    </row>
    <row r="810541" spans="8:8">
      <c r="H810541" s="62"/>
    </row>
    <row r="810542" spans="8:8">
      <c r="H810542" s="62"/>
    </row>
    <row r="810543" spans="8:8">
      <c r="H810543" s="62"/>
    </row>
    <row r="810544" spans="8:8">
      <c r="H810544" s="62"/>
    </row>
    <row r="810545" spans="8:8">
      <c r="H810545" s="62"/>
    </row>
    <row r="810546" spans="8:8">
      <c r="H810546" s="62"/>
    </row>
    <row r="810547" spans="8:8">
      <c r="H810547" s="62"/>
    </row>
    <row r="810548" spans="8:8">
      <c r="H810548" s="62"/>
    </row>
    <row r="810549" spans="8:8">
      <c r="H810549" s="62"/>
    </row>
    <row r="810550" spans="8:8">
      <c r="H810550" s="62"/>
    </row>
    <row r="810551" spans="8:8">
      <c r="H810551" s="62"/>
    </row>
    <row r="810552" spans="8:8">
      <c r="H810552" s="62"/>
    </row>
    <row r="810553" spans="8:8">
      <c r="H810553" s="62"/>
    </row>
    <row r="810554" spans="8:8">
      <c r="H810554" s="62"/>
    </row>
    <row r="810555" spans="8:8">
      <c r="H810555" s="62"/>
    </row>
    <row r="810556" spans="8:8">
      <c r="H810556" s="62"/>
    </row>
    <row r="810557" spans="8:8">
      <c r="H810557" s="62"/>
    </row>
    <row r="810558" spans="8:8">
      <c r="H810558" s="62"/>
    </row>
    <row r="810559" spans="8:8">
      <c r="H810559" s="62"/>
    </row>
    <row r="810560" spans="8:8">
      <c r="H810560" s="62"/>
    </row>
    <row r="810561" spans="8:8">
      <c r="H810561" s="62"/>
    </row>
    <row r="810562" spans="8:8">
      <c r="H810562" s="62"/>
    </row>
    <row r="810563" spans="8:8">
      <c r="H810563" s="62"/>
    </row>
    <row r="810564" spans="8:8">
      <c r="H810564" s="62"/>
    </row>
    <row r="810565" spans="8:8">
      <c r="H810565" s="62"/>
    </row>
    <row r="810566" spans="8:8">
      <c r="H810566" s="62"/>
    </row>
    <row r="810567" spans="8:8">
      <c r="H810567" s="62"/>
    </row>
    <row r="810568" spans="8:8">
      <c r="H810568" s="62"/>
    </row>
    <row r="810569" spans="8:8">
      <c r="H810569" s="62"/>
    </row>
    <row r="810570" spans="8:8">
      <c r="H810570" s="62"/>
    </row>
    <row r="810571" spans="8:8">
      <c r="H810571" s="62"/>
    </row>
    <row r="810572" spans="8:8">
      <c r="H810572" s="62"/>
    </row>
    <row r="810573" spans="8:8">
      <c r="H810573" s="62"/>
    </row>
    <row r="810574" spans="8:8">
      <c r="H810574" s="62"/>
    </row>
    <row r="810575" spans="8:8">
      <c r="H810575" s="62"/>
    </row>
    <row r="810576" spans="8:8">
      <c r="H810576" s="62"/>
    </row>
    <row r="810577" spans="8:8">
      <c r="H810577" s="62"/>
    </row>
    <row r="810578" spans="8:8">
      <c r="H810578" s="62"/>
    </row>
    <row r="810579" spans="8:8">
      <c r="H810579" s="62"/>
    </row>
    <row r="810580" spans="8:8">
      <c r="H810580" s="62"/>
    </row>
    <row r="810581" spans="8:8">
      <c r="H810581" s="62"/>
    </row>
    <row r="810582" spans="8:8">
      <c r="H810582" s="62"/>
    </row>
    <row r="810583" spans="8:8">
      <c r="H810583" s="62"/>
    </row>
    <row r="810584" spans="8:8">
      <c r="H810584" s="62"/>
    </row>
    <row r="810585" spans="8:8">
      <c r="H810585" s="62"/>
    </row>
    <row r="810586" spans="8:8">
      <c r="H810586" s="62"/>
    </row>
    <row r="810587" spans="8:8">
      <c r="H810587" s="62"/>
    </row>
    <row r="810588" spans="8:8">
      <c r="H810588" s="62"/>
    </row>
    <row r="810589" spans="8:8">
      <c r="H810589" s="62"/>
    </row>
    <row r="810590" spans="8:8">
      <c r="H810590" s="62"/>
    </row>
    <row r="810591" spans="8:8">
      <c r="H810591" s="62"/>
    </row>
    <row r="810592" spans="8:8">
      <c r="H810592" s="62"/>
    </row>
    <row r="810593" spans="8:8">
      <c r="H810593" s="62"/>
    </row>
    <row r="810594" spans="8:8">
      <c r="H810594" s="62"/>
    </row>
    <row r="810595" spans="8:8">
      <c r="H810595" s="62"/>
    </row>
    <row r="810596" spans="8:8">
      <c r="H810596" s="62"/>
    </row>
    <row r="810597" spans="8:8">
      <c r="H810597" s="62"/>
    </row>
    <row r="810598" spans="8:8">
      <c r="H810598" s="62"/>
    </row>
    <row r="810599" spans="8:8">
      <c r="H810599" s="62"/>
    </row>
    <row r="810600" spans="8:8">
      <c r="H810600" s="62"/>
    </row>
    <row r="810601" spans="8:8">
      <c r="H810601" s="62"/>
    </row>
    <row r="810602" spans="8:8">
      <c r="H810602" s="62"/>
    </row>
    <row r="810603" spans="8:8">
      <c r="H810603" s="62"/>
    </row>
    <row r="810604" spans="8:8">
      <c r="H810604" s="62"/>
    </row>
    <row r="810605" spans="8:8">
      <c r="H810605" s="62"/>
    </row>
    <row r="810606" spans="8:8">
      <c r="H810606" s="62"/>
    </row>
    <row r="810607" spans="8:8">
      <c r="H810607" s="62"/>
    </row>
    <row r="810608" spans="8:8">
      <c r="H810608" s="62"/>
    </row>
    <row r="810609" spans="8:8">
      <c r="H810609" s="62"/>
    </row>
    <row r="810610" spans="8:8">
      <c r="H810610" s="62"/>
    </row>
    <row r="810611" spans="8:8">
      <c r="H810611" s="62"/>
    </row>
    <row r="810612" spans="8:8">
      <c r="H810612" s="62"/>
    </row>
    <row r="810613" spans="8:8">
      <c r="H810613" s="62"/>
    </row>
    <row r="810614" spans="8:8">
      <c r="H810614" s="62"/>
    </row>
    <row r="810615" spans="8:8">
      <c r="H810615" s="62"/>
    </row>
    <row r="810616" spans="8:8">
      <c r="H810616" s="62"/>
    </row>
    <row r="810617" spans="8:8">
      <c r="H810617" s="62"/>
    </row>
    <row r="810618" spans="8:8">
      <c r="H810618" s="62"/>
    </row>
    <row r="810619" spans="8:8">
      <c r="H810619" s="62"/>
    </row>
    <row r="810620" spans="8:8">
      <c r="H810620" s="62"/>
    </row>
    <row r="810621" spans="8:8">
      <c r="H810621" s="62"/>
    </row>
    <row r="810622" spans="8:8">
      <c r="H810622" s="62"/>
    </row>
    <row r="810623" spans="8:8">
      <c r="H810623" s="62"/>
    </row>
    <row r="810624" spans="8:8">
      <c r="H810624" s="62"/>
    </row>
    <row r="810625" spans="8:8">
      <c r="H810625" s="62"/>
    </row>
    <row r="810626" spans="8:8">
      <c r="H810626" s="62"/>
    </row>
    <row r="810627" spans="8:8">
      <c r="H810627" s="62"/>
    </row>
    <row r="810628" spans="8:8">
      <c r="H810628" s="62"/>
    </row>
    <row r="810629" spans="8:8">
      <c r="H810629" s="62"/>
    </row>
    <row r="810630" spans="8:8">
      <c r="H810630" s="62"/>
    </row>
    <row r="810631" spans="8:8">
      <c r="H810631" s="62"/>
    </row>
    <row r="810632" spans="8:8">
      <c r="H810632" s="62"/>
    </row>
    <row r="810633" spans="8:8">
      <c r="H810633" s="62"/>
    </row>
    <row r="810634" spans="8:8">
      <c r="H810634" s="62"/>
    </row>
    <row r="810635" spans="8:8">
      <c r="H810635" s="62"/>
    </row>
    <row r="810636" spans="8:8">
      <c r="H810636" s="62"/>
    </row>
    <row r="810637" spans="8:8">
      <c r="H810637" s="62"/>
    </row>
    <row r="810638" spans="8:8">
      <c r="H810638" s="62"/>
    </row>
    <row r="810639" spans="8:8">
      <c r="H810639" s="62"/>
    </row>
    <row r="810640" spans="8:8">
      <c r="H810640" s="62"/>
    </row>
    <row r="810641" spans="8:8">
      <c r="H810641" s="62"/>
    </row>
    <row r="810642" spans="8:8">
      <c r="H810642" s="62"/>
    </row>
    <row r="810643" spans="8:8">
      <c r="H810643" s="62"/>
    </row>
    <row r="810644" spans="8:8">
      <c r="H810644" s="62"/>
    </row>
    <row r="810645" spans="8:8">
      <c r="H810645" s="62"/>
    </row>
    <row r="810646" spans="8:8">
      <c r="H810646" s="62"/>
    </row>
    <row r="810647" spans="8:8">
      <c r="H810647" s="62"/>
    </row>
    <row r="810648" spans="8:8">
      <c r="H810648" s="62"/>
    </row>
    <row r="810649" spans="8:8">
      <c r="H810649" s="62"/>
    </row>
    <row r="810650" spans="8:8">
      <c r="H810650" s="62"/>
    </row>
    <row r="810651" spans="8:8">
      <c r="H810651" s="62"/>
    </row>
    <row r="810652" spans="8:8">
      <c r="H810652" s="62"/>
    </row>
    <row r="810653" spans="8:8">
      <c r="H810653" s="62"/>
    </row>
    <row r="810654" spans="8:8">
      <c r="H810654" s="62"/>
    </row>
    <row r="810655" spans="8:8">
      <c r="H810655" s="62"/>
    </row>
    <row r="810656" spans="8:8">
      <c r="H810656" s="62"/>
    </row>
    <row r="810657" spans="8:8">
      <c r="H810657" s="62"/>
    </row>
    <row r="810658" spans="8:8">
      <c r="H810658" s="62"/>
    </row>
    <row r="810659" spans="8:8">
      <c r="H810659" s="62"/>
    </row>
    <row r="810660" spans="8:8">
      <c r="H810660" s="62"/>
    </row>
    <row r="810661" spans="8:8">
      <c r="H810661" s="62"/>
    </row>
    <row r="810662" spans="8:8">
      <c r="H810662" s="62"/>
    </row>
    <row r="810663" spans="8:8">
      <c r="H810663" s="62"/>
    </row>
    <row r="810664" spans="8:8">
      <c r="H810664" s="62"/>
    </row>
    <row r="810665" spans="8:8">
      <c r="H810665" s="62"/>
    </row>
    <row r="810666" spans="8:8">
      <c r="H810666" s="62"/>
    </row>
    <row r="810667" spans="8:8">
      <c r="H810667" s="62"/>
    </row>
    <row r="810668" spans="8:8">
      <c r="H810668" s="62"/>
    </row>
    <row r="810669" spans="8:8">
      <c r="H810669" s="62"/>
    </row>
    <row r="810670" spans="8:8">
      <c r="H810670" s="62"/>
    </row>
    <row r="810671" spans="8:8">
      <c r="H810671" s="62"/>
    </row>
    <row r="810672" spans="8:8">
      <c r="H810672" s="62"/>
    </row>
    <row r="810673" spans="8:8">
      <c r="H810673" s="62"/>
    </row>
    <row r="810674" spans="8:8">
      <c r="H810674" s="62"/>
    </row>
    <row r="810675" spans="8:8">
      <c r="H810675" s="62"/>
    </row>
    <row r="810676" spans="8:8">
      <c r="H810676" s="62"/>
    </row>
    <row r="810677" spans="8:8">
      <c r="H810677" s="62"/>
    </row>
    <row r="810678" spans="8:8">
      <c r="H810678" s="62"/>
    </row>
    <row r="810679" spans="8:8">
      <c r="H810679" s="62"/>
    </row>
    <row r="810680" spans="8:8">
      <c r="H810680" s="62"/>
    </row>
    <row r="810681" spans="8:8">
      <c r="H810681" s="62"/>
    </row>
    <row r="810682" spans="8:8">
      <c r="H810682" s="62"/>
    </row>
    <row r="810683" spans="8:8">
      <c r="H810683" s="62"/>
    </row>
    <row r="810684" spans="8:8">
      <c r="H810684" s="62"/>
    </row>
    <row r="810685" spans="8:8">
      <c r="H810685" s="62"/>
    </row>
    <row r="810686" spans="8:8">
      <c r="H810686" s="62"/>
    </row>
    <row r="810687" spans="8:8">
      <c r="H810687" s="62"/>
    </row>
    <row r="810688" spans="8:8">
      <c r="H810688" s="62"/>
    </row>
    <row r="810689" spans="8:8">
      <c r="H810689" s="62"/>
    </row>
    <row r="810690" spans="8:8">
      <c r="H810690" s="62"/>
    </row>
    <row r="810691" spans="8:8">
      <c r="H810691" s="62"/>
    </row>
    <row r="810692" spans="8:8">
      <c r="H810692" s="62"/>
    </row>
    <row r="810693" spans="8:8">
      <c r="H810693" s="62"/>
    </row>
    <row r="810694" spans="8:8">
      <c r="H810694" s="62"/>
    </row>
    <row r="810695" spans="8:8">
      <c r="H810695" s="62"/>
    </row>
    <row r="810696" spans="8:8">
      <c r="H810696" s="62"/>
    </row>
    <row r="810697" spans="8:8">
      <c r="H810697" s="62"/>
    </row>
    <row r="810698" spans="8:8">
      <c r="H810698" s="62"/>
    </row>
    <row r="810699" spans="8:8">
      <c r="H810699" s="62"/>
    </row>
    <row r="810700" spans="8:8">
      <c r="H810700" s="62"/>
    </row>
    <row r="810701" spans="8:8">
      <c r="H810701" s="62"/>
    </row>
    <row r="810702" spans="8:8">
      <c r="H810702" s="62"/>
    </row>
    <row r="810703" spans="8:8">
      <c r="H810703" s="62"/>
    </row>
    <row r="810704" spans="8:8">
      <c r="H810704" s="62"/>
    </row>
    <row r="810705" spans="8:8">
      <c r="H810705" s="62"/>
    </row>
    <row r="810706" spans="8:8">
      <c r="H810706" s="62"/>
    </row>
    <row r="810707" spans="8:8">
      <c r="H810707" s="62"/>
    </row>
    <row r="810708" spans="8:8">
      <c r="H810708" s="62"/>
    </row>
    <row r="810709" spans="8:8">
      <c r="H810709" s="62"/>
    </row>
    <row r="810710" spans="8:8">
      <c r="H810710" s="62"/>
    </row>
    <row r="810711" spans="8:8">
      <c r="H810711" s="62"/>
    </row>
    <row r="810712" spans="8:8">
      <c r="H810712" s="62"/>
    </row>
    <row r="810713" spans="8:8">
      <c r="H810713" s="62"/>
    </row>
    <row r="810714" spans="8:8">
      <c r="H810714" s="62"/>
    </row>
    <row r="810715" spans="8:8">
      <c r="H810715" s="62"/>
    </row>
    <row r="810716" spans="8:8">
      <c r="H810716" s="62"/>
    </row>
    <row r="810717" spans="8:8">
      <c r="H810717" s="62"/>
    </row>
    <row r="810718" spans="8:8">
      <c r="H810718" s="62"/>
    </row>
    <row r="810719" spans="8:8">
      <c r="H810719" s="62"/>
    </row>
    <row r="810720" spans="8:8">
      <c r="H810720" s="62"/>
    </row>
    <row r="810721" spans="8:8">
      <c r="H810721" s="62"/>
    </row>
    <row r="810722" spans="8:8">
      <c r="H810722" s="62"/>
    </row>
    <row r="810723" spans="8:8">
      <c r="H810723" s="62"/>
    </row>
    <row r="810724" spans="8:8">
      <c r="H810724" s="62"/>
    </row>
    <row r="810725" spans="8:8">
      <c r="H810725" s="62"/>
    </row>
    <row r="810726" spans="8:8">
      <c r="H810726" s="62"/>
    </row>
    <row r="810727" spans="8:8">
      <c r="H810727" s="62"/>
    </row>
    <row r="810728" spans="8:8">
      <c r="H810728" s="62"/>
    </row>
    <row r="810729" spans="8:8">
      <c r="H810729" s="62"/>
    </row>
    <row r="810730" spans="8:8">
      <c r="H810730" s="62"/>
    </row>
    <row r="810731" spans="8:8">
      <c r="H810731" s="62"/>
    </row>
    <row r="810732" spans="8:8">
      <c r="H810732" s="62"/>
    </row>
    <row r="810733" spans="8:8">
      <c r="H810733" s="62"/>
    </row>
    <row r="810734" spans="8:8">
      <c r="H810734" s="62"/>
    </row>
    <row r="810735" spans="8:8">
      <c r="H810735" s="62"/>
    </row>
    <row r="810736" spans="8:8">
      <c r="H810736" s="62"/>
    </row>
    <row r="810737" spans="8:8">
      <c r="H810737" s="62"/>
    </row>
    <row r="810738" spans="8:8">
      <c r="H810738" s="62"/>
    </row>
    <row r="810739" spans="8:8">
      <c r="H810739" s="62"/>
    </row>
    <row r="810740" spans="8:8">
      <c r="H810740" s="62"/>
    </row>
    <row r="810741" spans="8:8">
      <c r="H810741" s="62"/>
    </row>
    <row r="810742" spans="8:8">
      <c r="H810742" s="62"/>
    </row>
    <row r="810743" spans="8:8">
      <c r="H810743" s="62"/>
    </row>
    <row r="810744" spans="8:8">
      <c r="H810744" s="62"/>
    </row>
    <row r="810745" spans="8:8">
      <c r="H810745" s="62"/>
    </row>
    <row r="810746" spans="8:8">
      <c r="H810746" s="62"/>
    </row>
    <row r="810747" spans="8:8">
      <c r="H810747" s="62"/>
    </row>
    <row r="810748" spans="8:8">
      <c r="H810748" s="62"/>
    </row>
    <row r="810749" spans="8:8">
      <c r="H810749" s="62"/>
    </row>
    <row r="810750" spans="8:8">
      <c r="H810750" s="62"/>
    </row>
    <row r="810751" spans="8:8">
      <c r="H810751" s="62"/>
    </row>
    <row r="810752" spans="8:8">
      <c r="H810752" s="62"/>
    </row>
    <row r="810753" spans="8:8">
      <c r="H810753" s="62"/>
    </row>
    <row r="810754" spans="8:8">
      <c r="H810754" s="62"/>
    </row>
    <row r="810755" spans="8:8">
      <c r="H810755" s="62"/>
    </row>
    <row r="810756" spans="8:8">
      <c r="H810756" s="62"/>
    </row>
    <row r="810757" spans="8:8">
      <c r="H810757" s="62"/>
    </row>
    <row r="810758" spans="8:8">
      <c r="H810758" s="62"/>
    </row>
    <row r="810759" spans="8:8">
      <c r="H810759" s="62"/>
    </row>
    <row r="810760" spans="8:8">
      <c r="H810760" s="62"/>
    </row>
    <row r="810761" spans="8:8">
      <c r="H810761" s="62"/>
    </row>
    <row r="810762" spans="8:8">
      <c r="H810762" s="62"/>
    </row>
    <row r="810763" spans="8:8">
      <c r="H810763" s="62"/>
    </row>
    <row r="810764" spans="8:8">
      <c r="H810764" s="62"/>
    </row>
    <row r="810765" spans="8:8">
      <c r="H810765" s="62"/>
    </row>
    <row r="810766" spans="8:8">
      <c r="H810766" s="62"/>
    </row>
    <row r="810767" spans="8:8">
      <c r="H810767" s="62"/>
    </row>
    <row r="810768" spans="8:8">
      <c r="H810768" s="62"/>
    </row>
    <row r="810769" spans="8:8">
      <c r="H810769" s="62"/>
    </row>
    <row r="810770" spans="8:8">
      <c r="H810770" s="62"/>
    </row>
    <row r="810771" spans="8:8">
      <c r="H810771" s="62"/>
    </row>
    <row r="810772" spans="8:8">
      <c r="H810772" s="62"/>
    </row>
    <row r="810773" spans="8:8">
      <c r="H810773" s="62"/>
    </row>
    <row r="810774" spans="8:8">
      <c r="H810774" s="62"/>
    </row>
    <row r="810775" spans="8:8">
      <c r="H810775" s="62"/>
    </row>
    <row r="810776" spans="8:8">
      <c r="H810776" s="62"/>
    </row>
    <row r="810777" spans="8:8">
      <c r="H810777" s="62"/>
    </row>
    <row r="810778" spans="8:8">
      <c r="H810778" s="62"/>
    </row>
    <row r="810779" spans="8:8">
      <c r="H810779" s="62"/>
    </row>
    <row r="810780" spans="8:8">
      <c r="H810780" s="62"/>
    </row>
    <row r="810781" spans="8:8">
      <c r="H810781" s="62"/>
    </row>
    <row r="810782" spans="8:8">
      <c r="H810782" s="62"/>
    </row>
    <row r="810783" spans="8:8">
      <c r="H810783" s="62"/>
    </row>
    <row r="810784" spans="8:8">
      <c r="H810784" s="62"/>
    </row>
    <row r="810785" spans="8:8">
      <c r="H810785" s="62"/>
    </row>
    <row r="810786" spans="8:8">
      <c r="H810786" s="62"/>
    </row>
    <row r="810787" spans="8:8">
      <c r="H810787" s="62"/>
    </row>
    <row r="810788" spans="8:8">
      <c r="H810788" s="62"/>
    </row>
    <row r="810789" spans="8:8">
      <c r="H810789" s="62"/>
    </row>
    <row r="810790" spans="8:8">
      <c r="H810790" s="62"/>
    </row>
    <row r="810791" spans="8:8">
      <c r="H810791" s="62"/>
    </row>
    <row r="810792" spans="8:8">
      <c r="H810792" s="62"/>
    </row>
    <row r="810793" spans="8:8">
      <c r="H810793" s="62"/>
    </row>
    <row r="810794" spans="8:8">
      <c r="H810794" s="62"/>
    </row>
    <row r="810795" spans="8:8">
      <c r="H810795" s="62"/>
    </row>
    <row r="810796" spans="8:8">
      <c r="H810796" s="62"/>
    </row>
    <row r="810797" spans="8:8">
      <c r="H810797" s="62"/>
    </row>
    <row r="810798" spans="8:8">
      <c r="H810798" s="62"/>
    </row>
    <row r="810799" spans="8:8">
      <c r="H810799" s="62"/>
    </row>
    <row r="810800" spans="8:8">
      <c r="H810800" s="62"/>
    </row>
    <row r="810801" spans="8:8">
      <c r="H810801" s="62"/>
    </row>
    <row r="810802" spans="8:8">
      <c r="H810802" s="62"/>
    </row>
    <row r="810803" spans="8:8">
      <c r="H810803" s="62"/>
    </row>
    <row r="810804" spans="8:8">
      <c r="H810804" s="62"/>
    </row>
    <row r="810805" spans="8:8">
      <c r="H810805" s="62"/>
    </row>
    <row r="810806" spans="8:8">
      <c r="H810806" s="62"/>
    </row>
    <row r="810807" spans="8:8">
      <c r="H810807" s="62"/>
    </row>
    <row r="810808" spans="8:8">
      <c r="H810808" s="62"/>
    </row>
    <row r="810809" spans="8:8">
      <c r="H810809" s="62"/>
    </row>
    <row r="810810" spans="8:8">
      <c r="H810810" s="62"/>
    </row>
    <row r="810811" spans="8:8">
      <c r="H810811" s="62"/>
    </row>
    <row r="810812" spans="8:8">
      <c r="H810812" s="62"/>
    </row>
    <row r="810813" spans="8:8">
      <c r="H810813" s="62"/>
    </row>
    <row r="810814" spans="8:8">
      <c r="H810814" s="62"/>
    </row>
    <row r="810815" spans="8:8">
      <c r="H810815" s="62"/>
    </row>
    <row r="810816" spans="8:8">
      <c r="H810816" s="62"/>
    </row>
    <row r="810817" spans="8:8">
      <c r="H810817" s="62"/>
    </row>
    <row r="810818" spans="8:8">
      <c r="H810818" s="62"/>
    </row>
    <row r="810819" spans="8:8">
      <c r="H810819" s="62"/>
    </row>
    <row r="810820" spans="8:8">
      <c r="H810820" s="62"/>
    </row>
    <row r="810821" spans="8:8">
      <c r="H810821" s="62"/>
    </row>
    <row r="810822" spans="8:8">
      <c r="H810822" s="62"/>
    </row>
    <row r="810823" spans="8:8">
      <c r="H810823" s="62"/>
    </row>
    <row r="810824" spans="8:8">
      <c r="H810824" s="62"/>
    </row>
    <row r="810825" spans="8:8">
      <c r="H810825" s="62"/>
    </row>
    <row r="810826" spans="8:8">
      <c r="H810826" s="62"/>
    </row>
    <row r="810827" spans="8:8">
      <c r="H810827" s="62"/>
    </row>
    <row r="810828" spans="8:8">
      <c r="H810828" s="62"/>
    </row>
    <row r="810829" spans="8:8">
      <c r="H810829" s="62"/>
    </row>
    <row r="810830" spans="8:8">
      <c r="H810830" s="62"/>
    </row>
    <row r="810831" spans="8:8">
      <c r="H810831" s="62"/>
    </row>
    <row r="810832" spans="8:8">
      <c r="H810832" s="62"/>
    </row>
    <row r="810833" spans="8:8">
      <c r="H810833" s="62"/>
    </row>
    <row r="810834" spans="8:8">
      <c r="H810834" s="62"/>
    </row>
    <row r="810835" spans="8:8">
      <c r="H810835" s="62"/>
    </row>
    <row r="810836" spans="8:8">
      <c r="H810836" s="62"/>
    </row>
    <row r="810837" spans="8:8">
      <c r="H810837" s="62"/>
    </row>
    <row r="810838" spans="8:8">
      <c r="H810838" s="62"/>
    </row>
    <row r="810839" spans="8:8">
      <c r="H810839" s="62"/>
    </row>
    <row r="810840" spans="8:8">
      <c r="H810840" s="62"/>
    </row>
    <row r="810841" spans="8:8">
      <c r="H810841" s="62"/>
    </row>
    <row r="810842" spans="8:8">
      <c r="H810842" s="62"/>
    </row>
    <row r="810843" spans="8:8">
      <c r="H810843" s="62"/>
    </row>
    <row r="810844" spans="8:8">
      <c r="H810844" s="62"/>
    </row>
    <row r="810845" spans="8:8">
      <c r="H810845" s="62"/>
    </row>
    <row r="810846" spans="8:8">
      <c r="H810846" s="62"/>
    </row>
    <row r="810847" spans="8:8">
      <c r="H810847" s="62"/>
    </row>
    <row r="810848" spans="8:8">
      <c r="H810848" s="62"/>
    </row>
    <row r="810849" spans="8:8">
      <c r="H810849" s="62"/>
    </row>
    <row r="810850" spans="8:8">
      <c r="H810850" s="62"/>
    </row>
    <row r="810851" spans="8:8">
      <c r="H810851" s="62"/>
    </row>
    <row r="810852" spans="8:8">
      <c r="H810852" s="62"/>
    </row>
    <row r="810853" spans="8:8">
      <c r="H810853" s="62"/>
    </row>
    <row r="810854" spans="8:8">
      <c r="H810854" s="62"/>
    </row>
    <row r="810855" spans="8:8">
      <c r="H810855" s="62"/>
    </row>
    <row r="810856" spans="8:8">
      <c r="H810856" s="62"/>
    </row>
    <row r="810857" spans="8:8">
      <c r="H810857" s="62"/>
    </row>
    <row r="810858" spans="8:8">
      <c r="H810858" s="62"/>
    </row>
    <row r="810859" spans="8:8">
      <c r="H810859" s="62"/>
    </row>
    <row r="810860" spans="8:8">
      <c r="H810860" s="62"/>
    </row>
    <row r="810861" spans="8:8">
      <c r="H810861" s="62"/>
    </row>
    <row r="810862" spans="8:8">
      <c r="H810862" s="62"/>
    </row>
    <row r="810863" spans="8:8">
      <c r="H810863" s="62"/>
    </row>
    <row r="810864" spans="8:8">
      <c r="H810864" s="62"/>
    </row>
    <row r="810865" spans="8:8">
      <c r="H810865" s="62"/>
    </row>
    <row r="810866" spans="8:8">
      <c r="H810866" s="62"/>
    </row>
    <row r="810867" spans="8:8">
      <c r="H810867" s="62"/>
    </row>
    <row r="810868" spans="8:8">
      <c r="H810868" s="62"/>
    </row>
    <row r="810869" spans="8:8">
      <c r="H810869" s="62"/>
    </row>
    <row r="810870" spans="8:8">
      <c r="H810870" s="62"/>
    </row>
    <row r="810871" spans="8:8">
      <c r="H810871" s="62"/>
    </row>
    <row r="810872" spans="8:8">
      <c r="H810872" s="62"/>
    </row>
    <row r="810873" spans="8:8">
      <c r="H810873" s="62"/>
    </row>
    <row r="810874" spans="8:8">
      <c r="H810874" s="62"/>
    </row>
    <row r="810875" spans="8:8">
      <c r="H810875" s="62"/>
    </row>
    <row r="810876" spans="8:8">
      <c r="H810876" s="62"/>
    </row>
    <row r="810877" spans="8:8">
      <c r="H810877" s="62"/>
    </row>
    <row r="810878" spans="8:8">
      <c r="H810878" s="62"/>
    </row>
    <row r="810879" spans="8:8">
      <c r="H810879" s="62"/>
    </row>
    <row r="810880" spans="8:8">
      <c r="H810880" s="62"/>
    </row>
    <row r="810881" spans="8:8">
      <c r="H810881" s="62"/>
    </row>
    <row r="810882" spans="8:8">
      <c r="H810882" s="62"/>
    </row>
    <row r="810883" spans="8:8">
      <c r="H810883" s="62"/>
    </row>
    <row r="810884" spans="8:8">
      <c r="H810884" s="62"/>
    </row>
    <row r="810885" spans="8:8">
      <c r="H810885" s="62"/>
    </row>
    <row r="810886" spans="8:8">
      <c r="H810886" s="62"/>
    </row>
    <row r="810887" spans="8:8">
      <c r="H810887" s="62"/>
    </row>
    <row r="810888" spans="8:8">
      <c r="H810888" s="62"/>
    </row>
    <row r="810889" spans="8:8">
      <c r="H810889" s="62"/>
    </row>
    <row r="810890" spans="8:8">
      <c r="H810890" s="62"/>
    </row>
    <row r="810891" spans="8:8">
      <c r="H810891" s="62"/>
    </row>
    <row r="810892" spans="8:8">
      <c r="H810892" s="62"/>
    </row>
    <row r="810893" spans="8:8">
      <c r="H810893" s="62"/>
    </row>
    <row r="810894" spans="8:8">
      <c r="H810894" s="62"/>
    </row>
    <row r="810895" spans="8:8">
      <c r="H810895" s="62"/>
    </row>
    <row r="810896" spans="8:8">
      <c r="H810896" s="62"/>
    </row>
    <row r="810897" spans="8:8">
      <c r="H810897" s="62"/>
    </row>
    <row r="810898" spans="8:8">
      <c r="H810898" s="62"/>
    </row>
    <row r="810899" spans="8:8">
      <c r="H810899" s="62"/>
    </row>
    <row r="810900" spans="8:8">
      <c r="H810900" s="62"/>
    </row>
    <row r="810901" spans="8:8">
      <c r="H810901" s="62"/>
    </row>
    <row r="810902" spans="8:8">
      <c r="H810902" s="62"/>
    </row>
    <row r="810903" spans="8:8">
      <c r="H810903" s="62"/>
    </row>
    <row r="810904" spans="8:8">
      <c r="H810904" s="62"/>
    </row>
    <row r="810905" spans="8:8">
      <c r="H810905" s="62"/>
    </row>
    <row r="810906" spans="8:8">
      <c r="H810906" s="62"/>
    </row>
    <row r="810907" spans="8:8">
      <c r="H810907" s="62"/>
    </row>
    <row r="810908" spans="8:8">
      <c r="H810908" s="62"/>
    </row>
    <row r="810909" spans="8:8">
      <c r="H810909" s="62"/>
    </row>
    <row r="810910" spans="8:8">
      <c r="H810910" s="62"/>
    </row>
    <row r="810911" spans="8:8">
      <c r="H810911" s="62"/>
    </row>
    <row r="810912" spans="8:8">
      <c r="H810912" s="62"/>
    </row>
    <row r="810913" spans="8:8">
      <c r="H810913" s="62"/>
    </row>
    <row r="810914" spans="8:8">
      <c r="H810914" s="62"/>
    </row>
    <row r="810915" spans="8:8">
      <c r="H810915" s="62"/>
    </row>
    <row r="810916" spans="8:8">
      <c r="H810916" s="62"/>
    </row>
    <row r="810917" spans="8:8">
      <c r="H810917" s="62"/>
    </row>
    <row r="810918" spans="8:8">
      <c r="H810918" s="62"/>
    </row>
    <row r="810919" spans="8:8">
      <c r="H810919" s="62"/>
    </row>
    <row r="810920" spans="8:8">
      <c r="H810920" s="62"/>
    </row>
    <row r="810921" spans="8:8">
      <c r="H810921" s="62"/>
    </row>
    <row r="810922" spans="8:8">
      <c r="H810922" s="62"/>
    </row>
    <row r="810923" spans="8:8">
      <c r="H810923" s="62"/>
    </row>
    <row r="810924" spans="8:8">
      <c r="H810924" s="62"/>
    </row>
    <row r="810925" spans="8:8">
      <c r="H810925" s="62"/>
    </row>
    <row r="810926" spans="8:8">
      <c r="H810926" s="62"/>
    </row>
    <row r="810927" spans="8:8">
      <c r="H810927" s="62"/>
    </row>
    <row r="810928" spans="8:8">
      <c r="H810928" s="62"/>
    </row>
    <row r="810929" spans="8:8">
      <c r="H810929" s="62"/>
    </row>
    <row r="810930" spans="8:8">
      <c r="H810930" s="62"/>
    </row>
    <row r="810931" spans="8:8">
      <c r="H810931" s="62"/>
    </row>
    <row r="810932" spans="8:8">
      <c r="H810932" s="62"/>
    </row>
    <row r="810933" spans="8:8">
      <c r="H810933" s="62"/>
    </row>
    <row r="810934" spans="8:8">
      <c r="H810934" s="62"/>
    </row>
    <row r="810935" spans="8:8">
      <c r="H810935" s="62"/>
    </row>
    <row r="810936" spans="8:8">
      <c r="H810936" s="62"/>
    </row>
    <row r="810937" spans="8:8">
      <c r="H810937" s="62"/>
    </row>
    <row r="810938" spans="8:8">
      <c r="H810938" s="62"/>
    </row>
    <row r="810939" spans="8:8">
      <c r="H810939" s="62"/>
    </row>
    <row r="810940" spans="8:8">
      <c r="H810940" s="62"/>
    </row>
    <row r="810941" spans="8:8">
      <c r="H810941" s="62"/>
    </row>
    <row r="810942" spans="8:8">
      <c r="H810942" s="62"/>
    </row>
    <row r="810943" spans="8:8">
      <c r="H810943" s="62"/>
    </row>
    <row r="810944" spans="8:8">
      <c r="H810944" s="62"/>
    </row>
    <row r="810945" spans="8:8">
      <c r="H810945" s="62"/>
    </row>
    <row r="810946" spans="8:8">
      <c r="H810946" s="62"/>
    </row>
    <row r="810947" spans="8:8">
      <c r="H810947" s="62"/>
    </row>
    <row r="810948" spans="8:8">
      <c r="H810948" s="62"/>
    </row>
    <row r="810949" spans="8:8">
      <c r="H810949" s="62"/>
    </row>
    <row r="810950" spans="8:8">
      <c r="H810950" s="62"/>
    </row>
    <row r="810951" spans="8:8">
      <c r="H810951" s="62"/>
    </row>
    <row r="810952" spans="8:8">
      <c r="H810952" s="62"/>
    </row>
    <row r="810953" spans="8:8">
      <c r="H810953" s="62"/>
    </row>
    <row r="810954" spans="8:8">
      <c r="H810954" s="62"/>
    </row>
    <row r="810955" spans="8:8">
      <c r="H810955" s="62"/>
    </row>
    <row r="810956" spans="8:8">
      <c r="H810956" s="62"/>
    </row>
    <row r="810957" spans="8:8">
      <c r="H810957" s="62"/>
    </row>
    <row r="810958" spans="8:8">
      <c r="H810958" s="62"/>
    </row>
    <row r="810959" spans="8:8">
      <c r="H810959" s="62"/>
    </row>
    <row r="810960" spans="8:8">
      <c r="H810960" s="62"/>
    </row>
    <row r="810961" spans="8:8">
      <c r="H810961" s="62"/>
    </row>
    <row r="810962" spans="8:8">
      <c r="H810962" s="62"/>
    </row>
    <row r="810963" spans="8:8">
      <c r="H810963" s="62"/>
    </row>
    <row r="810964" spans="8:8">
      <c r="H810964" s="62"/>
    </row>
    <row r="810965" spans="8:8">
      <c r="H810965" s="62"/>
    </row>
    <row r="810966" spans="8:8">
      <c r="H810966" s="62"/>
    </row>
    <row r="810967" spans="8:8">
      <c r="H810967" s="62"/>
    </row>
    <row r="810968" spans="8:8">
      <c r="H810968" s="62"/>
    </row>
    <row r="810969" spans="8:8">
      <c r="H810969" s="62"/>
    </row>
    <row r="810970" spans="8:8">
      <c r="H810970" s="62"/>
    </row>
    <row r="810971" spans="8:8">
      <c r="H810971" s="62"/>
    </row>
    <row r="810972" spans="8:8">
      <c r="H810972" s="62"/>
    </row>
    <row r="810973" spans="8:8">
      <c r="H810973" s="62"/>
    </row>
    <row r="810974" spans="8:8">
      <c r="H810974" s="62"/>
    </row>
    <row r="810975" spans="8:8">
      <c r="H810975" s="62"/>
    </row>
    <row r="810976" spans="8:8">
      <c r="H810976" s="62"/>
    </row>
    <row r="810977" spans="8:8">
      <c r="H810977" s="62"/>
    </row>
    <row r="810978" spans="8:8">
      <c r="H810978" s="62"/>
    </row>
    <row r="810979" spans="8:8">
      <c r="H810979" s="62"/>
    </row>
    <row r="810980" spans="8:8">
      <c r="H810980" s="62"/>
    </row>
    <row r="810981" spans="8:8">
      <c r="H810981" s="62"/>
    </row>
    <row r="810982" spans="8:8">
      <c r="H810982" s="62"/>
    </row>
    <row r="810983" spans="8:8">
      <c r="H810983" s="62"/>
    </row>
    <row r="810984" spans="8:8">
      <c r="H810984" s="62"/>
    </row>
    <row r="810985" spans="8:8">
      <c r="H810985" s="62"/>
    </row>
    <row r="810986" spans="8:8">
      <c r="H810986" s="62"/>
    </row>
    <row r="810987" spans="8:8">
      <c r="H810987" s="62"/>
    </row>
    <row r="810988" spans="8:8">
      <c r="H810988" s="62"/>
    </row>
    <row r="810989" spans="8:8">
      <c r="H810989" s="62"/>
    </row>
    <row r="810990" spans="8:8">
      <c r="H810990" s="62"/>
    </row>
    <row r="810991" spans="8:8">
      <c r="H810991" s="62"/>
    </row>
    <row r="810992" spans="8:8">
      <c r="H810992" s="62"/>
    </row>
    <row r="810993" spans="8:8">
      <c r="H810993" s="62"/>
    </row>
    <row r="810994" spans="8:8">
      <c r="H810994" s="62"/>
    </row>
    <row r="810995" spans="8:8">
      <c r="H810995" s="62"/>
    </row>
    <row r="810996" spans="8:8">
      <c r="H810996" s="62"/>
    </row>
    <row r="810997" spans="8:8">
      <c r="H810997" s="62"/>
    </row>
    <row r="810998" spans="8:8">
      <c r="H810998" s="62"/>
    </row>
    <row r="810999" spans="8:8">
      <c r="H810999" s="62"/>
    </row>
    <row r="811000" spans="8:8">
      <c r="H811000" s="62"/>
    </row>
    <row r="811001" spans="8:8">
      <c r="H811001" s="62"/>
    </row>
    <row r="811002" spans="8:8">
      <c r="H811002" s="62"/>
    </row>
    <row r="811003" spans="8:8">
      <c r="H811003" s="62"/>
    </row>
    <row r="811004" spans="8:8">
      <c r="H811004" s="62"/>
    </row>
    <row r="811005" spans="8:8">
      <c r="H811005" s="62"/>
    </row>
    <row r="811006" spans="8:8">
      <c r="H811006" s="62"/>
    </row>
    <row r="811007" spans="8:8">
      <c r="H811007" s="62"/>
    </row>
    <row r="811008" spans="8:8">
      <c r="H811008" s="62"/>
    </row>
    <row r="811009" spans="8:8">
      <c r="H811009" s="62"/>
    </row>
    <row r="811010" spans="8:8">
      <c r="H811010" s="62"/>
    </row>
    <row r="811011" spans="8:8">
      <c r="H811011" s="62"/>
    </row>
    <row r="811012" spans="8:8">
      <c r="H811012" s="62"/>
    </row>
    <row r="811013" spans="8:8">
      <c r="H811013" s="62"/>
    </row>
    <row r="811014" spans="8:8">
      <c r="H811014" s="62"/>
    </row>
    <row r="811015" spans="8:8">
      <c r="H811015" s="62"/>
    </row>
    <row r="811016" spans="8:8">
      <c r="H811016" s="62"/>
    </row>
    <row r="811017" spans="8:8">
      <c r="H811017" s="62"/>
    </row>
    <row r="811018" spans="8:8">
      <c r="H811018" s="62"/>
    </row>
    <row r="811019" spans="8:8">
      <c r="H811019" s="62"/>
    </row>
    <row r="811020" spans="8:8">
      <c r="H811020" s="62"/>
    </row>
    <row r="811021" spans="8:8">
      <c r="H811021" s="62"/>
    </row>
    <row r="811022" spans="8:8">
      <c r="H811022" s="62"/>
    </row>
    <row r="811023" spans="8:8">
      <c r="H811023" s="62"/>
    </row>
    <row r="811024" spans="8:8">
      <c r="H811024" s="62"/>
    </row>
    <row r="811025" spans="8:8">
      <c r="H811025" s="62"/>
    </row>
    <row r="811026" spans="8:8">
      <c r="H811026" s="62"/>
    </row>
    <row r="811027" spans="8:8">
      <c r="H811027" s="62"/>
    </row>
    <row r="811028" spans="8:8">
      <c r="H811028" s="62"/>
    </row>
    <row r="811029" spans="8:8">
      <c r="H811029" s="62"/>
    </row>
    <row r="811030" spans="8:8">
      <c r="H811030" s="62"/>
    </row>
    <row r="811031" spans="8:8">
      <c r="H811031" s="62"/>
    </row>
    <row r="811032" spans="8:8">
      <c r="H811032" s="62"/>
    </row>
    <row r="811033" spans="8:8">
      <c r="H811033" s="62"/>
    </row>
    <row r="811034" spans="8:8">
      <c r="H811034" s="62"/>
    </row>
    <row r="811035" spans="8:8">
      <c r="H811035" s="62"/>
    </row>
    <row r="811036" spans="8:8">
      <c r="H811036" s="62"/>
    </row>
    <row r="811037" spans="8:8">
      <c r="H811037" s="62"/>
    </row>
    <row r="811038" spans="8:8">
      <c r="H811038" s="62"/>
    </row>
    <row r="811039" spans="8:8">
      <c r="H811039" s="62"/>
    </row>
    <row r="811040" spans="8:8">
      <c r="H811040" s="62"/>
    </row>
    <row r="811041" spans="8:8">
      <c r="H811041" s="62"/>
    </row>
    <row r="811042" spans="8:8">
      <c r="H811042" s="62"/>
    </row>
    <row r="811043" spans="8:8">
      <c r="H811043" s="62"/>
    </row>
    <row r="811044" spans="8:8">
      <c r="H811044" s="62"/>
    </row>
    <row r="811045" spans="8:8">
      <c r="H811045" s="62"/>
    </row>
    <row r="811046" spans="8:8">
      <c r="H811046" s="62"/>
    </row>
    <row r="811047" spans="8:8">
      <c r="H811047" s="62"/>
    </row>
    <row r="811048" spans="8:8">
      <c r="H811048" s="62"/>
    </row>
    <row r="811049" spans="8:8">
      <c r="H811049" s="62"/>
    </row>
    <row r="811050" spans="8:8">
      <c r="H811050" s="62"/>
    </row>
    <row r="811051" spans="8:8">
      <c r="H811051" s="62"/>
    </row>
    <row r="811052" spans="8:8">
      <c r="H811052" s="62"/>
    </row>
    <row r="811053" spans="8:8">
      <c r="H811053" s="62"/>
    </row>
    <row r="811054" spans="8:8">
      <c r="H811054" s="62"/>
    </row>
    <row r="811055" spans="8:8">
      <c r="H811055" s="62"/>
    </row>
    <row r="811056" spans="8:8">
      <c r="H811056" s="62"/>
    </row>
    <row r="811057" spans="8:8">
      <c r="H811057" s="62"/>
    </row>
    <row r="811058" spans="8:8">
      <c r="H811058" s="62"/>
    </row>
    <row r="811059" spans="8:8">
      <c r="H811059" s="62"/>
    </row>
    <row r="811060" spans="8:8">
      <c r="H811060" s="62"/>
    </row>
    <row r="811061" spans="8:8">
      <c r="H811061" s="62"/>
    </row>
    <row r="811062" spans="8:8">
      <c r="H811062" s="62"/>
    </row>
    <row r="811063" spans="8:8">
      <c r="H811063" s="62"/>
    </row>
    <row r="811064" spans="8:8">
      <c r="H811064" s="62"/>
    </row>
    <row r="811065" spans="8:8">
      <c r="H811065" s="62"/>
    </row>
    <row r="811066" spans="8:8">
      <c r="H811066" s="62"/>
    </row>
    <row r="811067" spans="8:8">
      <c r="H811067" s="62"/>
    </row>
    <row r="811068" spans="8:8">
      <c r="H811068" s="62"/>
    </row>
    <row r="811069" spans="8:8">
      <c r="H811069" s="62"/>
    </row>
    <row r="811070" spans="8:8">
      <c r="H811070" s="62"/>
    </row>
    <row r="811071" spans="8:8">
      <c r="H811071" s="62"/>
    </row>
    <row r="811072" spans="8:8">
      <c r="H811072" s="62"/>
    </row>
    <row r="811073" spans="8:8">
      <c r="H811073" s="62"/>
    </row>
    <row r="811074" spans="8:8">
      <c r="H811074" s="62"/>
    </row>
    <row r="811075" spans="8:8">
      <c r="H811075" s="62"/>
    </row>
    <row r="811076" spans="8:8">
      <c r="H811076" s="62"/>
    </row>
    <row r="811077" spans="8:8">
      <c r="H811077" s="62"/>
    </row>
    <row r="811078" spans="8:8">
      <c r="H811078" s="62"/>
    </row>
    <row r="811079" spans="8:8">
      <c r="H811079" s="62"/>
    </row>
    <row r="811080" spans="8:8">
      <c r="H811080" s="62"/>
    </row>
    <row r="811081" spans="8:8">
      <c r="H811081" s="62"/>
    </row>
    <row r="811082" spans="8:8">
      <c r="H811082" s="62"/>
    </row>
    <row r="811083" spans="8:8">
      <c r="H811083" s="62"/>
    </row>
    <row r="811084" spans="8:8">
      <c r="H811084" s="62"/>
    </row>
    <row r="811085" spans="8:8">
      <c r="H811085" s="62"/>
    </row>
    <row r="811086" spans="8:8">
      <c r="H811086" s="62"/>
    </row>
    <row r="811087" spans="8:8">
      <c r="H811087" s="62"/>
    </row>
    <row r="811088" spans="8:8">
      <c r="H811088" s="62"/>
    </row>
    <row r="811089" spans="8:8">
      <c r="H811089" s="62"/>
    </row>
    <row r="811090" spans="8:8">
      <c r="H811090" s="62"/>
    </row>
    <row r="811091" spans="8:8">
      <c r="H811091" s="62"/>
    </row>
    <row r="811092" spans="8:8">
      <c r="H811092" s="62"/>
    </row>
    <row r="811093" spans="8:8">
      <c r="H811093" s="62"/>
    </row>
    <row r="811094" spans="8:8">
      <c r="H811094" s="62"/>
    </row>
    <row r="811095" spans="8:8">
      <c r="H811095" s="62"/>
    </row>
    <row r="811096" spans="8:8">
      <c r="H811096" s="62"/>
    </row>
    <row r="811097" spans="8:8">
      <c r="H811097" s="62"/>
    </row>
    <row r="811098" spans="8:8">
      <c r="H811098" s="62"/>
    </row>
    <row r="811099" spans="8:8">
      <c r="H811099" s="62"/>
    </row>
    <row r="811100" spans="8:8">
      <c r="H811100" s="62"/>
    </row>
    <row r="811101" spans="8:8">
      <c r="H811101" s="62"/>
    </row>
    <row r="811102" spans="8:8">
      <c r="H811102" s="62"/>
    </row>
    <row r="811103" spans="8:8">
      <c r="H811103" s="62"/>
    </row>
    <row r="811104" spans="8:8">
      <c r="H811104" s="62"/>
    </row>
    <row r="811105" spans="8:8">
      <c r="H811105" s="62"/>
    </row>
    <row r="811106" spans="8:8">
      <c r="H811106" s="62"/>
    </row>
    <row r="811107" spans="8:8">
      <c r="H811107" s="62"/>
    </row>
    <row r="811108" spans="8:8">
      <c r="H811108" s="62"/>
    </row>
    <row r="811109" spans="8:8">
      <c r="H811109" s="62"/>
    </row>
    <row r="811110" spans="8:8">
      <c r="H811110" s="62"/>
    </row>
    <row r="811111" spans="8:8">
      <c r="H811111" s="62"/>
    </row>
    <row r="811112" spans="8:8">
      <c r="H811112" s="62"/>
    </row>
    <row r="811113" spans="8:8">
      <c r="H811113" s="62"/>
    </row>
    <row r="811114" spans="8:8">
      <c r="H811114" s="62"/>
    </row>
    <row r="811115" spans="8:8">
      <c r="H811115" s="62"/>
    </row>
    <row r="811116" spans="8:8">
      <c r="H811116" s="62"/>
    </row>
    <row r="811117" spans="8:8">
      <c r="H811117" s="62"/>
    </row>
    <row r="811118" spans="8:8">
      <c r="H811118" s="62"/>
    </row>
    <row r="811119" spans="8:8">
      <c r="H811119" s="62"/>
    </row>
    <row r="811120" spans="8:8">
      <c r="H811120" s="62"/>
    </row>
    <row r="811121" spans="8:8">
      <c r="H811121" s="62"/>
    </row>
    <row r="811122" spans="8:8">
      <c r="H811122" s="62"/>
    </row>
    <row r="811123" spans="8:8">
      <c r="H811123" s="62"/>
    </row>
    <row r="811124" spans="8:8">
      <c r="H811124" s="62"/>
    </row>
    <row r="811125" spans="8:8">
      <c r="H811125" s="62"/>
    </row>
    <row r="811126" spans="8:8">
      <c r="H811126" s="62"/>
    </row>
    <row r="811127" spans="8:8">
      <c r="H811127" s="62"/>
    </row>
    <row r="811128" spans="8:8">
      <c r="H811128" s="62"/>
    </row>
    <row r="811129" spans="8:8">
      <c r="H811129" s="62"/>
    </row>
    <row r="811130" spans="8:8">
      <c r="H811130" s="62"/>
    </row>
    <row r="811131" spans="8:8">
      <c r="H811131" s="62"/>
    </row>
    <row r="811132" spans="8:8">
      <c r="H811132" s="62"/>
    </row>
    <row r="811133" spans="8:8">
      <c r="H811133" s="62"/>
    </row>
    <row r="811134" spans="8:8">
      <c r="H811134" s="62"/>
    </row>
    <row r="811135" spans="8:8">
      <c r="H811135" s="62"/>
    </row>
    <row r="811136" spans="8:8">
      <c r="H811136" s="62"/>
    </row>
    <row r="811137" spans="8:8">
      <c r="H811137" s="62"/>
    </row>
    <row r="811138" spans="8:8">
      <c r="H811138" s="62"/>
    </row>
    <row r="811139" spans="8:8">
      <c r="H811139" s="62"/>
    </row>
    <row r="811140" spans="8:8">
      <c r="H811140" s="62"/>
    </row>
    <row r="811141" spans="8:8">
      <c r="H811141" s="62"/>
    </row>
    <row r="811142" spans="8:8">
      <c r="H811142" s="62"/>
    </row>
    <row r="811143" spans="8:8">
      <c r="H811143" s="62"/>
    </row>
    <row r="811144" spans="8:8">
      <c r="H811144" s="62"/>
    </row>
    <row r="811145" spans="8:8">
      <c r="H811145" s="62"/>
    </row>
    <row r="811146" spans="8:8">
      <c r="H811146" s="62"/>
    </row>
    <row r="811147" spans="8:8">
      <c r="H811147" s="62"/>
    </row>
    <row r="811148" spans="8:8">
      <c r="H811148" s="62"/>
    </row>
    <row r="811149" spans="8:8">
      <c r="H811149" s="62"/>
    </row>
    <row r="811150" spans="8:8">
      <c r="H811150" s="62"/>
    </row>
    <row r="811151" spans="8:8">
      <c r="H811151" s="62"/>
    </row>
    <row r="811152" spans="8:8">
      <c r="H811152" s="62"/>
    </row>
    <row r="811153" spans="8:8">
      <c r="H811153" s="62"/>
    </row>
    <row r="811154" spans="8:8">
      <c r="H811154" s="62"/>
    </row>
    <row r="811155" spans="8:8">
      <c r="H811155" s="62"/>
    </row>
    <row r="811156" spans="8:8">
      <c r="H811156" s="62"/>
    </row>
    <row r="811157" spans="8:8">
      <c r="H811157" s="62"/>
    </row>
    <row r="811158" spans="8:8">
      <c r="H811158" s="62"/>
    </row>
    <row r="811159" spans="8:8">
      <c r="H811159" s="62"/>
    </row>
    <row r="811160" spans="8:8">
      <c r="H811160" s="62"/>
    </row>
    <row r="811161" spans="8:8">
      <c r="H811161" s="62"/>
    </row>
    <row r="811162" spans="8:8">
      <c r="H811162" s="62"/>
    </row>
    <row r="811163" spans="8:8">
      <c r="H811163" s="62"/>
    </row>
    <row r="811164" spans="8:8">
      <c r="H811164" s="62"/>
    </row>
    <row r="811165" spans="8:8">
      <c r="H811165" s="62"/>
    </row>
    <row r="811166" spans="8:8">
      <c r="H811166" s="62"/>
    </row>
    <row r="811167" spans="8:8">
      <c r="H811167" s="62"/>
    </row>
    <row r="811168" spans="8:8">
      <c r="H811168" s="62"/>
    </row>
    <row r="811169" spans="8:8">
      <c r="H811169" s="62"/>
    </row>
    <row r="811170" spans="8:8">
      <c r="H811170" s="62"/>
    </row>
    <row r="811171" spans="8:8">
      <c r="H811171" s="62"/>
    </row>
    <row r="811172" spans="8:8">
      <c r="H811172" s="62"/>
    </row>
    <row r="811173" spans="8:8">
      <c r="H811173" s="62"/>
    </row>
    <row r="811174" spans="8:8">
      <c r="H811174" s="62"/>
    </row>
    <row r="811175" spans="8:8">
      <c r="H811175" s="62"/>
    </row>
    <row r="811176" spans="8:8">
      <c r="H811176" s="62"/>
    </row>
    <row r="811177" spans="8:8">
      <c r="H811177" s="62"/>
    </row>
    <row r="811178" spans="8:8">
      <c r="H811178" s="62"/>
    </row>
    <row r="811179" spans="8:8">
      <c r="H811179" s="62"/>
    </row>
    <row r="811180" spans="8:8">
      <c r="H811180" s="62"/>
    </row>
    <row r="811181" spans="8:8">
      <c r="H811181" s="62"/>
    </row>
    <row r="811182" spans="8:8">
      <c r="H811182" s="62"/>
    </row>
    <row r="811183" spans="8:8">
      <c r="H811183" s="62"/>
    </row>
    <row r="811184" spans="8:8">
      <c r="H811184" s="62"/>
    </row>
    <row r="811185" spans="8:8">
      <c r="H811185" s="62"/>
    </row>
    <row r="811186" spans="8:8">
      <c r="H811186" s="62"/>
    </row>
    <row r="811187" spans="8:8">
      <c r="H811187" s="62"/>
    </row>
    <row r="811188" spans="8:8">
      <c r="H811188" s="62"/>
    </row>
    <row r="811189" spans="8:8">
      <c r="H811189" s="62"/>
    </row>
    <row r="811190" spans="8:8">
      <c r="H811190" s="62"/>
    </row>
    <row r="811191" spans="8:8">
      <c r="H811191" s="62"/>
    </row>
    <row r="811192" spans="8:8">
      <c r="H811192" s="62"/>
    </row>
    <row r="811193" spans="8:8">
      <c r="H811193" s="62"/>
    </row>
    <row r="811194" spans="8:8">
      <c r="H811194" s="62"/>
    </row>
    <row r="811195" spans="8:8">
      <c r="H811195" s="62"/>
    </row>
    <row r="811196" spans="8:8">
      <c r="H811196" s="62"/>
    </row>
    <row r="811197" spans="8:8">
      <c r="H811197" s="62"/>
    </row>
    <row r="811198" spans="8:8">
      <c r="H811198" s="62"/>
    </row>
    <row r="811199" spans="8:8">
      <c r="H811199" s="62"/>
    </row>
    <row r="811200" spans="8:8">
      <c r="H811200" s="62"/>
    </row>
    <row r="811201" spans="8:8">
      <c r="H811201" s="62"/>
    </row>
    <row r="811202" spans="8:8">
      <c r="H811202" s="62"/>
    </row>
    <row r="811203" spans="8:8">
      <c r="H811203" s="62"/>
    </row>
    <row r="811204" spans="8:8">
      <c r="H811204" s="62"/>
    </row>
    <row r="811205" spans="8:8">
      <c r="H811205" s="62"/>
    </row>
    <row r="811206" spans="8:8">
      <c r="H811206" s="62"/>
    </row>
    <row r="811207" spans="8:8">
      <c r="H811207" s="62"/>
    </row>
    <row r="811208" spans="8:8">
      <c r="H811208" s="62"/>
    </row>
    <row r="811209" spans="8:8">
      <c r="H811209" s="62"/>
    </row>
    <row r="811210" spans="8:8">
      <c r="H811210" s="62"/>
    </row>
    <row r="811211" spans="8:8">
      <c r="H811211" s="62"/>
    </row>
    <row r="811212" spans="8:8">
      <c r="H811212" s="62"/>
    </row>
    <row r="811213" spans="8:8">
      <c r="H811213" s="62"/>
    </row>
    <row r="811214" spans="8:8">
      <c r="H811214" s="62"/>
    </row>
    <row r="811215" spans="8:8">
      <c r="H811215" s="62"/>
    </row>
    <row r="811216" spans="8:8">
      <c r="H811216" s="62"/>
    </row>
    <row r="811217" spans="8:8">
      <c r="H811217" s="62"/>
    </row>
    <row r="811218" spans="8:8">
      <c r="H811218" s="62"/>
    </row>
    <row r="811219" spans="8:8">
      <c r="H811219" s="62"/>
    </row>
    <row r="811220" spans="8:8">
      <c r="H811220" s="62"/>
    </row>
    <row r="811221" spans="8:8">
      <c r="H811221" s="62"/>
    </row>
    <row r="811222" spans="8:8">
      <c r="H811222" s="62"/>
    </row>
    <row r="811223" spans="8:8">
      <c r="H811223" s="62"/>
    </row>
    <row r="811224" spans="8:8">
      <c r="H811224" s="62"/>
    </row>
    <row r="811225" spans="8:8">
      <c r="H811225" s="62"/>
    </row>
    <row r="811226" spans="8:8">
      <c r="H811226" s="62"/>
    </row>
    <row r="811227" spans="8:8">
      <c r="H811227" s="62"/>
    </row>
    <row r="811228" spans="8:8">
      <c r="H811228" s="62"/>
    </row>
    <row r="811229" spans="8:8">
      <c r="H811229" s="62"/>
    </row>
    <row r="811230" spans="8:8">
      <c r="H811230" s="62"/>
    </row>
    <row r="811231" spans="8:8">
      <c r="H811231" s="62"/>
    </row>
    <row r="811232" spans="8:8">
      <c r="H811232" s="62"/>
    </row>
    <row r="811233" spans="8:8">
      <c r="H811233" s="62"/>
    </row>
    <row r="811234" spans="8:8">
      <c r="H811234" s="62"/>
    </row>
    <row r="811235" spans="8:8">
      <c r="H811235" s="62"/>
    </row>
    <row r="811236" spans="8:8">
      <c r="H811236" s="62"/>
    </row>
    <row r="811237" spans="8:8">
      <c r="H811237" s="62"/>
    </row>
    <row r="811238" spans="8:8">
      <c r="H811238" s="62"/>
    </row>
    <row r="811239" spans="8:8">
      <c r="H811239" s="62"/>
    </row>
    <row r="811240" spans="8:8">
      <c r="H811240" s="62"/>
    </row>
    <row r="811241" spans="8:8">
      <c r="H811241" s="62"/>
    </row>
    <row r="811242" spans="8:8">
      <c r="H811242" s="62"/>
    </row>
    <row r="811243" spans="8:8">
      <c r="H811243" s="62"/>
    </row>
    <row r="811244" spans="8:8">
      <c r="H811244" s="62"/>
    </row>
    <row r="811245" spans="8:8">
      <c r="H811245" s="62"/>
    </row>
    <row r="811246" spans="8:8">
      <c r="H811246" s="62"/>
    </row>
    <row r="811247" spans="8:8">
      <c r="H811247" s="62"/>
    </row>
    <row r="811248" spans="8:8">
      <c r="H811248" s="62"/>
    </row>
    <row r="811249" spans="8:8">
      <c r="H811249" s="62"/>
    </row>
    <row r="811250" spans="8:8">
      <c r="H811250" s="62"/>
    </row>
    <row r="811251" spans="8:8">
      <c r="H811251" s="62"/>
    </row>
    <row r="811252" spans="8:8">
      <c r="H811252" s="62"/>
    </row>
    <row r="811253" spans="8:8">
      <c r="H811253" s="62"/>
    </row>
    <row r="811254" spans="8:8">
      <c r="H811254" s="62"/>
    </row>
    <row r="811255" spans="8:8">
      <c r="H811255" s="62"/>
    </row>
    <row r="811256" spans="8:8">
      <c r="H811256" s="62"/>
    </row>
    <row r="811257" spans="8:8">
      <c r="H811257" s="62"/>
    </row>
    <row r="811258" spans="8:8">
      <c r="H811258" s="62"/>
    </row>
    <row r="811259" spans="8:8">
      <c r="H811259" s="62"/>
    </row>
    <row r="811260" spans="8:8">
      <c r="H811260" s="62"/>
    </row>
    <row r="811261" spans="8:8">
      <c r="H811261" s="62"/>
    </row>
    <row r="811262" spans="8:8">
      <c r="H811262" s="62"/>
    </row>
    <row r="811263" spans="8:8">
      <c r="H811263" s="62"/>
    </row>
    <row r="811264" spans="8:8">
      <c r="H811264" s="62"/>
    </row>
    <row r="811265" spans="8:8">
      <c r="H811265" s="62"/>
    </row>
    <row r="811266" spans="8:8">
      <c r="H811266" s="62"/>
    </row>
    <row r="811267" spans="8:8">
      <c r="H811267" s="62"/>
    </row>
    <row r="811268" spans="8:8">
      <c r="H811268" s="62"/>
    </row>
    <row r="811269" spans="8:8">
      <c r="H811269" s="62"/>
    </row>
    <row r="811270" spans="8:8">
      <c r="H811270" s="62"/>
    </row>
    <row r="811271" spans="8:8">
      <c r="H811271" s="62"/>
    </row>
    <row r="811272" spans="8:8">
      <c r="H811272" s="62"/>
    </row>
    <row r="811273" spans="8:8">
      <c r="H811273" s="62"/>
    </row>
    <row r="811274" spans="8:8">
      <c r="H811274" s="62"/>
    </row>
    <row r="811275" spans="8:8">
      <c r="H811275" s="62"/>
    </row>
    <row r="811276" spans="8:8">
      <c r="H811276" s="62"/>
    </row>
    <row r="811277" spans="8:8">
      <c r="H811277" s="62"/>
    </row>
    <row r="811278" spans="8:8">
      <c r="H811278" s="62"/>
    </row>
    <row r="811279" spans="8:8">
      <c r="H811279" s="62"/>
    </row>
    <row r="811280" spans="8:8">
      <c r="H811280" s="62"/>
    </row>
    <row r="811281" spans="8:8">
      <c r="H811281" s="62"/>
    </row>
    <row r="811282" spans="8:8">
      <c r="H811282" s="62"/>
    </row>
    <row r="811283" spans="8:8">
      <c r="H811283" s="62"/>
    </row>
    <row r="811284" spans="8:8">
      <c r="H811284" s="62"/>
    </row>
    <row r="811285" spans="8:8">
      <c r="H811285" s="62"/>
    </row>
    <row r="811286" spans="8:8">
      <c r="H811286" s="62"/>
    </row>
    <row r="811287" spans="8:8">
      <c r="H811287" s="62"/>
    </row>
    <row r="811288" spans="8:8">
      <c r="H811288" s="62"/>
    </row>
    <row r="811289" spans="8:8">
      <c r="H811289" s="62"/>
    </row>
    <row r="811290" spans="8:8">
      <c r="H811290" s="62"/>
    </row>
    <row r="811291" spans="8:8">
      <c r="H811291" s="62"/>
    </row>
    <row r="811292" spans="8:8">
      <c r="H811292" s="62"/>
    </row>
    <row r="811293" spans="8:8">
      <c r="H811293" s="62"/>
    </row>
    <row r="811294" spans="8:8">
      <c r="H811294" s="62"/>
    </row>
    <row r="811295" spans="8:8">
      <c r="H811295" s="62"/>
    </row>
    <row r="811296" spans="8:8">
      <c r="H811296" s="62"/>
    </row>
    <row r="811297" spans="8:8">
      <c r="H811297" s="62"/>
    </row>
    <row r="811298" spans="8:8">
      <c r="H811298" s="62"/>
    </row>
    <row r="811299" spans="8:8">
      <c r="H811299" s="62"/>
    </row>
    <row r="811300" spans="8:8">
      <c r="H811300" s="62"/>
    </row>
    <row r="811301" spans="8:8">
      <c r="H811301" s="62"/>
    </row>
    <row r="811302" spans="8:8">
      <c r="H811302" s="62"/>
    </row>
    <row r="811303" spans="8:8">
      <c r="H811303" s="62"/>
    </row>
    <row r="811304" spans="8:8">
      <c r="H811304" s="62"/>
    </row>
    <row r="811305" spans="8:8">
      <c r="H811305" s="62"/>
    </row>
    <row r="811306" spans="8:8">
      <c r="H811306" s="62"/>
    </row>
    <row r="811307" spans="8:8">
      <c r="H811307" s="62"/>
    </row>
    <row r="811308" spans="8:8">
      <c r="H811308" s="62"/>
    </row>
    <row r="811309" spans="8:8">
      <c r="H811309" s="62"/>
    </row>
    <row r="811310" spans="8:8">
      <c r="H811310" s="62"/>
    </row>
    <row r="811311" spans="8:8">
      <c r="H811311" s="62"/>
    </row>
    <row r="811312" spans="8:8">
      <c r="H811312" s="62"/>
    </row>
    <row r="811313" spans="8:8">
      <c r="H811313" s="62"/>
    </row>
    <row r="811314" spans="8:8">
      <c r="H811314" s="62"/>
    </row>
    <row r="811315" spans="8:8">
      <c r="H811315" s="62"/>
    </row>
    <row r="811316" spans="8:8">
      <c r="H811316" s="62"/>
    </row>
    <row r="811317" spans="8:8">
      <c r="H811317" s="62"/>
    </row>
    <row r="811318" spans="8:8">
      <c r="H811318" s="62"/>
    </row>
    <row r="811319" spans="8:8">
      <c r="H811319" s="62"/>
    </row>
    <row r="811320" spans="8:8">
      <c r="H811320" s="62"/>
    </row>
    <row r="811321" spans="8:8">
      <c r="H811321" s="62"/>
    </row>
    <row r="811322" spans="8:8">
      <c r="H811322" s="62"/>
    </row>
    <row r="811323" spans="8:8">
      <c r="H811323" s="62"/>
    </row>
    <row r="811324" spans="8:8">
      <c r="H811324" s="62"/>
    </row>
    <row r="811325" spans="8:8">
      <c r="H811325" s="62"/>
    </row>
    <row r="811326" spans="8:8">
      <c r="H811326" s="62"/>
    </row>
    <row r="811327" spans="8:8">
      <c r="H811327" s="62"/>
    </row>
    <row r="811328" spans="8:8">
      <c r="H811328" s="62"/>
    </row>
    <row r="811329" spans="8:8">
      <c r="H811329" s="62"/>
    </row>
    <row r="811330" spans="8:8">
      <c r="H811330" s="62"/>
    </row>
    <row r="811331" spans="8:8">
      <c r="H811331" s="62"/>
    </row>
    <row r="811332" spans="8:8">
      <c r="H811332" s="62"/>
    </row>
    <row r="811333" spans="8:8">
      <c r="H811333" s="62"/>
    </row>
    <row r="811334" spans="8:8">
      <c r="H811334" s="62"/>
    </row>
    <row r="811335" spans="8:8">
      <c r="H811335" s="62"/>
    </row>
    <row r="811336" spans="8:8">
      <c r="H811336" s="62"/>
    </row>
    <row r="811337" spans="8:8">
      <c r="H811337" s="62"/>
    </row>
    <row r="811338" spans="8:8">
      <c r="H811338" s="62"/>
    </row>
    <row r="811339" spans="8:8">
      <c r="H811339" s="62"/>
    </row>
    <row r="811340" spans="8:8">
      <c r="H811340" s="62"/>
    </row>
    <row r="811341" spans="8:8">
      <c r="H811341" s="62"/>
    </row>
    <row r="811342" spans="8:8">
      <c r="H811342" s="62"/>
    </row>
    <row r="811343" spans="8:8">
      <c r="H811343" s="62"/>
    </row>
    <row r="811344" spans="8:8">
      <c r="H811344" s="62"/>
    </row>
    <row r="811345" spans="8:8">
      <c r="H811345" s="62"/>
    </row>
    <row r="811346" spans="8:8">
      <c r="H811346" s="62"/>
    </row>
    <row r="811347" spans="8:8">
      <c r="H811347" s="62"/>
    </row>
    <row r="811348" spans="8:8">
      <c r="H811348" s="62"/>
    </row>
    <row r="811349" spans="8:8">
      <c r="H811349" s="62"/>
    </row>
    <row r="811350" spans="8:8">
      <c r="H811350" s="62"/>
    </row>
    <row r="811351" spans="8:8">
      <c r="H811351" s="62"/>
    </row>
    <row r="811352" spans="8:8">
      <c r="H811352" s="62"/>
    </row>
    <row r="811353" spans="8:8">
      <c r="H811353" s="62"/>
    </row>
    <row r="811354" spans="8:8">
      <c r="H811354" s="62"/>
    </row>
    <row r="811355" spans="8:8">
      <c r="H811355" s="62"/>
    </row>
    <row r="811356" spans="8:8">
      <c r="H811356" s="62"/>
    </row>
    <row r="811357" spans="8:8">
      <c r="H811357" s="62"/>
    </row>
    <row r="811358" spans="8:8">
      <c r="H811358" s="62"/>
    </row>
    <row r="811359" spans="8:8">
      <c r="H811359" s="62"/>
    </row>
    <row r="811360" spans="8:8">
      <c r="H811360" s="62"/>
    </row>
    <row r="811361" spans="8:8">
      <c r="H811361" s="62"/>
    </row>
    <row r="811362" spans="8:8">
      <c r="H811362" s="62"/>
    </row>
    <row r="811363" spans="8:8">
      <c r="H811363" s="62"/>
    </row>
    <row r="811364" spans="8:8">
      <c r="H811364" s="62"/>
    </row>
    <row r="811365" spans="8:8">
      <c r="H811365" s="62"/>
    </row>
    <row r="811366" spans="8:8">
      <c r="H811366" s="62"/>
    </row>
    <row r="811367" spans="8:8">
      <c r="H811367" s="62"/>
    </row>
    <row r="811368" spans="8:8">
      <c r="H811368" s="62"/>
    </row>
    <row r="811369" spans="8:8">
      <c r="H811369" s="62"/>
    </row>
    <row r="811370" spans="8:8">
      <c r="H811370" s="62"/>
    </row>
    <row r="811371" spans="8:8">
      <c r="H811371" s="62"/>
    </row>
    <row r="811372" spans="8:8">
      <c r="H811372" s="62"/>
    </row>
    <row r="811373" spans="8:8">
      <c r="H811373" s="62"/>
    </row>
    <row r="811374" spans="8:8">
      <c r="H811374" s="62"/>
    </row>
    <row r="811375" spans="8:8">
      <c r="H811375" s="62"/>
    </row>
    <row r="811376" spans="8:8">
      <c r="H811376" s="62"/>
    </row>
    <row r="811377" spans="8:8">
      <c r="H811377" s="62"/>
    </row>
    <row r="811378" spans="8:8">
      <c r="H811378" s="62"/>
    </row>
    <row r="811379" spans="8:8">
      <c r="H811379" s="62"/>
    </row>
    <row r="811380" spans="8:8">
      <c r="H811380" s="62"/>
    </row>
    <row r="811381" spans="8:8">
      <c r="H811381" s="62"/>
    </row>
    <row r="811382" spans="8:8">
      <c r="H811382" s="62"/>
    </row>
    <row r="811383" spans="8:8">
      <c r="H811383" s="62"/>
    </row>
    <row r="811384" spans="8:8">
      <c r="H811384" s="62"/>
    </row>
    <row r="811385" spans="8:8">
      <c r="H811385" s="62"/>
    </row>
    <row r="811386" spans="8:8">
      <c r="H811386" s="62"/>
    </row>
    <row r="811387" spans="8:8">
      <c r="H811387" s="62"/>
    </row>
    <row r="811388" spans="8:8">
      <c r="H811388" s="62"/>
    </row>
    <row r="811389" spans="8:8">
      <c r="H811389" s="62"/>
    </row>
    <row r="811390" spans="8:8">
      <c r="H811390" s="62"/>
    </row>
    <row r="811391" spans="8:8">
      <c r="H811391" s="62"/>
    </row>
    <row r="811392" spans="8:8">
      <c r="H811392" s="62"/>
    </row>
    <row r="811393" spans="8:8">
      <c r="H811393" s="62"/>
    </row>
    <row r="811394" spans="8:8">
      <c r="H811394" s="62"/>
    </row>
    <row r="811395" spans="8:8">
      <c r="H811395" s="62"/>
    </row>
    <row r="811396" spans="8:8">
      <c r="H811396" s="62"/>
    </row>
    <row r="811397" spans="8:8">
      <c r="H811397" s="62"/>
    </row>
    <row r="811398" spans="8:8">
      <c r="H811398" s="62"/>
    </row>
    <row r="811399" spans="8:8">
      <c r="H811399" s="62"/>
    </row>
    <row r="811400" spans="8:8">
      <c r="H811400" s="62"/>
    </row>
    <row r="811401" spans="8:8">
      <c r="H811401" s="62"/>
    </row>
    <row r="811402" spans="8:8">
      <c r="H811402" s="62"/>
    </row>
    <row r="811403" spans="8:8">
      <c r="H811403" s="62"/>
    </row>
    <row r="811404" spans="8:8">
      <c r="H811404" s="62"/>
    </row>
    <row r="811405" spans="8:8">
      <c r="H811405" s="62"/>
    </row>
    <row r="811406" spans="8:8">
      <c r="H811406" s="62"/>
    </row>
    <row r="811407" spans="8:8">
      <c r="H811407" s="62"/>
    </row>
    <row r="811408" spans="8:8">
      <c r="H811408" s="62"/>
    </row>
    <row r="811409" spans="8:8">
      <c r="H811409" s="62"/>
    </row>
    <row r="811410" spans="8:8">
      <c r="H811410" s="62"/>
    </row>
    <row r="811411" spans="8:8">
      <c r="H811411" s="62"/>
    </row>
    <row r="811412" spans="8:8">
      <c r="H811412" s="62"/>
    </row>
    <row r="811413" spans="8:8">
      <c r="H811413" s="62"/>
    </row>
    <row r="811414" spans="8:8">
      <c r="H811414" s="62"/>
    </row>
    <row r="811415" spans="8:8">
      <c r="H811415" s="62"/>
    </row>
    <row r="811416" spans="8:8">
      <c r="H811416" s="62"/>
    </row>
    <row r="811417" spans="8:8">
      <c r="H811417" s="62"/>
    </row>
    <row r="811418" spans="8:8">
      <c r="H811418" s="62"/>
    </row>
    <row r="811419" spans="8:8">
      <c r="H811419" s="62"/>
    </row>
    <row r="811420" spans="8:8">
      <c r="H811420" s="62"/>
    </row>
    <row r="811421" spans="8:8">
      <c r="H811421" s="62"/>
    </row>
    <row r="811422" spans="8:8">
      <c r="H811422" s="62"/>
    </row>
    <row r="811423" spans="8:8">
      <c r="H811423" s="62"/>
    </row>
    <row r="811424" spans="8:8">
      <c r="H811424" s="62"/>
    </row>
    <row r="811425" spans="8:8">
      <c r="H811425" s="62"/>
    </row>
    <row r="811426" spans="8:8">
      <c r="H811426" s="62"/>
    </row>
    <row r="811427" spans="8:8">
      <c r="H811427" s="62"/>
    </row>
    <row r="811428" spans="8:8">
      <c r="H811428" s="62"/>
    </row>
    <row r="811429" spans="8:8">
      <c r="H811429" s="62"/>
    </row>
    <row r="811430" spans="8:8">
      <c r="H811430" s="62"/>
    </row>
    <row r="811431" spans="8:8">
      <c r="H811431" s="62"/>
    </row>
    <row r="811432" spans="8:8">
      <c r="H811432" s="62"/>
    </row>
    <row r="811433" spans="8:8">
      <c r="H811433" s="62"/>
    </row>
    <row r="811434" spans="8:8">
      <c r="H811434" s="62"/>
    </row>
    <row r="811435" spans="8:8">
      <c r="H811435" s="62"/>
    </row>
    <row r="811436" spans="8:8">
      <c r="H811436" s="62"/>
    </row>
    <row r="811437" spans="8:8">
      <c r="H811437" s="62"/>
    </row>
    <row r="811438" spans="8:8">
      <c r="H811438" s="62"/>
    </row>
    <row r="811439" spans="8:8">
      <c r="H811439" s="62"/>
    </row>
    <row r="811440" spans="8:8">
      <c r="H811440" s="62"/>
    </row>
    <row r="811441" spans="8:8">
      <c r="H811441" s="62"/>
    </row>
    <row r="811442" spans="8:8">
      <c r="H811442" s="62"/>
    </row>
    <row r="811443" spans="8:8">
      <c r="H811443" s="62"/>
    </row>
    <row r="811444" spans="8:8">
      <c r="H811444" s="62"/>
    </row>
    <row r="811445" spans="8:8">
      <c r="H811445" s="62"/>
    </row>
    <row r="811446" spans="8:8">
      <c r="H811446" s="62"/>
    </row>
    <row r="811447" spans="8:8">
      <c r="H811447" s="62"/>
    </row>
    <row r="811448" spans="8:8">
      <c r="H811448" s="62"/>
    </row>
    <row r="811449" spans="8:8">
      <c r="H811449" s="62"/>
    </row>
    <row r="811450" spans="8:8">
      <c r="H811450" s="62"/>
    </row>
    <row r="811451" spans="8:8">
      <c r="H811451" s="62"/>
    </row>
    <row r="811452" spans="8:8">
      <c r="H811452" s="62"/>
    </row>
    <row r="811453" spans="8:8">
      <c r="H811453" s="62"/>
    </row>
    <row r="811454" spans="8:8">
      <c r="H811454" s="62"/>
    </row>
    <row r="811455" spans="8:8">
      <c r="H811455" s="62"/>
    </row>
    <row r="811456" spans="8:8">
      <c r="H811456" s="62"/>
    </row>
    <row r="811457" spans="8:8">
      <c r="H811457" s="62"/>
    </row>
    <row r="811458" spans="8:8">
      <c r="H811458" s="62"/>
    </row>
    <row r="811459" spans="8:8">
      <c r="H811459" s="62"/>
    </row>
    <row r="811460" spans="8:8">
      <c r="H811460" s="62"/>
    </row>
    <row r="811461" spans="8:8">
      <c r="H811461" s="62"/>
    </row>
    <row r="811462" spans="8:8">
      <c r="H811462" s="62"/>
    </row>
    <row r="811463" spans="8:8">
      <c r="H811463" s="62"/>
    </row>
    <row r="811464" spans="8:8">
      <c r="H811464" s="62"/>
    </row>
    <row r="811465" spans="8:8">
      <c r="H811465" s="62"/>
    </row>
    <row r="811466" spans="8:8">
      <c r="H811466" s="62"/>
    </row>
    <row r="811467" spans="8:8">
      <c r="H811467" s="62"/>
    </row>
    <row r="811468" spans="8:8">
      <c r="H811468" s="62"/>
    </row>
    <row r="811469" spans="8:8">
      <c r="H811469" s="62"/>
    </row>
    <row r="811470" spans="8:8">
      <c r="H811470" s="62"/>
    </row>
    <row r="811471" spans="8:8">
      <c r="H811471" s="62"/>
    </row>
    <row r="811472" spans="8:8">
      <c r="H811472" s="62"/>
    </row>
    <row r="811473" spans="8:8">
      <c r="H811473" s="62"/>
    </row>
    <row r="811474" spans="8:8">
      <c r="H811474" s="62"/>
    </row>
    <row r="811475" spans="8:8">
      <c r="H811475" s="62"/>
    </row>
    <row r="811476" spans="8:8">
      <c r="H811476" s="62"/>
    </row>
    <row r="811477" spans="8:8">
      <c r="H811477" s="62"/>
    </row>
    <row r="811478" spans="8:8">
      <c r="H811478" s="62"/>
    </row>
    <row r="811479" spans="8:8">
      <c r="H811479" s="62"/>
    </row>
    <row r="811480" spans="8:8">
      <c r="H811480" s="62"/>
    </row>
    <row r="811481" spans="8:8">
      <c r="H811481" s="62"/>
    </row>
    <row r="811482" spans="8:8">
      <c r="H811482" s="62"/>
    </row>
    <row r="811483" spans="8:8">
      <c r="H811483" s="62"/>
    </row>
    <row r="811484" spans="8:8">
      <c r="H811484" s="62"/>
    </row>
    <row r="811485" spans="8:8">
      <c r="H811485" s="62"/>
    </row>
    <row r="811486" spans="8:8">
      <c r="H811486" s="62"/>
    </row>
    <row r="811487" spans="8:8">
      <c r="H811487" s="62"/>
    </row>
    <row r="811488" spans="8:8">
      <c r="H811488" s="62"/>
    </row>
    <row r="811489" spans="8:8">
      <c r="H811489" s="62"/>
    </row>
    <row r="811490" spans="8:8">
      <c r="H811490" s="62"/>
    </row>
    <row r="811491" spans="8:8">
      <c r="H811491" s="62"/>
    </row>
    <row r="811492" spans="8:8">
      <c r="H811492" s="62"/>
    </row>
    <row r="811493" spans="8:8">
      <c r="H811493" s="62"/>
    </row>
    <row r="811494" spans="8:8">
      <c r="H811494" s="62"/>
    </row>
    <row r="811495" spans="8:8">
      <c r="H811495" s="62"/>
    </row>
    <row r="811496" spans="8:8">
      <c r="H811496" s="62"/>
    </row>
    <row r="811497" spans="8:8">
      <c r="H811497" s="62"/>
    </row>
    <row r="811498" spans="8:8">
      <c r="H811498" s="62"/>
    </row>
    <row r="811499" spans="8:8">
      <c r="H811499" s="62"/>
    </row>
    <row r="811500" spans="8:8">
      <c r="H811500" s="62"/>
    </row>
    <row r="811501" spans="8:8">
      <c r="H811501" s="62"/>
    </row>
    <row r="811502" spans="8:8">
      <c r="H811502" s="62"/>
    </row>
    <row r="811503" spans="8:8">
      <c r="H811503" s="62"/>
    </row>
    <row r="811504" spans="8:8">
      <c r="H811504" s="62"/>
    </row>
    <row r="811505" spans="8:8">
      <c r="H811505" s="62"/>
    </row>
    <row r="811506" spans="8:8">
      <c r="H811506" s="62"/>
    </row>
    <row r="811507" spans="8:8">
      <c r="H811507" s="62"/>
    </row>
    <row r="811508" spans="8:8">
      <c r="H811508" s="62"/>
    </row>
    <row r="811509" spans="8:8">
      <c r="H811509" s="62"/>
    </row>
    <row r="811510" spans="8:8">
      <c r="H811510" s="62"/>
    </row>
    <row r="811511" spans="8:8">
      <c r="H811511" s="62"/>
    </row>
    <row r="811512" spans="8:8">
      <c r="H811512" s="62"/>
    </row>
    <row r="811513" spans="8:8">
      <c r="H811513" s="62"/>
    </row>
    <row r="811514" spans="8:8">
      <c r="H811514" s="62"/>
    </row>
    <row r="811515" spans="8:8">
      <c r="H811515" s="62"/>
    </row>
    <row r="811516" spans="8:8">
      <c r="H811516" s="62"/>
    </row>
    <row r="811517" spans="8:8">
      <c r="H811517" s="62"/>
    </row>
    <row r="811518" spans="8:8">
      <c r="H811518" s="62"/>
    </row>
    <row r="811519" spans="8:8">
      <c r="H811519" s="62"/>
    </row>
    <row r="811520" spans="8:8">
      <c r="H811520" s="62"/>
    </row>
    <row r="811521" spans="8:8">
      <c r="H811521" s="62"/>
    </row>
    <row r="811522" spans="8:8">
      <c r="H811522" s="62"/>
    </row>
    <row r="811523" spans="8:8">
      <c r="H811523" s="62"/>
    </row>
    <row r="811524" spans="8:8">
      <c r="H811524" s="62"/>
    </row>
    <row r="811525" spans="8:8">
      <c r="H811525" s="62"/>
    </row>
    <row r="811526" spans="8:8">
      <c r="H811526" s="62"/>
    </row>
    <row r="811527" spans="8:8">
      <c r="H811527" s="62"/>
    </row>
    <row r="811528" spans="8:8">
      <c r="H811528" s="62"/>
    </row>
    <row r="811529" spans="8:8">
      <c r="H811529" s="62"/>
    </row>
    <row r="811530" spans="8:8">
      <c r="H811530" s="62"/>
    </row>
    <row r="811531" spans="8:8">
      <c r="H811531" s="62"/>
    </row>
    <row r="811532" spans="8:8">
      <c r="H811532" s="62"/>
    </row>
    <row r="811533" spans="8:8">
      <c r="H811533" s="62"/>
    </row>
    <row r="811534" spans="8:8">
      <c r="H811534" s="62"/>
    </row>
    <row r="811535" spans="8:8">
      <c r="H811535" s="62"/>
    </row>
    <row r="811536" spans="8:8">
      <c r="H811536" s="62"/>
    </row>
    <row r="811537" spans="8:8">
      <c r="H811537" s="62"/>
    </row>
    <row r="811538" spans="8:8">
      <c r="H811538" s="62"/>
    </row>
    <row r="811539" spans="8:8">
      <c r="H811539" s="62"/>
    </row>
    <row r="811540" spans="8:8">
      <c r="H811540" s="62"/>
    </row>
    <row r="811541" spans="8:8">
      <c r="H811541" s="62"/>
    </row>
    <row r="811542" spans="8:8">
      <c r="H811542" s="62"/>
    </row>
    <row r="811543" spans="8:8">
      <c r="H811543" s="62"/>
    </row>
    <row r="811544" spans="8:8">
      <c r="H811544" s="62"/>
    </row>
    <row r="811545" spans="8:8">
      <c r="H811545" s="62"/>
    </row>
    <row r="811546" spans="8:8">
      <c r="H811546" s="62"/>
    </row>
    <row r="811547" spans="8:8">
      <c r="H811547" s="62"/>
    </row>
    <row r="811548" spans="8:8">
      <c r="H811548" s="62"/>
    </row>
    <row r="811549" spans="8:8">
      <c r="H811549" s="62"/>
    </row>
    <row r="811550" spans="8:8">
      <c r="H811550" s="62"/>
    </row>
    <row r="811551" spans="8:8">
      <c r="H811551" s="62"/>
    </row>
    <row r="811552" spans="8:8">
      <c r="H811552" s="62"/>
    </row>
    <row r="811553" spans="8:8">
      <c r="H811553" s="62"/>
    </row>
    <row r="811554" spans="8:8">
      <c r="H811554" s="62"/>
    </row>
    <row r="811555" spans="8:8">
      <c r="H811555" s="62"/>
    </row>
    <row r="811556" spans="8:8">
      <c r="H811556" s="62"/>
    </row>
    <row r="811557" spans="8:8">
      <c r="H811557" s="62"/>
    </row>
    <row r="811558" spans="8:8">
      <c r="H811558" s="62"/>
    </row>
    <row r="811559" spans="8:8">
      <c r="H811559" s="62"/>
    </row>
    <row r="811560" spans="8:8">
      <c r="H811560" s="62"/>
    </row>
    <row r="811561" spans="8:8">
      <c r="H811561" s="62"/>
    </row>
    <row r="811562" spans="8:8">
      <c r="H811562" s="62"/>
    </row>
    <row r="811563" spans="8:8">
      <c r="H811563" s="62"/>
    </row>
    <row r="811564" spans="8:8">
      <c r="H811564" s="62"/>
    </row>
    <row r="811565" spans="8:8">
      <c r="H811565" s="62"/>
    </row>
    <row r="811566" spans="8:8">
      <c r="H811566" s="62"/>
    </row>
    <row r="811567" spans="8:8">
      <c r="H811567" s="62"/>
    </row>
    <row r="811568" spans="8:8">
      <c r="H811568" s="62"/>
    </row>
    <row r="811569" spans="8:8">
      <c r="H811569" s="62"/>
    </row>
    <row r="811570" spans="8:8">
      <c r="H811570" s="62"/>
    </row>
    <row r="811571" spans="8:8">
      <c r="H811571" s="62"/>
    </row>
    <row r="811572" spans="8:8">
      <c r="H811572" s="62"/>
    </row>
    <row r="811573" spans="8:8">
      <c r="H811573" s="62"/>
    </row>
    <row r="811574" spans="8:8">
      <c r="H811574" s="62"/>
    </row>
    <row r="811575" spans="8:8">
      <c r="H811575" s="62"/>
    </row>
    <row r="811576" spans="8:8">
      <c r="H811576" s="62"/>
    </row>
    <row r="811577" spans="8:8">
      <c r="H811577" s="62"/>
    </row>
    <row r="811578" spans="8:8">
      <c r="H811578" s="62"/>
    </row>
    <row r="811579" spans="8:8">
      <c r="H811579" s="62"/>
    </row>
    <row r="811580" spans="8:8">
      <c r="H811580" s="62"/>
    </row>
    <row r="811581" spans="8:8">
      <c r="H811581" s="62"/>
    </row>
    <row r="811582" spans="8:8">
      <c r="H811582" s="62"/>
    </row>
    <row r="811583" spans="8:8">
      <c r="H811583" s="62"/>
    </row>
    <row r="811584" spans="8:8">
      <c r="H811584" s="62"/>
    </row>
    <row r="811585" spans="8:8">
      <c r="H811585" s="62"/>
    </row>
    <row r="811586" spans="8:8">
      <c r="H811586" s="62"/>
    </row>
    <row r="811587" spans="8:8">
      <c r="H811587" s="62"/>
    </row>
    <row r="811588" spans="8:8">
      <c r="H811588" s="62"/>
    </row>
    <row r="811589" spans="8:8">
      <c r="H811589" s="62"/>
    </row>
    <row r="811590" spans="8:8">
      <c r="H811590" s="62"/>
    </row>
    <row r="811591" spans="8:8">
      <c r="H811591" s="62"/>
    </row>
    <row r="811592" spans="8:8">
      <c r="H811592" s="62"/>
    </row>
    <row r="811593" spans="8:8">
      <c r="H811593" s="62"/>
    </row>
    <row r="811594" spans="8:8">
      <c r="H811594" s="62"/>
    </row>
    <row r="811595" spans="8:8">
      <c r="H811595" s="62"/>
    </row>
    <row r="811596" spans="8:8">
      <c r="H811596" s="62"/>
    </row>
    <row r="811597" spans="8:8">
      <c r="H811597" s="62"/>
    </row>
    <row r="811598" spans="8:8">
      <c r="H811598" s="62"/>
    </row>
    <row r="811599" spans="8:8">
      <c r="H811599" s="62"/>
    </row>
    <row r="811600" spans="8:8">
      <c r="H811600" s="62"/>
    </row>
    <row r="811601" spans="8:8">
      <c r="H811601" s="62"/>
    </row>
    <row r="811602" spans="8:8">
      <c r="H811602" s="62"/>
    </row>
    <row r="811603" spans="8:8">
      <c r="H811603" s="62"/>
    </row>
    <row r="811604" spans="8:8">
      <c r="H811604" s="62"/>
    </row>
    <row r="811605" spans="8:8">
      <c r="H811605" s="62"/>
    </row>
    <row r="811606" spans="8:8">
      <c r="H811606" s="62"/>
    </row>
    <row r="811607" spans="8:8">
      <c r="H811607" s="62"/>
    </row>
    <row r="811608" spans="8:8">
      <c r="H811608" s="62"/>
    </row>
    <row r="811609" spans="8:8">
      <c r="H811609" s="62"/>
    </row>
    <row r="811610" spans="8:8">
      <c r="H811610" s="62"/>
    </row>
    <row r="811611" spans="8:8">
      <c r="H811611" s="62"/>
    </row>
    <row r="811612" spans="8:8">
      <c r="H811612" s="62"/>
    </row>
    <row r="811613" spans="8:8">
      <c r="H811613" s="62"/>
    </row>
    <row r="811614" spans="8:8">
      <c r="H811614" s="62"/>
    </row>
    <row r="811615" spans="8:8">
      <c r="H811615" s="62"/>
    </row>
    <row r="811616" spans="8:8">
      <c r="H811616" s="62"/>
    </row>
    <row r="811617" spans="8:8">
      <c r="H811617" s="62"/>
    </row>
    <row r="811618" spans="8:8">
      <c r="H811618" s="62"/>
    </row>
    <row r="811619" spans="8:8">
      <c r="H811619" s="62"/>
    </row>
    <row r="811620" spans="8:8">
      <c r="H811620" s="62"/>
    </row>
    <row r="811621" spans="8:8">
      <c r="H811621" s="62"/>
    </row>
    <row r="811622" spans="8:8">
      <c r="H811622" s="62"/>
    </row>
    <row r="811623" spans="8:8">
      <c r="H811623" s="62"/>
    </row>
    <row r="811624" spans="8:8">
      <c r="H811624" s="62"/>
    </row>
    <row r="811625" spans="8:8">
      <c r="H811625" s="62"/>
    </row>
    <row r="811626" spans="8:8">
      <c r="H811626" s="62"/>
    </row>
    <row r="811627" spans="8:8">
      <c r="H811627" s="62"/>
    </row>
    <row r="811628" spans="8:8">
      <c r="H811628" s="62"/>
    </row>
    <row r="811629" spans="8:8">
      <c r="H811629" s="62"/>
    </row>
    <row r="811630" spans="8:8">
      <c r="H811630" s="62"/>
    </row>
    <row r="811631" spans="8:8">
      <c r="H811631" s="62"/>
    </row>
    <row r="811632" spans="8:8">
      <c r="H811632" s="62"/>
    </row>
    <row r="811633" spans="8:8">
      <c r="H811633" s="62"/>
    </row>
    <row r="811634" spans="8:8">
      <c r="H811634" s="62"/>
    </row>
    <row r="811635" spans="8:8">
      <c r="H811635" s="62"/>
    </row>
    <row r="811636" spans="8:8">
      <c r="H811636" s="62"/>
    </row>
    <row r="811637" spans="8:8">
      <c r="H811637" s="62"/>
    </row>
    <row r="811638" spans="8:8">
      <c r="H811638" s="62"/>
    </row>
    <row r="811639" spans="8:8">
      <c r="H811639" s="62"/>
    </row>
    <row r="811640" spans="8:8">
      <c r="H811640" s="62"/>
    </row>
    <row r="811641" spans="8:8">
      <c r="H811641" s="62"/>
    </row>
    <row r="811642" spans="8:8">
      <c r="H811642" s="62"/>
    </row>
    <row r="811643" spans="8:8">
      <c r="H811643" s="62"/>
    </row>
    <row r="811644" spans="8:8">
      <c r="H811644" s="62"/>
    </row>
    <row r="811645" spans="8:8">
      <c r="H811645" s="62"/>
    </row>
    <row r="811646" spans="8:8">
      <c r="H811646" s="62"/>
    </row>
    <row r="811647" spans="8:8">
      <c r="H811647" s="62"/>
    </row>
    <row r="811648" spans="8:8">
      <c r="H811648" s="62"/>
    </row>
    <row r="811649" spans="8:8">
      <c r="H811649" s="62"/>
    </row>
    <row r="811650" spans="8:8">
      <c r="H811650" s="62"/>
    </row>
    <row r="811651" spans="8:8">
      <c r="H811651" s="62"/>
    </row>
    <row r="811652" spans="8:8">
      <c r="H811652" s="62"/>
    </row>
    <row r="811653" spans="8:8">
      <c r="H811653" s="62"/>
    </row>
    <row r="811654" spans="8:8">
      <c r="H811654" s="62"/>
    </row>
    <row r="811655" spans="8:8">
      <c r="H811655" s="62"/>
    </row>
    <row r="811656" spans="8:8">
      <c r="H811656" s="62"/>
    </row>
    <row r="811657" spans="8:8">
      <c r="H811657" s="62"/>
    </row>
    <row r="811658" spans="8:8">
      <c r="H811658" s="62"/>
    </row>
    <row r="811659" spans="8:8">
      <c r="H811659" s="62"/>
    </row>
    <row r="811660" spans="8:8">
      <c r="H811660" s="62"/>
    </row>
    <row r="811661" spans="8:8">
      <c r="H811661" s="62"/>
    </row>
    <row r="811662" spans="8:8">
      <c r="H811662" s="62"/>
    </row>
    <row r="811663" spans="8:8">
      <c r="H811663" s="62"/>
    </row>
    <row r="811664" spans="8:8">
      <c r="H811664" s="62"/>
    </row>
    <row r="811665" spans="8:8">
      <c r="H811665" s="62"/>
    </row>
    <row r="811666" spans="8:8">
      <c r="H811666" s="62"/>
    </row>
    <row r="811667" spans="8:8">
      <c r="H811667" s="62"/>
    </row>
    <row r="811668" spans="8:8">
      <c r="H811668" s="62"/>
    </row>
    <row r="811669" spans="8:8">
      <c r="H811669" s="62"/>
    </row>
    <row r="811670" spans="8:8">
      <c r="H811670" s="62"/>
    </row>
    <row r="811671" spans="8:8">
      <c r="H811671" s="62"/>
    </row>
    <row r="811672" spans="8:8">
      <c r="H811672" s="62"/>
    </row>
    <row r="811673" spans="8:8">
      <c r="H811673" s="62"/>
    </row>
    <row r="811674" spans="8:8">
      <c r="H811674" s="62"/>
    </row>
    <row r="811675" spans="8:8">
      <c r="H811675" s="62"/>
    </row>
    <row r="811676" spans="8:8">
      <c r="H811676" s="62"/>
    </row>
    <row r="811677" spans="8:8">
      <c r="H811677" s="62"/>
    </row>
    <row r="811678" spans="8:8">
      <c r="H811678" s="62"/>
    </row>
    <row r="811679" spans="8:8">
      <c r="H811679" s="62"/>
    </row>
    <row r="811680" spans="8:8">
      <c r="H811680" s="62"/>
    </row>
    <row r="811681" spans="8:8">
      <c r="H811681" s="62"/>
    </row>
    <row r="811682" spans="8:8">
      <c r="H811682" s="62"/>
    </row>
    <row r="811683" spans="8:8">
      <c r="H811683" s="62"/>
    </row>
    <row r="811684" spans="8:8">
      <c r="H811684" s="62"/>
    </row>
    <row r="811685" spans="8:8">
      <c r="H811685" s="62"/>
    </row>
    <row r="811686" spans="8:8">
      <c r="H811686" s="62"/>
    </row>
    <row r="811687" spans="8:8">
      <c r="H811687" s="62"/>
    </row>
    <row r="811688" spans="8:8">
      <c r="H811688" s="62"/>
    </row>
    <row r="811689" spans="8:8">
      <c r="H811689" s="62"/>
    </row>
    <row r="811690" spans="8:8">
      <c r="H811690" s="62"/>
    </row>
    <row r="811691" spans="8:8">
      <c r="H811691" s="62"/>
    </row>
    <row r="811692" spans="8:8">
      <c r="H811692" s="62"/>
    </row>
    <row r="811693" spans="8:8">
      <c r="H811693" s="62"/>
    </row>
    <row r="811694" spans="8:8">
      <c r="H811694" s="62"/>
    </row>
    <row r="811695" spans="8:8">
      <c r="H811695" s="62"/>
    </row>
    <row r="811696" spans="8:8">
      <c r="H811696" s="62"/>
    </row>
    <row r="811697" spans="8:8">
      <c r="H811697" s="62"/>
    </row>
    <row r="811698" spans="8:8">
      <c r="H811698" s="62"/>
    </row>
    <row r="811699" spans="8:8">
      <c r="H811699" s="62"/>
    </row>
    <row r="811700" spans="8:8">
      <c r="H811700" s="62"/>
    </row>
    <row r="811701" spans="8:8">
      <c r="H811701" s="62"/>
    </row>
    <row r="811702" spans="8:8">
      <c r="H811702" s="62"/>
    </row>
    <row r="811703" spans="8:8">
      <c r="H811703" s="62"/>
    </row>
    <row r="811704" spans="8:8">
      <c r="H811704" s="62"/>
    </row>
    <row r="811705" spans="8:8">
      <c r="H811705" s="62"/>
    </row>
    <row r="811706" spans="8:8">
      <c r="H811706" s="62"/>
    </row>
    <row r="811707" spans="8:8">
      <c r="H811707" s="62"/>
    </row>
    <row r="811708" spans="8:8">
      <c r="H811708" s="62"/>
    </row>
    <row r="811709" spans="8:8">
      <c r="H811709" s="62"/>
    </row>
    <row r="811710" spans="8:8">
      <c r="H811710" s="62"/>
    </row>
    <row r="811711" spans="8:8">
      <c r="H811711" s="62"/>
    </row>
    <row r="811712" spans="8:8">
      <c r="H811712" s="62"/>
    </row>
    <row r="811713" spans="8:8">
      <c r="H811713" s="62"/>
    </row>
    <row r="811714" spans="8:8">
      <c r="H811714" s="62"/>
    </row>
    <row r="811715" spans="8:8">
      <c r="H811715" s="62"/>
    </row>
    <row r="811716" spans="8:8">
      <c r="H811716" s="62"/>
    </row>
    <row r="811717" spans="8:8">
      <c r="H811717" s="62"/>
    </row>
    <row r="811718" spans="8:8">
      <c r="H811718" s="62"/>
    </row>
    <row r="811719" spans="8:8">
      <c r="H811719" s="62"/>
    </row>
    <row r="811720" spans="8:8">
      <c r="H811720" s="62"/>
    </row>
    <row r="811721" spans="8:8">
      <c r="H811721" s="62"/>
    </row>
    <row r="811722" spans="8:8">
      <c r="H811722" s="62"/>
    </row>
    <row r="811723" spans="8:8">
      <c r="H811723" s="62"/>
    </row>
    <row r="811724" spans="8:8">
      <c r="H811724" s="62"/>
    </row>
    <row r="811725" spans="8:8">
      <c r="H811725" s="62"/>
    </row>
    <row r="811726" spans="8:8">
      <c r="H811726" s="62"/>
    </row>
    <row r="811727" spans="8:8">
      <c r="H811727" s="62"/>
    </row>
    <row r="811728" spans="8:8">
      <c r="H811728" s="62"/>
    </row>
    <row r="811729" spans="8:8">
      <c r="H811729" s="62"/>
    </row>
    <row r="811730" spans="8:8">
      <c r="H811730" s="62"/>
    </row>
    <row r="811731" spans="8:8">
      <c r="H811731" s="62"/>
    </row>
    <row r="811732" spans="8:8">
      <c r="H811732" s="62"/>
    </row>
    <row r="811733" spans="8:8">
      <c r="H811733" s="62"/>
    </row>
    <row r="811734" spans="8:8">
      <c r="H811734" s="62"/>
    </row>
    <row r="811735" spans="8:8">
      <c r="H811735" s="62"/>
    </row>
    <row r="811736" spans="8:8">
      <c r="H811736" s="62"/>
    </row>
    <row r="811737" spans="8:8">
      <c r="H811737" s="62"/>
    </row>
    <row r="811738" spans="8:8">
      <c r="H811738" s="62"/>
    </row>
    <row r="811739" spans="8:8">
      <c r="H811739" s="62"/>
    </row>
    <row r="811740" spans="8:8">
      <c r="H811740" s="62"/>
    </row>
    <row r="811741" spans="8:8">
      <c r="H811741" s="62"/>
    </row>
    <row r="811742" spans="8:8">
      <c r="H811742" s="62"/>
    </row>
    <row r="811743" spans="8:8">
      <c r="H811743" s="62"/>
    </row>
    <row r="811744" spans="8:8">
      <c r="H811744" s="62"/>
    </row>
    <row r="811745" spans="8:8">
      <c r="H811745" s="62"/>
    </row>
    <row r="811746" spans="8:8">
      <c r="H811746" s="62"/>
    </row>
    <row r="811747" spans="8:8">
      <c r="H811747" s="62"/>
    </row>
    <row r="811748" spans="8:8">
      <c r="H811748" s="62"/>
    </row>
    <row r="811749" spans="8:8">
      <c r="H811749" s="62"/>
    </row>
    <row r="811750" spans="8:8">
      <c r="H811750" s="62"/>
    </row>
    <row r="811751" spans="8:8">
      <c r="H811751" s="62"/>
    </row>
    <row r="811752" spans="8:8">
      <c r="H811752" s="62"/>
    </row>
    <row r="811753" spans="8:8">
      <c r="H811753" s="62"/>
    </row>
    <row r="811754" spans="8:8">
      <c r="H811754" s="62"/>
    </row>
    <row r="811755" spans="8:8">
      <c r="H811755" s="62"/>
    </row>
    <row r="811756" spans="8:8">
      <c r="H811756" s="62"/>
    </row>
    <row r="811757" spans="8:8">
      <c r="H811757" s="62"/>
    </row>
    <row r="811758" spans="8:8">
      <c r="H811758" s="62"/>
    </row>
    <row r="811759" spans="8:8">
      <c r="H811759" s="62"/>
    </row>
    <row r="811760" spans="8:8">
      <c r="H811760" s="62"/>
    </row>
    <row r="811761" spans="8:8">
      <c r="H811761" s="62"/>
    </row>
    <row r="811762" spans="8:8">
      <c r="H811762" s="62"/>
    </row>
    <row r="811763" spans="8:8">
      <c r="H811763" s="62"/>
    </row>
    <row r="811764" spans="8:8">
      <c r="H811764" s="62"/>
    </row>
    <row r="811765" spans="8:8">
      <c r="H811765" s="62"/>
    </row>
    <row r="811766" spans="8:8">
      <c r="H811766" s="62"/>
    </row>
    <row r="811767" spans="8:8">
      <c r="H811767" s="62"/>
    </row>
    <row r="811768" spans="8:8">
      <c r="H811768" s="62"/>
    </row>
    <row r="811769" spans="8:8">
      <c r="H811769" s="62"/>
    </row>
    <row r="811770" spans="8:8">
      <c r="H811770" s="62"/>
    </row>
    <row r="811771" spans="8:8">
      <c r="H811771" s="62"/>
    </row>
    <row r="811772" spans="8:8">
      <c r="H811772" s="62"/>
    </row>
    <row r="811773" spans="8:8">
      <c r="H811773" s="62"/>
    </row>
    <row r="811774" spans="8:8">
      <c r="H811774" s="62"/>
    </row>
    <row r="811775" spans="8:8">
      <c r="H811775" s="62"/>
    </row>
    <row r="811776" spans="8:8">
      <c r="H811776" s="62"/>
    </row>
    <row r="811777" spans="8:8">
      <c r="H811777" s="62"/>
    </row>
    <row r="811778" spans="8:8">
      <c r="H811778" s="62"/>
    </row>
    <row r="811779" spans="8:8">
      <c r="H811779" s="62"/>
    </row>
    <row r="811780" spans="8:8">
      <c r="H811780" s="62"/>
    </row>
    <row r="811781" spans="8:8">
      <c r="H811781" s="62"/>
    </row>
    <row r="811782" spans="8:8">
      <c r="H811782" s="62"/>
    </row>
    <row r="811783" spans="8:8">
      <c r="H811783" s="62"/>
    </row>
    <row r="811784" spans="8:8">
      <c r="H811784" s="62"/>
    </row>
    <row r="811785" spans="8:8">
      <c r="H811785" s="62"/>
    </row>
    <row r="811786" spans="8:8">
      <c r="H811786" s="62"/>
    </row>
    <row r="811787" spans="8:8">
      <c r="H811787" s="62"/>
    </row>
    <row r="811788" spans="8:8">
      <c r="H811788" s="62"/>
    </row>
    <row r="811789" spans="8:8">
      <c r="H811789" s="62"/>
    </row>
    <row r="811790" spans="8:8">
      <c r="H811790" s="62"/>
    </row>
    <row r="811791" spans="8:8">
      <c r="H811791" s="62"/>
    </row>
    <row r="811792" spans="8:8">
      <c r="H811792" s="62"/>
    </row>
    <row r="811793" spans="8:8">
      <c r="H811793" s="62"/>
    </row>
    <row r="811794" spans="8:8">
      <c r="H811794" s="62"/>
    </row>
    <row r="811795" spans="8:8">
      <c r="H811795" s="62"/>
    </row>
    <row r="811796" spans="8:8">
      <c r="H811796" s="62"/>
    </row>
    <row r="811797" spans="8:8">
      <c r="H811797" s="62"/>
    </row>
    <row r="811798" spans="8:8">
      <c r="H811798" s="62"/>
    </row>
    <row r="811799" spans="8:8">
      <c r="H811799" s="62"/>
    </row>
    <row r="811800" spans="8:8">
      <c r="H811800" s="62"/>
    </row>
    <row r="811801" spans="8:8">
      <c r="H811801" s="62"/>
    </row>
    <row r="811802" spans="8:8">
      <c r="H811802" s="62"/>
    </row>
    <row r="811803" spans="8:8">
      <c r="H811803" s="62"/>
    </row>
    <row r="811804" spans="8:8">
      <c r="H811804" s="62"/>
    </row>
    <row r="811805" spans="8:8">
      <c r="H811805" s="62"/>
    </row>
    <row r="811806" spans="8:8">
      <c r="H811806" s="62"/>
    </row>
    <row r="811807" spans="8:8">
      <c r="H811807" s="62"/>
    </row>
    <row r="811808" spans="8:8">
      <c r="H811808" s="62"/>
    </row>
    <row r="811809" spans="8:8">
      <c r="H811809" s="62"/>
    </row>
    <row r="811810" spans="8:8">
      <c r="H811810" s="62"/>
    </row>
    <row r="811811" spans="8:8">
      <c r="H811811" s="62"/>
    </row>
    <row r="811812" spans="8:8">
      <c r="H811812" s="62"/>
    </row>
    <row r="811813" spans="8:8">
      <c r="H811813" s="62"/>
    </row>
    <row r="811814" spans="8:8">
      <c r="H811814" s="62"/>
    </row>
    <row r="811815" spans="8:8">
      <c r="H811815" s="62"/>
    </row>
    <row r="811816" spans="8:8">
      <c r="H811816" s="62"/>
    </row>
    <row r="811817" spans="8:8">
      <c r="H811817" s="62"/>
    </row>
    <row r="811818" spans="8:8">
      <c r="H811818" s="62"/>
    </row>
    <row r="811819" spans="8:8">
      <c r="H811819" s="62"/>
    </row>
    <row r="811820" spans="8:8">
      <c r="H811820" s="62"/>
    </row>
    <row r="811821" spans="8:8">
      <c r="H811821" s="62"/>
    </row>
    <row r="811822" spans="8:8">
      <c r="H811822" s="62"/>
    </row>
    <row r="811823" spans="8:8">
      <c r="H811823" s="62"/>
    </row>
    <row r="811824" spans="8:8">
      <c r="H811824" s="62"/>
    </row>
    <row r="811825" spans="8:8">
      <c r="H811825" s="62"/>
    </row>
    <row r="811826" spans="8:8">
      <c r="H811826" s="62"/>
    </row>
    <row r="811827" spans="8:8">
      <c r="H811827" s="62"/>
    </row>
    <row r="811828" spans="8:8">
      <c r="H811828" s="62"/>
    </row>
    <row r="811829" spans="8:8">
      <c r="H811829" s="62"/>
    </row>
    <row r="811830" spans="8:8">
      <c r="H811830" s="62"/>
    </row>
    <row r="811831" spans="8:8">
      <c r="H811831" s="62"/>
    </row>
    <row r="811832" spans="8:8">
      <c r="H811832" s="62"/>
    </row>
    <row r="811833" spans="8:8">
      <c r="H811833" s="62"/>
    </row>
    <row r="811834" spans="8:8">
      <c r="H811834" s="62"/>
    </row>
    <row r="811835" spans="8:8">
      <c r="H811835" s="62"/>
    </row>
    <row r="811836" spans="8:8">
      <c r="H811836" s="62"/>
    </row>
    <row r="811837" spans="8:8">
      <c r="H811837" s="62"/>
    </row>
    <row r="811838" spans="8:8">
      <c r="H811838" s="62"/>
    </row>
    <row r="811839" spans="8:8">
      <c r="H811839" s="62"/>
    </row>
    <row r="811840" spans="8:8">
      <c r="H811840" s="62"/>
    </row>
    <row r="811841" spans="8:8">
      <c r="H811841" s="62"/>
    </row>
    <row r="811842" spans="8:8">
      <c r="H811842" s="62"/>
    </row>
    <row r="811843" spans="8:8">
      <c r="H811843" s="62"/>
    </row>
    <row r="811844" spans="8:8">
      <c r="H811844" s="62"/>
    </row>
    <row r="811845" spans="8:8">
      <c r="H811845" s="62"/>
    </row>
    <row r="811846" spans="8:8">
      <c r="H811846" s="62"/>
    </row>
    <row r="811847" spans="8:8">
      <c r="H811847" s="62"/>
    </row>
    <row r="811848" spans="8:8">
      <c r="H811848" s="62"/>
    </row>
    <row r="811849" spans="8:8">
      <c r="H811849" s="62"/>
    </row>
    <row r="811850" spans="8:8">
      <c r="H811850" s="62"/>
    </row>
    <row r="811851" spans="8:8">
      <c r="H811851" s="62"/>
    </row>
    <row r="811852" spans="8:8">
      <c r="H811852" s="62"/>
    </row>
    <row r="811853" spans="8:8">
      <c r="H811853" s="62"/>
    </row>
    <row r="811854" spans="8:8">
      <c r="H811854" s="62"/>
    </row>
    <row r="811855" spans="8:8">
      <c r="H811855" s="62"/>
    </row>
    <row r="811856" spans="8:8">
      <c r="H811856" s="62"/>
    </row>
    <row r="811857" spans="8:8">
      <c r="H811857" s="62"/>
    </row>
    <row r="811858" spans="8:8">
      <c r="H811858" s="62"/>
    </row>
    <row r="811859" spans="8:8">
      <c r="H811859" s="62"/>
    </row>
    <row r="811860" spans="8:8">
      <c r="H811860" s="62"/>
    </row>
    <row r="811861" spans="8:8">
      <c r="H811861" s="62"/>
    </row>
    <row r="811862" spans="8:8">
      <c r="H811862" s="62"/>
    </row>
    <row r="811863" spans="8:8">
      <c r="H811863" s="62"/>
    </row>
    <row r="811864" spans="8:8">
      <c r="H811864" s="62"/>
    </row>
    <row r="811865" spans="8:8">
      <c r="H811865" s="62"/>
    </row>
    <row r="811866" spans="8:8">
      <c r="H811866" s="62"/>
    </row>
    <row r="811867" spans="8:8">
      <c r="H811867" s="62"/>
    </row>
    <row r="811868" spans="8:8">
      <c r="H811868" s="62"/>
    </row>
    <row r="811869" spans="8:8">
      <c r="H811869" s="62"/>
    </row>
    <row r="811870" spans="8:8">
      <c r="H811870" s="62"/>
    </row>
    <row r="811871" spans="8:8">
      <c r="H811871" s="62"/>
    </row>
    <row r="811872" spans="8:8">
      <c r="H811872" s="62"/>
    </row>
    <row r="811873" spans="8:8">
      <c r="H811873" s="62"/>
    </row>
    <row r="811874" spans="8:8">
      <c r="H811874" s="62"/>
    </row>
    <row r="811875" spans="8:8">
      <c r="H811875" s="62"/>
    </row>
    <row r="811876" spans="8:8">
      <c r="H811876" s="62"/>
    </row>
    <row r="811877" spans="8:8">
      <c r="H811877" s="62"/>
    </row>
    <row r="811878" spans="8:8">
      <c r="H811878" s="62"/>
    </row>
    <row r="811879" spans="8:8">
      <c r="H811879" s="62"/>
    </row>
    <row r="811880" spans="8:8">
      <c r="H811880" s="62"/>
    </row>
    <row r="811881" spans="8:8">
      <c r="H811881" s="62"/>
    </row>
    <row r="811882" spans="8:8">
      <c r="H811882" s="62"/>
    </row>
    <row r="811883" spans="8:8">
      <c r="H811883" s="62"/>
    </row>
    <row r="811884" spans="8:8">
      <c r="H811884" s="62"/>
    </row>
    <row r="811885" spans="8:8">
      <c r="H811885" s="62"/>
    </row>
    <row r="811886" spans="8:8">
      <c r="H811886" s="62"/>
    </row>
    <row r="811887" spans="8:8">
      <c r="H811887" s="62"/>
    </row>
    <row r="811888" spans="8:8">
      <c r="H811888" s="62"/>
    </row>
    <row r="811889" spans="8:8">
      <c r="H811889" s="62"/>
    </row>
    <row r="811890" spans="8:8">
      <c r="H811890" s="62"/>
    </row>
    <row r="811891" spans="8:8">
      <c r="H811891" s="62"/>
    </row>
    <row r="811892" spans="8:8">
      <c r="H811892" s="62"/>
    </row>
    <row r="811893" spans="8:8">
      <c r="H811893" s="62"/>
    </row>
    <row r="811894" spans="8:8">
      <c r="H811894" s="62"/>
    </row>
    <row r="811895" spans="8:8">
      <c r="H811895" s="62"/>
    </row>
    <row r="811896" spans="8:8">
      <c r="H811896" s="62"/>
    </row>
    <row r="811897" spans="8:8">
      <c r="H811897" s="62"/>
    </row>
    <row r="811898" spans="8:8">
      <c r="H811898" s="62"/>
    </row>
    <row r="811899" spans="8:8">
      <c r="H811899" s="62"/>
    </row>
    <row r="811900" spans="8:8">
      <c r="H811900" s="62"/>
    </row>
    <row r="811901" spans="8:8">
      <c r="H811901" s="62"/>
    </row>
    <row r="811902" spans="8:8">
      <c r="H811902" s="62"/>
    </row>
    <row r="811903" spans="8:8">
      <c r="H811903" s="62"/>
    </row>
    <row r="811904" spans="8:8">
      <c r="H811904" s="62"/>
    </row>
    <row r="811905" spans="8:8">
      <c r="H811905" s="62"/>
    </row>
    <row r="811906" spans="8:8">
      <c r="H811906" s="62"/>
    </row>
    <row r="811907" spans="8:8">
      <c r="H811907" s="62"/>
    </row>
    <row r="811908" spans="8:8">
      <c r="H811908" s="62"/>
    </row>
    <row r="811909" spans="8:8">
      <c r="H811909" s="62"/>
    </row>
    <row r="811910" spans="8:8">
      <c r="H811910" s="62"/>
    </row>
    <row r="811911" spans="8:8">
      <c r="H811911" s="62"/>
    </row>
    <row r="811912" spans="8:8">
      <c r="H811912" s="62"/>
    </row>
    <row r="811913" spans="8:8">
      <c r="H811913" s="62"/>
    </row>
    <row r="811914" spans="8:8">
      <c r="H811914" s="62"/>
    </row>
    <row r="811915" spans="8:8">
      <c r="H811915" s="62"/>
    </row>
    <row r="811916" spans="8:8">
      <c r="H811916" s="62"/>
    </row>
    <row r="811917" spans="8:8">
      <c r="H811917" s="62"/>
    </row>
    <row r="811918" spans="8:8">
      <c r="H811918" s="62"/>
    </row>
    <row r="811919" spans="8:8">
      <c r="H811919" s="62"/>
    </row>
    <row r="811920" spans="8:8">
      <c r="H811920" s="62"/>
    </row>
    <row r="811921" spans="8:8">
      <c r="H811921" s="62"/>
    </row>
    <row r="811922" spans="8:8">
      <c r="H811922" s="62"/>
    </row>
    <row r="811923" spans="8:8">
      <c r="H811923" s="62"/>
    </row>
    <row r="811924" spans="8:8">
      <c r="H811924" s="62"/>
    </row>
    <row r="811925" spans="8:8">
      <c r="H811925" s="62"/>
    </row>
    <row r="811926" spans="8:8">
      <c r="H811926" s="62"/>
    </row>
    <row r="811927" spans="8:8">
      <c r="H811927" s="62"/>
    </row>
    <row r="811928" spans="8:8">
      <c r="H811928" s="62"/>
    </row>
    <row r="811929" spans="8:8">
      <c r="H811929" s="62"/>
    </row>
    <row r="811930" spans="8:8">
      <c r="H811930" s="62"/>
    </row>
    <row r="811931" spans="8:8">
      <c r="H811931" s="62"/>
    </row>
    <row r="811932" spans="8:8">
      <c r="H811932" s="62"/>
    </row>
    <row r="811933" spans="8:8">
      <c r="H811933" s="62"/>
    </row>
    <row r="811934" spans="8:8">
      <c r="H811934" s="62"/>
    </row>
    <row r="811935" spans="8:8">
      <c r="H811935" s="62"/>
    </row>
    <row r="811936" spans="8:8">
      <c r="H811936" s="62"/>
    </row>
    <row r="811937" spans="8:8">
      <c r="H811937" s="62"/>
    </row>
    <row r="811938" spans="8:8">
      <c r="H811938" s="62"/>
    </row>
    <row r="811939" spans="8:8">
      <c r="H811939" s="62"/>
    </row>
    <row r="811940" spans="8:8">
      <c r="H811940" s="62"/>
    </row>
    <row r="811941" spans="8:8">
      <c r="H811941" s="62"/>
    </row>
    <row r="811942" spans="8:8">
      <c r="H811942" s="62"/>
    </row>
    <row r="811943" spans="8:8">
      <c r="H811943" s="62"/>
    </row>
    <row r="811944" spans="8:8">
      <c r="H811944" s="62"/>
    </row>
    <row r="811945" spans="8:8">
      <c r="H811945" s="62"/>
    </row>
    <row r="811946" spans="8:8">
      <c r="H811946" s="62"/>
    </row>
    <row r="811947" spans="8:8">
      <c r="H811947" s="62"/>
    </row>
    <row r="811948" spans="8:8">
      <c r="H811948" s="62"/>
    </row>
    <row r="811949" spans="8:8">
      <c r="H811949" s="62"/>
    </row>
    <row r="811950" spans="8:8">
      <c r="H811950" s="62"/>
    </row>
    <row r="811951" spans="8:8">
      <c r="H811951" s="62"/>
    </row>
    <row r="811952" spans="8:8">
      <c r="H811952" s="62"/>
    </row>
    <row r="811953" spans="8:8">
      <c r="H811953" s="62"/>
    </row>
    <row r="811954" spans="8:8">
      <c r="H811954" s="62"/>
    </row>
    <row r="811955" spans="8:8">
      <c r="H811955" s="62"/>
    </row>
    <row r="811956" spans="8:8">
      <c r="H811956" s="62"/>
    </row>
    <row r="811957" spans="8:8">
      <c r="H811957" s="62"/>
    </row>
    <row r="811958" spans="8:8">
      <c r="H811958" s="62"/>
    </row>
    <row r="811959" spans="8:8">
      <c r="H811959" s="62"/>
    </row>
    <row r="811960" spans="8:8">
      <c r="H811960" s="62"/>
    </row>
    <row r="811961" spans="8:8">
      <c r="H811961" s="62"/>
    </row>
    <row r="811962" spans="8:8">
      <c r="H811962" s="62"/>
    </row>
    <row r="811963" spans="8:8">
      <c r="H811963" s="62"/>
    </row>
    <row r="811964" spans="8:8">
      <c r="H811964" s="62"/>
    </row>
    <row r="811965" spans="8:8">
      <c r="H811965" s="62"/>
    </row>
    <row r="811966" spans="8:8">
      <c r="H811966" s="62"/>
    </row>
    <row r="811967" spans="8:8">
      <c r="H811967" s="62"/>
    </row>
    <row r="811968" spans="8:8">
      <c r="H811968" s="62"/>
    </row>
    <row r="811969" spans="8:8">
      <c r="H811969" s="62"/>
    </row>
    <row r="811970" spans="8:8">
      <c r="H811970" s="62"/>
    </row>
    <row r="811971" spans="8:8">
      <c r="H811971" s="62"/>
    </row>
    <row r="811972" spans="8:8">
      <c r="H811972" s="62"/>
    </row>
    <row r="811973" spans="8:8">
      <c r="H811973" s="62"/>
    </row>
    <row r="811974" spans="8:8">
      <c r="H811974" s="62"/>
    </row>
    <row r="811975" spans="8:8">
      <c r="H811975" s="62"/>
    </row>
    <row r="811976" spans="8:8">
      <c r="H811976" s="62"/>
    </row>
    <row r="811977" spans="8:8">
      <c r="H811977" s="62"/>
    </row>
    <row r="811978" spans="8:8">
      <c r="H811978" s="62"/>
    </row>
    <row r="811979" spans="8:8">
      <c r="H811979" s="62"/>
    </row>
    <row r="811980" spans="8:8">
      <c r="H811980" s="62"/>
    </row>
    <row r="811981" spans="8:8">
      <c r="H811981" s="62"/>
    </row>
    <row r="811982" spans="8:8">
      <c r="H811982" s="62"/>
    </row>
    <row r="811983" spans="8:8">
      <c r="H811983" s="62"/>
    </row>
    <row r="811984" spans="8:8">
      <c r="H811984" s="62"/>
    </row>
    <row r="811985" spans="8:8">
      <c r="H811985" s="62"/>
    </row>
    <row r="811986" spans="8:8">
      <c r="H811986" s="62"/>
    </row>
    <row r="811987" spans="8:8">
      <c r="H811987" s="62"/>
    </row>
    <row r="811988" spans="8:8">
      <c r="H811988" s="62"/>
    </row>
    <row r="811989" spans="8:8">
      <c r="H811989" s="62"/>
    </row>
    <row r="811990" spans="8:8">
      <c r="H811990" s="62"/>
    </row>
    <row r="811991" spans="8:8">
      <c r="H811991" s="62"/>
    </row>
    <row r="811992" spans="8:8">
      <c r="H811992" s="62"/>
    </row>
    <row r="811993" spans="8:8">
      <c r="H811993" s="62"/>
    </row>
    <row r="811994" spans="8:8">
      <c r="H811994" s="62"/>
    </row>
    <row r="811995" spans="8:8">
      <c r="H811995" s="62"/>
    </row>
    <row r="811996" spans="8:8">
      <c r="H811996" s="62"/>
    </row>
    <row r="811997" spans="8:8">
      <c r="H811997" s="62"/>
    </row>
    <row r="811998" spans="8:8">
      <c r="H811998" s="62"/>
    </row>
    <row r="811999" spans="8:8">
      <c r="H811999" s="62"/>
    </row>
    <row r="812000" spans="8:8">
      <c r="H812000" s="62"/>
    </row>
    <row r="812001" spans="8:8">
      <c r="H812001" s="62"/>
    </row>
    <row r="812002" spans="8:8">
      <c r="H812002" s="62"/>
    </row>
    <row r="812003" spans="8:8">
      <c r="H812003" s="62"/>
    </row>
    <row r="812004" spans="8:8">
      <c r="H812004" s="62"/>
    </row>
    <row r="812005" spans="8:8">
      <c r="H812005" s="62"/>
    </row>
    <row r="812006" spans="8:8">
      <c r="H812006" s="62"/>
    </row>
    <row r="812007" spans="8:8">
      <c r="H812007" s="62"/>
    </row>
    <row r="812008" spans="8:8">
      <c r="H812008" s="62"/>
    </row>
    <row r="812009" spans="8:8">
      <c r="H812009" s="62"/>
    </row>
    <row r="812010" spans="8:8">
      <c r="H812010" s="62"/>
    </row>
    <row r="812011" spans="8:8">
      <c r="H812011" s="62"/>
    </row>
    <row r="812012" spans="8:8">
      <c r="H812012" s="62"/>
    </row>
    <row r="812013" spans="8:8">
      <c r="H812013" s="62"/>
    </row>
    <row r="812014" spans="8:8">
      <c r="H812014" s="62"/>
    </row>
    <row r="812015" spans="8:8">
      <c r="H812015" s="62"/>
    </row>
    <row r="812016" spans="8:8">
      <c r="H812016" s="62"/>
    </row>
    <row r="812017" spans="8:8">
      <c r="H812017" s="62"/>
    </row>
    <row r="812018" spans="8:8">
      <c r="H812018" s="62"/>
    </row>
    <row r="812019" spans="8:8">
      <c r="H812019" s="62"/>
    </row>
    <row r="812020" spans="8:8">
      <c r="H812020" s="62"/>
    </row>
    <row r="812021" spans="8:8">
      <c r="H812021" s="62"/>
    </row>
    <row r="812022" spans="8:8">
      <c r="H812022" s="62"/>
    </row>
    <row r="812023" spans="8:8">
      <c r="H812023" s="62"/>
    </row>
    <row r="812024" spans="8:8">
      <c r="H812024" s="62"/>
    </row>
    <row r="812025" spans="8:8">
      <c r="H812025" s="62"/>
    </row>
    <row r="812026" spans="8:8">
      <c r="H812026" s="62"/>
    </row>
    <row r="812027" spans="8:8">
      <c r="H812027" s="62"/>
    </row>
    <row r="812028" spans="8:8">
      <c r="H812028" s="62"/>
    </row>
    <row r="812029" spans="8:8">
      <c r="H812029" s="62"/>
    </row>
    <row r="812030" spans="8:8">
      <c r="H812030" s="62"/>
    </row>
    <row r="812031" spans="8:8">
      <c r="H812031" s="62"/>
    </row>
    <row r="812032" spans="8:8">
      <c r="H812032" s="62"/>
    </row>
    <row r="812033" spans="8:8">
      <c r="H812033" s="62"/>
    </row>
    <row r="812034" spans="8:8">
      <c r="H812034" s="62"/>
    </row>
    <row r="812035" spans="8:8">
      <c r="H812035" s="62"/>
    </row>
    <row r="812036" spans="8:8">
      <c r="H812036" s="62"/>
    </row>
    <row r="812037" spans="8:8">
      <c r="H812037" s="62"/>
    </row>
    <row r="812038" spans="8:8">
      <c r="H812038" s="62"/>
    </row>
    <row r="812039" spans="8:8">
      <c r="H812039" s="62"/>
    </row>
    <row r="812040" spans="8:8">
      <c r="H812040" s="62"/>
    </row>
    <row r="812041" spans="8:8">
      <c r="H812041" s="62"/>
    </row>
    <row r="812042" spans="8:8">
      <c r="H812042" s="62"/>
    </row>
    <row r="812043" spans="8:8">
      <c r="H812043" s="62"/>
    </row>
    <row r="812044" spans="8:8">
      <c r="H812044" s="62"/>
    </row>
    <row r="812045" spans="8:8">
      <c r="H812045" s="62"/>
    </row>
    <row r="812046" spans="8:8">
      <c r="H812046" s="62"/>
    </row>
    <row r="812047" spans="8:8">
      <c r="H812047" s="62"/>
    </row>
    <row r="812048" spans="8:8">
      <c r="H812048" s="62"/>
    </row>
    <row r="812049" spans="8:8">
      <c r="H812049" s="62"/>
    </row>
    <row r="812050" spans="8:8">
      <c r="H812050" s="62"/>
    </row>
    <row r="812051" spans="8:8">
      <c r="H812051" s="62"/>
    </row>
    <row r="812052" spans="8:8">
      <c r="H812052" s="62"/>
    </row>
    <row r="812053" spans="8:8">
      <c r="H812053" s="62"/>
    </row>
    <row r="812054" spans="8:8">
      <c r="H812054" s="62"/>
    </row>
    <row r="812055" spans="8:8">
      <c r="H812055" s="62"/>
    </row>
    <row r="812056" spans="8:8">
      <c r="H812056" s="62"/>
    </row>
    <row r="812057" spans="8:8">
      <c r="H812057" s="62"/>
    </row>
    <row r="812058" spans="8:8">
      <c r="H812058" s="62"/>
    </row>
    <row r="812059" spans="8:8">
      <c r="H812059" s="62"/>
    </row>
    <row r="812060" spans="8:8">
      <c r="H812060" s="62"/>
    </row>
    <row r="812061" spans="8:8">
      <c r="H812061" s="62"/>
    </row>
    <row r="812062" spans="8:8">
      <c r="H812062" s="62"/>
    </row>
    <row r="812063" spans="8:8">
      <c r="H812063" s="62"/>
    </row>
    <row r="812064" spans="8:8">
      <c r="H812064" s="62"/>
    </row>
    <row r="812065" spans="8:8">
      <c r="H812065" s="62"/>
    </row>
    <row r="812066" spans="8:8">
      <c r="H812066" s="62"/>
    </row>
    <row r="812067" spans="8:8">
      <c r="H812067" s="62"/>
    </row>
    <row r="812068" spans="8:8">
      <c r="H812068" s="62"/>
    </row>
    <row r="812069" spans="8:8">
      <c r="H812069" s="62"/>
    </row>
    <row r="812070" spans="8:8">
      <c r="H812070" s="62"/>
    </row>
    <row r="812071" spans="8:8">
      <c r="H812071" s="62"/>
    </row>
    <row r="812072" spans="8:8">
      <c r="H812072" s="62"/>
    </row>
    <row r="812073" spans="8:8">
      <c r="H812073" s="62"/>
    </row>
    <row r="812074" spans="8:8">
      <c r="H812074" s="62"/>
    </row>
    <row r="812075" spans="8:8">
      <c r="H812075" s="62"/>
    </row>
    <row r="812076" spans="8:8">
      <c r="H812076" s="62"/>
    </row>
    <row r="812077" spans="8:8">
      <c r="H812077" s="62"/>
    </row>
    <row r="812078" spans="8:8">
      <c r="H812078" s="62"/>
    </row>
    <row r="812079" spans="8:8">
      <c r="H812079" s="62"/>
    </row>
    <row r="812080" spans="8:8">
      <c r="H812080" s="62"/>
    </row>
    <row r="812081" spans="8:8">
      <c r="H812081" s="62"/>
    </row>
    <row r="812082" spans="8:8">
      <c r="H812082" s="62"/>
    </row>
    <row r="812083" spans="8:8">
      <c r="H812083" s="62"/>
    </row>
    <row r="812084" spans="8:8">
      <c r="H812084" s="62"/>
    </row>
    <row r="812085" spans="8:8">
      <c r="H812085" s="62"/>
    </row>
    <row r="812086" spans="8:8">
      <c r="H812086" s="62"/>
    </row>
    <row r="812087" spans="8:8">
      <c r="H812087" s="62"/>
    </row>
    <row r="812088" spans="8:8">
      <c r="H812088" s="62"/>
    </row>
    <row r="812089" spans="8:8">
      <c r="H812089" s="62"/>
    </row>
    <row r="812090" spans="8:8">
      <c r="H812090" s="62"/>
    </row>
    <row r="812091" spans="8:8">
      <c r="H812091" s="62"/>
    </row>
    <row r="812092" spans="8:8">
      <c r="H812092" s="62"/>
    </row>
    <row r="812093" spans="8:8">
      <c r="H812093" s="62"/>
    </row>
    <row r="812094" spans="8:8">
      <c r="H812094" s="62"/>
    </row>
    <row r="812095" spans="8:8">
      <c r="H812095" s="62"/>
    </row>
    <row r="812096" spans="8:8">
      <c r="H812096" s="62"/>
    </row>
    <row r="812097" spans="8:8">
      <c r="H812097" s="62"/>
    </row>
    <row r="812098" spans="8:8">
      <c r="H812098" s="62"/>
    </row>
    <row r="812099" spans="8:8">
      <c r="H812099" s="62"/>
    </row>
    <row r="812100" spans="8:8">
      <c r="H812100" s="62"/>
    </row>
    <row r="812101" spans="8:8">
      <c r="H812101" s="62"/>
    </row>
    <row r="812102" spans="8:8">
      <c r="H812102" s="62"/>
    </row>
    <row r="812103" spans="8:8">
      <c r="H812103" s="62"/>
    </row>
    <row r="812104" spans="8:8">
      <c r="H812104" s="62"/>
    </row>
    <row r="812105" spans="8:8">
      <c r="H812105" s="62"/>
    </row>
    <row r="812106" spans="8:8">
      <c r="H812106" s="62"/>
    </row>
    <row r="812107" spans="8:8">
      <c r="H812107" s="62"/>
    </row>
    <row r="812108" spans="8:8">
      <c r="H812108" s="62"/>
    </row>
    <row r="812109" spans="8:8">
      <c r="H812109" s="62"/>
    </row>
    <row r="812110" spans="8:8">
      <c r="H812110" s="62"/>
    </row>
    <row r="812111" spans="8:8">
      <c r="H812111" s="62"/>
    </row>
    <row r="812112" spans="8:8">
      <c r="H812112" s="62"/>
    </row>
    <row r="812113" spans="8:8">
      <c r="H812113" s="62"/>
    </row>
    <row r="812114" spans="8:8">
      <c r="H812114" s="62"/>
    </row>
    <row r="812115" spans="8:8">
      <c r="H812115" s="62"/>
    </row>
    <row r="812116" spans="8:8">
      <c r="H812116" s="62"/>
    </row>
    <row r="812117" spans="8:8">
      <c r="H812117" s="62"/>
    </row>
    <row r="812118" spans="8:8">
      <c r="H812118" s="62"/>
    </row>
    <row r="812119" spans="8:8">
      <c r="H812119" s="62"/>
    </row>
    <row r="812120" spans="8:8">
      <c r="H812120" s="62"/>
    </row>
    <row r="812121" spans="8:8">
      <c r="H812121" s="62"/>
    </row>
    <row r="812122" spans="8:8">
      <c r="H812122" s="62"/>
    </row>
    <row r="812123" spans="8:8">
      <c r="H812123" s="62"/>
    </row>
    <row r="812124" spans="8:8">
      <c r="H812124" s="62"/>
    </row>
    <row r="812125" spans="8:8">
      <c r="H812125" s="62"/>
    </row>
    <row r="812126" spans="8:8">
      <c r="H812126" s="62"/>
    </row>
    <row r="812127" spans="8:8">
      <c r="H812127" s="62"/>
    </row>
    <row r="812128" spans="8:8">
      <c r="H812128" s="62"/>
    </row>
    <row r="812129" spans="8:8">
      <c r="H812129" s="62"/>
    </row>
    <row r="812130" spans="8:8">
      <c r="H812130" s="62"/>
    </row>
    <row r="812131" spans="8:8">
      <c r="H812131" s="62"/>
    </row>
    <row r="812132" spans="8:8">
      <c r="H812132" s="62"/>
    </row>
    <row r="812133" spans="8:8">
      <c r="H812133" s="62"/>
    </row>
    <row r="812134" spans="8:8">
      <c r="H812134" s="62"/>
    </row>
    <row r="812135" spans="8:8">
      <c r="H812135" s="62"/>
    </row>
    <row r="812136" spans="8:8">
      <c r="H812136" s="62"/>
    </row>
    <row r="812137" spans="8:8">
      <c r="H812137" s="62"/>
    </row>
    <row r="812138" spans="8:8">
      <c r="H812138" s="62"/>
    </row>
    <row r="812139" spans="8:8">
      <c r="H812139" s="62"/>
    </row>
    <row r="812140" spans="8:8">
      <c r="H812140" s="62"/>
    </row>
    <row r="812141" spans="8:8">
      <c r="H812141" s="62"/>
    </row>
    <row r="812142" spans="8:8">
      <c r="H812142" s="62"/>
    </row>
    <row r="812143" spans="8:8">
      <c r="H812143" s="62"/>
    </row>
    <row r="812144" spans="8:8">
      <c r="H812144" s="62"/>
    </row>
    <row r="812145" spans="8:8">
      <c r="H812145" s="62"/>
    </row>
    <row r="812146" spans="8:8">
      <c r="H812146" s="62"/>
    </row>
    <row r="812147" spans="8:8">
      <c r="H812147" s="62"/>
    </row>
    <row r="812148" spans="8:8">
      <c r="H812148" s="62"/>
    </row>
    <row r="812149" spans="8:8">
      <c r="H812149" s="62"/>
    </row>
    <row r="812150" spans="8:8">
      <c r="H812150" s="62"/>
    </row>
    <row r="812151" spans="8:8">
      <c r="H812151" s="62"/>
    </row>
    <row r="812152" spans="8:8">
      <c r="H812152" s="62"/>
    </row>
    <row r="812153" spans="8:8">
      <c r="H812153" s="62"/>
    </row>
    <row r="812154" spans="8:8">
      <c r="H812154" s="62"/>
    </row>
    <row r="812155" spans="8:8">
      <c r="H812155" s="62"/>
    </row>
    <row r="812156" spans="8:8">
      <c r="H812156" s="62"/>
    </row>
    <row r="812157" spans="8:8">
      <c r="H812157" s="62"/>
    </row>
    <row r="812158" spans="8:8">
      <c r="H812158" s="62"/>
    </row>
    <row r="812159" spans="8:8">
      <c r="H812159" s="62"/>
    </row>
    <row r="812160" spans="8:8">
      <c r="H812160" s="62"/>
    </row>
    <row r="812161" spans="8:8">
      <c r="H812161" s="62"/>
    </row>
    <row r="812162" spans="8:8">
      <c r="H812162" s="62"/>
    </row>
    <row r="812163" spans="8:8">
      <c r="H812163" s="62"/>
    </row>
    <row r="812164" spans="8:8">
      <c r="H812164" s="62"/>
    </row>
    <row r="812165" spans="8:8">
      <c r="H812165" s="62"/>
    </row>
    <row r="812166" spans="8:8">
      <c r="H812166" s="62"/>
    </row>
    <row r="812167" spans="8:8">
      <c r="H812167" s="62"/>
    </row>
    <row r="812168" spans="8:8">
      <c r="H812168" s="62"/>
    </row>
    <row r="812169" spans="8:8">
      <c r="H812169" s="62"/>
    </row>
    <row r="812170" spans="8:8">
      <c r="H812170" s="62"/>
    </row>
    <row r="812171" spans="8:8">
      <c r="H812171" s="62"/>
    </row>
    <row r="812172" spans="8:8">
      <c r="H812172" s="62"/>
    </row>
    <row r="812173" spans="8:8">
      <c r="H812173" s="62"/>
    </row>
    <row r="812174" spans="8:8">
      <c r="H812174" s="62"/>
    </row>
    <row r="812175" spans="8:8">
      <c r="H812175" s="62"/>
    </row>
    <row r="812176" spans="8:8">
      <c r="H812176" s="62"/>
    </row>
    <row r="812177" spans="8:8">
      <c r="H812177" s="62"/>
    </row>
    <row r="812178" spans="8:8">
      <c r="H812178" s="62"/>
    </row>
    <row r="812179" spans="8:8">
      <c r="H812179" s="62"/>
    </row>
    <row r="812180" spans="8:8">
      <c r="H812180" s="62"/>
    </row>
    <row r="812181" spans="8:8">
      <c r="H812181" s="62"/>
    </row>
    <row r="812182" spans="8:8">
      <c r="H812182" s="62"/>
    </row>
    <row r="812183" spans="8:8">
      <c r="H812183" s="62"/>
    </row>
    <row r="812184" spans="8:8">
      <c r="H812184" s="62"/>
    </row>
    <row r="812185" spans="8:8">
      <c r="H812185" s="62"/>
    </row>
    <row r="812186" spans="8:8">
      <c r="H812186" s="62"/>
    </row>
    <row r="812187" spans="8:8">
      <c r="H812187" s="62"/>
    </row>
    <row r="812188" spans="8:8">
      <c r="H812188" s="62"/>
    </row>
    <row r="812189" spans="8:8">
      <c r="H812189" s="62"/>
    </row>
    <row r="812190" spans="8:8">
      <c r="H812190" s="62"/>
    </row>
    <row r="812191" spans="8:8">
      <c r="H812191" s="62"/>
    </row>
    <row r="812192" spans="8:8">
      <c r="H812192" s="62"/>
    </row>
    <row r="812193" spans="8:8">
      <c r="H812193" s="62"/>
    </row>
    <row r="812194" spans="8:8">
      <c r="H812194" s="62"/>
    </row>
    <row r="812195" spans="8:8">
      <c r="H812195" s="62"/>
    </row>
    <row r="812196" spans="8:8">
      <c r="H812196" s="62"/>
    </row>
    <row r="812197" spans="8:8">
      <c r="H812197" s="62"/>
    </row>
    <row r="812198" spans="8:8">
      <c r="H812198" s="62"/>
    </row>
    <row r="812199" spans="8:8">
      <c r="H812199" s="62"/>
    </row>
    <row r="812200" spans="8:8">
      <c r="H812200" s="62"/>
    </row>
    <row r="812201" spans="8:8">
      <c r="H812201" s="62"/>
    </row>
    <row r="812202" spans="8:8">
      <c r="H812202" s="62"/>
    </row>
    <row r="812203" spans="8:8">
      <c r="H812203" s="62"/>
    </row>
    <row r="812204" spans="8:8">
      <c r="H812204" s="62"/>
    </row>
    <row r="812205" spans="8:8">
      <c r="H812205" s="62"/>
    </row>
    <row r="812206" spans="8:8">
      <c r="H812206" s="62"/>
    </row>
    <row r="812207" spans="8:8">
      <c r="H812207" s="62"/>
    </row>
    <row r="812208" spans="8:8">
      <c r="H812208" s="62"/>
    </row>
    <row r="812209" spans="8:8">
      <c r="H812209" s="62"/>
    </row>
    <row r="812210" spans="8:8">
      <c r="H812210" s="62"/>
    </row>
    <row r="812211" spans="8:8">
      <c r="H812211" s="62"/>
    </row>
    <row r="812212" spans="8:8">
      <c r="H812212" s="62"/>
    </row>
    <row r="812213" spans="8:8">
      <c r="H812213" s="62"/>
    </row>
    <row r="812214" spans="8:8">
      <c r="H812214" s="62"/>
    </row>
    <row r="812215" spans="8:8">
      <c r="H812215" s="62"/>
    </row>
    <row r="812216" spans="8:8">
      <c r="H812216" s="62"/>
    </row>
    <row r="812217" spans="8:8">
      <c r="H812217" s="62"/>
    </row>
    <row r="812218" spans="8:8">
      <c r="H812218" s="62"/>
    </row>
    <row r="812219" spans="8:8">
      <c r="H812219" s="62"/>
    </row>
    <row r="812220" spans="8:8">
      <c r="H812220" s="62"/>
    </row>
    <row r="812221" spans="8:8">
      <c r="H812221" s="62"/>
    </row>
    <row r="812222" spans="8:8">
      <c r="H812222" s="62"/>
    </row>
    <row r="812223" spans="8:8">
      <c r="H812223" s="62"/>
    </row>
    <row r="812224" spans="8:8">
      <c r="H812224" s="62"/>
    </row>
    <row r="812225" spans="8:8">
      <c r="H812225" s="62"/>
    </row>
    <row r="812226" spans="8:8">
      <c r="H812226" s="62"/>
    </row>
    <row r="812227" spans="8:8">
      <c r="H812227" s="62"/>
    </row>
    <row r="812228" spans="8:8">
      <c r="H812228" s="62"/>
    </row>
    <row r="812229" spans="8:8">
      <c r="H812229" s="62"/>
    </row>
    <row r="812230" spans="8:8">
      <c r="H812230" s="62"/>
    </row>
    <row r="812231" spans="8:8">
      <c r="H812231" s="62"/>
    </row>
    <row r="812232" spans="8:8">
      <c r="H812232" s="62"/>
    </row>
    <row r="812233" spans="8:8">
      <c r="H812233" s="62"/>
    </row>
    <row r="812234" spans="8:8">
      <c r="H812234" s="62"/>
    </row>
    <row r="812235" spans="8:8">
      <c r="H812235" s="62"/>
    </row>
    <row r="812236" spans="8:8">
      <c r="H812236" s="62"/>
    </row>
    <row r="812237" spans="8:8">
      <c r="H812237" s="62"/>
    </row>
    <row r="812238" spans="8:8">
      <c r="H812238" s="62"/>
    </row>
    <row r="812239" spans="8:8">
      <c r="H812239" s="62"/>
    </row>
    <row r="812240" spans="8:8">
      <c r="H812240" s="62"/>
    </row>
    <row r="812241" spans="8:8">
      <c r="H812241" s="62"/>
    </row>
    <row r="812242" spans="8:8">
      <c r="H812242" s="62"/>
    </row>
    <row r="812243" spans="8:8">
      <c r="H812243" s="62"/>
    </row>
    <row r="812244" spans="8:8">
      <c r="H812244" s="62"/>
    </row>
    <row r="812245" spans="8:8">
      <c r="H812245" s="62"/>
    </row>
    <row r="812246" spans="8:8">
      <c r="H812246" s="62"/>
    </row>
    <row r="812247" spans="8:8">
      <c r="H812247" s="62"/>
    </row>
    <row r="812248" spans="8:8">
      <c r="H812248" s="62"/>
    </row>
    <row r="812249" spans="8:8">
      <c r="H812249" s="62"/>
    </row>
    <row r="812250" spans="8:8">
      <c r="H812250" s="62"/>
    </row>
    <row r="812251" spans="8:8">
      <c r="H812251" s="62"/>
    </row>
    <row r="812252" spans="8:8">
      <c r="H812252" s="62"/>
    </row>
    <row r="812253" spans="8:8">
      <c r="H812253" s="62"/>
    </row>
    <row r="812254" spans="8:8">
      <c r="H812254" s="62"/>
    </row>
    <row r="812255" spans="8:8">
      <c r="H812255" s="62"/>
    </row>
    <row r="812256" spans="8:8">
      <c r="H812256" s="62"/>
    </row>
    <row r="812257" spans="8:8">
      <c r="H812257" s="62"/>
    </row>
    <row r="812258" spans="8:8">
      <c r="H812258" s="62"/>
    </row>
    <row r="812259" spans="8:8">
      <c r="H812259" s="62"/>
    </row>
    <row r="812260" spans="8:8">
      <c r="H812260" s="62"/>
    </row>
    <row r="812261" spans="8:8">
      <c r="H812261" s="62"/>
    </row>
    <row r="812262" spans="8:8">
      <c r="H812262" s="62"/>
    </row>
    <row r="812263" spans="8:8">
      <c r="H812263" s="62"/>
    </row>
    <row r="812264" spans="8:8">
      <c r="H812264" s="62"/>
    </row>
    <row r="812265" spans="8:8">
      <c r="H812265" s="62"/>
    </row>
    <row r="812266" spans="8:8">
      <c r="H812266" s="62"/>
    </row>
    <row r="812267" spans="8:8">
      <c r="H812267" s="62"/>
    </row>
    <row r="812268" spans="8:8">
      <c r="H812268" s="62"/>
    </row>
    <row r="812269" spans="8:8">
      <c r="H812269" s="62"/>
    </row>
    <row r="812270" spans="8:8">
      <c r="H812270" s="62"/>
    </row>
    <row r="812271" spans="8:8">
      <c r="H812271" s="62"/>
    </row>
    <row r="812272" spans="8:8">
      <c r="H812272" s="62"/>
    </row>
    <row r="812273" spans="8:8">
      <c r="H812273" s="62"/>
    </row>
    <row r="812274" spans="8:8">
      <c r="H812274" s="62"/>
    </row>
    <row r="812275" spans="8:8">
      <c r="H812275" s="62"/>
    </row>
    <row r="812276" spans="8:8">
      <c r="H812276" s="62"/>
    </row>
    <row r="812277" spans="8:8">
      <c r="H812277" s="62"/>
    </row>
    <row r="812278" spans="8:8">
      <c r="H812278" s="62"/>
    </row>
    <row r="812279" spans="8:8">
      <c r="H812279" s="62"/>
    </row>
    <row r="812280" spans="8:8">
      <c r="H812280" s="62"/>
    </row>
    <row r="812281" spans="8:8">
      <c r="H812281" s="62"/>
    </row>
    <row r="812282" spans="8:8">
      <c r="H812282" s="62"/>
    </row>
    <row r="812283" spans="8:8">
      <c r="H812283" s="62"/>
    </row>
    <row r="812284" spans="8:8">
      <c r="H812284" s="62"/>
    </row>
    <row r="812285" spans="8:8">
      <c r="H812285" s="62"/>
    </row>
    <row r="812286" spans="8:8">
      <c r="H812286" s="62"/>
    </row>
    <row r="812287" spans="8:8">
      <c r="H812287" s="62"/>
    </row>
    <row r="812288" spans="8:8">
      <c r="H812288" s="62"/>
    </row>
    <row r="812289" spans="8:8">
      <c r="H812289" s="62"/>
    </row>
    <row r="812290" spans="8:8">
      <c r="H812290" s="62"/>
    </row>
    <row r="812291" spans="8:8">
      <c r="H812291" s="62"/>
    </row>
    <row r="812292" spans="8:8">
      <c r="H812292" s="62"/>
    </row>
    <row r="812293" spans="8:8">
      <c r="H812293" s="62"/>
    </row>
    <row r="812294" spans="8:8">
      <c r="H812294" s="62"/>
    </row>
    <row r="812295" spans="8:8">
      <c r="H812295" s="62"/>
    </row>
    <row r="812296" spans="8:8">
      <c r="H812296" s="62"/>
    </row>
    <row r="812297" spans="8:8">
      <c r="H812297" s="62"/>
    </row>
    <row r="812298" spans="8:8">
      <c r="H812298" s="62"/>
    </row>
    <row r="812299" spans="8:8">
      <c r="H812299" s="62"/>
    </row>
    <row r="812300" spans="8:8">
      <c r="H812300" s="62"/>
    </row>
    <row r="812301" spans="8:8">
      <c r="H812301" s="62"/>
    </row>
    <row r="812302" spans="8:8">
      <c r="H812302" s="62"/>
    </row>
    <row r="812303" spans="8:8">
      <c r="H812303" s="62"/>
    </row>
    <row r="812304" spans="8:8">
      <c r="H812304" s="62"/>
    </row>
    <row r="812305" spans="8:8">
      <c r="H812305" s="62"/>
    </row>
    <row r="812306" spans="8:8">
      <c r="H812306" s="62"/>
    </row>
    <row r="812307" spans="8:8">
      <c r="H812307" s="62"/>
    </row>
    <row r="812308" spans="8:8">
      <c r="H812308" s="62"/>
    </row>
    <row r="812309" spans="8:8">
      <c r="H812309" s="62"/>
    </row>
    <row r="812310" spans="8:8">
      <c r="H812310" s="62"/>
    </row>
    <row r="812311" spans="8:8">
      <c r="H812311" s="62"/>
    </row>
    <row r="812312" spans="8:8">
      <c r="H812312" s="62"/>
    </row>
    <row r="812313" spans="8:8">
      <c r="H812313" s="62"/>
    </row>
    <row r="812314" spans="8:8">
      <c r="H812314" s="62"/>
    </row>
    <row r="812315" spans="8:8">
      <c r="H812315" s="62"/>
    </row>
    <row r="812316" spans="8:8">
      <c r="H812316" s="62"/>
    </row>
    <row r="812317" spans="8:8">
      <c r="H812317" s="62"/>
    </row>
    <row r="812318" spans="8:8">
      <c r="H812318" s="62"/>
    </row>
    <row r="812319" spans="8:8">
      <c r="H812319" s="62"/>
    </row>
    <row r="812320" spans="8:8">
      <c r="H812320" s="62"/>
    </row>
    <row r="812321" spans="8:8">
      <c r="H812321" s="62"/>
    </row>
    <row r="812322" spans="8:8">
      <c r="H812322" s="62"/>
    </row>
    <row r="812323" spans="8:8">
      <c r="H812323" s="62"/>
    </row>
    <row r="812324" spans="8:8">
      <c r="H812324" s="62"/>
    </row>
    <row r="812325" spans="8:8">
      <c r="H812325" s="62"/>
    </row>
    <row r="812326" spans="8:8">
      <c r="H812326" s="62"/>
    </row>
    <row r="812327" spans="8:8">
      <c r="H812327" s="62"/>
    </row>
    <row r="812328" spans="8:8">
      <c r="H812328" s="62"/>
    </row>
    <row r="812329" spans="8:8">
      <c r="H812329" s="62"/>
    </row>
    <row r="812330" spans="8:8">
      <c r="H812330" s="62"/>
    </row>
    <row r="812331" spans="8:8">
      <c r="H812331" s="62"/>
    </row>
    <row r="812332" spans="8:8">
      <c r="H812332" s="62"/>
    </row>
    <row r="812333" spans="8:8">
      <c r="H812333" s="62"/>
    </row>
    <row r="812334" spans="8:8">
      <c r="H812334" s="62"/>
    </row>
    <row r="812335" spans="8:8">
      <c r="H812335" s="62"/>
    </row>
    <row r="812336" spans="8:8">
      <c r="H812336" s="62"/>
    </row>
    <row r="812337" spans="8:8">
      <c r="H812337" s="62"/>
    </row>
    <row r="812338" spans="8:8">
      <c r="H812338" s="62"/>
    </row>
    <row r="812339" spans="8:8">
      <c r="H812339" s="62"/>
    </row>
    <row r="812340" spans="8:8">
      <c r="H812340" s="62"/>
    </row>
    <row r="812341" spans="8:8">
      <c r="H812341" s="62"/>
    </row>
    <row r="812342" spans="8:8">
      <c r="H812342" s="62"/>
    </row>
    <row r="812343" spans="8:8">
      <c r="H812343" s="62"/>
    </row>
    <row r="812344" spans="8:8">
      <c r="H812344" s="62"/>
    </row>
    <row r="812345" spans="8:8">
      <c r="H812345" s="62"/>
    </row>
    <row r="812346" spans="8:8">
      <c r="H812346" s="62"/>
    </row>
    <row r="812347" spans="8:8">
      <c r="H812347" s="62"/>
    </row>
    <row r="812348" spans="8:8">
      <c r="H812348" s="62"/>
    </row>
    <row r="812349" spans="8:8">
      <c r="H812349" s="62"/>
    </row>
    <row r="812350" spans="8:8">
      <c r="H812350" s="62"/>
    </row>
    <row r="812351" spans="8:8">
      <c r="H812351" s="62"/>
    </row>
    <row r="812352" spans="8:8">
      <c r="H812352" s="62"/>
    </row>
    <row r="812353" spans="8:8">
      <c r="H812353" s="62"/>
    </row>
    <row r="812354" spans="8:8">
      <c r="H812354" s="62"/>
    </row>
    <row r="812355" spans="8:8">
      <c r="H812355" s="62"/>
    </row>
    <row r="812356" spans="8:8">
      <c r="H812356" s="62"/>
    </row>
    <row r="812357" spans="8:8">
      <c r="H812357" s="62"/>
    </row>
    <row r="812358" spans="8:8">
      <c r="H812358" s="62"/>
    </row>
    <row r="812359" spans="8:8">
      <c r="H812359" s="62"/>
    </row>
    <row r="812360" spans="8:8">
      <c r="H812360" s="62"/>
    </row>
    <row r="812361" spans="8:8">
      <c r="H812361" s="62"/>
    </row>
    <row r="812362" spans="8:8">
      <c r="H812362" s="62"/>
    </row>
    <row r="812363" spans="8:8">
      <c r="H812363" s="62"/>
    </row>
    <row r="812364" spans="8:8">
      <c r="H812364" s="62"/>
    </row>
    <row r="812365" spans="8:8">
      <c r="H812365" s="62"/>
    </row>
    <row r="812366" spans="8:8">
      <c r="H812366" s="62"/>
    </row>
    <row r="812367" spans="8:8">
      <c r="H812367" s="62"/>
    </row>
    <row r="812368" spans="8:8">
      <c r="H812368" s="62"/>
    </row>
    <row r="812369" spans="8:8">
      <c r="H812369" s="62"/>
    </row>
    <row r="812370" spans="8:8">
      <c r="H812370" s="62"/>
    </row>
    <row r="812371" spans="8:8">
      <c r="H812371" s="62"/>
    </row>
    <row r="812372" spans="8:8">
      <c r="H812372" s="62"/>
    </row>
    <row r="812373" spans="8:8">
      <c r="H812373" s="62"/>
    </row>
    <row r="812374" spans="8:8">
      <c r="H812374" s="62"/>
    </row>
    <row r="812375" spans="8:8">
      <c r="H812375" s="62"/>
    </row>
    <row r="812376" spans="8:8">
      <c r="H812376" s="62"/>
    </row>
    <row r="812377" spans="8:8">
      <c r="H812377" s="62"/>
    </row>
    <row r="812378" spans="8:8">
      <c r="H812378" s="62"/>
    </row>
    <row r="812379" spans="8:8">
      <c r="H812379" s="62"/>
    </row>
    <row r="812380" spans="8:8">
      <c r="H812380" s="62"/>
    </row>
    <row r="812381" spans="8:8">
      <c r="H812381" s="62"/>
    </row>
    <row r="812382" spans="8:8">
      <c r="H812382" s="62"/>
    </row>
    <row r="812383" spans="8:8">
      <c r="H812383" s="62"/>
    </row>
    <row r="812384" spans="8:8">
      <c r="H812384" s="62"/>
    </row>
    <row r="812385" spans="8:8">
      <c r="H812385" s="62"/>
    </row>
    <row r="812386" spans="8:8">
      <c r="H812386" s="62"/>
    </row>
    <row r="812387" spans="8:8">
      <c r="H812387" s="62"/>
    </row>
    <row r="812388" spans="8:8">
      <c r="H812388" s="62"/>
    </row>
    <row r="812389" spans="8:8">
      <c r="H812389" s="62"/>
    </row>
    <row r="812390" spans="8:8">
      <c r="H812390" s="62"/>
    </row>
    <row r="812391" spans="8:8">
      <c r="H812391" s="62"/>
    </row>
    <row r="812392" spans="8:8">
      <c r="H812392" s="62"/>
    </row>
    <row r="812393" spans="8:8">
      <c r="H812393" s="62"/>
    </row>
    <row r="812394" spans="8:8">
      <c r="H812394" s="62"/>
    </row>
    <row r="812395" spans="8:8">
      <c r="H812395" s="62"/>
    </row>
    <row r="812396" spans="8:8">
      <c r="H812396" s="62"/>
    </row>
    <row r="812397" spans="8:8">
      <c r="H812397" s="62"/>
    </row>
    <row r="812398" spans="8:8">
      <c r="H812398" s="62"/>
    </row>
    <row r="812399" spans="8:8">
      <c r="H812399" s="62"/>
    </row>
    <row r="812400" spans="8:8">
      <c r="H812400" s="62"/>
    </row>
    <row r="812401" spans="8:8">
      <c r="H812401" s="62"/>
    </row>
    <row r="812402" spans="8:8">
      <c r="H812402" s="62"/>
    </row>
    <row r="812403" spans="8:8">
      <c r="H812403" s="62"/>
    </row>
    <row r="812404" spans="8:8">
      <c r="H812404" s="62"/>
    </row>
    <row r="812405" spans="8:8">
      <c r="H812405" s="62"/>
    </row>
    <row r="812406" spans="8:8">
      <c r="H812406" s="62"/>
    </row>
    <row r="812407" spans="8:8">
      <c r="H812407" s="62"/>
    </row>
    <row r="812408" spans="8:8">
      <c r="H812408" s="62"/>
    </row>
    <row r="812409" spans="8:8">
      <c r="H812409" s="62"/>
    </row>
    <row r="812410" spans="8:8">
      <c r="H812410" s="62"/>
    </row>
    <row r="812411" spans="8:8">
      <c r="H812411" s="62"/>
    </row>
    <row r="812412" spans="8:8">
      <c r="H812412" s="62"/>
    </row>
    <row r="812413" spans="8:8">
      <c r="H812413" s="62"/>
    </row>
    <row r="812414" spans="8:8">
      <c r="H812414" s="62"/>
    </row>
    <row r="812415" spans="8:8">
      <c r="H812415" s="62"/>
    </row>
    <row r="812416" spans="8:8">
      <c r="H812416" s="62"/>
    </row>
    <row r="812417" spans="8:8">
      <c r="H812417" s="62"/>
    </row>
    <row r="812418" spans="8:8">
      <c r="H812418" s="62"/>
    </row>
    <row r="812419" spans="8:8">
      <c r="H812419" s="62"/>
    </row>
    <row r="812420" spans="8:8">
      <c r="H812420" s="62"/>
    </row>
    <row r="812421" spans="8:8">
      <c r="H812421" s="62"/>
    </row>
    <row r="812422" spans="8:8">
      <c r="H812422" s="62"/>
    </row>
    <row r="812423" spans="8:8">
      <c r="H812423" s="62"/>
    </row>
    <row r="812424" spans="8:8">
      <c r="H812424" s="62"/>
    </row>
    <row r="812425" spans="8:8">
      <c r="H812425" s="62"/>
    </row>
    <row r="812426" spans="8:8">
      <c r="H812426" s="62"/>
    </row>
    <row r="812427" spans="8:8">
      <c r="H812427" s="62"/>
    </row>
    <row r="812428" spans="8:8">
      <c r="H812428" s="62"/>
    </row>
    <row r="812429" spans="8:8">
      <c r="H812429" s="62"/>
    </row>
    <row r="812430" spans="8:8">
      <c r="H812430" s="62"/>
    </row>
    <row r="812431" spans="8:8">
      <c r="H812431" s="62"/>
    </row>
    <row r="812432" spans="8:8">
      <c r="H812432" s="62"/>
    </row>
    <row r="812433" spans="8:8">
      <c r="H812433" s="62"/>
    </row>
    <row r="812434" spans="8:8">
      <c r="H812434" s="62"/>
    </row>
    <row r="812435" spans="8:8">
      <c r="H812435" s="62"/>
    </row>
    <row r="812436" spans="8:8">
      <c r="H812436" s="62"/>
    </row>
    <row r="812437" spans="8:8">
      <c r="H812437" s="62"/>
    </row>
    <row r="812438" spans="8:8">
      <c r="H812438" s="62"/>
    </row>
    <row r="812439" spans="8:8">
      <c r="H812439" s="62"/>
    </row>
    <row r="812440" spans="8:8">
      <c r="H812440" s="62"/>
    </row>
    <row r="812441" spans="8:8">
      <c r="H812441" s="62"/>
    </row>
    <row r="812442" spans="8:8">
      <c r="H812442" s="62"/>
    </row>
    <row r="812443" spans="8:8">
      <c r="H812443" s="62"/>
    </row>
    <row r="812444" spans="8:8">
      <c r="H812444" s="62"/>
    </row>
    <row r="812445" spans="8:8">
      <c r="H812445" s="62"/>
    </row>
    <row r="812446" spans="8:8">
      <c r="H812446" s="62"/>
    </row>
    <row r="812447" spans="8:8">
      <c r="H812447" s="62"/>
    </row>
    <row r="812448" spans="8:8">
      <c r="H812448" s="62"/>
    </row>
    <row r="812449" spans="8:8">
      <c r="H812449" s="62"/>
    </row>
    <row r="812450" spans="8:8">
      <c r="H812450" s="62"/>
    </row>
    <row r="812451" spans="8:8">
      <c r="H812451" s="62"/>
    </row>
    <row r="812452" spans="8:8">
      <c r="H812452" s="62"/>
    </row>
    <row r="812453" spans="8:8">
      <c r="H812453" s="62"/>
    </row>
    <row r="812454" spans="8:8">
      <c r="H812454" s="62"/>
    </row>
    <row r="812455" spans="8:8">
      <c r="H812455" s="62"/>
    </row>
    <row r="812456" spans="8:8">
      <c r="H812456" s="62"/>
    </row>
    <row r="812457" spans="8:8">
      <c r="H812457" s="62"/>
    </row>
    <row r="812458" spans="8:8">
      <c r="H812458" s="62"/>
    </row>
    <row r="812459" spans="8:8">
      <c r="H812459" s="62"/>
    </row>
    <row r="812460" spans="8:8">
      <c r="H812460" s="62"/>
    </row>
    <row r="812461" spans="8:8">
      <c r="H812461" s="62"/>
    </row>
    <row r="812462" spans="8:8">
      <c r="H812462" s="62"/>
    </row>
    <row r="812463" spans="8:8">
      <c r="H812463" s="62"/>
    </row>
    <row r="812464" spans="8:8">
      <c r="H812464" s="62"/>
    </row>
    <row r="812465" spans="8:8">
      <c r="H812465" s="62"/>
    </row>
    <row r="812466" spans="8:8">
      <c r="H812466" s="62"/>
    </row>
    <row r="812467" spans="8:8">
      <c r="H812467" s="62"/>
    </row>
    <row r="812468" spans="8:8">
      <c r="H812468" s="62"/>
    </row>
    <row r="812469" spans="8:8">
      <c r="H812469" s="62"/>
    </row>
    <row r="812470" spans="8:8">
      <c r="H812470" s="62"/>
    </row>
    <row r="812471" spans="8:8">
      <c r="H812471" s="62"/>
    </row>
    <row r="812472" spans="8:8">
      <c r="H812472" s="62"/>
    </row>
    <row r="812473" spans="8:8">
      <c r="H812473" s="62"/>
    </row>
    <row r="812474" spans="8:8">
      <c r="H812474" s="62"/>
    </row>
    <row r="812475" spans="8:8">
      <c r="H812475" s="62"/>
    </row>
    <row r="812476" spans="8:8">
      <c r="H812476" s="62"/>
    </row>
    <row r="812477" spans="8:8">
      <c r="H812477" s="62"/>
    </row>
    <row r="812478" spans="8:8">
      <c r="H812478" s="62"/>
    </row>
    <row r="812479" spans="8:8">
      <c r="H812479" s="62"/>
    </row>
    <row r="812480" spans="8:8">
      <c r="H812480" s="62"/>
    </row>
    <row r="812481" spans="8:8">
      <c r="H812481" s="62"/>
    </row>
    <row r="812482" spans="8:8">
      <c r="H812482" s="62"/>
    </row>
    <row r="812483" spans="8:8">
      <c r="H812483" s="62"/>
    </row>
    <row r="812484" spans="8:8">
      <c r="H812484" s="62"/>
    </row>
    <row r="812485" spans="8:8">
      <c r="H812485" s="62"/>
    </row>
    <row r="812486" spans="8:8">
      <c r="H812486" s="62"/>
    </row>
    <row r="812487" spans="8:8">
      <c r="H812487" s="62"/>
    </row>
    <row r="812488" spans="8:8">
      <c r="H812488" s="62"/>
    </row>
    <row r="812489" spans="8:8">
      <c r="H812489" s="62"/>
    </row>
    <row r="812490" spans="8:8">
      <c r="H812490" s="62"/>
    </row>
    <row r="812491" spans="8:8">
      <c r="H812491" s="62"/>
    </row>
    <row r="812492" spans="8:8">
      <c r="H812492" s="62"/>
    </row>
    <row r="812493" spans="8:8">
      <c r="H812493" s="62"/>
    </row>
    <row r="812494" spans="8:8">
      <c r="H812494" s="62"/>
    </row>
    <row r="812495" spans="8:8">
      <c r="H812495" s="62"/>
    </row>
    <row r="812496" spans="8:8">
      <c r="H812496" s="62"/>
    </row>
    <row r="812497" spans="8:8">
      <c r="H812497" s="62"/>
    </row>
    <row r="812498" spans="8:8">
      <c r="H812498" s="62"/>
    </row>
    <row r="812499" spans="8:8">
      <c r="H812499" s="62"/>
    </row>
    <row r="812500" spans="8:8">
      <c r="H812500" s="62"/>
    </row>
    <row r="812501" spans="8:8">
      <c r="H812501" s="62"/>
    </row>
    <row r="812502" spans="8:8">
      <c r="H812502" s="62"/>
    </row>
    <row r="812503" spans="8:8">
      <c r="H812503" s="62"/>
    </row>
    <row r="812504" spans="8:8">
      <c r="H812504" s="62"/>
    </row>
    <row r="812505" spans="8:8">
      <c r="H812505" s="62"/>
    </row>
    <row r="812506" spans="8:8">
      <c r="H812506" s="62"/>
    </row>
    <row r="812507" spans="8:8">
      <c r="H812507" s="62"/>
    </row>
    <row r="812508" spans="8:8">
      <c r="H812508" s="62"/>
    </row>
    <row r="812509" spans="8:8">
      <c r="H812509" s="62"/>
    </row>
    <row r="812510" spans="8:8">
      <c r="H812510" s="62"/>
    </row>
    <row r="812511" spans="8:8">
      <c r="H812511" s="62"/>
    </row>
    <row r="812512" spans="8:8">
      <c r="H812512" s="62"/>
    </row>
    <row r="812513" spans="8:8">
      <c r="H812513" s="62"/>
    </row>
    <row r="812514" spans="8:8">
      <c r="H812514" s="62"/>
    </row>
    <row r="812515" spans="8:8">
      <c r="H812515" s="62"/>
    </row>
    <row r="812516" spans="8:8">
      <c r="H812516" s="62"/>
    </row>
    <row r="812517" spans="8:8">
      <c r="H812517" s="62"/>
    </row>
    <row r="812518" spans="8:8">
      <c r="H812518" s="62"/>
    </row>
    <row r="812519" spans="8:8">
      <c r="H812519" s="62"/>
    </row>
    <row r="812520" spans="8:8">
      <c r="H812520" s="62"/>
    </row>
    <row r="812521" spans="8:8">
      <c r="H812521" s="62"/>
    </row>
    <row r="812522" spans="8:8">
      <c r="H812522" s="62"/>
    </row>
    <row r="812523" spans="8:8">
      <c r="H812523" s="62"/>
    </row>
    <row r="812524" spans="8:8">
      <c r="H812524" s="62"/>
    </row>
    <row r="812525" spans="8:8">
      <c r="H812525" s="62"/>
    </row>
    <row r="812526" spans="8:8">
      <c r="H812526" s="62"/>
    </row>
    <row r="812527" spans="8:8">
      <c r="H812527" s="62"/>
    </row>
    <row r="812528" spans="8:8">
      <c r="H812528" s="62"/>
    </row>
    <row r="812529" spans="8:8">
      <c r="H812529" s="62"/>
    </row>
    <row r="812530" spans="8:8">
      <c r="H812530" s="62"/>
    </row>
    <row r="812531" spans="8:8">
      <c r="H812531" s="62"/>
    </row>
    <row r="812532" spans="8:8">
      <c r="H812532" s="62"/>
    </row>
    <row r="812533" spans="8:8">
      <c r="H812533" s="62"/>
    </row>
    <row r="812534" spans="8:8">
      <c r="H812534" s="62"/>
    </row>
    <row r="812535" spans="8:8">
      <c r="H812535" s="62"/>
    </row>
    <row r="812536" spans="8:8">
      <c r="H812536" s="62"/>
    </row>
    <row r="812537" spans="8:8">
      <c r="H812537" s="62"/>
    </row>
    <row r="812538" spans="8:8">
      <c r="H812538" s="62"/>
    </row>
    <row r="812539" spans="8:8">
      <c r="H812539" s="62"/>
    </row>
    <row r="812540" spans="8:8">
      <c r="H812540" s="62"/>
    </row>
    <row r="812541" spans="8:8">
      <c r="H812541" s="62"/>
    </row>
    <row r="812542" spans="8:8">
      <c r="H812542" s="62"/>
    </row>
    <row r="812543" spans="8:8">
      <c r="H812543" s="62"/>
    </row>
    <row r="812544" spans="8:8">
      <c r="H812544" s="62"/>
    </row>
    <row r="812545" spans="8:8">
      <c r="H812545" s="62"/>
    </row>
    <row r="812546" spans="8:8">
      <c r="H812546" s="62"/>
    </row>
    <row r="812547" spans="8:8">
      <c r="H812547" s="62"/>
    </row>
    <row r="812548" spans="8:8">
      <c r="H812548" s="62"/>
    </row>
    <row r="812549" spans="8:8">
      <c r="H812549" s="62"/>
    </row>
    <row r="812550" spans="8:8">
      <c r="H812550" s="62"/>
    </row>
    <row r="812551" spans="8:8">
      <c r="H812551" s="62"/>
    </row>
    <row r="812552" spans="8:8">
      <c r="H812552" s="62"/>
    </row>
    <row r="812553" spans="8:8">
      <c r="H812553" s="62"/>
    </row>
    <row r="812554" spans="8:8">
      <c r="H812554" s="62"/>
    </row>
    <row r="812555" spans="8:8">
      <c r="H812555" s="62"/>
    </row>
    <row r="812556" spans="8:8">
      <c r="H812556" s="62"/>
    </row>
    <row r="812557" spans="8:8">
      <c r="H812557" s="62"/>
    </row>
    <row r="812558" spans="8:8">
      <c r="H812558" s="62"/>
    </row>
    <row r="812559" spans="8:8">
      <c r="H812559" s="62"/>
    </row>
    <row r="812560" spans="8:8">
      <c r="H812560" s="62"/>
    </row>
    <row r="812561" spans="8:8">
      <c r="H812561" s="62"/>
    </row>
    <row r="812562" spans="8:8">
      <c r="H812562" s="62"/>
    </row>
    <row r="812563" spans="8:8">
      <c r="H812563" s="62"/>
    </row>
    <row r="812564" spans="8:8">
      <c r="H812564" s="62"/>
    </row>
    <row r="812565" spans="8:8">
      <c r="H812565" s="62"/>
    </row>
    <row r="812566" spans="8:8">
      <c r="H812566" s="62"/>
    </row>
    <row r="812567" spans="8:8">
      <c r="H812567" s="62"/>
    </row>
    <row r="812568" spans="8:8">
      <c r="H812568" s="62"/>
    </row>
    <row r="812569" spans="8:8">
      <c r="H812569" s="62"/>
    </row>
    <row r="812570" spans="8:8">
      <c r="H812570" s="62"/>
    </row>
    <row r="812571" spans="8:8">
      <c r="H812571" s="62"/>
    </row>
    <row r="812572" spans="8:8">
      <c r="H812572" s="62"/>
    </row>
    <row r="812573" spans="8:8">
      <c r="H812573" s="62"/>
    </row>
    <row r="812574" spans="8:8">
      <c r="H812574" s="62"/>
    </row>
    <row r="812575" spans="8:8">
      <c r="H812575" s="62"/>
    </row>
    <row r="812576" spans="8:8">
      <c r="H812576" s="62"/>
    </row>
    <row r="812577" spans="8:8">
      <c r="H812577" s="62"/>
    </row>
    <row r="812578" spans="8:8">
      <c r="H812578" s="62"/>
    </row>
    <row r="812579" spans="8:8">
      <c r="H812579" s="62"/>
    </row>
    <row r="812580" spans="8:8">
      <c r="H812580" s="62"/>
    </row>
    <row r="812581" spans="8:8">
      <c r="H812581" s="62"/>
    </row>
    <row r="812582" spans="8:8">
      <c r="H812582" s="62"/>
    </row>
    <row r="812583" spans="8:8">
      <c r="H812583" s="62"/>
    </row>
    <row r="812584" spans="8:8">
      <c r="H812584" s="62"/>
    </row>
    <row r="812585" spans="8:8">
      <c r="H812585" s="62"/>
    </row>
    <row r="812586" spans="8:8">
      <c r="H812586" s="62"/>
    </row>
    <row r="812587" spans="8:8">
      <c r="H812587" s="62"/>
    </row>
    <row r="812588" spans="8:8">
      <c r="H812588" s="62"/>
    </row>
    <row r="812589" spans="8:8">
      <c r="H812589" s="62"/>
    </row>
    <row r="812590" spans="8:8">
      <c r="H812590" s="62"/>
    </row>
    <row r="812591" spans="8:8">
      <c r="H812591" s="62"/>
    </row>
    <row r="812592" spans="8:8">
      <c r="H812592" s="62"/>
    </row>
    <row r="812593" spans="8:8">
      <c r="H812593" s="62"/>
    </row>
    <row r="812594" spans="8:8">
      <c r="H812594" s="62"/>
    </row>
    <row r="812595" spans="8:8">
      <c r="H812595" s="62"/>
    </row>
    <row r="812596" spans="8:8">
      <c r="H812596" s="62"/>
    </row>
    <row r="812597" spans="8:8">
      <c r="H812597" s="62"/>
    </row>
    <row r="812598" spans="8:8">
      <c r="H812598" s="62"/>
    </row>
    <row r="812599" spans="8:8">
      <c r="H812599" s="62"/>
    </row>
    <row r="812600" spans="8:8">
      <c r="H812600" s="62"/>
    </row>
    <row r="812601" spans="8:8">
      <c r="H812601" s="62"/>
    </row>
    <row r="812602" spans="8:8">
      <c r="H812602" s="62"/>
    </row>
    <row r="812603" spans="8:8">
      <c r="H812603" s="62"/>
    </row>
    <row r="812604" spans="8:8">
      <c r="H812604" s="62"/>
    </row>
    <row r="812605" spans="8:8">
      <c r="H812605" s="62"/>
    </row>
    <row r="812606" spans="8:8">
      <c r="H812606" s="62"/>
    </row>
    <row r="812607" spans="8:8">
      <c r="H812607" s="62"/>
    </row>
    <row r="812608" spans="8:8">
      <c r="H812608" s="62"/>
    </row>
    <row r="812609" spans="8:8">
      <c r="H812609" s="62"/>
    </row>
    <row r="812610" spans="8:8">
      <c r="H812610" s="62"/>
    </row>
    <row r="812611" spans="8:8">
      <c r="H812611" s="62"/>
    </row>
    <row r="812612" spans="8:8">
      <c r="H812612" s="62"/>
    </row>
    <row r="812613" spans="8:8">
      <c r="H812613" s="62"/>
    </row>
    <row r="812614" spans="8:8">
      <c r="H812614" s="62"/>
    </row>
    <row r="812615" spans="8:8">
      <c r="H812615" s="62"/>
    </row>
    <row r="812616" spans="8:8">
      <c r="H812616" s="62"/>
    </row>
    <row r="812617" spans="8:8">
      <c r="H812617" s="62"/>
    </row>
    <row r="812618" spans="8:8">
      <c r="H812618" s="62"/>
    </row>
    <row r="812619" spans="8:8">
      <c r="H812619" s="62"/>
    </row>
    <row r="812620" spans="8:8">
      <c r="H812620" s="62"/>
    </row>
    <row r="812621" spans="8:8">
      <c r="H812621" s="62"/>
    </row>
    <row r="812622" spans="8:8">
      <c r="H812622" s="62"/>
    </row>
    <row r="812623" spans="8:8">
      <c r="H812623" s="62"/>
    </row>
    <row r="812624" spans="8:8">
      <c r="H812624" s="62"/>
    </row>
    <row r="812625" spans="8:8">
      <c r="H812625" s="62"/>
    </row>
    <row r="812626" spans="8:8">
      <c r="H812626" s="62"/>
    </row>
    <row r="812627" spans="8:8">
      <c r="H812627" s="62"/>
    </row>
    <row r="812628" spans="8:8">
      <c r="H812628" s="62"/>
    </row>
    <row r="812629" spans="8:8">
      <c r="H812629" s="62"/>
    </row>
    <row r="812630" spans="8:8">
      <c r="H812630" s="62"/>
    </row>
    <row r="812631" spans="8:8">
      <c r="H812631" s="62"/>
    </row>
    <row r="812632" spans="8:8">
      <c r="H812632" s="62"/>
    </row>
    <row r="812633" spans="8:8">
      <c r="H812633" s="62"/>
    </row>
    <row r="812634" spans="8:8">
      <c r="H812634" s="62"/>
    </row>
    <row r="812635" spans="8:8">
      <c r="H812635" s="62"/>
    </row>
    <row r="812636" spans="8:8">
      <c r="H812636" s="62"/>
    </row>
    <row r="812637" spans="8:8">
      <c r="H812637" s="62"/>
    </row>
    <row r="812638" spans="8:8">
      <c r="H812638" s="62"/>
    </row>
    <row r="812639" spans="8:8">
      <c r="H812639" s="62"/>
    </row>
    <row r="812640" spans="8:8">
      <c r="H812640" s="62"/>
    </row>
    <row r="812641" spans="8:8">
      <c r="H812641" s="62"/>
    </row>
    <row r="812642" spans="8:8">
      <c r="H812642" s="62"/>
    </row>
    <row r="812643" spans="8:8">
      <c r="H812643" s="62"/>
    </row>
    <row r="812644" spans="8:8">
      <c r="H812644" s="62"/>
    </row>
    <row r="812645" spans="8:8">
      <c r="H812645" s="62"/>
    </row>
    <row r="812646" spans="8:8">
      <c r="H812646" s="62"/>
    </row>
    <row r="812647" spans="8:8">
      <c r="H812647" s="62"/>
    </row>
    <row r="812648" spans="8:8">
      <c r="H812648" s="62"/>
    </row>
    <row r="812649" spans="8:8">
      <c r="H812649" s="62"/>
    </row>
    <row r="812650" spans="8:8">
      <c r="H812650" s="62"/>
    </row>
    <row r="812651" spans="8:8">
      <c r="H812651" s="62"/>
    </row>
    <row r="812652" spans="8:8">
      <c r="H812652" s="62"/>
    </row>
    <row r="812653" spans="8:8">
      <c r="H812653" s="62"/>
    </row>
    <row r="812654" spans="8:8">
      <c r="H812654" s="62"/>
    </row>
    <row r="812655" spans="8:8">
      <c r="H812655" s="62"/>
    </row>
    <row r="812656" spans="8:8">
      <c r="H812656" s="62"/>
    </row>
    <row r="812657" spans="8:8">
      <c r="H812657" s="62"/>
    </row>
    <row r="812658" spans="8:8">
      <c r="H812658" s="62"/>
    </row>
    <row r="812659" spans="8:8">
      <c r="H812659" s="62"/>
    </row>
    <row r="812660" spans="8:8">
      <c r="H812660" s="62"/>
    </row>
    <row r="812661" spans="8:8">
      <c r="H812661" s="62"/>
    </row>
    <row r="812662" spans="8:8">
      <c r="H812662" s="62"/>
    </row>
    <row r="812663" spans="8:8">
      <c r="H812663" s="62"/>
    </row>
    <row r="812664" spans="8:8">
      <c r="H812664" s="62"/>
    </row>
    <row r="812665" spans="8:8">
      <c r="H812665" s="62"/>
    </row>
    <row r="812666" spans="8:8">
      <c r="H812666" s="62"/>
    </row>
    <row r="812667" spans="8:8">
      <c r="H812667" s="62"/>
    </row>
    <row r="812668" spans="8:8">
      <c r="H812668" s="62"/>
    </row>
    <row r="812669" spans="8:8">
      <c r="H812669" s="62"/>
    </row>
    <row r="812670" spans="8:8">
      <c r="H812670" s="62"/>
    </row>
    <row r="812671" spans="8:8">
      <c r="H812671" s="62"/>
    </row>
    <row r="812672" spans="8:8">
      <c r="H812672" s="62"/>
    </row>
    <row r="812673" spans="8:8">
      <c r="H812673" s="62"/>
    </row>
    <row r="812674" spans="8:8">
      <c r="H812674" s="62"/>
    </row>
    <row r="812675" spans="8:8">
      <c r="H812675" s="62"/>
    </row>
    <row r="812676" spans="8:8">
      <c r="H812676" s="62"/>
    </row>
    <row r="812677" spans="8:8">
      <c r="H812677" s="62"/>
    </row>
    <row r="812678" spans="8:8">
      <c r="H812678" s="62"/>
    </row>
    <row r="812679" spans="8:8">
      <c r="H812679" s="62"/>
    </row>
    <row r="812680" spans="8:8">
      <c r="H812680" s="62"/>
    </row>
    <row r="812681" spans="8:8">
      <c r="H812681" s="62"/>
    </row>
    <row r="812682" spans="8:8">
      <c r="H812682" s="62"/>
    </row>
    <row r="812683" spans="8:8">
      <c r="H812683" s="62"/>
    </row>
    <row r="812684" spans="8:8">
      <c r="H812684" s="62"/>
    </row>
    <row r="812685" spans="8:8">
      <c r="H812685" s="62"/>
    </row>
    <row r="812686" spans="8:8">
      <c r="H812686" s="62"/>
    </row>
    <row r="812687" spans="8:8">
      <c r="H812687" s="62"/>
    </row>
    <row r="812688" spans="8:8">
      <c r="H812688" s="62"/>
    </row>
    <row r="812689" spans="8:8">
      <c r="H812689" s="62"/>
    </row>
    <row r="812690" spans="8:8">
      <c r="H812690" s="62"/>
    </row>
    <row r="812691" spans="8:8">
      <c r="H812691" s="62"/>
    </row>
    <row r="812692" spans="8:8">
      <c r="H812692" s="62"/>
    </row>
    <row r="812693" spans="8:8">
      <c r="H812693" s="62"/>
    </row>
    <row r="812694" spans="8:8">
      <c r="H812694" s="62"/>
    </row>
    <row r="812695" spans="8:8">
      <c r="H812695" s="62"/>
    </row>
    <row r="812696" spans="8:8">
      <c r="H812696" s="62"/>
    </row>
    <row r="812697" spans="8:8">
      <c r="H812697" s="62"/>
    </row>
    <row r="812698" spans="8:8">
      <c r="H812698" s="62"/>
    </row>
    <row r="812699" spans="8:8">
      <c r="H812699" s="62"/>
    </row>
    <row r="812700" spans="8:8">
      <c r="H812700" s="62"/>
    </row>
    <row r="812701" spans="8:8">
      <c r="H812701" s="62"/>
    </row>
    <row r="812702" spans="8:8">
      <c r="H812702" s="62"/>
    </row>
    <row r="812703" spans="8:8">
      <c r="H812703" s="62"/>
    </row>
    <row r="812704" spans="8:8">
      <c r="H812704" s="62"/>
    </row>
    <row r="812705" spans="8:8">
      <c r="H812705" s="62"/>
    </row>
    <row r="812706" spans="8:8">
      <c r="H812706" s="62"/>
    </row>
    <row r="812707" spans="8:8">
      <c r="H812707" s="62"/>
    </row>
    <row r="812708" spans="8:8">
      <c r="H812708" s="62"/>
    </row>
    <row r="812709" spans="8:8">
      <c r="H812709" s="62"/>
    </row>
    <row r="812710" spans="8:8">
      <c r="H812710" s="62"/>
    </row>
    <row r="812711" spans="8:8">
      <c r="H812711" s="62"/>
    </row>
    <row r="812712" spans="8:8">
      <c r="H812712" s="62"/>
    </row>
    <row r="812713" spans="8:8">
      <c r="H812713" s="62"/>
    </row>
    <row r="812714" spans="8:8">
      <c r="H812714" s="62"/>
    </row>
    <row r="812715" spans="8:8">
      <c r="H812715" s="62"/>
    </row>
    <row r="812716" spans="8:8">
      <c r="H812716" s="62"/>
    </row>
    <row r="812717" spans="8:8">
      <c r="H812717" s="62"/>
    </row>
    <row r="812718" spans="8:8">
      <c r="H812718" s="62"/>
    </row>
    <row r="812719" spans="8:8">
      <c r="H812719" s="62"/>
    </row>
    <row r="812720" spans="8:8">
      <c r="H812720" s="62"/>
    </row>
    <row r="812721" spans="8:8">
      <c r="H812721" s="62"/>
    </row>
    <row r="812722" spans="8:8">
      <c r="H812722" s="62"/>
    </row>
    <row r="812723" spans="8:8">
      <c r="H812723" s="62"/>
    </row>
    <row r="812724" spans="8:8">
      <c r="H812724" s="62"/>
    </row>
    <row r="812725" spans="8:8">
      <c r="H812725" s="62"/>
    </row>
    <row r="812726" spans="8:8">
      <c r="H812726" s="62"/>
    </row>
    <row r="812727" spans="8:8">
      <c r="H812727" s="62"/>
    </row>
    <row r="812728" spans="8:8">
      <c r="H812728" s="62"/>
    </row>
    <row r="812729" spans="8:8">
      <c r="H812729" s="62"/>
    </row>
    <row r="812730" spans="8:8">
      <c r="H812730" s="62"/>
    </row>
    <row r="812731" spans="8:8">
      <c r="H812731" s="62"/>
    </row>
    <row r="812732" spans="8:8">
      <c r="H812732" s="62"/>
    </row>
    <row r="812733" spans="8:8">
      <c r="H812733" s="62"/>
    </row>
    <row r="812734" spans="8:8">
      <c r="H812734" s="62"/>
    </row>
    <row r="812735" spans="8:8">
      <c r="H812735" s="62"/>
    </row>
    <row r="812736" spans="8:8">
      <c r="H812736" s="62"/>
    </row>
    <row r="812737" spans="8:8">
      <c r="H812737" s="62"/>
    </row>
    <row r="812738" spans="8:8">
      <c r="H812738" s="62"/>
    </row>
    <row r="812739" spans="8:8">
      <c r="H812739" s="62"/>
    </row>
    <row r="812740" spans="8:8">
      <c r="H812740" s="62"/>
    </row>
    <row r="812741" spans="8:8">
      <c r="H812741" s="62"/>
    </row>
    <row r="812742" spans="8:8">
      <c r="H812742" s="62"/>
    </row>
    <row r="812743" spans="8:8">
      <c r="H812743" s="62"/>
    </row>
    <row r="812744" spans="8:8">
      <c r="H812744" s="62"/>
    </row>
    <row r="812745" spans="8:8">
      <c r="H812745" s="62"/>
    </row>
    <row r="812746" spans="8:8">
      <c r="H812746" s="62"/>
    </row>
    <row r="812747" spans="8:8">
      <c r="H812747" s="62"/>
    </row>
    <row r="812748" spans="8:8">
      <c r="H812748" s="62"/>
    </row>
    <row r="812749" spans="8:8">
      <c r="H812749" s="62"/>
    </row>
    <row r="812750" spans="8:8">
      <c r="H812750" s="62"/>
    </row>
    <row r="812751" spans="8:8">
      <c r="H812751" s="62"/>
    </row>
    <row r="812752" spans="8:8">
      <c r="H812752" s="62"/>
    </row>
    <row r="812753" spans="8:8">
      <c r="H812753" s="62"/>
    </row>
    <row r="812754" spans="8:8">
      <c r="H812754" s="62"/>
    </row>
    <row r="812755" spans="8:8">
      <c r="H812755" s="62"/>
    </row>
    <row r="812756" spans="8:8">
      <c r="H812756" s="62"/>
    </row>
    <row r="812757" spans="8:8">
      <c r="H812757" s="62"/>
    </row>
    <row r="812758" spans="8:8">
      <c r="H812758" s="62"/>
    </row>
    <row r="812759" spans="8:8">
      <c r="H812759" s="62"/>
    </row>
    <row r="812760" spans="8:8">
      <c r="H812760" s="62"/>
    </row>
    <row r="812761" spans="8:8">
      <c r="H812761" s="62"/>
    </row>
    <row r="812762" spans="8:8">
      <c r="H812762" s="62"/>
    </row>
    <row r="812763" spans="8:8">
      <c r="H812763" s="62"/>
    </row>
    <row r="812764" spans="8:8">
      <c r="H812764" s="62"/>
    </row>
    <row r="812765" spans="8:8">
      <c r="H812765" s="62"/>
    </row>
    <row r="812766" spans="8:8">
      <c r="H812766" s="62"/>
    </row>
    <row r="812767" spans="8:8">
      <c r="H812767" s="62"/>
    </row>
    <row r="812768" spans="8:8">
      <c r="H812768" s="62"/>
    </row>
    <row r="812769" spans="8:8">
      <c r="H812769" s="62"/>
    </row>
    <row r="812770" spans="8:8">
      <c r="H812770" s="62"/>
    </row>
    <row r="812771" spans="8:8">
      <c r="H812771" s="62"/>
    </row>
    <row r="812772" spans="8:8">
      <c r="H812772" s="62"/>
    </row>
    <row r="812773" spans="8:8">
      <c r="H812773" s="62"/>
    </row>
    <row r="812774" spans="8:8">
      <c r="H812774" s="62"/>
    </row>
    <row r="812775" spans="8:8">
      <c r="H812775" s="62"/>
    </row>
    <row r="812776" spans="8:8">
      <c r="H812776" s="62"/>
    </row>
    <row r="812777" spans="8:8">
      <c r="H812777" s="62"/>
    </row>
    <row r="812778" spans="8:8">
      <c r="H812778" s="62"/>
    </row>
    <row r="812779" spans="8:8">
      <c r="H812779" s="62"/>
    </row>
    <row r="812780" spans="8:8">
      <c r="H812780" s="62"/>
    </row>
    <row r="812781" spans="8:8">
      <c r="H812781" s="62"/>
    </row>
    <row r="812782" spans="8:8">
      <c r="H812782" s="62"/>
    </row>
    <row r="812783" spans="8:8">
      <c r="H812783" s="62"/>
    </row>
    <row r="812784" spans="8:8">
      <c r="H812784" s="62"/>
    </row>
    <row r="812785" spans="8:8">
      <c r="H812785" s="62"/>
    </row>
    <row r="812786" spans="8:8">
      <c r="H812786" s="62"/>
    </row>
    <row r="812787" spans="8:8">
      <c r="H812787" s="62"/>
    </row>
    <row r="812788" spans="8:8">
      <c r="H812788" s="62"/>
    </row>
    <row r="812789" spans="8:8">
      <c r="H812789" s="62"/>
    </row>
    <row r="812790" spans="8:8">
      <c r="H812790" s="62"/>
    </row>
    <row r="812791" spans="8:8">
      <c r="H812791" s="62"/>
    </row>
    <row r="812792" spans="8:8">
      <c r="H812792" s="62"/>
    </row>
    <row r="812793" spans="8:8">
      <c r="H812793" s="62"/>
    </row>
    <row r="812794" spans="8:8">
      <c r="H812794" s="62"/>
    </row>
    <row r="812795" spans="8:8">
      <c r="H812795" s="62"/>
    </row>
    <row r="812796" spans="8:8">
      <c r="H812796" s="62"/>
    </row>
    <row r="812797" spans="8:8">
      <c r="H812797" s="62"/>
    </row>
    <row r="812798" spans="8:8">
      <c r="H812798" s="62"/>
    </row>
    <row r="812799" spans="8:8">
      <c r="H812799" s="62"/>
    </row>
    <row r="812800" spans="8:8">
      <c r="H812800" s="62"/>
    </row>
    <row r="812801" spans="8:8">
      <c r="H812801" s="62"/>
    </row>
    <row r="812802" spans="8:8">
      <c r="H812802" s="62"/>
    </row>
    <row r="812803" spans="8:8">
      <c r="H812803" s="62"/>
    </row>
    <row r="812804" spans="8:8">
      <c r="H812804" s="62"/>
    </row>
    <row r="812805" spans="8:8">
      <c r="H812805" s="62"/>
    </row>
    <row r="812806" spans="8:8">
      <c r="H812806" s="62"/>
    </row>
    <row r="812807" spans="8:8">
      <c r="H812807" s="62"/>
    </row>
    <row r="812808" spans="8:8">
      <c r="H812808" s="62"/>
    </row>
    <row r="812809" spans="8:8">
      <c r="H812809" s="62"/>
    </row>
    <row r="812810" spans="8:8">
      <c r="H812810" s="62"/>
    </row>
    <row r="812811" spans="8:8">
      <c r="H812811" s="62"/>
    </row>
    <row r="812812" spans="8:8">
      <c r="H812812" s="62"/>
    </row>
    <row r="812813" spans="8:8">
      <c r="H812813" s="62"/>
    </row>
    <row r="812814" spans="8:8">
      <c r="H812814" s="62"/>
    </row>
    <row r="812815" spans="8:8">
      <c r="H812815" s="62"/>
    </row>
    <row r="812816" spans="8:8">
      <c r="H812816" s="62"/>
    </row>
    <row r="812817" spans="8:8">
      <c r="H812817" s="62"/>
    </row>
    <row r="812818" spans="8:8">
      <c r="H812818" s="62"/>
    </row>
    <row r="812819" spans="8:8">
      <c r="H812819" s="62"/>
    </row>
    <row r="812820" spans="8:8">
      <c r="H812820" s="62"/>
    </row>
    <row r="812821" spans="8:8">
      <c r="H812821" s="62"/>
    </row>
    <row r="812822" spans="8:8">
      <c r="H812822" s="62"/>
    </row>
    <row r="812823" spans="8:8">
      <c r="H812823" s="62"/>
    </row>
    <row r="812824" spans="8:8">
      <c r="H812824" s="62"/>
    </row>
    <row r="812825" spans="8:8">
      <c r="H812825" s="62"/>
    </row>
    <row r="812826" spans="8:8">
      <c r="H812826" s="62"/>
    </row>
    <row r="812827" spans="8:8">
      <c r="H812827" s="62"/>
    </row>
    <row r="812828" spans="8:8">
      <c r="H812828" s="62"/>
    </row>
    <row r="812829" spans="8:8">
      <c r="H812829" s="62"/>
    </row>
    <row r="812830" spans="8:8">
      <c r="H812830" s="62"/>
    </row>
    <row r="812831" spans="8:8">
      <c r="H812831" s="62"/>
    </row>
    <row r="812832" spans="8:8">
      <c r="H812832" s="62"/>
    </row>
    <row r="812833" spans="8:8">
      <c r="H812833" s="62"/>
    </row>
    <row r="812834" spans="8:8">
      <c r="H812834" s="62"/>
    </row>
    <row r="812835" spans="8:8">
      <c r="H812835" s="62"/>
    </row>
    <row r="812836" spans="8:8">
      <c r="H812836" s="62"/>
    </row>
    <row r="812837" spans="8:8">
      <c r="H812837" s="62"/>
    </row>
    <row r="812838" spans="8:8">
      <c r="H812838" s="62"/>
    </row>
    <row r="812839" spans="8:8">
      <c r="H812839" s="62"/>
    </row>
    <row r="812840" spans="8:8">
      <c r="H812840" s="62"/>
    </row>
    <row r="812841" spans="8:8">
      <c r="H812841" s="62"/>
    </row>
    <row r="812842" spans="8:8">
      <c r="H812842" s="62"/>
    </row>
    <row r="812843" spans="8:8">
      <c r="H812843" s="62"/>
    </row>
    <row r="812844" spans="8:8">
      <c r="H812844" s="62"/>
    </row>
    <row r="812845" spans="8:8">
      <c r="H812845" s="62"/>
    </row>
    <row r="812846" spans="8:8">
      <c r="H812846" s="62"/>
    </row>
    <row r="812847" spans="8:8">
      <c r="H812847" s="62"/>
    </row>
    <row r="812848" spans="8:8">
      <c r="H812848" s="62"/>
    </row>
    <row r="812849" spans="8:8">
      <c r="H812849" s="62"/>
    </row>
    <row r="812850" spans="8:8">
      <c r="H812850" s="62"/>
    </row>
    <row r="812851" spans="8:8">
      <c r="H812851" s="62"/>
    </row>
    <row r="812852" spans="8:8">
      <c r="H812852" s="62"/>
    </row>
    <row r="812853" spans="8:8">
      <c r="H812853" s="62"/>
    </row>
    <row r="812854" spans="8:8">
      <c r="H812854" s="62"/>
    </row>
    <row r="812855" spans="8:8">
      <c r="H812855" s="62"/>
    </row>
    <row r="812856" spans="8:8">
      <c r="H812856" s="62"/>
    </row>
    <row r="812857" spans="8:8">
      <c r="H812857" s="62"/>
    </row>
    <row r="812858" spans="8:8">
      <c r="H812858" s="62"/>
    </row>
    <row r="812859" spans="8:8">
      <c r="H812859" s="62"/>
    </row>
    <row r="812860" spans="8:8">
      <c r="H812860" s="62"/>
    </row>
    <row r="812861" spans="8:8">
      <c r="H812861" s="62"/>
    </row>
    <row r="812862" spans="8:8">
      <c r="H812862" s="62"/>
    </row>
    <row r="812863" spans="8:8">
      <c r="H812863" s="62"/>
    </row>
    <row r="812864" spans="8:8">
      <c r="H812864" s="62"/>
    </row>
    <row r="812865" spans="8:8">
      <c r="H812865" s="62"/>
    </row>
    <row r="812866" spans="8:8">
      <c r="H812866" s="62"/>
    </row>
    <row r="812867" spans="8:8">
      <c r="H812867" s="62"/>
    </row>
    <row r="812868" spans="8:8">
      <c r="H812868" s="62"/>
    </row>
    <row r="812869" spans="8:8">
      <c r="H812869" s="62"/>
    </row>
    <row r="812870" spans="8:8">
      <c r="H812870" s="62"/>
    </row>
    <row r="812871" spans="8:8">
      <c r="H812871" s="62"/>
    </row>
    <row r="812872" spans="8:8">
      <c r="H812872" s="62"/>
    </row>
    <row r="812873" spans="8:8">
      <c r="H812873" s="62"/>
    </row>
    <row r="812874" spans="8:8">
      <c r="H812874" s="62"/>
    </row>
    <row r="812875" spans="8:8">
      <c r="H812875" s="62"/>
    </row>
    <row r="812876" spans="8:8">
      <c r="H812876" s="62"/>
    </row>
    <row r="812877" spans="8:8">
      <c r="H812877" s="62"/>
    </row>
    <row r="812878" spans="8:8">
      <c r="H812878" s="62"/>
    </row>
    <row r="812879" spans="8:8">
      <c r="H812879" s="62"/>
    </row>
    <row r="812880" spans="8:8">
      <c r="H812880" s="62"/>
    </row>
    <row r="812881" spans="8:8">
      <c r="H812881" s="62"/>
    </row>
    <row r="812882" spans="8:8">
      <c r="H812882" s="62"/>
    </row>
    <row r="812883" spans="8:8">
      <c r="H812883" s="62"/>
    </row>
    <row r="812884" spans="8:8">
      <c r="H812884" s="62"/>
    </row>
    <row r="812885" spans="8:8">
      <c r="H812885" s="62"/>
    </row>
    <row r="812886" spans="8:8">
      <c r="H812886" s="62"/>
    </row>
    <row r="812887" spans="8:8">
      <c r="H812887" s="62"/>
    </row>
    <row r="812888" spans="8:8">
      <c r="H812888" s="62"/>
    </row>
    <row r="812889" spans="8:8">
      <c r="H812889" s="62"/>
    </row>
    <row r="812890" spans="8:8">
      <c r="H812890" s="62"/>
    </row>
    <row r="812891" spans="8:8">
      <c r="H812891" s="62"/>
    </row>
    <row r="812892" spans="8:8">
      <c r="H812892" s="62"/>
    </row>
    <row r="812893" spans="8:8">
      <c r="H812893" s="62"/>
    </row>
    <row r="812894" spans="8:8">
      <c r="H812894" s="62"/>
    </row>
    <row r="812895" spans="8:8">
      <c r="H812895" s="62"/>
    </row>
    <row r="812896" spans="8:8">
      <c r="H812896" s="62"/>
    </row>
    <row r="812897" spans="8:8">
      <c r="H812897" s="62"/>
    </row>
    <row r="812898" spans="8:8">
      <c r="H812898" s="62"/>
    </row>
    <row r="812899" spans="8:8">
      <c r="H812899" s="62"/>
    </row>
    <row r="812900" spans="8:8">
      <c r="H812900" s="62"/>
    </row>
    <row r="812901" spans="8:8">
      <c r="H812901" s="62"/>
    </row>
    <row r="812902" spans="8:8">
      <c r="H812902" s="62"/>
    </row>
    <row r="812903" spans="8:8">
      <c r="H812903" s="62"/>
    </row>
    <row r="812904" spans="8:8">
      <c r="H812904" s="62"/>
    </row>
    <row r="812905" spans="8:8">
      <c r="H812905" s="62"/>
    </row>
    <row r="812906" spans="8:8">
      <c r="H812906" s="62"/>
    </row>
    <row r="812907" spans="8:8">
      <c r="H812907" s="62"/>
    </row>
    <row r="812908" spans="8:8">
      <c r="H812908" s="62"/>
    </row>
    <row r="812909" spans="8:8">
      <c r="H812909" s="62"/>
    </row>
    <row r="812910" spans="8:8">
      <c r="H812910" s="62"/>
    </row>
    <row r="812911" spans="8:8">
      <c r="H812911" s="62"/>
    </row>
    <row r="812912" spans="8:8">
      <c r="H812912" s="62"/>
    </row>
    <row r="812913" spans="8:8">
      <c r="H812913" s="62"/>
    </row>
    <row r="812914" spans="8:8">
      <c r="H812914" s="62"/>
    </row>
    <row r="812915" spans="8:8">
      <c r="H812915" s="62"/>
    </row>
    <row r="812916" spans="8:8">
      <c r="H812916" s="62"/>
    </row>
    <row r="812917" spans="8:8">
      <c r="H812917" s="62"/>
    </row>
    <row r="812918" spans="8:8">
      <c r="H812918" s="62"/>
    </row>
    <row r="812919" spans="8:8">
      <c r="H812919" s="62"/>
    </row>
    <row r="812920" spans="8:8">
      <c r="H812920" s="62"/>
    </row>
    <row r="812921" spans="8:8">
      <c r="H812921" s="62"/>
    </row>
    <row r="812922" spans="8:8">
      <c r="H812922" s="62"/>
    </row>
    <row r="812923" spans="8:8">
      <c r="H812923" s="62"/>
    </row>
    <row r="812924" spans="8:8">
      <c r="H812924" s="62"/>
    </row>
    <row r="812925" spans="8:8">
      <c r="H812925" s="62"/>
    </row>
    <row r="812926" spans="8:8">
      <c r="H812926" s="62"/>
    </row>
    <row r="812927" spans="8:8">
      <c r="H812927" s="62"/>
    </row>
    <row r="812928" spans="8:8">
      <c r="H812928" s="62"/>
    </row>
    <row r="812929" spans="8:8">
      <c r="H812929" s="62"/>
    </row>
    <row r="812930" spans="8:8">
      <c r="H812930" s="62"/>
    </row>
    <row r="812931" spans="8:8">
      <c r="H812931" s="62"/>
    </row>
    <row r="812932" spans="8:8">
      <c r="H812932" s="62"/>
    </row>
    <row r="812933" spans="8:8">
      <c r="H812933" s="62"/>
    </row>
    <row r="812934" spans="8:8">
      <c r="H812934" s="62"/>
    </row>
    <row r="812935" spans="8:8">
      <c r="H812935" s="62"/>
    </row>
    <row r="812936" spans="8:8">
      <c r="H812936" s="62"/>
    </row>
    <row r="812937" spans="8:8">
      <c r="H812937" s="62"/>
    </row>
    <row r="812938" spans="8:8">
      <c r="H812938" s="62"/>
    </row>
    <row r="812939" spans="8:8">
      <c r="H812939" s="62"/>
    </row>
    <row r="812940" spans="8:8">
      <c r="H812940" s="62"/>
    </row>
    <row r="812941" spans="8:8">
      <c r="H812941" s="62"/>
    </row>
    <row r="812942" spans="8:8">
      <c r="H812942" s="62"/>
    </row>
    <row r="812943" spans="8:8">
      <c r="H812943" s="62"/>
    </row>
    <row r="812944" spans="8:8">
      <c r="H812944" s="62"/>
    </row>
    <row r="812945" spans="8:8">
      <c r="H812945" s="62"/>
    </row>
    <row r="812946" spans="8:8">
      <c r="H812946" s="62"/>
    </row>
    <row r="812947" spans="8:8">
      <c r="H812947" s="62"/>
    </row>
    <row r="812948" spans="8:8">
      <c r="H812948" s="62"/>
    </row>
    <row r="812949" spans="8:8">
      <c r="H812949" s="62"/>
    </row>
    <row r="812950" spans="8:8">
      <c r="H812950" s="62"/>
    </row>
    <row r="812951" spans="8:8">
      <c r="H812951" s="62"/>
    </row>
    <row r="812952" spans="8:8">
      <c r="H812952" s="62"/>
    </row>
    <row r="812953" spans="8:8">
      <c r="H812953" s="62"/>
    </row>
    <row r="812954" spans="8:8">
      <c r="H812954" s="62"/>
    </row>
    <row r="812955" spans="8:8">
      <c r="H812955" s="62"/>
    </row>
    <row r="812956" spans="8:8">
      <c r="H812956" s="62"/>
    </row>
    <row r="812957" spans="8:8">
      <c r="H812957" s="62"/>
    </row>
    <row r="812958" spans="8:8">
      <c r="H812958" s="62"/>
    </row>
    <row r="812959" spans="8:8">
      <c r="H812959" s="62"/>
    </row>
    <row r="812960" spans="8:8">
      <c r="H812960" s="62"/>
    </row>
    <row r="812961" spans="8:8">
      <c r="H812961" s="62"/>
    </row>
    <row r="812962" spans="8:8">
      <c r="H812962" s="62"/>
    </row>
    <row r="812963" spans="8:8">
      <c r="H812963" s="62"/>
    </row>
    <row r="812964" spans="8:8">
      <c r="H812964" s="62"/>
    </row>
    <row r="812965" spans="8:8">
      <c r="H812965" s="62"/>
    </row>
    <row r="812966" spans="8:8">
      <c r="H812966" s="62"/>
    </row>
    <row r="812967" spans="8:8">
      <c r="H812967" s="62"/>
    </row>
    <row r="812968" spans="8:8">
      <c r="H812968" s="62"/>
    </row>
    <row r="812969" spans="8:8">
      <c r="H812969" s="62"/>
    </row>
    <row r="812970" spans="8:8">
      <c r="H812970" s="62"/>
    </row>
    <row r="812971" spans="8:8">
      <c r="H812971" s="62"/>
    </row>
    <row r="812972" spans="8:8">
      <c r="H812972" s="62"/>
    </row>
    <row r="812973" spans="8:8">
      <c r="H812973" s="62"/>
    </row>
    <row r="812974" spans="8:8">
      <c r="H812974" s="62"/>
    </row>
    <row r="812975" spans="8:8">
      <c r="H812975" s="62"/>
    </row>
    <row r="812976" spans="8:8">
      <c r="H812976" s="62"/>
    </row>
    <row r="812977" spans="8:8">
      <c r="H812977" s="62"/>
    </row>
    <row r="812978" spans="8:8">
      <c r="H812978" s="62"/>
    </row>
    <row r="812979" spans="8:8">
      <c r="H812979" s="62"/>
    </row>
    <row r="812980" spans="8:8">
      <c r="H812980" s="62"/>
    </row>
    <row r="812981" spans="8:8">
      <c r="H812981" s="62"/>
    </row>
    <row r="812982" spans="8:8">
      <c r="H812982" s="62"/>
    </row>
    <row r="812983" spans="8:8">
      <c r="H812983" s="62"/>
    </row>
    <row r="812984" spans="8:8">
      <c r="H812984" s="62"/>
    </row>
    <row r="812985" spans="8:8">
      <c r="H812985" s="62"/>
    </row>
    <row r="812986" spans="8:8">
      <c r="H812986" s="62"/>
    </row>
    <row r="812987" spans="8:8">
      <c r="H812987" s="62"/>
    </row>
    <row r="812988" spans="8:8">
      <c r="H812988" s="62"/>
    </row>
    <row r="812989" spans="8:8">
      <c r="H812989" s="62"/>
    </row>
    <row r="812990" spans="8:8">
      <c r="H812990" s="62"/>
    </row>
    <row r="812991" spans="8:8">
      <c r="H812991" s="62"/>
    </row>
    <row r="812992" spans="8:8">
      <c r="H812992" s="62"/>
    </row>
    <row r="812993" spans="8:8">
      <c r="H812993" s="62"/>
    </row>
    <row r="812994" spans="8:8">
      <c r="H812994" s="62"/>
    </row>
    <row r="812995" spans="8:8">
      <c r="H812995" s="62"/>
    </row>
    <row r="812996" spans="8:8">
      <c r="H812996" s="62"/>
    </row>
    <row r="812997" spans="8:8">
      <c r="H812997" s="62"/>
    </row>
    <row r="812998" spans="8:8">
      <c r="H812998" s="62"/>
    </row>
    <row r="812999" spans="8:8">
      <c r="H812999" s="62"/>
    </row>
    <row r="813000" spans="8:8">
      <c r="H813000" s="62"/>
    </row>
    <row r="813001" spans="8:8">
      <c r="H813001" s="62"/>
    </row>
    <row r="813002" spans="8:8">
      <c r="H813002" s="62"/>
    </row>
    <row r="813003" spans="8:8">
      <c r="H813003" s="62"/>
    </row>
    <row r="813004" spans="8:8">
      <c r="H813004" s="62"/>
    </row>
    <row r="813005" spans="8:8">
      <c r="H813005" s="62"/>
    </row>
    <row r="813006" spans="8:8">
      <c r="H813006" s="62"/>
    </row>
    <row r="813007" spans="8:8">
      <c r="H813007" s="62"/>
    </row>
    <row r="813008" spans="8:8">
      <c r="H813008" s="62"/>
    </row>
    <row r="813009" spans="8:8">
      <c r="H813009" s="62"/>
    </row>
    <row r="813010" spans="8:8">
      <c r="H813010" s="62"/>
    </row>
    <row r="813011" spans="8:8">
      <c r="H813011" s="62"/>
    </row>
    <row r="813012" spans="8:8">
      <c r="H813012" s="62"/>
    </row>
    <row r="813013" spans="8:8">
      <c r="H813013" s="62"/>
    </row>
    <row r="813014" spans="8:8">
      <c r="H813014" s="62"/>
    </row>
    <row r="813015" spans="8:8">
      <c r="H813015" s="62"/>
    </row>
    <row r="813016" spans="8:8">
      <c r="H813016" s="62"/>
    </row>
    <row r="813017" spans="8:8">
      <c r="H813017" s="62"/>
    </row>
    <row r="813018" spans="8:8">
      <c r="H813018" s="62"/>
    </row>
    <row r="813019" spans="8:8">
      <c r="H813019" s="62"/>
    </row>
    <row r="813020" spans="8:8">
      <c r="H813020" s="62"/>
    </row>
    <row r="813021" spans="8:8">
      <c r="H813021" s="62"/>
    </row>
    <row r="813022" spans="8:8">
      <c r="H813022" s="62"/>
    </row>
    <row r="813023" spans="8:8">
      <c r="H813023" s="62"/>
    </row>
    <row r="813024" spans="8:8">
      <c r="H813024" s="62"/>
    </row>
    <row r="813025" spans="8:8">
      <c r="H813025" s="62"/>
    </row>
    <row r="813026" spans="8:8">
      <c r="H813026" s="62"/>
    </row>
    <row r="813027" spans="8:8">
      <c r="H813027" s="62"/>
    </row>
    <row r="813028" spans="8:8">
      <c r="H813028" s="62"/>
    </row>
    <row r="813029" spans="8:8">
      <c r="H813029" s="62"/>
    </row>
    <row r="813030" spans="8:8">
      <c r="H813030" s="62"/>
    </row>
    <row r="813031" spans="8:8">
      <c r="H813031" s="62"/>
    </row>
    <row r="813032" spans="8:8">
      <c r="H813032" s="62"/>
    </row>
    <row r="813033" spans="8:8">
      <c r="H813033" s="62"/>
    </row>
    <row r="813034" spans="8:8">
      <c r="H813034" s="62"/>
    </row>
    <row r="813035" spans="8:8">
      <c r="H813035" s="62"/>
    </row>
    <row r="813036" spans="8:8">
      <c r="H813036" s="62"/>
    </row>
    <row r="813037" spans="8:8">
      <c r="H813037" s="62"/>
    </row>
    <row r="813038" spans="8:8">
      <c r="H813038" s="62"/>
    </row>
    <row r="813039" spans="8:8">
      <c r="H813039" s="62"/>
    </row>
    <row r="813040" spans="8:8">
      <c r="H813040" s="62"/>
    </row>
    <row r="813041" spans="8:8">
      <c r="H813041" s="62"/>
    </row>
    <row r="813042" spans="8:8">
      <c r="H813042" s="62"/>
    </row>
    <row r="813043" spans="8:8">
      <c r="H813043" s="62"/>
    </row>
    <row r="813044" spans="8:8">
      <c r="H813044" s="62"/>
    </row>
    <row r="813045" spans="8:8">
      <c r="H813045" s="62"/>
    </row>
    <row r="813046" spans="8:8">
      <c r="H813046" s="62"/>
    </row>
    <row r="813047" spans="8:8">
      <c r="H813047" s="62"/>
    </row>
    <row r="813048" spans="8:8">
      <c r="H813048" s="62"/>
    </row>
    <row r="813049" spans="8:8">
      <c r="H813049" s="62"/>
    </row>
    <row r="813050" spans="8:8">
      <c r="H813050" s="62"/>
    </row>
    <row r="813051" spans="8:8">
      <c r="H813051" s="62"/>
    </row>
    <row r="813052" spans="8:8">
      <c r="H813052" s="62"/>
    </row>
    <row r="813053" spans="8:8">
      <c r="H813053" s="62"/>
    </row>
    <row r="813054" spans="8:8">
      <c r="H813054" s="62"/>
    </row>
    <row r="813055" spans="8:8">
      <c r="H813055" s="62"/>
    </row>
    <row r="813056" spans="8:8">
      <c r="H813056" s="62"/>
    </row>
    <row r="813057" spans="8:8">
      <c r="H813057" s="62"/>
    </row>
    <row r="813058" spans="8:8">
      <c r="H813058" s="62"/>
    </row>
    <row r="813059" spans="8:8">
      <c r="H813059" s="62"/>
    </row>
    <row r="813060" spans="8:8">
      <c r="H813060" s="62"/>
    </row>
    <row r="813061" spans="8:8">
      <c r="H813061" s="62"/>
    </row>
    <row r="813062" spans="8:8">
      <c r="H813062" s="62"/>
    </row>
    <row r="813063" spans="8:8">
      <c r="H813063" s="62"/>
    </row>
    <row r="813064" spans="8:8">
      <c r="H813064" s="62"/>
    </row>
    <row r="813065" spans="8:8">
      <c r="H813065" s="62"/>
    </row>
    <row r="813066" spans="8:8">
      <c r="H813066" s="62"/>
    </row>
    <row r="813067" spans="8:8">
      <c r="H813067" s="62"/>
    </row>
    <row r="813068" spans="8:8">
      <c r="H813068" s="62"/>
    </row>
    <row r="813069" spans="8:8">
      <c r="H813069" s="62"/>
    </row>
    <row r="813070" spans="8:8">
      <c r="H813070" s="62"/>
    </row>
    <row r="813071" spans="8:8">
      <c r="H813071" s="62"/>
    </row>
    <row r="813072" spans="8:8">
      <c r="H813072" s="62"/>
    </row>
    <row r="813073" spans="8:8">
      <c r="H813073" s="62"/>
    </row>
    <row r="813074" spans="8:8">
      <c r="H813074" s="62"/>
    </row>
    <row r="813075" spans="8:8">
      <c r="H813075" s="62"/>
    </row>
    <row r="813076" spans="8:8">
      <c r="H813076" s="62"/>
    </row>
    <row r="813077" spans="8:8">
      <c r="H813077" s="62"/>
    </row>
    <row r="813078" spans="8:8">
      <c r="H813078" s="62"/>
    </row>
    <row r="813079" spans="8:8">
      <c r="H813079" s="62"/>
    </row>
    <row r="813080" spans="8:8">
      <c r="H813080" s="62"/>
    </row>
    <row r="813081" spans="8:8">
      <c r="H813081" s="62"/>
    </row>
    <row r="813082" spans="8:8">
      <c r="H813082" s="62"/>
    </row>
    <row r="813083" spans="8:8">
      <c r="H813083" s="62"/>
    </row>
    <row r="813084" spans="8:8">
      <c r="H813084" s="62"/>
    </row>
    <row r="813085" spans="8:8">
      <c r="H813085" s="62"/>
    </row>
    <row r="813086" spans="8:8">
      <c r="H813086" s="62"/>
    </row>
    <row r="813087" spans="8:8">
      <c r="H813087" s="62"/>
    </row>
    <row r="813088" spans="8:8">
      <c r="H813088" s="62"/>
    </row>
    <row r="813089" spans="8:8">
      <c r="H813089" s="62"/>
    </row>
    <row r="813090" spans="8:8">
      <c r="H813090" s="62"/>
    </row>
    <row r="813091" spans="8:8">
      <c r="H813091" s="62"/>
    </row>
    <row r="813092" spans="8:8">
      <c r="H813092" s="62"/>
    </row>
    <row r="813093" spans="8:8">
      <c r="H813093" s="62"/>
    </row>
    <row r="813094" spans="8:8">
      <c r="H813094" s="62"/>
    </row>
    <row r="813095" spans="8:8">
      <c r="H813095" s="62"/>
    </row>
    <row r="813096" spans="8:8">
      <c r="H813096" s="62"/>
    </row>
    <row r="813097" spans="8:8">
      <c r="H813097" s="62"/>
    </row>
    <row r="813098" spans="8:8">
      <c r="H813098" s="62"/>
    </row>
    <row r="813099" spans="8:8">
      <c r="H813099" s="62"/>
    </row>
    <row r="813100" spans="8:8">
      <c r="H813100" s="62"/>
    </row>
    <row r="813101" spans="8:8">
      <c r="H813101" s="62"/>
    </row>
    <row r="813102" spans="8:8">
      <c r="H813102" s="62"/>
    </row>
    <row r="813103" spans="8:8">
      <c r="H813103" s="62"/>
    </row>
    <row r="813104" spans="8:8">
      <c r="H813104" s="62"/>
    </row>
    <row r="813105" spans="8:8">
      <c r="H813105" s="62"/>
    </row>
    <row r="813106" spans="8:8">
      <c r="H813106" s="62"/>
    </row>
    <row r="813107" spans="8:8">
      <c r="H813107" s="62"/>
    </row>
    <row r="813108" spans="8:8">
      <c r="H813108" s="62"/>
    </row>
    <row r="813109" spans="8:8">
      <c r="H813109" s="62"/>
    </row>
    <row r="813110" spans="8:8">
      <c r="H813110" s="62"/>
    </row>
    <row r="813111" spans="8:8">
      <c r="H813111" s="62"/>
    </row>
    <row r="813112" spans="8:8">
      <c r="H813112" s="62"/>
    </row>
    <row r="813113" spans="8:8">
      <c r="H813113" s="62"/>
    </row>
    <row r="813114" spans="8:8">
      <c r="H813114" s="62"/>
    </row>
    <row r="813115" spans="8:8">
      <c r="H813115" s="62"/>
    </row>
    <row r="813116" spans="8:8">
      <c r="H813116" s="62"/>
    </row>
    <row r="813117" spans="8:8">
      <c r="H813117" s="62"/>
    </row>
    <row r="813118" spans="8:8">
      <c r="H813118" s="62"/>
    </row>
    <row r="813119" spans="8:8">
      <c r="H813119" s="62"/>
    </row>
    <row r="813120" spans="8:8">
      <c r="H813120" s="62"/>
    </row>
    <row r="813121" spans="8:8">
      <c r="H813121" s="62"/>
    </row>
    <row r="813122" spans="8:8">
      <c r="H813122" s="62"/>
    </row>
    <row r="813123" spans="8:8">
      <c r="H813123" s="62"/>
    </row>
    <row r="813124" spans="8:8">
      <c r="H813124" s="62"/>
    </row>
    <row r="813125" spans="8:8">
      <c r="H813125" s="62"/>
    </row>
    <row r="813126" spans="8:8">
      <c r="H813126" s="62"/>
    </row>
    <row r="813127" spans="8:8">
      <c r="H813127" s="62"/>
    </row>
    <row r="813128" spans="8:8">
      <c r="H813128" s="62"/>
    </row>
    <row r="813129" spans="8:8">
      <c r="H813129" s="62"/>
    </row>
    <row r="813130" spans="8:8">
      <c r="H813130" s="62"/>
    </row>
    <row r="813131" spans="8:8">
      <c r="H813131" s="62"/>
    </row>
    <row r="813132" spans="8:8">
      <c r="H813132" s="62"/>
    </row>
    <row r="813133" spans="8:8">
      <c r="H813133" s="62"/>
    </row>
    <row r="813134" spans="8:8">
      <c r="H813134" s="62"/>
    </row>
    <row r="813135" spans="8:8">
      <c r="H813135" s="62"/>
    </row>
    <row r="813136" spans="8:8">
      <c r="H813136" s="62"/>
    </row>
    <row r="813137" spans="8:8">
      <c r="H813137" s="62"/>
    </row>
    <row r="813138" spans="8:8">
      <c r="H813138" s="62"/>
    </row>
    <row r="813139" spans="8:8">
      <c r="H813139" s="62"/>
    </row>
    <row r="813140" spans="8:8">
      <c r="H813140" s="62"/>
    </row>
    <row r="813141" spans="8:8">
      <c r="H813141" s="62"/>
    </row>
    <row r="813142" spans="8:8">
      <c r="H813142" s="62"/>
    </row>
    <row r="813143" spans="8:8">
      <c r="H813143" s="62"/>
    </row>
    <row r="813144" spans="8:8">
      <c r="H813144" s="62"/>
    </row>
    <row r="813145" spans="8:8">
      <c r="H813145" s="62"/>
    </row>
    <row r="813146" spans="8:8">
      <c r="H813146" s="62"/>
    </row>
    <row r="813147" spans="8:8">
      <c r="H813147" s="62"/>
    </row>
    <row r="813148" spans="8:8">
      <c r="H813148" s="62"/>
    </row>
    <row r="813149" spans="8:8">
      <c r="H813149" s="62"/>
    </row>
    <row r="813150" spans="8:8">
      <c r="H813150" s="62"/>
    </row>
    <row r="813151" spans="8:8">
      <c r="H813151" s="62"/>
    </row>
    <row r="813152" spans="8:8">
      <c r="H813152" s="62"/>
    </row>
    <row r="813153" spans="8:8">
      <c r="H813153" s="62"/>
    </row>
    <row r="813154" spans="8:8">
      <c r="H813154" s="62"/>
    </row>
    <row r="813155" spans="8:8">
      <c r="H813155" s="62"/>
    </row>
    <row r="813156" spans="8:8">
      <c r="H813156" s="62"/>
    </row>
    <row r="813157" spans="8:8">
      <c r="H813157" s="62"/>
    </row>
    <row r="813158" spans="8:8">
      <c r="H813158" s="62"/>
    </row>
    <row r="813159" spans="8:8">
      <c r="H813159" s="62"/>
    </row>
    <row r="813160" spans="8:8">
      <c r="H813160" s="62"/>
    </row>
    <row r="813161" spans="8:8">
      <c r="H813161" s="62"/>
    </row>
    <row r="813162" spans="8:8">
      <c r="H813162" s="62"/>
    </row>
    <row r="813163" spans="8:8">
      <c r="H813163" s="62"/>
    </row>
    <row r="813164" spans="8:8">
      <c r="H813164" s="62"/>
    </row>
    <row r="813165" spans="8:8">
      <c r="H813165" s="62"/>
    </row>
    <row r="813166" spans="8:8">
      <c r="H813166" s="62"/>
    </row>
    <row r="813167" spans="8:8">
      <c r="H813167" s="62"/>
    </row>
    <row r="813168" spans="8:8">
      <c r="H813168" s="62"/>
    </row>
    <row r="813169" spans="8:8">
      <c r="H813169" s="62"/>
    </row>
    <row r="813170" spans="8:8">
      <c r="H813170" s="62"/>
    </row>
    <row r="813171" spans="8:8">
      <c r="H813171" s="62"/>
    </row>
    <row r="813172" spans="8:8">
      <c r="H813172" s="62"/>
    </row>
    <row r="813173" spans="8:8">
      <c r="H813173" s="62"/>
    </row>
    <row r="813174" spans="8:8">
      <c r="H813174" s="62"/>
    </row>
    <row r="813175" spans="8:8">
      <c r="H813175" s="62"/>
    </row>
    <row r="813176" spans="8:8">
      <c r="H813176" s="62"/>
    </row>
    <row r="813177" spans="8:8">
      <c r="H813177" s="62"/>
    </row>
    <row r="813178" spans="8:8">
      <c r="H813178" s="62"/>
    </row>
    <row r="813179" spans="8:8">
      <c r="H813179" s="62"/>
    </row>
    <row r="813180" spans="8:8">
      <c r="H813180" s="62"/>
    </row>
    <row r="813181" spans="8:8">
      <c r="H813181" s="62"/>
    </row>
    <row r="813182" spans="8:8">
      <c r="H813182" s="62"/>
    </row>
    <row r="813183" spans="8:8">
      <c r="H813183" s="62"/>
    </row>
    <row r="813184" spans="8:8">
      <c r="H813184" s="62"/>
    </row>
    <row r="813185" spans="8:8">
      <c r="H813185" s="62"/>
    </row>
    <row r="813186" spans="8:8">
      <c r="H813186" s="62"/>
    </row>
    <row r="813187" spans="8:8">
      <c r="H813187" s="62"/>
    </row>
    <row r="813188" spans="8:8">
      <c r="H813188" s="62"/>
    </row>
    <row r="813189" spans="8:8">
      <c r="H813189" s="62"/>
    </row>
    <row r="813190" spans="8:8">
      <c r="H813190" s="62"/>
    </row>
    <row r="813191" spans="8:8">
      <c r="H813191" s="62"/>
    </row>
    <row r="813192" spans="8:8">
      <c r="H813192" s="62"/>
    </row>
    <row r="813193" spans="8:8">
      <c r="H813193" s="62"/>
    </row>
    <row r="813194" spans="8:8">
      <c r="H813194" s="62"/>
    </row>
    <row r="813195" spans="8:8">
      <c r="H813195" s="62"/>
    </row>
    <row r="813196" spans="8:8">
      <c r="H813196" s="62"/>
    </row>
    <row r="813197" spans="8:8">
      <c r="H813197" s="62"/>
    </row>
    <row r="813198" spans="8:8">
      <c r="H813198" s="62"/>
    </row>
    <row r="813199" spans="8:8">
      <c r="H813199" s="62"/>
    </row>
    <row r="813200" spans="8:8">
      <c r="H813200" s="62"/>
    </row>
    <row r="813201" spans="8:8">
      <c r="H813201" s="62"/>
    </row>
    <row r="813202" spans="8:8">
      <c r="H813202" s="62"/>
    </row>
    <row r="813203" spans="8:8">
      <c r="H813203" s="62"/>
    </row>
    <row r="813204" spans="8:8">
      <c r="H813204" s="62"/>
    </row>
    <row r="813205" spans="8:8">
      <c r="H813205" s="62"/>
    </row>
    <row r="813206" spans="8:8">
      <c r="H813206" s="62"/>
    </row>
    <row r="813207" spans="8:8">
      <c r="H813207" s="62"/>
    </row>
    <row r="813208" spans="8:8">
      <c r="H813208" s="62"/>
    </row>
    <row r="813209" spans="8:8">
      <c r="H813209" s="62"/>
    </row>
    <row r="813210" spans="8:8">
      <c r="H813210" s="62"/>
    </row>
    <row r="813211" spans="8:8">
      <c r="H813211" s="62"/>
    </row>
    <row r="813212" spans="8:8">
      <c r="H813212" s="62"/>
    </row>
    <row r="813213" spans="8:8">
      <c r="H813213" s="62"/>
    </row>
    <row r="813214" spans="8:8">
      <c r="H813214" s="62"/>
    </row>
    <row r="813215" spans="8:8">
      <c r="H813215" s="62"/>
    </row>
    <row r="813216" spans="8:8">
      <c r="H813216" s="62"/>
    </row>
    <row r="813217" spans="8:8">
      <c r="H813217" s="62"/>
    </row>
    <row r="813218" spans="8:8">
      <c r="H813218" s="62"/>
    </row>
    <row r="813219" spans="8:8">
      <c r="H813219" s="62"/>
    </row>
    <row r="813220" spans="8:8">
      <c r="H813220" s="62"/>
    </row>
    <row r="813221" spans="8:8">
      <c r="H813221" s="62"/>
    </row>
    <row r="813222" spans="8:8">
      <c r="H813222" s="62"/>
    </row>
    <row r="813223" spans="8:8">
      <c r="H813223" s="62"/>
    </row>
    <row r="813224" spans="8:8">
      <c r="H813224" s="62"/>
    </row>
    <row r="813225" spans="8:8">
      <c r="H813225" s="62"/>
    </row>
    <row r="813226" spans="8:8">
      <c r="H813226" s="62"/>
    </row>
    <row r="813227" spans="8:8">
      <c r="H813227" s="62"/>
    </row>
    <row r="813228" spans="8:8">
      <c r="H813228" s="62"/>
    </row>
    <row r="813229" spans="8:8">
      <c r="H813229" s="62"/>
    </row>
    <row r="813230" spans="8:8">
      <c r="H813230" s="62"/>
    </row>
    <row r="813231" spans="8:8">
      <c r="H813231" s="62"/>
    </row>
    <row r="813232" spans="8:8">
      <c r="H813232" s="62"/>
    </row>
    <row r="813233" spans="8:8">
      <c r="H813233" s="62"/>
    </row>
    <row r="813234" spans="8:8">
      <c r="H813234" s="62"/>
    </row>
    <row r="813235" spans="8:8">
      <c r="H813235" s="62"/>
    </row>
    <row r="813236" spans="8:8">
      <c r="H813236" s="62"/>
    </row>
    <row r="813237" spans="8:8">
      <c r="H813237" s="62"/>
    </row>
    <row r="813238" spans="8:8">
      <c r="H813238" s="62"/>
    </row>
    <row r="813239" spans="8:8">
      <c r="H813239" s="62"/>
    </row>
    <row r="813240" spans="8:8">
      <c r="H813240" s="62"/>
    </row>
    <row r="813241" spans="8:8">
      <c r="H813241" s="62"/>
    </row>
    <row r="813242" spans="8:8">
      <c r="H813242" s="62"/>
    </row>
    <row r="813243" spans="8:8">
      <c r="H813243" s="62"/>
    </row>
    <row r="813244" spans="8:8">
      <c r="H813244" s="62"/>
    </row>
    <row r="813245" spans="8:8">
      <c r="H813245" s="62"/>
    </row>
    <row r="813246" spans="8:8">
      <c r="H813246" s="62"/>
    </row>
    <row r="813247" spans="8:8">
      <c r="H813247" s="62"/>
    </row>
    <row r="813248" spans="8:8">
      <c r="H813248" s="62"/>
    </row>
    <row r="813249" spans="8:8">
      <c r="H813249" s="62"/>
    </row>
    <row r="813250" spans="8:8">
      <c r="H813250" s="62"/>
    </row>
    <row r="813251" spans="8:8">
      <c r="H813251" s="62"/>
    </row>
    <row r="813252" spans="8:8">
      <c r="H813252" s="62"/>
    </row>
    <row r="813253" spans="8:8">
      <c r="H813253" s="62"/>
    </row>
    <row r="813254" spans="8:8">
      <c r="H813254" s="62"/>
    </row>
    <row r="813255" spans="8:8">
      <c r="H813255" s="62"/>
    </row>
    <row r="813256" spans="8:8">
      <c r="H813256" s="62"/>
    </row>
    <row r="813257" spans="8:8">
      <c r="H813257" s="62"/>
    </row>
    <row r="813258" spans="8:8">
      <c r="H813258" s="62"/>
    </row>
    <row r="813259" spans="8:8">
      <c r="H813259" s="62"/>
    </row>
    <row r="813260" spans="8:8">
      <c r="H813260" s="62"/>
    </row>
    <row r="813261" spans="8:8">
      <c r="H813261" s="62"/>
    </row>
    <row r="813262" spans="8:8">
      <c r="H813262" s="62"/>
    </row>
    <row r="813263" spans="8:8">
      <c r="H813263" s="62"/>
    </row>
    <row r="813264" spans="8:8">
      <c r="H813264" s="62"/>
    </row>
    <row r="813265" spans="8:8">
      <c r="H813265" s="62"/>
    </row>
    <row r="813266" spans="8:8">
      <c r="H813266" s="62"/>
    </row>
    <row r="813267" spans="8:8">
      <c r="H813267" s="62"/>
    </row>
    <row r="813268" spans="8:8">
      <c r="H813268" s="62"/>
    </row>
    <row r="813269" spans="8:8">
      <c r="H813269" s="62"/>
    </row>
    <row r="813270" spans="8:8">
      <c r="H813270" s="62"/>
    </row>
    <row r="813271" spans="8:8">
      <c r="H813271" s="62"/>
    </row>
    <row r="813272" spans="8:8">
      <c r="H813272" s="62"/>
    </row>
    <row r="813273" spans="8:8">
      <c r="H813273" s="62"/>
    </row>
    <row r="813274" spans="8:8">
      <c r="H813274" s="62"/>
    </row>
    <row r="813275" spans="8:8">
      <c r="H813275" s="62"/>
    </row>
    <row r="813276" spans="8:8">
      <c r="H813276" s="62"/>
    </row>
    <row r="813277" spans="8:8">
      <c r="H813277" s="62"/>
    </row>
    <row r="813278" spans="8:8">
      <c r="H813278" s="62"/>
    </row>
    <row r="813279" spans="8:8">
      <c r="H813279" s="62"/>
    </row>
    <row r="813280" spans="8:8">
      <c r="H813280" s="62"/>
    </row>
    <row r="813281" spans="8:8">
      <c r="H813281" s="62"/>
    </row>
    <row r="813282" spans="8:8">
      <c r="H813282" s="62"/>
    </row>
    <row r="813283" spans="8:8">
      <c r="H813283" s="62"/>
    </row>
    <row r="813284" spans="8:8">
      <c r="H813284" s="62"/>
    </row>
    <row r="813285" spans="8:8">
      <c r="H813285" s="62"/>
    </row>
    <row r="813286" spans="8:8">
      <c r="H813286" s="62"/>
    </row>
    <row r="813287" spans="8:8">
      <c r="H813287" s="62"/>
    </row>
    <row r="813288" spans="8:8">
      <c r="H813288" s="62"/>
    </row>
    <row r="813289" spans="8:8">
      <c r="H813289" s="62"/>
    </row>
    <row r="813290" spans="8:8">
      <c r="H813290" s="62"/>
    </row>
    <row r="813291" spans="8:8">
      <c r="H813291" s="62"/>
    </row>
    <row r="813292" spans="8:8">
      <c r="H813292" s="62"/>
    </row>
    <row r="813293" spans="8:8">
      <c r="H813293" s="62"/>
    </row>
    <row r="813294" spans="8:8">
      <c r="H813294" s="62"/>
    </row>
    <row r="813295" spans="8:8">
      <c r="H813295" s="62"/>
    </row>
    <row r="813296" spans="8:8">
      <c r="H813296" s="62"/>
    </row>
    <row r="813297" spans="8:8">
      <c r="H813297" s="62"/>
    </row>
    <row r="813298" spans="8:8">
      <c r="H813298" s="62"/>
    </row>
    <row r="813299" spans="8:8">
      <c r="H813299" s="62"/>
    </row>
    <row r="813300" spans="8:8">
      <c r="H813300" s="62"/>
    </row>
    <row r="813301" spans="8:8">
      <c r="H813301" s="62"/>
    </row>
    <row r="813302" spans="8:8">
      <c r="H813302" s="62"/>
    </row>
    <row r="813303" spans="8:8">
      <c r="H813303" s="62"/>
    </row>
    <row r="813304" spans="8:8">
      <c r="H813304" s="62"/>
    </row>
    <row r="813305" spans="8:8">
      <c r="H813305" s="62"/>
    </row>
    <row r="813306" spans="8:8">
      <c r="H813306" s="62"/>
    </row>
    <row r="813307" spans="8:8">
      <c r="H813307" s="62"/>
    </row>
    <row r="813308" spans="8:8">
      <c r="H813308" s="62"/>
    </row>
    <row r="813309" spans="8:8">
      <c r="H813309" s="62"/>
    </row>
    <row r="813310" spans="8:8">
      <c r="H813310" s="62"/>
    </row>
    <row r="813311" spans="8:8">
      <c r="H813311" s="62"/>
    </row>
    <row r="813312" spans="8:8">
      <c r="H813312" s="62"/>
    </row>
    <row r="813313" spans="8:8">
      <c r="H813313" s="62"/>
    </row>
    <row r="813314" spans="8:8">
      <c r="H813314" s="62"/>
    </row>
    <row r="813315" spans="8:8">
      <c r="H813315" s="62"/>
    </row>
    <row r="813316" spans="8:8">
      <c r="H813316" s="62"/>
    </row>
    <row r="813317" spans="8:8">
      <c r="H813317" s="62"/>
    </row>
    <row r="813318" spans="8:8">
      <c r="H813318" s="62"/>
    </row>
    <row r="813319" spans="8:8">
      <c r="H813319" s="62"/>
    </row>
    <row r="813320" spans="8:8">
      <c r="H813320" s="62"/>
    </row>
    <row r="813321" spans="8:8">
      <c r="H813321" s="62"/>
    </row>
    <row r="813322" spans="8:8">
      <c r="H813322" s="62"/>
    </row>
    <row r="813323" spans="8:8">
      <c r="H813323" s="62"/>
    </row>
    <row r="813324" spans="8:8">
      <c r="H813324" s="62"/>
    </row>
    <row r="813325" spans="8:8">
      <c r="H813325" s="62"/>
    </row>
    <row r="813326" spans="8:8">
      <c r="H813326" s="62"/>
    </row>
    <row r="813327" spans="8:8">
      <c r="H813327" s="62"/>
    </row>
    <row r="813328" spans="8:8">
      <c r="H813328" s="62"/>
    </row>
    <row r="813329" spans="8:8">
      <c r="H813329" s="62"/>
    </row>
    <row r="813330" spans="8:8">
      <c r="H813330" s="62"/>
    </row>
    <row r="813331" spans="8:8">
      <c r="H813331" s="62"/>
    </row>
    <row r="813332" spans="8:8">
      <c r="H813332" s="62"/>
    </row>
    <row r="813333" spans="8:8">
      <c r="H813333" s="62"/>
    </row>
    <row r="813334" spans="8:8">
      <c r="H813334" s="62"/>
    </row>
    <row r="813335" spans="8:8">
      <c r="H813335" s="62"/>
    </row>
    <row r="813336" spans="8:8">
      <c r="H813336" s="62"/>
    </row>
    <row r="813337" spans="8:8">
      <c r="H813337" s="62"/>
    </row>
    <row r="813338" spans="8:8">
      <c r="H813338" s="62"/>
    </row>
    <row r="813339" spans="8:8">
      <c r="H813339" s="62"/>
    </row>
    <row r="813340" spans="8:8">
      <c r="H813340" s="62"/>
    </row>
    <row r="813341" spans="8:8">
      <c r="H813341" s="62"/>
    </row>
    <row r="813342" spans="8:8">
      <c r="H813342" s="62"/>
    </row>
    <row r="813343" spans="8:8">
      <c r="H813343" s="62"/>
    </row>
    <row r="813344" spans="8:8">
      <c r="H813344" s="62"/>
    </row>
    <row r="813345" spans="8:8">
      <c r="H813345" s="62"/>
    </row>
    <row r="813346" spans="8:8">
      <c r="H813346" s="62"/>
    </row>
    <row r="813347" spans="8:8">
      <c r="H813347" s="62"/>
    </row>
    <row r="813348" spans="8:8">
      <c r="H813348" s="62"/>
    </row>
    <row r="813349" spans="8:8">
      <c r="H813349" s="62"/>
    </row>
    <row r="813350" spans="8:8">
      <c r="H813350" s="62"/>
    </row>
    <row r="813351" spans="8:8">
      <c r="H813351" s="62"/>
    </row>
    <row r="813352" spans="8:8">
      <c r="H813352" s="62"/>
    </row>
    <row r="813353" spans="8:8">
      <c r="H813353" s="62"/>
    </row>
    <row r="813354" spans="8:8">
      <c r="H813354" s="62"/>
    </row>
    <row r="813355" spans="8:8">
      <c r="H813355" s="62"/>
    </row>
    <row r="813356" spans="8:8">
      <c r="H813356" s="62"/>
    </row>
    <row r="813357" spans="8:8">
      <c r="H813357" s="62"/>
    </row>
    <row r="813358" spans="8:8">
      <c r="H813358" s="62"/>
    </row>
    <row r="813359" spans="8:8">
      <c r="H813359" s="62"/>
    </row>
    <row r="813360" spans="8:8">
      <c r="H813360" s="62"/>
    </row>
    <row r="813361" spans="8:8">
      <c r="H813361" s="62"/>
    </row>
    <row r="813362" spans="8:8">
      <c r="H813362" s="62"/>
    </row>
    <row r="813363" spans="8:8">
      <c r="H813363" s="62"/>
    </row>
    <row r="813364" spans="8:8">
      <c r="H813364" s="62"/>
    </row>
    <row r="813365" spans="8:8">
      <c r="H813365" s="62"/>
    </row>
    <row r="813366" spans="8:8">
      <c r="H813366" s="62"/>
    </row>
    <row r="813367" spans="8:8">
      <c r="H813367" s="62"/>
    </row>
    <row r="813368" spans="8:8">
      <c r="H813368" s="62"/>
    </row>
    <row r="813369" spans="8:8">
      <c r="H813369" s="62"/>
    </row>
    <row r="813370" spans="8:8">
      <c r="H813370" s="62"/>
    </row>
    <row r="813371" spans="8:8">
      <c r="H813371" s="62"/>
    </row>
    <row r="813372" spans="8:8">
      <c r="H813372" s="62"/>
    </row>
    <row r="813373" spans="8:8">
      <c r="H813373" s="62"/>
    </row>
    <row r="813374" spans="8:8">
      <c r="H813374" s="62"/>
    </row>
    <row r="813375" spans="8:8">
      <c r="H813375" s="62"/>
    </row>
    <row r="813376" spans="8:8">
      <c r="H813376" s="62"/>
    </row>
    <row r="813377" spans="8:8">
      <c r="H813377" s="62"/>
    </row>
    <row r="813378" spans="8:8">
      <c r="H813378" s="62"/>
    </row>
    <row r="813379" spans="8:8">
      <c r="H813379" s="62"/>
    </row>
    <row r="813380" spans="8:8">
      <c r="H813380" s="62"/>
    </row>
    <row r="813381" spans="8:8">
      <c r="H813381" s="62"/>
    </row>
    <row r="813382" spans="8:8">
      <c r="H813382" s="62"/>
    </row>
    <row r="813383" spans="8:8">
      <c r="H813383" s="62"/>
    </row>
    <row r="813384" spans="8:8">
      <c r="H813384" s="62"/>
    </row>
    <row r="813385" spans="8:8">
      <c r="H813385" s="62"/>
    </row>
    <row r="813386" spans="8:8">
      <c r="H813386" s="62"/>
    </row>
    <row r="813387" spans="8:8">
      <c r="H813387" s="62"/>
    </row>
    <row r="813388" spans="8:8">
      <c r="H813388" s="62"/>
    </row>
    <row r="813389" spans="8:8">
      <c r="H813389" s="62"/>
    </row>
    <row r="813390" spans="8:8">
      <c r="H813390" s="62"/>
    </row>
    <row r="813391" spans="8:8">
      <c r="H813391" s="62"/>
    </row>
    <row r="813392" spans="8:8">
      <c r="H813392" s="62"/>
    </row>
    <row r="813393" spans="8:8">
      <c r="H813393" s="62"/>
    </row>
    <row r="813394" spans="8:8">
      <c r="H813394" s="62"/>
    </row>
    <row r="813395" spans="8:8">
      <c r="H813395" s="62"/>
    </row>
    <row r="813396" spans="8:8">
      <c r="H813396" s="62"/>
    </row>
    <row r="813397" spans="8:8">
      <c r="H813397" s="62"/>
    </row>
    <row r="813398" spans="8:8">
      <c r="H813398" s="62"/>
    </row>
    <row r="813399" spans="8:8">
      <c r="H813399" s="62"/>
    </row>
    <row r="813400" spans="8:8">
      <c r="H813400" s="62"/>
    </row>
    <row r="813401" spans="8:8">
      <c r="H813401" s="62"/>
    </row>
    <row r="813402" spans="8:8">
      <c r="H813402" s="62"/>
    </row>
    <row r="813403" spans="8:8">
      <c r="H813403" s="62"/>
    </row>
    <row r="813404" spans="8:8">
      <c r="H813404" s="62"/>
    </row>
    <row r="813405" spans="8:8">
      <c r="H813405" s="62"/>
    </row>
    <row r="813406" spans="8:8">
      <c r="H813406" s="62"/>
    </row>
    <row r="813407" spans="8:8">
      <c r="H813407" s="62"/>
    </row>
    <row r="813408" spans="8:8">
      <c r="H813408" s="62"/>
    </row>
    <row r="813409" spans="8:8">
      <c r="H813409" s="62"/>
    </row>
    <row r="813410" spans="8:8">
      <c r="H813410" s="62"/>
    </row>
    <row r="813411" spans="8:8">
      <c r="H813411" s="62"/>
    </row>
    <row r="813412" spans="8:8">
      <c r="H813412" s="62"/>
    </row>
    <row r="813413" spans="8:8">
      <c r="H813413" s="62"/>
    </row>
    <row r="813414" spans="8:8">
      <c r="H813414" s="62"/>
    </row>
    <row r="813415" spans="8:8">
      <c r="H813415" s="62"/>
    </row>
    <row r="813416" spans="8:8">
      <c r="H813416" s="62"/>
    </row>
    <row r="813417" spans="8:8">
      <c r="H813417" s="62"/>
    </row>
    <row r="813418" spans="8:8">
      <c r="H813418" s="62"/>
    </row>
    <row r="813419" spans="8:8">
      <c r="H813419" s="62"/>
    </row>
    <row r="813420" spans="8:8">
      <c r="H813420" s="62"/>
    </row>
    <row r="813421" spans="8:8">
      <c r="H813421" s="62"/>
    </row>
    <row r="813422" spans="8:8">
      <c r="H813422" s="62"/>
    </row>
    <row r="813423" spans="8:8">
      <c r="H813423" s="62"/>
    </row>
    <row r="813424" spans="8:8">
      <c r="H813424" s="62"/>
    </row>
    <row r="813425" spans="8:8">
      <c r="H813425" s="62"/>
    </row>
    <row r="813426" spans="8:8">
      <c r="H813426" s="62"/>
    </row>
    <row r="813427" spans="8:8">
      <c r="H813427" s="62"/>
    </row>
    <row r="813428" spans="8:8">
      <c r="H813428" s="62"/>
    </row>
    <row r="813429" spans="8:8">
      <c r="H813429" s="62"/>
    </row>
    <row r="813430" spans="8:8">
      <c r="H813430" s="62"/>
    </row>
    <row r="813431" spans="8:8">
      <c r="H813431" s="62"/>
    </row>
    <row r="813432" spans="8:8">
      <c r="H813432" s="62"/>
    </row>
    <row r="813433" spans="8:8">
      <c r="H813433" s="62"/>
    </row>
    <row r="813434" spans="8:8">
      <c r="H813434" s="62"/>
    </row>
    <row r="813435" spans="8:8">
      <c r="H813435" s="62"/>
    </row>
    <row r="813436" spans="8:8">
      <c r="H813436" s="62"/>
    </row>
    <row r="813437" spans="8:8">
      <c r="H813437" s="62"/>
    </row>
    <row r="813438" spans="8:8">
      <c r="H813438" s="62"/>
    </row>
    <row r="813439" spans="8:8">
      <c r="H813439" s="62"/>
    </row>
    <row r="813440" spans="8:8">
      <c r="H813440" s="62"/>
    </row>
    <row r="813441" spans="8:8">
      <c r="H813441" s="62"/>
    </row>
    <row r="813442" spans="8:8">
      <c r="H813442" s="62"/>
    </row>
    <row r="813443" spans="8:8">
      <c r="H813443" s="62"/>
    </row>
    <row r="813444" spans="8:8">
      <c r="H813444" s="62"/>
    </row>
    <row r="813445" spans="8:8">
      <c r="H813445" s="62"/>
    </row>
    <row r="813446" spans="8:8">
      <c r="H813446" s="62"/>
    </row>
    <row r="813447" spans="8:8">
      <c r="H813447" s="62"/>
    </row>
    <row r="813448" spans="8:8">
      <c r="H813448" s="62"/>
    </row>
    <row r="813449" spans="8:8">
      <c r="H813449" s="62"/>
    </row>
    <row r="813450" spans="8:8">
      <c r="H813450" s="62"/>
    </row>
    <row r="813451" spans="8:8">
      <c r="H813451" s="62"/>
    </row>
    <row r="813452" spans="8:8">
      <c r="H813452" s="62"/>
    </row>
    <row r="813453" spans="8:8">
      <c r="H813453" s="62"/>
    </row>
    <row r="813454" spans="8:8">
      <c r="H813454" s="62"/>
    </row>
    <row r="813455" spans="8:8">
      <c r="H813455" s="62"/>
    </row>
    <row r="813456" spans="8:8">
      <c r="H813456" s="62"/>
    </row>
    <row r="813457" spans="8:8">
      <c r="H813457" s="62"/>
    </row>
    <row r="813458" spans="8:8">
      <c r="H813458" s="62"/>
    </row>
    <row r="813459" spans="8:8">
      <c r="H813459" s="62"/>
    </row>
    <row r="813460" spans="8:8">
      <c r="H813460" s="62"/>
    </row>
    <row r="813461" spans="8:8">
      <c r="H813461" s="62"/>
    </row>
    <row r="813462" spans="8:8">
      <c r="H813462" s="62"/>
    </row>
    <row r="813463" spans="8:8">
      <c r="H813463" s="62"/>
    </row>
    <row r="813464" spans="8:8">
      <c r="H813464" s="62"/>
    </row>
    <row r="813465" spans="8:8">
      <c r="H813465" s="62"/>
    </row>
    <row r="813466" spans="8:8">
      <c r="H813466" s="62"/>
    </row>
    <row r="813467" spans="8:8">
      <c r="H813467" s="62"/>
    </row>
    <row r="813468" spans="8:8">
      <c r="H813468" s="62"/>
    </row>
    <row r="813469" spans="8:8">
      <c r="H813469" s="62"/>
    </row>
    <row r="813470" spans="8:8">
      <c r="H813470" s="62"/>
    </row>
    <row r="813471" spans="8:8">
      <c r="H813471" s="62"/>
    </row>
    <row r="813472" spans="8:8">
      <c r="H813472" s="62"/>
    </row>
    <row r="813473" spans="8:8">
      <c r="H813473" s="62"/>
    </row>
    <row r="813474" spans="8:8">
      <c r="H813474" s="62"/>
    </row>
    <row r="813475" spans="8:8">
      <c r="H813475" s="62"/>
    </row>
    <row r="813476" spans="8:8">
      <c r="H813476" s="62"/>
    </row>
    <row r="813477" spans="8:8">
      <c r="H813477" s="62"/>
    </row>
    <row r="813478" spans="8:8">
      <c r="H813478" s="62"/>
    </row>
    <row r="813479" spans="8:8">
      <c r="H813479" s="62"/>
    </row>
    <row r="813480" spans="8:8">
      <c r="H813480" s="62"/>
    </row>
    <row r="813481" spans="8:8">
      <c r="H813481" s="62"/>
    </row>
    <row r="813482" spans="8:8">
      <c r="H813482" s="62"/>
    </row>
    <row r="813483" spans="8:8">
      <c r="H813483" s="62"/>
    </row>
    <row r="813484" spans="8:8">
      <c r="H813484" s="62"/>
    </row>
    <row r="813485" spans="8:8">
      <c r="H813485" s="62"/>
    </row>
    <row r="813486" spans="8:8">
      <c r="H813486" s="62"/>
    </row>
    <row r="813487" spans="8:8">
      <c r="H813487" s="62"/>
    </row>
    <row r="813488" spans="8:8">
      <c r="H813488" s="62"/>
    </row>
    <row r="813489" spans="8:8">
      <c r="H813489" s="62"/>
    </row>
    <row r="813490" spans="8:8">
      <c r="H813490" s="62"/>
    </row>
    <row r="813491" spans="8:8">
      <c r="H813491" s="62"/>
    </row>
    <row r="813492" spans="8:8">
      <c r="H813492" s="62"/>
    </row>
    <row r="813493" spans="8:8">
      <c r="H813493" s="62"/>
    </row>
    <row r="813494" spans="8:8">
      <c r="H813494" s="62"/>
    </row>
    <row r="813495" spans="8:8">
      <c r="H813495" s="62"/>
    </row>
    <row r="813496" spans="8:8">
      <c r="H813496" s="62"/>
    </row>
    <row r="813497" spans="8:8">
      <c r="H813497" s="62"/>
    </row>
    <row r="813498" spans="8:8">
      <c r="H813498" s="62"/>
    </row>
    <row r="813499" spans="8:8">
      <c r="H813499" s="62"/>
    </row>
    <row r="813500" spans="8:8">
      <c r="H813500" s="62"/>
    </row>
    <row r="813501" spans="8:8">
      <c r="H813501" s="62"/>
    </row>
    <row r="813502" spans="8:8">
      <c r="H813502" s="62"/>
    </row>
    <row r="813503" spans="8:8">
      <c r="H813503" s="62"/>
    </row>
    <row r="813504" spans="8:8">
      <c r="H813504" s="62"/>
    </row>
    <row r="813505" spans="8:8">
      <c r="H813505" s="62"/>
    </row>
    <row r="813506" spans="8:8">
      <c r="H813506" s="62"/>
    </row>
    <row r="813507" spans="8:8">
      <c r="H813507" s="62"/>
    </row>
    <row r="813508" spans="8:8">
      <c r="H813508" s="62"/>
    </row>
    <row r="813509" spans="8:8">
      <c r="H813509" s="62"/>
    </row>
    <row r="813510" spans="8:8">
      <c r="H813510" s="62"/>
    </row>
    <row r="813511" spans="8:8">
      <c r="H813511" s="62"/>
    </row>
    <row r="813512" spans="8:8">
      <c r="H813512" s="62"/>
    </row>
    <row r="813513" spans="8:8">
      <c r="H813513" s="62"/>
    </row>
    <row r="813514" spans="8:8">
      <c r="H813514" s="62"/>
    </row>
    <row r="813515" spans="8:8">
      <c r="H813515" s="62"/>
    </row>
    <row r="813516" spans="8:8">
      <c r="H813516" s="62"/>
    </row>
    <row r="813517" spans="8:8">
      <c r="H813517" s="62"/>
    </row>
    <row r="813518" spans="8:8">
      <c r="H813518" s="62"/>
    </row>
    <row r="813519" spans="8:8">
      <c r="H813519" s="62"/>
    </row>
    <row r="813520" spans="8:8">
      <c r="H813520" s="62"/>
    </row>
    <row r="813521" spans="8:8">
      <c r="H813521" s="62"/>
    </row>
    <row r="813522" spans="8:8">
      <c r="H813522" s="62"/>
    </row>
    <row r="813523" spans="8:8">
      <c r="H813523" s="62"/>
    </row>
    <row r="813524" spans="8:8">
      <c r="H813524" s="62"/>
    </row>
    <row r="813525" spans="8:8">
      <c r="H813525" s="62"/>
    </row>
    <row r="813526" spans="8:8">
      <c r="H813526" s="62"/>
    </row>
    <row r="813527" spans="8:8">
      <c r="H813527" s="62"/>
    </row>
    <row r="813528" spans="8:8">
      <c r="H813528" s="62"/>
    </row>
    <row r="813529" spans="8:8">
      <c r="H813529" s="62"/>
    </row>
    <row r="813530" spans="8:8">
      <c r="H813530" s="62"/>
    </row>
    <row r="813531" spans="8:8">
      <c r="H813531" s="62"/>
    </row>
    <row r="813532" spans="8:8">
      <c r="H813532" s="62"/>
    </row>
    <row r="813533" spans="8:8">
      <c r="H813533" s="62"/>
    </row>
    <row r="813534" spans="8:8">
      <c r="H813534" s="62"/>
    </row>
    <row r="813535" spans="8:8">
      <c r="H813535" s="62"/>
    </row>
    <row r="813536" spans="8:8">
      <c r="H813536" s="62"/>
    </row>
    <row r="813537" spans="8:8">
      <c r="H813537" s="62"/>
    </row>
    <row r="813538" spans="8:8">
      <c r="H813538" s="62"/>
    </row>
    <row r="813539" spans="8:8">
      <c r="H813539" s="62"/>
    </row>
    <row r="813540" spans="8:8">
      <c r="H813540" s="62"/>
    </row>
    <row r="813541" spans="8:8">
      <c r="H813541" s="62"/>
    </row>
    <row r="813542" spans="8:8">
      <c r="H813542" s="62"/>
    </row>
    <row r="813543" spans="8:8">
      <c r="H813543" s="62"/>
    </row>
    <row r="813544" spans="8:8">
      <c r="H813544" s="62"/>
    </row>
    <row r="813545" spans="8:8">
      <c r="H813545" s="62"/>
    </row>
    <row r="813546" spans="8:8">
      <c r="H813546" s="62"/>
    </row>
    <row r="813547" spans="8:8">
      <c r="H813547" s="62"/>
    </row>
    <row r="813548" spans="8:8">
      <c r="H813548" s="62"/>
    </row>
    <row r="813549" spans="8:8">
      <c r="H813549" s="62"/>
    </row>
    <row r="813550" spans="8:8">
      <c r="H813550" s="62"/>
    </row>
    <row r="813551" spans="8:8">
      <c r="H813551" s="62"/>
    </row>
    <row r="813552" spans="8:8">
      <c r="H813552" s="62"/>
    </row>
    <row r="813553" spans="8:8">
      <c r="H813553" s="62"/>
    </row>
    <row r="813554" spans="8:8">
      <c r="H813554" s="62"/>
    </row>
    <row r="813555" spans="8:8">
      <c r="H813555" s="62"/>
    </row>
    <row r="813556" spans="8:8">
      <c r="H813556" s="62"/>
    </row>
    <row r="813557" spans="8:8">
      <c r="H813557" s="62"/>
    </row>
    <row r="813558" spans="8:8">
      <c r="H813558" s="62"/>
    </row>
    <row r="813559" spans="8:8">
      <c r="H813559" s="62"/>
    </row>
    <row r="813560" spans="8:8">
      <c r="H813560" s="62"/>
    </row>
    <row r="813561" spans="8:8">
      <c r="H813561" s="62"/>
    </row>
    <row r="813562" spans="8:8">
      <c r="H813562" s="62"/>
    </row>
    <row r="813563" spans="8:8">
      <c r="H813563" s="62"/>
    </row>
    <row r="813564" spans="8:8">
      <c r="H813564" s="62"/>
    </row>
    <row r="813565" spans="8:8">
      <c r="H813565" s="62"/>
    </row>
    <row r="813566" spans="8:8">
      <c r="H813566" s="62"/>
    </row>
    <row r="813567" spans="8:8">
      <c r="H813567" s="62"/>
    </row>
    <row r="813568" spans="8:8">
      <c r="H813568" s="62"/>
    </row>
    <row r="813569" spans="8:8">
      <c r="H813569" s="62"/>
    </row>
    <row r="813570" spans="8:8">
      <c r="H813570" s="62"/>
    </row>
    <row r="813571" spans="8:8">
      <c r="H813571" s="62"/>
    </row>
    <row r="813572" spans="8:8">
      <c r="H813572" s="62"/>
    </row>
    <row r="813573" spans="8:8">
      <c r="H813573" s="62"/>
    </row>
    <row r="813574" spans="8:8">
      <c r="H813574" s="62"/>
    </row>
    <row r="813575" spans="8:8">
      <c r="H813575" s="62"/>
    </row>
    <row r="813576" spans="8:8">
      <c r="H813576" s="62"/>
    </row>
    <row r="813577" spans="8:8">
      <c r="H813577" s="62"/>
    </row>
    <row r="813578" spans="8:8">
      <c r="H813578" s="62"/>
    </row>
    <row r="813579" spans="8:8">
      <c r="H813579" s="62"/>
    </row>
    <row r="813580" spans="8:8">
      <c r="H813580" s="62"/>
    </row>
    <row r="813581" spans="8:8">
      <c r="H813581" s="62"/>
    </row>
    <row r="813582" spans="8:8">
      <c r="H813582" s="62"/>
    </row>
    <row r="813583" spans="8:8">
      <c r="H813583" s="62"/>
    </row>
    <row r="813584" spans="8:8">
      <c r="H813584" s="62"/>
    </row>
    <row r="813585" spans="8:8">
      <c r="H813585" s="62"/>
    </row>
    <row r="813586" spans="8:8">
      <c r="H813586" s="62"/>
    </row>
    <row r="813587" spans="8:8">
      <c r="H813587" s="62"/>
    </row>
    <row r="813588" spans="8:8">
      <c r="H813588" s="62"/>
    </row>
    <row r="813589" spans="8:8">
      <c r="H813589" s="62"/>
    </row>
    <row r="813590" spans="8:8">
      <c r="H813590" s="62"/>
    </row>
    <row r="813591" spans="8:8">
      <c r="H813591" s="62"/>
    </row>
    <row r="813592" spans="8:8">
      <c r="H813592" s="62"/>
    </row>
    <row r="813593" spans="8:8">
      <c r="H813593" s="62"/>
    </row>
    <row r="813594" spans="8:8">
      <c r="H813594" s="62"/>
    </row>
    <row r="813595" spans="8:8">
      <c r="H813595" s="62"/>
    </row>
    <row r="813596" spans="8:8">
      <c r="H813596" s="62"/>
    </row>
    <row r="813597" spans="8:8">
      <c r="H813597" s="62"/>
    </row>
    <row r="813598" spans="8:8">
      <c r="H813598" s="62"/>
    </row>
    <row r="813599" spans="8:8">
      <c r="H813599" s="62"/>
    </row>
    <row r="813600" spans="8:8">
      <c r="H813600" s="62"/>
    </row>
    <row r="813601" spans="8:8">
      <c r="H813601" s="62"/>
    </row>
    <row r="813602" spans="8:8">
      <c r="H813602" s="62"/>
    </row>
    <row r="813603" spans="8:8">
      <c r="H813603" s="62"/>
    </row>
    <row r="813604" spans="8:8">
      <c r="H813604" s="62"/>
    </row>
    <row r="813605" spans="8:8">
      <c r="H813605" s="62"/>
    </row>
    <row r="813606" spans="8:8">
      <c r="H813606" s="62"/>
    </row>
    <row r="813607" spans="8:8">
      <c r="H813607" s="62"/>
    </row>
    <row r="813608" spans="8:8">
      <c r="H813608" s="62"/>
    </row>
    <row r="813609" spans="8:8">
      <c r="H813609" s="62"/>
    </row>
    <row r="813610" spans="8:8">
      <c r="H813610" s="62"/>
    </row>
    <row r="813611" spans="8:8">
      <c r="H813611" s="62"/>
    </row>
    <row r="813612" spans="8:8">
      <c r="H813612" s="62"/>
    </row>
    <row r="813613" spans="8:8">
      <c r="H813613" s="62"/>
    </row>
    <row r="813614" spans="8:8">
      <c r="H813614" s="62"/>
    </row>
    <row r="813615" spans="8:8">
      <c r="H813615" s="62"/>
    </row>
    <row r="813616" spans="8:8">
      <c r="H813616" s="62"/>
    </row>
    <row r="813617" spans="8:8">
      <c r="H813617" s="62"/>
    </row>
    <row r="813618" spans="8:8">
      <c r="H813618" s="62"/>
    </row>
    <row r="813619" spans="8:8">
      <c r="H813619" s="62"/>
    </row>
    <row r="813620" spans="8:8">
      <c r="H813620" s="62"/>
    </row>
    <row r="813621" spans="8:8">
      <c r="H813621" s="62"/>
    </row>
    <row r="813622" spans="8:8">
      <c r="H813622" s="62"/>
    </row>
    <row r="813623" spans="8:8">
      <c r="H813623" s="62"/>
    </row>
    <row r="813624" spans="8:8">
      <c r="H813624" s="62"/>
    </row>
    <row r="813625" spans="8:8">
      <c r="H813625" s="62"/>
    </row>
    <row r="813626" spans="8:8">
      <c r="H813626" s="62"/>
    </row>
    <row r="813627" spans="8:8">
      <c r="H813627" s="62"/>
    </row>
    <row r="813628" spans="8:8">
      <c r="H813628" s="62"/>
    </row>
    <row r="813629" spans="8:8">
      <c r="H813629" s="62"/>
    </row>
    <row r="813630" spans="8:8">
      <c r="H813630" s="62"/>
    </row>
    <row r="813631" spans="8:8">
      <c r="H813631" s="62"/>
    </row>
    <row r="813632" spans="8:8">
      <c r="H813632" s="62"/>
    </row>
    <row r="813633" spans="8:8">
      <c r="H813633" s="62"/>
    </row>
    <row r="813634" spans="8:8">
      <c r="H813634" s="62"/>
    </row>
    <row r="813635" spans="8:8">
      <c r="H813635" s="62"/>
    </row>
    <row r="813636" spans="8:8">
      <c r="H813636" s="62"/>
    </row>
    <row r="813637" spans="8:8">
      <c r="H813637" s="62"/>
    </row>
    <row r="813638" spans="8:8">
      <c r="H813638" s="62"/>
    </row>
    <row r="813639" spans="8:8">
      <c r="H813639" s="62"/>
    </row>
    <row r="813640" spans="8:8">
      <c r="H813640" s="62"/>
    </row>
    <row r="813641" spans="8:8">
      <c r="H813641" s="62"/>
    </row>
    <row r="813642" spans="8:8">
      <c r="H813642" s="62"/>
    </row>
    <row r="813643" spans="8:8">
      <c r="H813643" s="62"/>
    </row>
    <row r="813644" spans="8:8">
      <c r="H813644" s="62"/>
    </row>
    <row r="813645" spans="8:8">
      <c r="H813645" s="62"/>
    </row>
    <row r="813646" spans="8:8">
      <c r="H813646" s="62"/>
    </row>
    <row r="813647" spans="8:8">
      <c r="H813647" s="62"/>
    </row>
    <row r="813648" spans="8:8">
      <c r="H813648" s="62"/>
    </row>
    <row r="813649" spans="8:8">
      <c r="H813649" s="62"/>
    </row>
    <row r="813650" spans="8:8">
      <c r="H813650" s="62"/>
    </row>
    <row r="813651" spans="8:8">
      <c r="H813651" s="62"/>
    </row>
    <row r="813652" spans="8:8">
      <c r="H813652" s="62"/>
    </row>
    <row r="813653" spans="8:8">
      <c r="H813653" s="62"/>
    </row>
    <row r="813654" spans="8:8">
      <c r="H813654" s="62"/>
    </row>
    <row r="813655" spans="8:8">
      <c r="H813655" s="62"/>
    </row>
    <row r="813656" spans="8:8">
      <c r="H813656" s="62"/>
    </row>
    <row r="813657" spans="8:8">
      <c r="H813657" s="62"/>
    </row>
    <row r="813658" spans="8:8">
      <c r="H813658" s="62"/>
    </row>
    <row r="813659" spans="8:8">
      <c r="H813659" s="62"/>
    </row>
    <row r="813660" spans="8:8">
      <c r="H813660" s="62"/>
    </row>
    <row r="813661" spans="8:8">
      <c r="H813661" s="62"/>
    </row>
    <row r="813662" spans="8:8">
      <c r="H813662" s="62"/>
    </row>
    <row r="813663" spans="8:8">
      <c r="H813663" s="62"/>
    </row>
    <row r="813664" spans="8:8">
      <c r="H813664" s="62"/>
    </row>
    <row r="813665" spans="8:8">
      <c r="H813665" s="62"/>
    </row>
    <row r="813666" spans="8:8">
      <c r="H813666" s="62"/>
    </row>
    <row r="813667" spans="8:8">
      <c r="H813667" s="62"/>
    </row>
    <row r="813668" spans="8:8">
      <c r="H813668" s="62"/>
    </row>
    <row r="813669" spans="8:8">
      <c r="H813669" s="62"/>
    </row>
    <row r="813670" spans="8:8">
      <c r="H813670" s="62"/>
    </row>
    <row r="813671" spans="8:8">
      <c r="H813671" s="62"/>
    </row>
    <row r="813672" spans="8:8">
      <c r="H813672" s="62"/>
    </row>
    <row r="813673" spans="8:8">
      <c r="H813673" s="62"/>
    </row>
    <row r="813674" spans="8:8">
      <c r="H813674" s="62"/>
    </row>
    <row r="813675" spans="8:8">
      <c r="H813675" s="62"/>
    </row>
    <row r="813676" spans="8:8">
      <c r="H813676" s="62"/>
    </row>
    <row r="813677" spans="8:8">
      <c r="H813677" s="62"/>
    </row>
    <row r="813678" spans="8:8">
      <c r="H813678" s="62"/>
    </row>
    <row r="813679" spans="8:8">
      <c r="H813679" s="62"/>
    </row>
    <row r="813680" spans="8:8">
      <c r="H813680" s="62"/>
    </row>
    <row r="813681" spans="8:8">
      <c r="H813681" s="62"/>
    </row>
    <row r="813682" spans="8:8">
      <c r="H813682" s="62"/>
    </row>
    <row r="813683" spans="8:8">
      <c r="H813683" s="62"/>
    </row>
    <row r="813684" spans="8:8">
      <c r="H813684" s="62"/>
    </row>
    <row r="813685" spans="8:8">
      <c r="H813685" s="62"/>
    </row>
    <row r="813686" spans="8:8">
      <c r="H813686" s="62"/>
    </row>
    <row r="813687" spans="8:8">
      <c r="H813687" s="62"/>
    </row>
    <row r="813688" spans="8:8">
      <c r="H813688" s="62"/>
    </row>
    <row r="813689" spans="8:8">
      <c r="H813689" s="62"/>
    </row>
    <row r="813690" spans="8:8">
      <c r="H813690" s="62"/>
    </row>
    <row r="813691" spans="8:8">
      <c r="H813691" s="62"/>
    </row>
    <row r="813692" spans="8:8">
      <c r="H813692" s="62"/>
    </row>
    <row r="813693" spans="8:8">
      <c r="H813693" s="62"/>
    </row>
    <row r="813694" spans="8:8">
      <c r="H813694" s="62"/>
    </row>
    <row r="813695" spans="8:8">
      <c r="H813695" s="62"/>
    </row>
    <row r="813696" spans="8:8">
      <c r="H813696" s="62"/>
    </row>
    <row r="813697" spans="8:8">
      <c r="H813697" s="62"/>
    </row>
    <row r="813698" spans="8:8">
      <c r="H813698" s="62"/>
    </row>
    <row r="813699" spans="8:8">
      <c r="H813699" s="62"/>
    </row>
    <row r="813700" spans="8:8">
      <c r="H813700" s="62"/>
    </row>
    <row r="813701" spans="8:8">
      <c r="H813701" s="62"/>
    </row>
    <row r="813702" spans="8:8">
      <c r="H813702" s="62"/>
    </row>
    <row r="813703" spans="8:8">
      <c r="H813703" s="62"/>
    </row>
    <row r="813704" spans="8:8">
      <c r="H813704" s="62"/>
    </row>
    <row r="813705" spans="8:8">
      <c r="H813705" s="62"/>
    </row>
    <row r="813706" spans="8:8">
      <c r="H813706" s="62"/>
    </row>
    <row r="813707" spans="8:8">
      <c r="H813707" s="62"/>
    </row>
    <row r="813708" spans="8:8">
      <c r="H813708" s="62"/>
    </row>
    <row r="813709" spans="8:8">
      <c r="H813709" s="62"/>
    </row>
    <row r="813710" spans="8:8">
      <c r="H813710" s="62"/>
    </row>
    <row r="813711" spans="8:8">
      <c r="H813711" s="62"/>
    </row>
    <row r="813712" spans="8:8">
      <c r="H813712" s="62"/>
    </row>
    <row r="813713" spans="8:8">
      <c r="H813713" s="62"/>
    </row>
    <row r="813714" spans="8:8">
      <c r="H813714" s="62"/>
    </row>
    <row r="813715" spans="8:8">
      <c r="H813715" s="62"/>
    </row>
    <row r="813716" spans="8:8">
      <c r="H813716" s="62"/>
    </row>
    <row r="813717" spans="8:8">
      <c r="H813717" s="62"/>
    </row>
    <row r="813718" spans="8:8">
      <c r="H813718" s="62"/>
    </row>
    <row r="813719" spans="8:8">
      <c r="H813719" s="62"/>
    </row>
    <row r="813720" spans="8:8">
      <c r="H813720" s="62"/>
    </row>
    <row r="813721" spans="8:8">
      <c r="H813721" s="62"/>
    </row>
    <row r="813722" spans="8:8">
      <c r="H813722" s="62"/>
    </row>
    <row r="813723" spans="8:8">
      <c r="H813723" s="62"/>
    </row>
    <row r="813724" spans="8:8">
      <c r="H813724" s="62"/>
    </row>
    <row r="813725" spans="8:8">
      <c r="H813725" s="62"/>
    </row>
    <row r="813726" spans="8:8">
      <c r="H813726" s="62"/>
    </row>
    <row r="813727" spans="8:8">
      <c r="H813727" s="62"/>
    </row>
    <row r="813728" spans="8:8">
      <c r="H813728" s="62"/>
    </row>
    <row r="813729" spans="8:8">
      <c r="H813729" s="62"/>
    </row>
    <row r="813730" spans="8:8">
      <c r="H813730" s="62"/>
    </row>
    <row r="813731" spans="8:8">
      <c r="H813731" s="62"/>
    </row>
    <row r="813732" spans="8:8">
      <c r="H813732" s="62"/>
    </row>
    <row r="813733" spans="8:8">
      <c r="H813733" s="62"/>
    </row>
    <row r="813734" spans="8:8">
      <c r="H813734" s="62"/>
    </row>
    <row r="813735" spans="8:8">
      <c r="H813735" s="62"/>
    </row>
    <row r="813736" spans="8:8">
      <c r="H813736" s="62"/>
    </row>
    <row r="813737" spans="8:8">
      <c r="H813737" s="62"/>
    </row>
    <row r="813738" spans="8:8">
      <c r="H813738" s="62"/>
    </row>
    <row r="813739" spans="8:8">
      <c r="H813739" s="62"/>
    </row>
    <row r="813740" spans="8:8">
      <c r="H813740" s="62"/>
    </row>
    <row r="813741" spans="8:8">
      <c r="H813741" s="62"/>
    </row>
    <row r="813742" spans="8:8">
      <c r="H813742" s="62"/>
    </row>
    <row r="813743" spans="8:8">
      <c r="H813743" s="62"/>
    </row>
    <row r="813744" spans="8:8">
      <c r="H813744" s="62"/>
    </row>
    <row r="813745" spans="8:8">
      <c r="H813745" s="62"/>
    </row>
    <row r="813746" spans="8:8">
      <c r="H813746" s="62"/>
    </row>
    <row r="813747" spans="8:8">
      <c r="H813747" s="62"/>
    </row>
    <row r="813748" spans="8:8">
      <c r="H813748" s="62"/>
    </row>
    <row r="813749" spans="8:8">
      <c r="H813749" s="62"/>
    </row>
    <row r="813750" spans="8:8">
      <c r="H813750" s="62"/>
    </row>
    <row r="813751" spans="8:8">
      <c r="H813751" s="62"/>
    </row>
    <row r="813752" spans="8:8">
      <c r="H813752" s="62"/>
    </row>
    <row r="813753" spans="8:8">
      <c r="H813753" s="62"/>
    </row>
    <row r="813754" spans="8:8">
      <c r="H813754" s="62"/>
    </row>
    <row r="813755" spans="8:8">
      <c r="H813755" s="62"/>
    </row>
    <row r="813756" spans="8:8">
      <c r="H813756" s="62"/>
    </row>
    <row r="813757" spans="8:8">
      <c r="H813757" s="62"/>
    </row>
    <row r="813758" spans="8:8">
      <c r="H813758" s="62"/>
    </row>
    <row r="813759" spans="8:8">
      <c r="H813759" s="62"/>
    </row>
    <row r="813760" spans="8:8">
      <c r="H813760" s="62"/>
    </row>
    <row r="813761" spans="8:8">
      <c r="H813761" s="62"/>
    </row>
    <row r="813762" spans="8:8">
      <c r="H813762" s="62"/>
    </row>
    <row r="813763" spans="8:8">
      <c r="H813763" s="62"/>
    </row>
    <row r="813764" spans="8:8">
      <c r="H813764" s="62"/>
    </row>
    <row r="813765" spans="8:8">
      <c r="H813765" s="62"/>
    </row>
    <row r="813766" spans="8:8">
      <c r="H813766" s="62"/>
    </row>
    <row r="813767" spans="8:8">
      <c r="H813767" s="62"/>
    </row>
    <row r="813768" spans="8:8">
      <c r="H813768" s="62"/>
    </row>
    <row r="813769" spans="8:8">
      <c r="H813769" s="62"/>
    </row>
    <row r="813770" spans="8:8">
      <c r="H813770" s="62"/>
    </row>
    <row r="813771" spans="8:8">
      <c r="H813771" s="62"/>
    </row>
    <row r="813772" spans="8:8">
      <c r="H813772" s="62"/>
    </row>
    <row r="813773" spans="8:8">
      <c r="H813773" s="62"/>
    </row>
    <row r="813774" spans="8:8">
      <c r="H813774" s="62"/>
    </row>
    <row r="813775" spans="8:8">
      <c r="H813775" s="62"/>
    </row>
    <row r="813776" spans="8:8">
      <c r="H813776" s="62"/>
    </row>
    <row r="813777" spans="8:8">
      <c r="H813777" s="62"/>
    </row>
    <row r="813778" spans="8:8">
      <c r="H813778" s="62"/>
    </row>
    <row r="813779" spans="8:8">
      <c r="H813779" s="62"/>
    </row>
    <row r="813780" spans="8:8">
      <c r="H813780" s="62"/>
    </row>
    <row r="813781" spans="8:8">
      <c r="H813781" s="62"/>
    </row>
    <row r="813782" spans="8:8">
      <c r="H813782" s="62"/>
    </row>
    <row r="813783" spans="8:8">
      <c r="H813783" s="62"/>
    </row>
    <row r="813784" spans="8:8">
      <c r="H813784" s="62"/>
    </row>
    <row r="813785" spans="8:8">
      <c r="H813785" s="62"/>
    </row>
    <row r="813786" spans="8:8">
      <c r="H813786" s="62"/>
    </row>
    <row r="813787" spans="8:8">
      <c r="H813787" s="62"/>
    </row>
    <row r="813788" spans="8:8">
      <c r="H813788" s="62"/>
    </row>
    <row r="813789" spans="8:8">
      <c r="H813789" s="62"/>
    </row>
    <row r="813790" spans="8:8">
      <c r="H813790" s="62"/>
    </row>
    <row r="813791" spans="8:8">
      <c r="H813791" s="62"/>
    </row>
    <row r="813792" spans="8:8">
      <c r="H813792" s="62"/>
    </row>
    <row r="813793" spans="8:8">
      <c r="H813793" s="62"/>
    </row>
    <row r="813794" spans="8:8">
      <c r="H813794" s="62"/>
    </row>
    <row r="813795" spans="8:8">
      <c r="H813795" s="62"/>
    </row>
    <row r="813796" spans="8:8">
      <c r="H813796" s="62"/>
    </row>
    <row r="813797" spans="8:8">
      <c r="H813797" s="62"/>
    </row>
    <row r="813798" spans="8:8">
      <c r="H813798" s="62"/>
    </row>
    <row r="813799" spans="8:8">
      <c r="H813799" s="62"/>
    </row>
    <row r="813800" spans="8:8">
      <c r="H813800" s="62"/>
    </row>
    <row r="813801" spans="8:8">
      <c r="H813801" s="62"/>
    </row>
    <row r="813802" spans="8:8">
      <c r="H813802" s="62"/>
    </row>
    <row r="813803" spans="8:8">
      <c r="H813803" s="62"/>
    </row>
    <row r="813804" spans="8:8">
      <c r="H813804" s="62"/>
    </row>
    <row r="813805" spans="8:8">
      <c r="H813805" s="62"/>
    </row>
    <row r="813806" spans="8:8">
      <c r="H813806" s="62"/>
    </row>
    <row r="813807" spans="8:8">
      <c r="H813807" s="62"/>
    </row>
    <row r="813808" spans="8:8">
      <c r="H813808" s="62"/>
    </row>
    <row r="813809" spans="8:8">
      <c r="H813809" s="62"/>
    </row>
    <row r="813810" spans="8:8">
      <c r="H813810" s="62"/>
    </row>
    <row r="813811" spans="8:8">
      <c r="H813811" s="62"/>
    </row>
    <row r="813812" spans="8:8">
      <c r="H813812" s="62"/>
    </row>
    <row r="813813" spans="8:8">
      <c r="H813813" s="62"/>
    </row>
    <row r="813814" spans="8:8">
      <c r="H813814" s="62"/>
    </row>
    <row r="813815" spans="8:8">
      <c r="H813815" s="62"/>
    </row>
    <row r="813816" spans="8:8">
      <c r="H813816" s="62"/>
    </row>
    <row r="813817" spans="8:8">
      <c r="H813817" s="62"/>
    </row>
    <row r="813818" spans="8:8">
      <c r="H813818" s="62"/>
    </row>
    <row r="813819" spans="8:8">
      <c r="H813819" s="62"/>
    </row>
    <row r="813820" spans="8:8">
      <c r="H813820" s="62"/>
    </row>
    <row r="813821" spans="8:8">
      <c r="H813821" s="62"/>
    </row>
    <row r="813822" spans="8:8">
      <c r="H813822" s="62"/>
    </row>
    <row r="813823" spans="8:8">
      <c r="H813823" s="62"/>
    </row>
    <row r="813824" spans="8:8">
      <c r="H813824" s="62"/>
    </row>
    <row r="813825" spans="8:8">
      <c r="H813825" s="62"/>
    </row>
    <row r="813826" spans="8:8">
      <c r="H813826" s="62"/>
    </row>
    <row r="813827" spans="8:8">
      <c r="H813827" s="62"/>
    </row>
    <row r="813828" spans="8:8">
      <c r="H813828" s="62"/>
    </row>
    <row r="813829" spans="8:8">
      <c r="H813829" s="62"/>
    </row>
    <row r="813830" spans="8:8">
      <c r="H813830" s="62"/>
    </row>
    <row r="813831" spans="8:8">
      <c r="H813831" s="62"/>
    </row>
    <row r="813832" spans="8:8">
      <c r="H813832" s="62"/>
    </row>
    <row r="813833" spans="8:8">
      <c r="H813833" s="62"/>
    </row>
    <row r="813834" spans="8:8">
      <c r="H813834" s="62"/>
    </row>
    <row r="813835" spans="8:8">
      <c r="H813835" s="62"/>
    </row>
    <row r="813836" spans="8:8">
      <c r="H813836" s="62"/>
    </row>
    <row r="813837" spans="8:8">
      <c r="H813837" s="62"/>
    </row>
    <row r="813838" spans="8:8">
      <c r="H813838" s="62"/>
    </row>
    <row r="813839" spans="8:8">
      <c r="H813839" s="62"/>
    </row>
    <row r="813840" spans="8:8">
      <c r="H813840" s="62"/>
    </row>
    <row r="813841" spans="8:8">
      <c r="H813841" s="62"/>
    </row>
    <row r="813842" spans="8:8">
      <c r="H813842" s="62"/>
    </row>
    <row r="813843" spans="8:8">
      <c r="H813843" s="62"/>
    </row>
    <row r="813844" spans="8:8">
      <c r="H813844" s="62"/>
    </row>
    <row r="813845" spans="8:8">
      <c r="H813845" s="62"/>
    </row>
    <row r="813846" spans="8:8">
      <c r="H813846" s="62"/>
    </row>
    <row r="813847" spans="8:8">
      <c r="H813847" s="62"/>
    </row>
    <row r="813848" spans="8:8">
      <c r="H813848" s="62"/>
    </row>
    <row r="813849" spans="8:8">
      <c r="H813849" s="62"/>
    </row>
    <row r="813850" spans="8:8">
      <c r="H813850" s="62"/>
    </row>
    <row r="813851" spans="8:8">
      <c r="H813851" s="62"/>
    </row>
    <row r="813852" spans="8:8">
      <c r="H813852" s="62"/>
    </row>
    <row r="813853" spans="8:8">
      <c r="H813853" s="62"/>
    </row>
    <row r="813854" spans="8:8">
      <c r="H813854" s="62"/>
    </row>
    <row r="813855" spans="8:8">
      <c r="H813855" s="62"/>
    </row>
    <row r="813856" spans="8:8">
      <c r="H813856" s="62"/>
    </row>
    <row r="813857" spans="8:8">
      <c r="H813857" s="62"/>
    </row>
    <row r="813858" spans="8:8">
      <c r="H813858" s="62"/>
    </row>
    <row r="813859" spans="8:8">
      <c r="H813859" s="62"/>
    </row>
    <row r="813860" spans="8:8">
      <c r="H813860" s="62"/>
    </row>
    <row r="813861" spans="8:8">
      <c r="H813861" s="62"/>
    </row>
    <row r="813862" spans="8:8">
      <c r="H813862" s="62"/>
    </row>
    <row r="813863" spans="8:8">
      <c r="H813863" s="62"/>
    </row>
    <row r="813864" spans="8:8">
      <c r="H813864" s="62"/>
    </row>
    <row r="813865" spans="8:8">
      <c r="H813865" s="62"/>
    </row>
    <row r="813866" spans="8:8">
      <c r="H813866" s="62"/>
    </row>
    <row r="813867" spans="8:8">
      <c r="H813867" s="62"/>
    </row>
    <row r="813868" spans="8:8">
      <c r="H813868" s="62"/>
    </row>
    <row r="813869" spans="8:8">
      <c r="H813869" s="62"/>
    </row>
    <row r="813870" spans="8:8">
      <c r="H813870" s="62"/>
    </row>
    <row r="813871" spans="8:8">
      <c r="H813871" s="62"/>
    </row>
    <row r="813872" spans="8:8">
      <c r="H813872" s="62"/>
    </row>
    <row r="813873" spans="8:8">
      <c r="H813873" s="62"/>
    </row>
    <row r="813874" spans="8:8">
      <c r="H813874" s="62"/>
    </row>
    <row r="813875" spans="8:8">
      <c r="H813875" s="62"/>
    </row>
    <row r="813876" spans="8:8">
      <c r="H813876" s="62"/>
    </row>
    <row r="813877" spans="8:8">
      <c r="H813877" s="62"/>
    </row>
    <row r="813878" spans="8:8">
      <c r="H813878" s="62"/>
    </row>
    <row r="813879" spans="8:8">
      <c r="H813879" s="62"/>
    </row>
    <row r="813880" spans="8:8">
      <c r="H813880" s="62"/>
    </row>
    <row r="813881" spans="8:8">
      <c r="H813881" s="62"/>
    </row>
    <row r="813882" spans="8:8">
      <c r="H813882" s="62"/>
    </row>
    <row r="813883" spans="8:8">
      <c r="H813883" s="62"/>
    </row>
    <row r="813884" spans="8:8">
      <c r="H813884" s="62"/>
    </row>
    <row r="813885" spans="8:8">
      <c r="H813885" s="62"/>
    </row>
    <row r="813886" spans="8:8">
      <c r="H813886" s="62"/>
    </row>
    <row r="813887" spans="8:8">
      <c r="H813887" s="62"/>
    </row>
    <row r="813888" spans="8:8">
      <c r="H813888" s="62"/>
    </row>
    <row r="813889" spans="8:8">
      <c r="H813889" s="62"/>
    </row>
    <row r="813890" spans="8:8">
      <c r="H813890" s="62"/>
    </row>
    <row r="813891" spans="8:8">
      <c r="H813891" s="62"/>
    </row>
    <row r="813892" spans="8:8">
      <c r="H813892" s="62"/>
    </row>
    <row r="813893" spans="8:8">
      <c r="H813893" s="62"/>
    </row>
    <row r="813894" spans="8:8">
      <c r="H813894" s="62"/>
    </row>
    <row r="813895" spans="8:8">
      <c r="H813895" s="62"/>
    </row>
    <row r="813896" spans="8:8">
      <c r="H813896" s="62"/>
    </row>
    <row r="813897" spans="8:8">
      <c r="H813897" s="62"/>
    </row>
    <row r="813898" spans="8:8">
      <c r="H813898" s="62"/>
    </row>
    <row r="813899" spans="8:8">
      <c r="H813899" s="62"/>
    </row>
    <row r="813900" spans="8:8">
      <c r="H813900" s="62"/>
    </row>
    <row r="813901" spans="8:8">
      <c r="H813901" s="62"/>
    </row>
    <row r="813902" spans="8:8">
      <c r="H813902" s="62"/>
    </row>
    <row r="813903" spans="8:8">
      <c r="H813903" s="62"/>
    </row>
    <row r="813904" spans="8:8">
      <c r="H813904" s="62"/>
    </row>
    <row r="813905" spans="8:8">
      <c r="H813905" s="62"/>
    </row>
    <row r="813906" spans="8:8">
      <c r="H813906" s="62"/>
    </row>
    <row r="813907" spans="8:8">
      <c r="H813907" s="62"/>
    </row>
    <row r="813908" spans="8:8">
      <c r="H813908" s="62"/>
    </row>
    <row r="813909" spans="8:8">
      <c r="H813909" s="62"/>
    </row>
    <row r="813910" spans="8:8">
      <c r="H813910" s="62"/>
    </row>
    <row r="813911" spans="8:8">
      <c r="H813911" s="62"/>
    </row>
    <row r="813912" spans="8:8">
      <c r="H813912" s="62"/>
    </row>
    <row r="813913" spans="8:8">
      <c r="H813913" s="62"/>
    </row>
    <row r="813914" spans="8:8">
      <c r="H813914" s="62"/>
    </row>
    <row r="813915" spans="8:8">
      <c r="H813915" s="62"/>
    </row>
    <row r="813916" spans="8:8">
      <c r="H813916" s="62"/>
    </row>
    <row r="813917" spans="8:8">
      <c r="H813917" s="62"/>
    </row>
    <row r="813918" spans="8:8">
      <c r="H813918" s="62"/>
    </row>
    <row r="813919" spans="8:8">
      <c r="H813919" s="62"/>
    </row>
    <row r="813920" spans="8:8">
      <c r="H813920" s="62"/>
    </row>
    <row r="813921" spans="8:8">
      <c r="H813921" s="62"/>
    </row>
    <row r="813922" spans="8:8">
      <c r="H813922" s="62"/>
    </row>
    <row r="813923" spans="8:8">
      <c r="H813923" s="62"/>
    </row>
    <row r="813924" spans="8:8">
      <c r="H813924" s="62"/>
    </row>
    <row r="813925" spans="8:8">
      <c r="H813925" s="62"/>
    </row>
    <row r="813926" spans="8:8">
      <c r="H813926" s="62"/>
    </row>
    <row r="813927" spans="8:8">
      <c r="H813927" s="62"/>
    </row>
    <row r="813928" spans="8:8">
      <c r="H813928" s="62"/>
    </row>
    <row r="813929" spans="8:8">
      <c r="H813929" s="62"/>
    </row>
    <row r="813930" spans="8:8">
      <c r="H813930" s="62"/>
    </row>
    <row r="813931" spans="8:8">
      <c r="H813931" s="62"/>
    </row>
    <row r="813932" spans="8:8">
      <c r="H813932" s="62"/>
    </row>
    <row r="813933" spans="8:8">
      <c r="H813933" s="62"/>
    </row>
    <row r="813934" spans="8:8">
      <c r="H813934" s="62"/>
    </row>
    <row r="813935" spans="8:8">
      <c r="H813935" s="62"/>
    </row>
    <row r="813936" spans="8:8">
      <c r="H813936" s="62"/>
    </row>
    <row r="813937" spans="8:8">
      <c r="H813937" s="62"/>
    </row>
    <row r="813938" spans="8:8">
      <c r="H813938" s="62"/>
    </row>
    <row r="813939" spans="8:8">
      <c r="H813939" s="62"/>
    </row>
    <row r="813940" spans="8:8">
      <c r="H813940" s="62"/>
    </row>
    <row r="813941" spans="8:8">
      <c r="H813941" s="62"/>
    </row>
    <row r="813942" spans="8:8">
      <c r="H813942" s="62"/>
    </row>
    <row r="813943" spans="8:8">
      <c r="H813943" s="62"/>
    </row>
    <row r="813944" spans="8:8">
      <c r="H813944" s="62"/>
    </row>
    <row r="813945" spans="8:8">
      <c r="H813945" s="62"/>
    </row>
    <row r="813946" spans="8:8">
      <c r="H813946" s="62"/>
    </row>
    <row r="813947" spans="8:8">
      <c r="H813947" s="62"/>
    </row>
    <row r="813948" spans="8:8">
      <c r="H813948" s="62"/>
    </row>
    <row r="813949" spans="8:8">
      <c r="H813949" s="62"/>
    </row>
    <row r="813950" spans="8:8">
      <c r="H813950" s="62"/>
    </row>
    <row r="813951" spans="8:8">
      <c r="H813951" s="62"/>
    </row>
    <row r="813952" spans="8:8">
      <c r="H813952" s="62"/>
    </row>
    <row r="813953" spans="8:8">
      <c r="H813953" s="62"/>
    </row>
    <row r="813954" spans="8:8">
      <c r="H813954" s="62"/>
    </row>
    <row r="813955" spans="8:8">
      <c r="H813955" s="62"/>
    </row>
    <row r="813956" spans="8:8">
      <c r="H813956" s="62"/>
    </row>
    <row r="813957" spans="8:8">
      <c r="H813957" s="62"/>
    </row>
    <row r="813958" spans="8:8">
      <c r="H813958" s="62"/>
    </row>
    <row r="813959" spans="8:8">
      <c r="H813959" s="62"/>
    </row>
    <row r="813960" spans="8:8">
      <c r="H813960" s="62"/>
    </row>
    <row r="813961" spans="8:8">
      <c r="H813961" s="62"/>
    </row>
    <row r="813962" spans="8:8">
      <c r="H813962" s="62"/>
    </row>
    <row r="813963" spans="8:8">
      <c r="H813963" s="62"/>
    </row>
    <row r="813964" spans="8:8">
      <c r="H813964" s="62"/>
    </row>
    <row r="813965" spans="8:8">
      <c r="H813965" s="62"/>
    </row>
    <row r="813966" spans="8:8">
      <c r="H813966" s="62"/>
    </row>
    <row r="813967" spans="8:8">
      <c r="H813967" s="62"/>
    </row>
    <row r="813968" spans="8:8">
      <c r="H813968" s="62"/>
    </row>
    <row r="813969" spans="8:8">
      <c r="H813969" s="62"/>
    </row>
    <row r="813970" spans="8:8">
      <c r="H813970" s="62"/>
    </row>
    <row r="813971" spans="8:8">
      <c r="H813971" s="62"/>
    </row>
    <row r="813972" spans="8:8">
      <c r="H813972" s="62"/>
    </row>
    <row r="813973" spans="8:8">
      <c r="H813973" s="62"/>
    </row>
    <row r="813974" spans="8:8">
      <c r="H813974" s="62"/>
    </row>
    <row r="813975" spans="8:8">
      <c r="H813975" s="62"/>
    </row>
    <row r="813976" spans="8:8">
      <c r="H813976" s="62"/>
    </row>
    <row r="813977" spans="8:8">
      <c r="H813977" s="62"/>
    </row>
    <row r="813978" spans="8:8">
      <c r="H813978" s="62"/>
    </row>
    <row r="813979" spans="8:8">
      <c r="H813979" s="62"/>
    </row>
    <row r="813980" spans="8:8">
      <c r="H813980" s="62"/>
    </row>
    <row r="813981" spans="8:8">
      <c r="H813981" s="62"/>
    </row>
    <row r="813982" spans="8:8">
      <c r="H813982" s="62"/>
    </row>
    <row r="813983" spans="8:8">
      <c r="H813983" s="62"/>
    </row>
    <row r="813984" spans="8:8">
      <c r="H813984" s="62"/>
    </row>
    <row r="813985" spans="8:8">
      <c r="H813985" s="62"/>
    </row>
    <row r="813986" spans="8:8">
      <c r="H813986" s="62"/>
    </row>
    <row r="813987" spans="8:8">
      <c r="H813987" s="62"/>
    </row>
    <row r="813988" spans="8:8">
      <c r="H813988" s="62"/>
    </row>
    <row r="813989" spans="8:8">
      <c r="H813989" s="62"/>
    </row>
    <row r="813990" spans="8:8">
      <c r="H813990" s="62"/>
    </row>
    <row r="813991" spans="8:8">
      <c r="H813991" s="62"/>
    </row>
    <row r="813992" spans="8:8">
      <c r="H813992" s="62"/>
    </row>
    <row r="813993" spans="8:8">
      <c r="H813993" s="62"/>
    </row>
    <row r="813994" spans="8:8">
      <c r="H813994" s="62"/>
    </row>
    <row r="813995" spans="8:8">
      <c r="H813995" s="62"/>
    </row>
    <row r="813996" spans="8:8">
      <c r="H813996" s="62"/>
    </row>
    <row r="813997" spans="8:8">
      <c r="H813997" s="62"/>
    </row>
    <row r="813998" spans="8:8">
      <c r="H813998" s="62"/>
    </row>
    <row r="813999" spans="8:8">
      <c r="H813999" s="62"/>
    </row>
    <row r="814000" spans="8:8">
      <c r="H814000" s="62"/>
    </row>
    <row r="814001" spans="8:8">
      <c r="H814001" s="62"/>
    </row>
    <row r="814002" spans="8:8">
      <c r="H814002" s="62"/>
    </row>
    <row r="814003" spans="8:8">
      <c r="H814003" s="62"/>
    </row>
    <row r="814004" spans="8:8">
      <c r="H814004" s="62"/>
    </row>
    <row r="814005" spans="8:8">
      <c r="H814005" s="62"/>
    </row>
    <row r="814006" spans="8:8">
      <c r="H814006" s="62"/>
    </row>
    <row r="814007" spans="8:8">
      <c r="H814007" s="62"/>
    </row>
    <row r="814008" spans="8:8">
      <c r="H814008" s="62"/>
    </row>
    <row r="814009" spans="8:8">
      <c r="H814009" s="62"/>
    </row>
    <row r="814010" spans="8:8">
      <c r="H814010" s="62"/>
    </row>
    <row r="814011" spans="8:8">
      <c r="H814011" s="62"/>
    </row>
    <row r="814012" spans="8:8">
      <c r="H814012" s="62"/>
    </row>
    <row r="814013" spans="8:8">
      <c r="H814013" s="62"/>
    </row>
    <row r="814014" spans="8:8">
      <c r="H814014" s="62"/>
    </row>
    <row r="814015" spans="8:8">
      <c r="H814015" s="62"/>
    </row>
    <row r="814016" spans="8:8">
      <c r="H814016" s="62"/>
    </row>
    <row r="814017" spans="8:8">
      <c r="H814017" s="62"/>
    </row>
    <row r="814018" spans="8:8">
      <c r="H814018" s="62"/>
    </row>
    <row r="814019" spans="8:8">
      <c r="H814019" s="62"/>
    </row>
    <row r="814020" spans="8:8">
      <c r="H814020" s="62"/>
    </row>
    <row r="814021" spans="8:8">
      <c r="H814021" s="62"/>
    </row>
    <row r="814022" spans="8:8">
      <c r="H814022" s="62"/>
    </row>
    <row r="814023" spans="8:8">
      <c r="H814023" s="62"/>
    </row>
    <row r="814024" spans="8:8">
      <c r="H814024" s="62"/>
    </row>
    <row r="814025" spans="8:8">
      <c r="H814025" s="62"/>
    </row>
    <row r="814026" spans="8:8">
      <c r="H814026" s="62"/>
    </row>
    <row r="814027" spans="8:8">
      <c r="H814027" s="62"/>
    </row>
    <row r="814028" spans="8:8">
      <c r="H814028" s="62"/>
    </row>
    <row r="814029" spans="8:8">
      <c r="H814029" s="62"/>
    </row>
    <row r="814030" spans="8:8">
      <c r="H814030" s="62"/>
    </row>
    <row r="814031" spans="8:8">
      <c r="H814031" s="62"/>
    </row>
    <row r="814032" spans="8:8">
      <c r="H814032" s="62"/>
    </row>
    <row r="814033" spans="8:8">
      <c r="H814033" s="62"/>
    </row>
    <row r="814034" spans="8:8">
      <c r="H814034" s="62"/>
    </row>
    <row r="814035" spans="8:8">
      <c r="H814035" s="62"/>
    </row>
    <row r="814036" spans="8:8">
      <c r="H814036" s="62"/>
    </row>
    <row r="814037" spans="8:8">
      <c r="H814037" s="62"/>
    </row>
    <row r="814038" spans="8:8">
      <c r="H814038" s="62"/>
    </row>
    <row r="814039" spans="8:8">
      <c r="H814039" s="62"/>
    </row>
    <row r="814040" spans="8:8">
      <c r="H814040" s="62"/>
    </row>
    <row r="814041" spans="8:8">
      <c r="H814041" s="62"/>
    </row>
    <row r="814042" spans="8:8">
      <c r="H814042" s="62"/>
    </row>
    <row r="814043" spans="8:8">
      <c r="H814043" s="62"/>
    </row>
    <row r="814044" spans="8:8">
      <c r="H814044" s="62"/>
    </row>
    <row r="814045" spans="8:8">
      <c r="H814045" s="62"/>
    </row>
    <row r="814046" spans="8:8">
      <c r="H814046" s="62"/>
    </row>
    <row r="814047" spans="8:8">
      <c r="H814047" s="62"/>
    </row>
    <row r="814048" spans="8:8">
      <c r="H814048" s="62"/>
    </row>
    <row r="814049" spans="8:8">
      <c r="H814049" s="62"/>
    </row>
    <row r="814050" spans="8:8">
      <c r="H814050" s="62"/>
    </row>
    <row r="814051" spans="8:8">
      <c r="H814051" s="62"/>
    </row>
    <row r="814052" spans="8:8">
      <c r="H814052" s="62"/>
    </row>
    <row r="814053" spans="8:8">
      <c r="H814053" s="62"/>
    </row>
    <row r="814054" spans="8:8">
      <c r="H814054" s="62"/>
    </row>
    <row r="814055" spans="8:8">
      <c r="H814055" s="62"/>
    </row>
    <row r="814056" spans="8:8">
      <c r="H814056" s="62"/>
    </row>
    <row r="814057" spans="8:8">
      <c r="H814057" s="62"/>
    </row>
    <row r="814058" spans="8:8">
      <c r="H814058" s="62"/>
    </row>
    <row r="814059" spans="8:8">
      <c r="H814059" s="62"/>
    </row>
    <row r="814060" spans="8:8">
      <c r="H814060" s="62"/>
    </row>
    <row r="814061" spans="8:8">
      <c r="H814061" s="62"/>
    </row>
    <row r="814062" spans="8:8">
      <c r="H814062" s="62"/>
    </row>
    <row r="814063" spans="8:8">
      <c r="H814063" s="62"/>
    </row>
    <row r="814064" spans="8:8">
      <c r="H814064" s="62"/>
    </row>
    <row r="814065" spans="8:8">
      <c r="H814065" s="62"/>
    </row>
    <row r="814066" spans="8:8">
      <c r="H814066" s="62"/>
    </row>
    <row r="814067" spans="8:8">
      <c r="H814067" s="62"/>
    </row>
    <row r="814068" spans="8:8">
      <c r="H814068" s="62"/>
    </row>
    <row r="814069" spans="8:8">
      <c r="H814069" s="62"/>
    </row>
    <row r="814070" spans="8:8">
      <c r="H814070" s="62"/>
    </row>
    <row r="814071" spans="8:8">
      <c r="H814071" s="62"/>
    </row>
    <row r="814072" spans="8:8">
      <c r="H814072" s="62"/>
    </row>
    <row r="814073" spans="8:8">
      <c r="H814073" s="62"/>
    </row>
    <row r="814074" spans="8:8">
      <c r="H814074" s="62"/>
    </row>
    <row r="814075" spans="8:8">
      <c r="H814075" s="62"/>
    </row>
    <row r="814076" spans="8:8">
      <c r="H814076" s="62"/>
    </row>
    <row r="814077" spans="8:8">
      <c r="H814077" s="62"/>
    </row>
    <row r="814078" spans="8:8">
      <c r="H814078" s="62"/>
    </row>
    <row r="814079" spans="8:8">
      <c r="H814079" s="62"/>
    </row>
    <row r="814080" spans="8:8">
      <c r="H814080" s="62"/>
    </row>
    <row r="814081" spans="8:8">
      <c r="H814081" s="62"/>
    </row>
    <row r="814082" spans="8:8">
      <c r="H814082" s="62"/>
    </row>
    <row r="814083" spans="8:8">
      <c r="H814083" s="62"/>
    </row>
    <row r="814084" spans="8:8">
      <c r="H814084" s="62"/>
    </row>
    <row r="814085" spans="8:8">
      <c r="H814085" s="62"/>
    </row>
    <row r="814086" spans="8:8">
      <c r="H814086" s="62"/>
    </row>
    <row r="814087" spans="8:8">
      <c r="H814087" s="62"/>
    </row>
    <row r="814088" spans="8:8">
      <c r="H814088" s="62"/>
    </row>
    <row r="814089" spans="8:8">
      <c r="H814089" s="62"/>
    </row>
    <row r="814090" spans="8:8">
      <c r="H814090" s="62"/>
    </row>
    <row r="814091" spans="8:8">
      <c r="H814091" s="62"/>
    </row>
    <row r="814092" spans="8:8">
      <c r="H814092" s="62"/>
    </row>
    <row r="814093" spans="8:8">
      <c r="H814093" s="62"/>
    </row>
    <row r="814094" spans="8:8">
      <c r="H814094" s="62"/>
    </row>
    <row r="814095" spans="8:8">
      <c r="H814095" s="62"/>
    </row>
    <row r="814096" spans="8:8">
      <c r="H814096" s="62"/>
    </row>
    <row r="814097" spans="8:8">
      <c r="H814097" s="62"/>
    </row>
    <row r="814098" spans="8:8">
      <c r="H814098" s="62"/>
    </row>
    <row r="814099" spans="8:8">
      <c r="H814099" s="62"/>
    </row>
    <row r="814100" spans="8:8">
      <c r="H814100" s="62"/>
    </row>
    <row r="814101" spans="8:8">
      <c r="H814101" s="62"/>
    </row>
    <row r="814102" spans="8:8">
      <c r="H814102" s="62"/>
    </row>
    <row r="814103" spans="8:8">
      <c r="H814103" s="62"/>
    </row>
    <row r="814104" spans="8:8">
      <c r="H814104" s="62"/>
    </row>
    <row r="814105" spans="8:8">
      <c r="H814105" s="62"/>
    </row>
    <row r="814106" spans="8:8">
      <c r="H814106" s="62"/>
    </row>
    <row r="814107" spans="8:8">
      <c r="H814107" s="62"/>
    </row>
    <row r="814108" spans="8:8">
      <c r="H814108" s="62"/>
    </row>
    <row r="814109" spans="8:8">
      <c r="H814109" s="62"/>
    </row>
    <row r="814110" spans="8:8">
      <c r="H814110" s="62"/>
    </row>
    <row r="814111" spans="8:8">
      <c r="H814111" s="62"/>
    </row>
    <row r="814112" spans="8:8">
      <c r="H814112" s="62"/>
    </row>
    <row r="814113" spans="8:8">
      <c r="H814113" s="62"/>
    </row>
    <row r="814114" spans="8:8">
      <c r="H814114" s="62"/>
    </row>
    <row r="814115" spans="8:8">
      <c r="H814115" s="62"/>
    </row>
    <row r="814116" spans="8:8">
      <c r="H814116" s="62"/>
    </row>
    <row r="814117" spans="8:8">
      <c r="H814117" s="62"/>
    </row>
    <row r="814118" spans="8:8">
      <c r="H814118" s="62"/>
    </row>
    <row r="814119" spans="8:8">
      <c r="H814119" s="62"/>
    </row>
    <row r="814120" spans="8:8">
      <c r="H814120" s="62"/>
    </row>
    <row r="814121" spans="8:8">
      <c r="H814121" s="62"/>
    </row>
    <row r="814122" spans="8:8">
      <c r="H814122" s="62"/>
    </row>
    <row r="814123" spans="8:8">
      <c r="H814123" s="62"/>
    </row>
    <row r="814124" spans="8:8">
      <c r="H814124" s="62"/>
    </row>
    <row r="814125" spans="8:8">
      <c r="H814125" s="62"/>
    </row>
    <row r="814126" spans="8:8">
      <c r="H814126" s="62"/>
    </row>
    <row r="814127" spans="8:8">
      <c r="H814127" s="62"/>
    </row>
    <row r="814128" spans="8:8">
      <c r="H814128" s="62"/>
    </row>
    <row r="814129" spans="8:8">
      <c r="H814129" s="62"/>
    </row>
    <row r="814130" spans="8:8">
      <c r="H814130" s="62"/>
    </row>
    <row r="814131" spans="8:8">
      <c r="H814131" s="62"/>
    </row>
    <row r="814132" spans="8:8">
      <c r="H814132" s="62"/>
    </row>
    <row r="814133" spans="8:8">
      <c r="H814133" s="62"/>
    </row>
    <row r="814134" spans="8:8">
      <c r="H814134" s="62"/>
    </row>
    <row r="814135" spans="8:8">
      <c r="H814135" s="62"/>
    </row>
    <row r="814136" spans="8:8">
      <c r="H814136" s="62"/>
    </row>
    <row r="814137" spans="8:8">
      <c r="H814137" s="62"/>
    </row>
    <row r="814138" spans="8:8">
      <c r="H814138" s="62"/>
    </row>
    <row r="814139" spans="8:8">
      <c r="H814139" s="62"/>
    </row>
    <row r="814140" spans="8:8">
      <c r="H814140" s="62"/>
    </row>
    <row r="814141" spans="8:8">
      <c r="H814141" s="62"/>
    </row>
    <row r="814142" spans="8:8">
      <c r="H814142" s="62"/>
    </row>
    <row r="814143" spans="8:8">
      <c r="H814143" s="62"/>
    </row>
    <row r="814144" spans="8:8">
      <c r="H814144" s="62"/>
    </row>
    <row r="814145" spans="8:8">
      <c r="H814145" s="62"/>
    </row>
    <row r="814146" spans="8:8">
      <c r="H814146" s="62"/>
    </row>
    <row r="814147" spans="8:8">
      <c r="H814147" s="62"/>
    </row>
    <row r="814148" spans="8:8">
      <c r="H814148" s="62"/>
    </row>
    <row r="814149" spans="8:8">
      <c r="H814149" s="62"/>
    </row>
    <row r="814150" spans="8:8">
      <c r="H814150" s="62"/>
    </row>
    <row r="814151" spans="8:8">
      <c r="H814151" s="62"/>
    </row>
    <row r="814152" spans="8:8">
      <c r="H814152" s="62"/>
    </row>
    <row r="814153" spans="8:8">
      <c r="H814153" s="62"/>
    </row>
    <row r="814154" spans="8:8">
      <c r="H814154" s="62"/>
    </row>
    <row r="814155" spans="8:8">
      <c r="H814155" s="62"/>
    </row>
    <row r="814156" spans="8:8">
      <c r="H814156" s="62"/>
    </row>
    <row r="814157" spans="8:8">
      <c r="H814157" s="62"/>
    </row>
    <row r="814158" spans="8:8">
      <c r="H814158" s="62"/>
    </row>
    <row r="814159" spans="8:8">
      <c r="H814159" s="62"/>
    </row>
    <row r="814160" spans="8:8">
      <c r="H814160" s="62"/>
    </row>
    <row r="814161" spans="8:8">
      <c r="H814161" s="62"/>
    </row>
    <row r="814162" spans="8:8">
      <c r="H814162" s="62"/>
    </row>
    <row r="814163" spans="8:8">
      <c r="H814163" s="62"/>
    </row>
    <row r="814164" spans="8:8">
      <c r="H814164" s="62"/>
    </row>
    <row r="814165" spans="8:8">
      <c r="H814165" s="62"/>
    </row>
    <row r="814166" spans="8:8">
      <c r="H814166" s="62"/>
    </row>
    <row r="814167" spans="8:8">
      <c r="H814167" s="62"/>
    </row>
    <row r="814168" spans="8:8">
      <c r="H814168" s="62"/>
    </row>
    <row r="814169" spans="8:8">
      <c r="H814169" s="62"/>
    </row>
    <row r="814170" spans="8:8">
      <c r="H814170" s="62"/>
    </row>
    <row r="814171" spans="8:8">
      <c r="H814171" s="62"/>
    </row>
    <row r="814172" spans="8:8">
      <c r="H814172" s="62"/>
    </row>
    <row r="814173" spans="8:8">
      <c r="H814173" s="62"/>
    </row>
    <row r="814174" spans="8:8">
      <c r="H814174" s="62"/>
    </row>
    <row r="814175" spans="8:8">
      <c r="H814175" s="62"/>
    </row>
    <row r="814176" spans="8:8">
      <c r="H814176" s="62"/>
    </row>
    <row r="814177" spans="8:8">
      <c r="H814177" s="62"/>
    </row>
    <row r="814178" spans="8:8">
      <c r="H814178" s="62"/>
    </row>
    <row r="814179" spans="8:8">
      <c r="H814179" s="62"/>
    </row>
    <row r="814180" spans="8:8">
      <c r="H814180" s="62"/>
    </row>
    <row r="814181" spans="8:8">
      <c r="H814181" s="62"/>
    </row>
    <row r="814182" spans="8:8">
      <c r="H814182" s="62"/>
    </row>
    <row r="814183" spans="8:8">
      <c r="H814183" s="62"/>
    </row>
    <row r="814184" spans="8:8">
      <c r="H814184" s="62"/>
    </row>
    <row r="814185" spans="8:8">
      <c r="H814185" s="62"/>
    </row>
    <row r="814186" spans="8:8">
      <c r="H814186" s="62"/>
    </row>
    <row r="814187" spans="8:8">
      <c r="H814187" s="62"/>
    </row>
    <row r="814188" spans="8:8">
      <c r="H814188" s="62"/>
    </row>
    <row r="814189" spans="8:8">
      <c r="H814189" s="62"/>
    </row>
    <row r="814190" spans="8:8">
      <c r="H814190" s="62"/>
    </row>
    <row r="814191" spans="8:8">
      <c r="H814191" s="62"/>
    </row>
    <row r="814192" spans="8:8">
      <c r="H814192" s="62"/>
    </row>
    <row r="814193" spans="8:8">
      <c r="H814193" s="62"/>
    </row>
    <row r="814194" spans="8:8">
      <c r="H814194" s="62"/>
    </row>
    <row r="814195" spans="8:8">
      <c r="H814195" s="62"/>
    </row>
    <row r="814196" spans="8:8">
      <c r="H814196" s="62"/>
    </row>
    <row r="814197" spans="8:8">
      <c r="H814197" s="62"/>
    </row>
    <row r="814198" spans="8:8">
      <c r="H814198" s="62"/>
    </row>
    <row r="814199" spans="8:8">
      <c r="H814199" s="62"/>
    </row>
    <row r="814200" spans="8:8">
      <c r="H814200" s="62"/>
    </row>
    <row r="814201" spans="8:8">
      <c r="H814201" s="62"/>
    </row>
    <row r="814202" spans="8:8">
      <c r="H814202" s="62"/>
    </row>
    <row r="814203" spans="8:8">
      <c r="H814203" s="62"/>
    </row>
    <row r="814204" spans="8:8">
      <c r="H814204" s="62"/>
    </row>
    <row r="814205" spans="8:8">
      <c r="H814205" s="62"/>
    </row>
    <row r="814206" spans="8:8">
      <c r="H814206" s="62"/>
    </row>
    <row r="814207" spans="8:8">
      <c r="H814207" s="62"/>
    </row>
    <row r="814208" spans="8:8">
      <c r="H814208" s="62"/>
    </row>
    <row r="814209" spans="8:8">
      <c r="H814209" s="62"/>
    </row>
    <row r="814210" spans="8:8">
      <c r="H814210" s="62"/>
    </row>
    <row r="814211" spans="8:8">
      <c r="H814211" s="62"/>
    </row>
    <row r="814212" spans="8:8">
      <c r="H814212" s="62"/>
    </row>
    <row r="814213" spans="8:8">
      <c r="H814213" s="62"/>
    </row>
    <row r="814214" spans="8:8">
      <c r="H814214" s="62"/>
    </row>
    <row r="814215" spans="8:8">
      <c r="H814215" s="62"/>
    </row>
    <row r="814216" spans="8:8">
      <c r="H814216" s="62"/>
    </row>
    <row r="814217" spans="8:8">
      <c r="H814217" s="62"/>
    </row>
    <row r="814218" spans="8:8">
      <c r="H814218" s="62"/>
    </row>
    <row r="814219" spans="8:8">
      <c r="H814219" s="62"/>
    </row>
    <row r="814220" spans="8:8">
      <c r="H814220" s="62"/>
    </row>
    <row r="814221" spans="8:8">
      <c r="H814221" s="62"/>
    </row>
    <row r="814222" spans="8:8">
      <c r="H814222" s="62"/>
    </row>
    <row r="814223" spans="8:8">
      <c r="H814223" s="62"/>
    </row>
    <row r="814224" spans="8:8">
      <c r="H814224" s="62"/>
    </row>
    <row r="814225" spans="8:8">
      <c r="H814225" s="62"/>
    </row>
    <row r="814226" spans="8:8">
      <c r="H814226" s="62"/>
    </row>
    <row r="814227" spans="8:8">
      <c r="H814227" s="62"/>
    </row>
    <row r="814228" spans="8:8">
      <c r="H814228" s="62"/>
    </row>
    <row r="814229" spans="8:8">
      <c r="H814229" s="62"/>
    </row>
    <row r="814230" spans="8:8">
      <c r="H814230" s="62"/>
    </row>
    <row r="814231" spans="8:8">
      <c r="H814231" s="62"/>
    </row>
    <row r="814232" spans="8:8">
      <c r="H814232" s="62"/>
    </row>
    <row r="814233" spans="8:8">
      <c r="H814233" s="62"/>
    </row>
    <row r="814234" spans="8:8">
      <c r="H814234" s="62"/>
    </row>
    <row r="814235" spans="8:8">
      <c r="H814235" s="62"/>
    </row>
    <row r="814236" spans="8:8">
      <c r="H814236" s="62"/>
    </row>
    <row r="814237" spans="8:8">
      <c r="H814237" s="62"/>
    </row>
    <row r="814238" spans="8:8">
      <c r="H814238" s="62"/>
    </row>
    <row r="814239" spans="8:8">
      <c r="H814239" s="62"/>
    </row>
    <row r="814240" spans="8:8">
      <c r="H814240" s="62"/>
    </row>
    <row r="814241" spans="8:8">
      <c r="H814241" s="62"/>
    </row>
    <row r="814242" spans="8:8">
      <c r="H814242" s="62"/>
    </row>
    <row r="814243" spans="8:8">
      <c r="H814243" s="62"/>
    </row>
    <row r="814244" spans="8:8">
      <c r="H814244" s="62"/>
    </row>
    <row r="814245" spans="8:8">
      <c r="H814245" s="62"/>
    </row>
    <row r="814246" spans="8:8">
      <c r="H814246" s="62"/>
    </row>
    <row r="814247" spans="8:8">
      <c r="H814247" s="62"/>
    </row>
    <row r="814248" spans="8:8">
      <c r="H814248" s="62"/>
    </row>
    <row r="814249" spans="8:8">
      <c r="H814249" s="62"/>
    </row>
    <row r="814250" spans="8:8">
      <c r="H814250" s="62"/>
    </row>
    <row r="814251" spans="8:8">
      <c r="H814251" s="62"/>
    </row>
    <row r="814252" spans="8:8">
      <c r="H814252" s="62"/>
    </row>
    <row r="814253" spans="8:8">
      <c r="H814253" s="62"/>
    </row>
    <row r="814254" spans="8:8">
      <c r="H814254" s="62"/>
    </row>
    <row r="814255" spans="8:8">
      <c r="H814255" s="62"/>
    </row>
    <row r="814256" spans="8:8">
      <c r="H814256" s="62"/>
    </row>
    <row r="814257" spans="8:8">
      <c r="H814257" s="62"/>
    </row>
    <row r="814258" spans="8:8">
      <c r="H814258" s="62"/>
    </row>
    <row r="814259" spans="8:8">
      <c r="H814259" s="62"/>
    </row>
    <row r="814260" spans="8:8">
      <c r="H814260" s="62"/>
    </row>
    <row r="814261" spans="8:8">
      <c r="H814261" s="62"/>
    </row>
    <row r="814262" spans="8:8">
      <c r="H814262" s="62"/>
    </row>
    <row r="814263" spans="8:8">
      <c r="H814263" s="62"/>
    </row>
    <row r="814264" spans="8:8">
      <c r="H814264" s="62"/>
    </row>
    <row r="814265" spans="8:8">
      <c r="H814265" s="62"/>
    </row>
    <row r="814266" spans="8:8">
      <c r="H814266" s="62"/>
    </row>
    <row r="814267" spans="8:8">
      <c r="H814267" s="62"/>
    </row>
    <row r="814268" spans="8:8">
      <c r="H814268" s="62"/>
    </row>
    <row r="814269" spans="8:8">
      <c r="H814269" s="62"/>
    </row>
    <row r="814270" spans="8:8">
      <c r="H814270" s="62"/>
    </row>
    <row r="814271" spans="8:8">
      <c r="H814271" s="62"/>
    </row>
    <row r="814272" spans="8:8">
      <c r="H814272" s="62"/>
    </row>
    <row r="814273" spans="8:8">
      <c r="H814273" s="62"/>
    </row>
    <row r="814274" spans="8:8">
      <c r="H814274" s="62"/>
    </row>
    <row r="814275" spans="8:8">
      <c r="H814275" s="62"/>
    </row>
    <row r="814276" spans="8:8">
      <c r="H814276" s="62"/>
    </row>
    <row r="814277" spans="8:8">
      <c r="H814277" s="62"/>
    </row>
    <row r="814278" spans="8:8">
      <c r="H814278" s="62"/>
    </row>
    <row r="814279" spans="8:8">
      <c r="H814279" s="62"/>
    </row>
    <row r="814280" spans="8:8">
      <c r="H814280" s="62"/>
    </row>
    <row r="814281" spans="8:8">
      <c r="H814281" s="62"/>
    </row>
    <row r="814282" spans="8:8">
      <c r="H814282" s="62"/>
    </row>
    <row r="814283" spans="8:8">
      <c r="H814283" s="62"/>
    </row>
    <row r="814284" spans="8:8">
      <c r="H814284" s="62"/>
    </row>
    <row r="814285" spans="8:8">
      <c r="H814285" s="62"/>
    </row>
    <row r="814286" spans="8:8">
      <c r="H814286" s="62"/>
    </row>
    <row r="814287" spans="8:8">
      <c r="H814287" s="62"/>
    </row>
    <row r="814288" spans="8:8">
      <c r="H814288" s="62"/>
    </row>
    <row r="814289" spans="8:8">
      <c r="H814289" s="62"/>
    </row>
    <row r="814290" spans="8:8">
      <c r="H814290" s="62"/>
    </row>
    <row r="814291" spans="8:8">
      <c r="H814291" s="62"/>
    </row>
    <row r="814292" spans="8:8">
      <c r="H814292" s="62"/>
    </row>
    <row r="814293" spans="8:8">
      <c r="H814293" s="62"/>
    </row>
    <row r="814294" spans="8:8">
      <c r="H814294" s="62"/>
    </row>
    <row r="814295" spans="8:8">
      <c r="H814295" s="62"/>
    </row>
    <row r="814296" spans="8:8">
      <c r="H814296" s="62"/>
    </row>
    <row r="814297" spans="8:8">
      <c r="H814297" s="62"/>
    </row>
    <row r="814298" spans="8:8">
      <c r="H814298" s="62"/>
    </row>
    <row r="814299" spans="8:8">
      <c r="H814299" s="62"/>
    </row>
    <row r="814300" spans="8:8">
      <c r="H814300" s="62"/>
    </row>
    <row r="814301" spans="8:8">
      <c r="H814301" s="62"/>
    </row>
    <row r="814302" spans="8:8">
      <c r="H814302" s="62"/>
    </row>
    <row r="814303" spans="8:8">
      <c r="H814303" s="62"/>
    </row>
    <row r="814304" spans="8:8">
      <c r="H814304" s="62"/>
    </row>
    <row r="814305" spans="8:8">
      <c r="H814305" s="62"/>
    </row>
    <row r="814306" spans="8:8">
      <c r="H814306" s="62"/>
    </row>
    <row r="814307" spans="8:8">
      <c r="H814307" s="62"/>
    </row>
    <row r="814308" spans="8:8">
      <c r="H814308" s="62"/>
    </row>
    <row r="814309" spans="8:8">
      <c r="H814309" s="62"/>
    </row>
    <row r="814310" spans="8:8">
      <c r="H814310" s="62"/>
    </row>
    <row r="814311" spans="8:8">
      <c r="H814311" s="62"/>
    </row>
    <row r="814312" spans="8:8">
      <c r="H814312" s="62"/>
    </row>
    <row r="814313" spans="8:8">
      <c r="H814313" s="62"/>
    </row>
    <row r="814314" spans="8:8">
      <c r="H814314" s="62"/>
    </row>
    <row r="814315" spans="8:8">
      <c r="H814315" s="62"/>
    </row>
    <row r="814316" spans="8:8">
      <c r="H814316" s="62"/>
    </row>
    <row r="814317" spans="8:8">
      <c r="H814317" s="62"/>
    </row>
    <row r="814318" spans="8:8">
      <c r="H814318" s="62"/>
    </row>
    <row r="814319" spans="8:8">
      <c r="H814319" s="62"/>
    </row>
    <row r="814320" spans="8:8">
      <c r="H814320" s="62"/>
    </row>
    <row r="814321" spans="8:8">
      <c r="H814321" s="62"/>
    </row>
    <row r="814322" spans="8:8">
      <c r="H814322" s="62"/>
    </row>
    <row r="814323" spans="8:8">
      <c r="H814323" s="62"/>
    </row>
    <row r="814324" spans="8:8">
      <c r="H814324" s="62"/>
    </row>
    <row r="814325" spans="8:8">
      <c r="H814325" s="62"/>
    </row>
    <row r="814326" spans="8:8">
      <c r="H814326" s="62"/>
    </row>
    <row r="814327" spans="8:8">
      <c r="H814327" s="62"/>
    </row>
    <row r="814328" spans="8:8">
      <c r="H814328" s="62"/>
    </row>
    <row r="814329" spans="8:8">
      <c r="H814329" s="62"/>
    </row>
    <row r="814330" spans="8:8">
      <c r="H814330" s="62"/>
    </row>
    <row r="814331" spans="8:8">
      <c r="H814331" s="62"/>
    </row>
    <row r="814332" spans="8:8">
      <c r="H814332" s="62"/>
    </row>
    <row r="814333" spans="8:8">
      <c r="H814333" s="62"/>
    </row>
    <row r="814334" spans="8:8">
      <c r="H814334" s="62"/>
    </row>
    <row r="814335" spans="8:8">
      <c r="H814335" s="62"/>
    </row>
    <row r="814336" spans="8:8">
      <c r="H814336" s="62"/>
    </row>
    <row r="814337" spans="8:8">
      <c r="H814337" s="62"/>
    </row>
    <row r="814338" spans="8:8">
      <c r="H814338" s="62"/>
    </row>
    <row r="814339" spans="8:8">
      <c r="H814339" s="62"/>
    </row>
    <row r="814340" spans="8:8">
      <c r="H814340" s="62"/>
    </row>
    <row r="814341" spans="8:8">
      <c r="H814341" s="62"/>
    </row>
    <row r="814342" spans="8:8">
      <c r="H814342" s="62"/>
    </row>
    <row r="814343" spans="8:8">
      <c r="H814343" s="62"/>
    </row>
    <row r="814344" spans="8:8">
      <c r="H814344" s="62"/>
    </row>
    <row r="814345" spans="8:8">
      <c r="H814345" s="62"/>
    </row>
    <row r="814346" spans="8:8">
      <c r="H814346" s="62"/>
    </row>
    <row r="814347" spans="8:8">
      <c r="H814347" s="62"/>
    </row>
    <row r="814348" spans="8:8">
      <c r="H814348" s="62"/>
    </row>
    <row r="814349" spans="8:8">
      <c r="H814349" s="62"/>
    </row>
    <row r="814350" spans="8:8">
      <c r="H814350" s="62"/>
    </row>
    <row r="814351" spans="8:8">
      <c r="H814351" s="62"/>
    </row>
    <row r="814352" spans="8:8">
      <c r="H814352" s="62"/>
    </row>
    <row r="814353" spans="8:8">
      <c r="H814353" s="62"/>
    </row>
    <row r="814354" spans="8:8">
      <c r="H814354" s="62"/>
    </row>
    <row r="814355" spans="8:8">
      <c r="H814355" s="62"/>
    </row>
    <row r="814356" spans="8:8">
      <c r="H814356" s="62"/>
    </row>
    <row r="814357" spans="8:8">
      <c r="H814357" s="62"/>
    </row>
    <row r="814358" spans="8:8">
      <c r="H814358" s="62"/>
    </row>
    <row r="814359" spans="8:8">
      <c r="H814359" s="62"/>
    </row>
    <row r="814360" spans="8:8">
      <c r="H814360" s="62"/>
    </row>
    <row r="814361" spans="8:8">
      <c r="H814361" s="62"/>
    </row>
    <row r="814362" spans="8:8">
      <c r="H814362" s="62"/>
    </row>
    <row r="814363" spans="8:8">
      <c r="H814363" s="62"/>
    </row>
    <row r="814364" spans="8:8">
      <c r="H814364" s="62"/>
    </row>
    <row r="814365" spans="8:8">
      <c r="H814365" s="62"/>
    </row>
    <row r="814366" spans="8:8">
      <c r="H814366" s="62"/>
    </row>
    <row r="814367" spans="8:8">
      <c r="H814367" s="62"/>
    </row>
    <row r="814368" spans="8:8">
      <c r="H814368" s="62"/>
    </row>
    <row r="814369" spans="8:8">
      <c r="H814369" s="62"/>
    </row>
    <row r="814370" spans="8:8">
      <c r="H814370" s="62"/>
    </row>
    <row r="814371" spans="8:8">
      <c r="H814371" s="62"/>
    </row>
    <row r="814372" spans="8:8">
      <c r="H814372" s="62"/>
    </row>
    <row r="814373" spans="8:8">
      <c r="H814373" s="62"/>
    </row>
    <row r="814374" spans="8:8">
      <c r="H814374" s="62"/>
    </row>
    <row r="814375" spans="8:8">
      <c r="H814375" s="62"/>
    </row>
    <row r="814376" spans="8:8">
      <c r="H814376" s="62"/>
    </row>
    <row r="814377" spans="8:8">
      <c r="H814377" s="62"/>
    </row>
    <row r="814378" spans="8:8">
      <c r="H814378" s="62"/>
    </row>
    <row r="814379" spans="8:8">
      <c r="H814379" s="62"/>
    </row>
    <row r="814380" spans="8:8">
      <c r="H814380" s="62"/>
    </row>
    <row r="814381" spans="8:8">
      <c r="H814381" s="62"/>
    </row>
    <row r="814382" spans="8:8">
      <c r="H814382" s="62"/>
    </row>
    <row r="814383" spans="8:8">
      <c r="H814383" s="62"/>
    </row>
    <row r="814384" spans="8:8">
      <c r="H814384" s="62"/>
    </row>
    <row r="814385" spans="8:8">
      <c r="H814385" s="62"/>
    </row>
    <row r="814386" spans="8:8">
      <c r="H814386" s="62"/>
    </row>
    <row r="814387" spans="8:8">
      <c r="H814387" s="62"/>
    </row>
    <row r="814388" spans="8:8">
      <c r="H814388" s="62"/>
    </row>
    <row r="814389" spans="8:8">
      <c r="H814389" s="62"/>
    </row>
    <row r="814390" spans="8:8">
      <c r="H814390" s="62"/>
    </row>
    <row r="814391" spans="8:8">
      <c r="H814391" s="62"/>
    </row>
    <row r="814392" spans="8:8">
      <c r="H814392" s="62"/>
    </row>
    <row r="814393" spans="8:8">
      <c r="H814393" s="62"/>
    </row>
    <row r="814394" spans="8:8">
      <c r="H814394" s="62"/>
    </row>
    <row r="814395" spans="8:8">
      <c r="H814395" s="62"/>
    </row>
    <row r="814396" spans="8:8">
      <c r="H814396" s="62"/>
    </row>
    <row r="814397" spans="8:8">
      <c r="H814397" s="62"/>
    </row>
    <row r="814398" spans="8:8">
      <c r="H814398" s="62"/>
    </row>
    <row r="814399" spans="8:8">
      <c r="H814399" s="62"/>
    </row>
    <row r="814400" spans="8:8">
      <c r="H814400" s="62"/>
    </row>
    <row r="814401" spans="8:8">
      <c r="H814401" s="62"/>
    </row>
    <row r="814402" spans="8:8">
      <c r="H814402" s="62"/>
    </row>
    <row r="814403" spans="8:8">
      <c r="H814403" s="62"/>
    </row>
    <row r="814404" spans="8:8">
      <c r="H814404" s="62"/>
    </row>
    <row r="814405" spans="8:8">
      <c r="H814405" s="62"/>
    </row>
    <row r="814406" spans="8:8">
      <c r="H814406" s="62"/>
    </row>
    <row r="814407" spans="8:8">
      <c r="H814407" s="62"/>
    </row>
    <row r="814408" spans="8:8">
      <c r="H814408" s="62"/>
    </row>
    <row r="814409" spans="8:8">
      <c r="H814409" s="62"/>
    </row>
    <row r="814410" spans="8:8">
      <c r="H814410" s="62"/>
    </row>
    <row r="814411" spans="8:8">
      <c r="H814411" s="62"/>
    </row>
    <row r="814412" spans="8:8">
      <c r="H814412" s="62"/>
    </row>
    <row r="814413" spans="8:8">
      <c r="H814413" s="62"/>
    </row>
    <row r="814414" spans="8:8">
      <c r="H814414" s="62"/>
    </row>
    <row r="814415" spans="8:8">
      <c r="H814415" s="62"/>
    </row>
    <row r="814416" spans="8:8">
      <c r="H814416" s="62"/>
    </row>
    <row r="814417" spans="8:8">
      <c r="H814417" s="62"/>
    </row>
    <row r="814418" spans="8:8">
      <c r="H814418" s="62"/>
    </row>
    <row r="814419" spans="8:8">
      <c r="H814419" s="62"/>
    </row>
    <row r="814420" spans="8:8">
      <c r="H814420" s="62"/>
    </row>
    <row r="814421" spans="8:8">
      <c r="H814421" s="62"/>
    </row>
    <row r="814422" spans="8:8">
      <c r="H814422" s="62"/>
    </row>
    <row r="814423" spans="8:8">
      <c r="H814423" s="62"/>
    </row>
    <row r="814424" spans="8:8">
      <c r="H814424" s="62"/>
    </row>
    <row r="814425" spans="8:8">
      <c r="H814425" s="62"/>
    </row>
    <row r="814426" spans="8:8">
      <c r="H814426" s="62"/>
    </row>
    <row r="814427" spans="8:8">
      <c r="H814427" s="62"/>
    </row>
    <row r="814428" spans="8:8">
      <c r="H814428" s="62"/>
    </row>
    <row r="814429" spans="8:8">
      <c r="H814429" s="62"/>
    </row>
    <row r="814430" spans="8:8">
      <c r="H814430" s="62"/>
    </row>
    <row r="814431" spans="8:8">
      <c r="H814431" s="62"/>
    </row>
    <row r="814432" spans="8:8">
      <c r="H814432" s="62"/>
    </row>
    <row r="814433" spans="8:8">
      <c r="H814433" s="62"/>
    </row>
    <row r="814434" spans="8:8">
      <c r="H814434" s="62"/>
    </row>
    <row r="814435" spans="8:8">
      <c r="H814435" s="62"/>
    </row>
    <row r="814436" spans="8:8">
      <c r="H814436" s="62"/>
    </row>
    <row r="814437" spans="8:8">
      <c r="H814437" s="62"/>
    </row>
    <row r="814438" spans="8:8">
      <c r="H814438" s="62"/>
    </row>
    <row r="814439" spans="8:8">
      <c r="H814439" s="62"/>
    </row>
    <row r="814440" spans="8:8">
      <c r="H814440" s="62"/>
    </row>
    <row r="814441" spans="8:8">
      <c r="H814441" s="62"/>
    </row>
    <row r="814442" spans="8:8">
      <c r="H814442" s="62"/>
    </row>
    <row r="814443" spans="8:8">
      <c r="H814443" s="62"/>
    </row>
    <row r="814444" spans="8:8">
      <c r="H814444" s="62"/>
    </row>
    <row r="814445" spans="8:8">
      <c r="H814445" s="62"/>
    </row>
    <row r="814446" spans="8:8">
      <c r="H814446" s="62"/>
    </row>
    <row r="814447" spans="8:8">
      <c r="H814447" s="62"/>
    </row>
    <row r="814448" spans="8:8">
      <c r="H814448" s="62"/>
    </row>
    <row r="814449" spans="8:8">
      <c r="H814449" s="62"/>
    </row>
    <row r="814450" spans="8:8">
      <c r="H814450" s="62"/>
    </row>
    <row r="814451" spans="8:8">
      <c r="H814451" s="62"/>
    </row>
    <row r="814452" spans="8:8">
      <c r="H814452" s="62"/>
    </row>
    <row r="814453" spans="8:8">
      <c r="H814453" s="62"/>
    </row>
    <row r="814454" spans="8:8">
      <c r="H814454" s="62"/>
    </row>
    <row r="814455" spans="8:8">
      <c r="H814455" s="62"/>
    </row>
    <row r="814456" spans="8:8">
      <c r="H814456" s="62"/>
    </row>
    <row r="814457" spans="8:8">
      <c r="H814457" s="62"/>
    </row>
    <row r="814458" spans="8:8">
      <c r="H814458" s="62"/>
    </row>
    <row r="814459" spans="8:8">
      <c r="H814459" s="62"/>
    </row>
    <row r="814460" spans="8:8">
      <c r="H814460" s="62"/>
    </row>
    <row r="814461" spans="8:8">
      <c r="H814461" s="62"/>
    </row>
    <row r="814462" spans="8:8">
      <c r="H814462" s="62"/>
    </row>
    <row r="814463" spans="8:8">
      <c r="H814463" s="62"/>
    </row>
    <row r="814464" spans="8:8">
      <c r="H814464" s="62"/>
    </row>
    <row r="814465" spans="8:8">
      <c r="H814465" s="62"/>
    </row>
    <row r="814466" spans="8:8">
      <c r="H814466" s="62"/>
    </row>
    <row r="814467" spans="8:8">
      <c r="H814467" s="62"/>
    </row>
    <row r="814468" spans="8:8">
      <c r="H814468" s="62"/>
    </row>
    <row r="814469" spans="8:8">
      <c r="H814469" s="62"/>
    </row>
    <row r="814470" spans="8:8">
      <c r="H814470" s="62"/>
    </row>
    <row r="814471" spans="8:8">
      <c r="H814471" s="62"/>
    </row>
    <row r="814472" spans="8:8">
      <c r="H814472" s="62"/>
    </row>
    <row r="814473" spans="8:8">
      <c r="H814473" s="62"/>
    </row>
    <row r="814474" spans="8:8">
      <c r="H814474" s="62"/>
    </row>
    <row r="814475" spans="8:8">
      <c r="H814475" s="62"/>
    </row>
    <row r="814476" spans="8:8">
      <c r="H814476" s="62"/>
    </row>
    <row r="814477" spans="8:8">
      <c r="H814477" s="62"/>
    </row>
    <row r="814478" spans="8:8">
      <c r="H814478" s="62"/>
    </row>
    <row r="814479" spans="8:8">
      <c r="H814479" s="62"/>
    </row>
    <row r="814480" spans="8:8">
      <c r="H814480" s="62"/>
    </row>
    <row r="814481" spans="8:8">
      <c r="H814481" s="62"/>
    </row>
    <row r="814482" spans="8:8">
      <c r="H814482" s="62"/>
    </row>
    <row r="814483" spans="8:8">
      <c r="H814483" s="62"/>
    </row>
    <row r="814484" spans="8:8">
      <c r="H814484" s="62"/>
    </row>
    <row r="814485" spans="8:8">
      <c r="H814485" s="62"/>
    </row>
    <row r="814486" spans="8:8">
      <c r="H814486" s="62"/>
    </row>
    <row r="814487" spans="8:8">
      <c r="H814487" s="62"/>
    </row>
    <row r="814488" spans="8:8">
      <c r="H814488" s="62"/>
    </row>
    <row r="814489" spans="8:8">
      <c r="H814489" s="62"/>
    </row>
    <row r="814490" spans="8:8">
      <c r="H814490" s="62"/>
    </row>
    <row r="814491" spans="8:8">
      <c r="H814491" s="62"/>
    </row>
    <row r="814492" spans="8:8">
      <c r="H814492" s="62"/>
    </row>
    <row r="814493" spans="8:8">
      <c r="H814493" s="62"/>
    </row>
    <row r="814494" spans="8:8">
      <c r="H814494" s="62"/>
    </row>
    <row r="814495" spans="8:8">
      <c r="H814495" s="62"/>
    </row>
    <row r="814496" spans="8:8">
      <c r="H814496" s="62"/>
    </row>
    <row r="814497" spans="8:8">
      <c r="H814497" s="62"/>
    </row>
    <row r="814498" spans="8:8">
      <c r="H814498" s="62"/>
    </row>
    <row r="814499" spans="8:8">
      <c r="H814499" s="62"/>
    </row>
    <row r="814500" spans="8:8">
      <c r="H814500" s="62"/>
    </row>
    <row r="814501" spans="8:8">
      <c r="H814501" s="62"/>
    </row>
    <row r="814502" spans="8:8">
      <c r="H814502" s="62"/>
    </row>
    <row r="814503" spans="8:8">
      <c r="H814503" s="62"/>
    </row>
    <row r="814504" spans="8:8">
      <c r="H814504" s="62"/>
    </row>
    <row r="814505" spans="8:8">
      <c r="H814505" s="62"/>
    </row>
    <row r="814506" spans="8:8">
      <c r="H814506" s="62"/>
    </row>
    <row r="814507" spans="8:8">
      <c r="H814507" s="62"/>
    </row>
    <row r="814508" spans="8:8">
      <c r="H814508" s="62"/>
    </row>
    <row r="814509" spans="8:8">
      <c r="H814509" s="62"/>
    </row>
    <row r="814510" spans="8:8">
      <c r="H814510" s="62"/>
    </row>
    <row r="814511" spans="8:8">
      <c r="H814511" s="62"/>
    </row>
    <row r="814512" spans="8:8">
      <c r="H814512" s="62"/>
    </row>
    <row r="814513" spans="8:8">
      <c r="H814513" s="62"/>
    </row>
    <row r="814514" spans="8:8">
      <c r="H814514" s="62"/>
    </row>
    <row r="814515" spans="8:8">
      <c r="H814515" s="62"/>
    </row>
    <row r="814516" spans="8:8">
      <c r="H814516" s="62"/>
    </row>
    <row r="814517" spans="8:8">
      <c r="H814517" s="62"/>
    </row>
    <row r="814518" spans="8:8">
      <c r="H814518" s="62"/>
    </row>
    <row r="814519" spans="8:8">
      <c r="H814519" s="62"/>
    </row>
    <row r="814520" spans="8:8">
      <c r="H814520" s="62"/>
    </row>
    <row r="814521" spans="8:8">
      <c r="H814521" s="62"/>
    </row>
    <row r="814522" spans="8:8">
      <c r="H814522" s="62"/>
    </row>
    <row r="814523" spans="8:8">
      <c r="H814523" s="62"/>
    </row>
    <row r="814524" spans="8:8">
      <c r="H814524" s="62"/>
    </row>
    <row r="814525" spans="8:8">
      <c r="H814525" s="62"/>
    </row>
    <row r="814526" spans="8:8">
      <c r="H814526" s="62"/>
    </row>
    <row r="814527" spans="8:8">
      <c r="H814527" s="62"/>
    </row>
    <row r="814528" spans="8:8">
      <c r="H814528" s="62"/>
    </row>
    <row r="814529" spans="8:8">
      <c r="H814529" s="62"/>
    </row>
    <row r="814530" spans="8:8">
      <c r="H814530" s="62"/>
    </row>
    <row r="814531" spans="8:8">
      <c r="H814531" s="62"/>
    </row>
    <row r="814532" spans="8:8">
      <c r="H814532" s="62"/>
    </row>
    <row r="814533" spans="8:8">
      <c r="H814533" s="62"/>
    </row>
    <row r="814534" spans="8:8">
      <c r="H814534" s="62"/>
    </row>
    <row r="814535" spans="8:8">
      <c r="H814535" s="62"/>
    </row>
    <row r="814536" spans="8:8">
      <c r="H814536" s="62"/>
    </row>
    <row r="814537" spans="8:8">
      <c r="H814537" s="62"/>
    </row>
    <row r="814538" spans="8:8">
      <c r="H814538" s="62"/>
    </row>
    <row r="814539" spans="8:8">
      <c r="H814539" s="62"/>
    </row>
    <row r="814540" spans="8:8">
      <c r="H814540" s="62"/>
    </row>
    <row r="814541" spans="8:8">
      <c r="H814541" s="62"/>
    </row>
    <row r="814542" spans="8:8">
      <c r="H814542" s="62"/>
    </row>
    <row r="814543" spans="8:8">
      <c r="H814543" s="62"/>
    </row>
    <row r="814544" spans="8:8">
      <c r="H814544" s="62"/>
    </row>
    <row r="814545" spans="8:8">
      <c r="H814545" s="62"/>
    </row>
    <row r="814546" spans="8:8">
      <c r="H814546" s="62"/>
    </row>
    <row r="814547" spans="8:8">
      <c r="H814547" s="62"/>
    </row>
    <row r="814548" spans="8:8">
      <c r="H814548" s="62"/>
    </row>
    <row r="814549" spans="8:8">
      <c r="H814549" s="62"/>
    </row>
    <row r="814550" spans="8:8">
      <c r="H814550" s="62"/>
    </row>
    <row r="814551" spans="8:8">
      <c r="H814551" s="62"/>
    </row>
    <row r="814552" spans="8:8">
      <c r="H814552" s="62"/>
    </row>
    <row r="814553" spans="8:8">
      <c r="H814553" s="62"/>
    </row>
    <row r="814554" spans="8:8">
      <c r="H814554" s="62"/>
    </row>
    <row r="814555" spans="8:8">
      <c r="H814555" s="62"/>
    </row>
    <row r="814556" spans="8:8">
      <c r="H814556" s="62"/>
    </row>
    <row r="814557" spans="8:8">
      <c r="H814557" s="62"/>
    </row>
    <row r="814558" spans="8:8">
      <c r="H814558" s="62"/>
    </row>
    <row r="814559" spans="8:8">
      <c r="H814559" s="62"/>
    </row>
    <row r="814560" spans="8:8">
      <c r="H814560" s="62"/>
    </row>
    <row r="814561" spans="8:8">
      <c r="H814561" s="62"/>
    </row>
    <row r="814562" spans="8:8">
      <c r="H814562" s="62"/>
    </row>
    <row r="814563" spans="8:8">
      <c r="H814563" s="62"/>
    </row>
    <row r="814564" spans="8:8">
      <c r="H814564" s="62"/>
    </row>
    <row r="814565" spans="8:8">
      <c r="H814565" s="62"/>
    </row>
    <row r="814566" spans="8:8">
      <c r="H814566" s="62"/>
    </row>
    <row r="814567" spans="8:8">
      <c r="H814567" s="62"/>
    </row>
    <row r="814568" spans="8:8">
      <c r="H814568" s="62"/>
    </row>
    <row r="814569" spans="8:8">
      <c r="H814569" s="62"/>
    </row>
    <row r="814570" spans="8:8">
      <c r="H814570" s="62"/>
    </row>
    <row r="814571" spans="8:8">
      <c r="H814571" s="62"/>
    </row>
    <row r="814572" spans="8:8">
      <c r="H814572" s="62"/>
    </row>
    <row r="814573" spans="8:8">
      <c r="H814573" s="62"/>
    </row>
    <row r="814574" spans="8:8">
      <c r="H814574" s="62"/>
    </row>
    <row r="814575" spans="8:8">
      <c r="H814575" s="62"/>
    </row>
    <row r="814576" spans="8:8">
      <c r="H814576" s="62"/>
    </row>
    <row r="814577" spans="8:8">
      <c r="H814577" s="62"/>
    </row>
    <row r="814578" spans="8:8">
      <c r="H814578" s="62"/>
    </row>
    <row r="814579" spans="8:8">
      <c r="H814579" s="62"/>
    </row>
    <row r="814580" spans="8:8">
      <c r="H814580" s="62"/>
    </row>
    <row r="814581" spans="8:8">
      <c r="H814581" s="62"/>
    </row>
    <row r="814582" spans="8:8">
      <c r="H814582" s="62"/>
    </row>
    <row r="814583" spans="8:8">
      <c r="H814583" s="62"/>
    </row>
    <row r="814584" spans="8:8">
      <c r="H814584" s="62"/>
    </row>
    <row r="814585" spans="8:8">
      <c r="H814585" s="62"/>
    </row>
    <row r="814586" spans="8:8">
      <c r="H814586" s="62"/>
    </row>
    <row r="814587" spans="8:8">
      <c r="H814587" s="62"/>
    </row>
    <row r="814588" spans="8:8">
      <c r="H814588" s="62"/>
    </row>
    <row r="814589" spans="8:8">
      <c r="H814589" s="62"/>
    </row>
    <row r="814590" spans="8:8">
      <c r="H814590" s="62"/>
    </row>
    <row r="814591" spans="8:8">
      <c r="H814591" s="62"/>
    </row>
    <row r="814592" spans="8:8">
      <c r="H814592" s="62"/>
    </row>
    <row r="814593" spans="8:8">
      <c r="H814593" s="62"/>
    </row>
    <row r="814594" spans="8:8">
      <c r="H814594" s="62"/>
    </row>
    <row r="814595" spans="8:8">
      <c r="H814595" s="62"/>
    </row>
    <row r="814596" spans="8:8">
      <c r="H814596" s="62"/>
    </row>
    <row r="814597" spans="8:8">
      <c r="H814597" s="62"/>
    </row>
    <row r="814598" spans="8:8">
      <c r="H814598" s="62"/>
    </row>
    <row r="814599" spans="8:8">
      <c r="H814599" s="62"/>
    </row>
    <row r="814600" spans="8:8">
      <c r="H814600" s="62"/>
    </row>
    <row r="814601" spans="8:8">
      <c r="H814601" s="62"/>
    </row>
    <row r="814602" spans="8:8">
      <c r="H814602" s="62"/>
    </row>
    <row r="814603" spans="8:8">
      <c r="H814603" s="62"/>
    </row>
    <row r="814604" spans="8:8">
      <c r="H814604" s="62"/>
    </row>
    <row r="814605" spans="8:8">
      <c r="H814605" s="62"/>
    </row>
    <row r="814606" spans="8:8">
      <c r="H814606" s="62"/>
    </row>
    <row r="814607" spans="8:8">
      <c r="H814607" s="62"/>
    </row>
    <row r="814608" spans="8:8">
      <c r="H814608" s="62"/>
    </row>
    <row r="814609" spans="8:8">
      <c r="H814609" s="62"/>
    </row>
    <row r="814610" spans="8:8">
      <c r="H814610" s="62"/>
    </row>
    <row r="814611" spans="8:8">
      <c r="H814611" s="62"/>
    </row>
    <row r="814612" spans="8:8">
      <c r="H814612" s="62"/>
    </row>
    <row r="814613" spans="8:8">
      <c r="H814613" s="62"/>
    </row>
    <row r="814614" spans="8:8">
      <c r="H814614" s="62"/>
    </row>
    <row r="814615" spans="8:8">
      <c r="H814615" s="62"/>
    </row>
    <row r="814616" spans="8:8">
      <c r="H814616" s="62"/>
    </row>
    <row r="814617" spans="8:8">
      <c r="H814617" s="62"/>
    </row>
    <row r="814618" spans="8:8">
      <c r="H814618" s="62"/>
    </row>
    <row r="814619" spans="8:8">
      <c r="H814619" s="62"/>
    </row>
    <row r="814620" spans="8:8">
      <c r="H814620" s="62"/>
    </row>
    <row r="814621" spans="8:8">
      <c r="H814621" s="62"/>
    </row>
    <row r="814622" spans="8:8">
      <c r="H814622" s="62"/>
    </row>
    <row r="814623" spans="8:8">
      <c r="H814623" s="62"/>
    </row>
    <row r="814624" spans="8:8">
      <c r="H814624" s="62"/>
    </row>
    <row r="814625" spans="8:8">
      <c r="H814625" s="62"/>
    </row>
    <row r="814626" spans="8:8">
      <c r="H814626" s="62"/>
    </row>
    <row r="814627" spans="8:8">
      <c r="H814627" s="62"/>
    </row>
    <row r="814628" spans="8:8">
      <c r="H814628" s="62"/>
    </row>
    <row r="814629" spans="8:8">
      <c r="H814629" s="62"/>
    </row>
    <row r="814630" spans="8:8">
      <c r="H814630" s="62"/>
    </row>
    <row r="814631" spans="8:8">
      <c r="H814631" s="62"/>
    </row>
    <row r="814632" spans="8:8">
      <c r="H814632" s="62"/>
    </row>
    <row r="814633" spans="8:8">
      <c r="H814633" s="62"/>
    </row>
    <row r="814634" spans="8:8">
      <c r="H814634" s="62"/>
    </row>
    <row r="814635" spans="8:8">
      <c r="H814635" s="62"/>
    </row>
    <row r="814636" spans="8:8">
      <c r="H814636" s="62"/>
    </row>
    <row r="814637" spans="8:8">
      <c r="H814637" s="62"/>
    </row>
    <row r="814638" spans="8:8">
      <c r="H814638" s="62"/>
    </row>
    <row r="814639" spans="8:8">
      <c r="H814639" s="62"/>
    </row>
    <row r="814640" spans="8:8">
      <c r="H814640" s="62"/>
    </row>
    <row r="814641" spans="8:8">
      <c r="H814641" s="62"/>
    </row>
    <row r="814642" spans="8:8">
      <c r="H814642" s="62"/>
    </row>
    <row r="814643" spans="8:8">
      <c r="H814643" s="62"/>
    </row>
    <row r="814644" spans="8:8">
      <c r="H814644" s="62"/>
    </row>
    <row r="814645" spans="8:8">
      <c r="H814645" s="62"/>
    </row>
    <row r="814646" spans="8:8">
      <c r="H814646" s="62"/>
    </row>
    <row r="814647" spans="8:8">
      <c r="H814647" s="62"/>
    </row>
    <row r="814648" spans="8:8">
      <c r="H814648" s="62"/>
    </row>
    <row r="814649" spans="8:8">
      <c r="H814649" s="62"/>
    </row>
    <row r="814650" spans="8:8">
      <c r="H814650" s="62"/>
    </row>
    <row r="814651" spans="8:8">
      <c r="H814651" s="62"/>
    </row>
    <row r="814652" spans="8:8">
      <c r="H814652" s="62"/>
    </row>
    <row r="814653" spans="8:8">
      <c r="H814653" s="62"/>
    </row>
    <row r="814654" spans="8:8">
      <c r="H814654" s="62"/>
    </row>
    <row r="814655" spans="8:8">
      <c r="H814655" s="62"/>
    </row>
    <row r="814656" spans="8:8">
      <c r="H814656" s="62"/>
    </row>
    <row r="814657" spans="8:8">
      <c r="H814657" s="62"/>
    </row>
    <row r="814658" spans="8:8">
      <c r="H814658" s="62"/>
    </row>
    <row r="814659" spans="8:8">
      <c r="H814659" s="62"/>
    </row>
    <row r="814660" spans="8:8">
      <c r="H814660" s="62"/>
    </row>
    <row r="814661" spans="8:8">
      <c r="H814661" s="62"/>
    </row>
    <row r="814662" spans="8:8">
      <c r="H814662" s="62"/>
    </row>
    <row r="814663" spans="8:8">
      <c r="H814663" s="62"/>
    </row>
    <row r="814664" spans="8:8">
      <c r="H814664" s="62"/>
    </row>
    <row r="814665" spans="8:8">
      <c r="H814665" s="62"/>
    </row>
    <row r="814666" spans="8:8">
      <c r="H814666" s="62"/>
    </row>
    <row r="814667" spans="8:8">
      <c r="H814667" s="62"/>
    </row>
    <row r="814668" spans="8:8">
      <c r="H814668" s="62"/>
    </row>
    <row r="814669" spans="8:8">
      <c r="H814669" s="62"/>
    </row>
    <row r="814670" spans="8:8">
      <c r="H814670" s="62"/>
    </row>
    <row r="814671" spans="8:8">
      <c r="H814671" s="62"/>
    </row>
    <row r="814672" spans="8:8">
      <c r="H814672" s="62"/>
    </row>
    <row r="814673" spans="8:8">
      <c r="H814673" s="62"/>
    </row>
    <row r="814674" spans="8:8">
      <c r="H814674" s="62"/>
    </row>
    <row r="814675" spans="8:8">
      <c r="H814675" s="62"/>
    </row>
    <row r="814676" spans="8:8">
      <c r="H814676" s="62"/>
    </row>
    <row r="814677" spans="8:8">
      <c r="H814677" s="62"/>
    </row>
    <row r="814678" spans="8:8">
      <c r="H814678" s="62"/>
    </row>
    <row r="814679" spans="8:8">
      <c r="H814679" s="62"/>
    </row>
    <row r="814680" spans="8:8">
      <c r="H814680" s="62"/>
    </row>
    <row r="814681" spans="8:8">
      <c r="H814681" s="62"/>
    </row>
    <row r="814682" spans="8:8">
      <c r="H814682" s="62"/>
    </row>
    <row r="814683" spans="8:8">
      <c r="H814683" s="62"/>
    </row>
    <row r="814684" spans="8:8">
      <c r="H814684" s="62"/>
    </row>
    <row r="814685" spans="8:8">
      <c r="H814685" s="62"/>
    </row>
    <row r="814686" spans="8:8">
      <c r="H814686" s="62"/>
    </row>
    <row r="814687" spans="8:8">
      <c r="H814687" s="62"/>
    </row>
    <row r="814688" spans="8:8">
      <c r="H814688" s="62"/>
    </row>
    <row r="814689" spans="8:8">
      <c r="H814689" s="62"/>
    </row>
    <row r="814690" spans="8:8">
      <c r="H814690" s="62"/>
    </row>
    <row r="814691" spans="8:8">
      <c r="H814691" s="62"/>
    </row>
    <row r="814692" spans="8:8">
      <c r="H814692" s="62"/>
    </row>
    <row r="814693" spans="8:8">
      <c r="H814693" s="62"/>
    </row>
    <row r="814694" spans="8:8">
      <c r="H814694" s="62"/>
    </row>
    <row r="814695" spans="8:8">
      <c r="H814695" s="62"/>
    </row>
    <row r="814696" spans="8:8">
      <c r="H814696" s="62"/>
    </row>
    <row r="814697" spans="8:8">
      <c r="H814697" s="62"/>
    </row>
    <row r="814698" spans="8:8">
      <c r="H814698" s="62"/>
    </row>
    <row r="814699" spans="8:8">
      <c r="H814699" s="62"/>
    </row>
    <row r="814700" spans="8:8">
      <c r="H814700" s="62"/>
    </row>
    <row r="814701" spans="8:8">
      <c r="H814701" s="62"/>
    </row>
    <row r="814702" spans="8:8">
      <c r="H814702" s="62"/>
    </row>
    <row r="814703" spans="8:8">
      <c r="H814703" s="62"/>
    </row>
    <row r="814704" spans="8:8">
      <c r="H814704" s="62"/>
    </row>
    <row r="814705" spans="8:8">
      <c r="H814705" s="62"/>
    </row>
    <row r="814706" spans="8:8">
      <c r="H814706" s="62"/>
    </row>
    <row r="814707" spans="8:8">
      <c r="H814707" s="62"/>
    </row>
    <row r="814708" spans="8:8">
      <c r="H814708" s="62"/>
    </row>
    <row r="814709" spans="8:8">
      <c r="H814709" s="62"/>
    </row>
    <row r="814710" spans="8:8">
      <c r="H814710" s="62"/>
    </row>
    <row r="814711" spans="8:8">
      <c r="H814711" s="62"/>
    </row>
    <row r="814712" spans="8:8">
      <c r="H814712" s="62"/>
    </row>
    <row r="814713" spans="8:8">
      <c r="H814713" s="62"/>
    </row>
    <row r="814714" spans="8:8">
      <c r="H814714" s="62"/>
    </row>
    <row r="814715" spans="8:8">
      <c r="H814715" s="62"/>
    </row>
    <row r="814716" spans="8:8">
      <c r="H814716" s="62"/>
    </row>
    <row r="814717" spans="8:8">
      <c r="H814717" s="62"/>
    </row>
    <row r="814718" spans="8:8">
      <c r="H814718" s="62"/>
    </row>
    <row r="814719" spans="8:8">
      <c r="H814719" s="62"/>
    </row>
    <row r="814720" spans="8:8">
      <c r="H814720" s="62"/>
    </row>
    <row r="814721" spans="8:8">
      <c r="H814721" s="62"/>
    </row>
    <row r="814722" spans="8:8">
      <c r="H814722" s="62"/>
    </row>
    <row r="814723" spans="8:8">
      <c r="H814723" s="62"/>
    </row>
    <row r="814724" spans="8:8">
      <c r="H814724" s="62"/>
    </row>
    <row r="814725" spans="8:8">
      <c r="H814725" s="62"/>
    </row>
    <row r="814726" spans="8:8">
      <c r="H814726" s="62"/>
    </row>
    <row r="814727" spans="8:8">
      <c r="H814727" s="62"/>
    </row>
    <row r="814728" spans="8:8">
      <c r="H814728" s="62"/>
    </row>
    <row r="814729" spans="8:8">
      <c r="H814729" s="62"/>
    </row>
    <row r="814730" spans="8:8">
      <c r="H814730" s="62"/>
    </row>
    <row r="814731" spans="8:8">
      <c r="H814731" s="62"/>
    </row>
    <row r="814732" spans="8:8">
      <c r="H814732" s="62"/>
    </row>
    <row r="814733" spans="8:8">
      <c r="H814733" s="62"/>
    </row>
    <row r="814734" spans="8:8">
      <c r="H814734" s="62"/>
    </row>
    <row r="814735" spans="8:8">
      <c r="H814735" s="62"/>
    </row>
    <row r="814736" spans="8:8">
      <c r="H814736" s="62"/>
    </row>
    <row r="814737" spans="8:8">
      <c r="H814737" s="62"/>
    </row>
    <row r="814738" spans="8:8">
      <c r="H814738" s="62"/>
    </row>
    <row r="814739" spans="8:8">
      <c r="H814739" s="62"/>
    </row>
    <row r="814740" spans="8:8">
      <c r="H814740" s="62"/>
    </row>
    <row r="814741" spans="8:8">
      <c r="H814741" s="62"/>
    </row>
    <row r="814742" spans="8:8">
      <c r="H814742" s="62"/>
    </row>
    <row r="814743" spans="8:8">
      <c r="H814743" s="62"/>
    </row>
    <row r="814744" spans="8:8">
      <c r="H814744" s="62"/>
    </row>
    <row r="814745" spans="8:8">
      <c r="H814745" s="62"/>
    </row>
    <row r="814746" spans="8:8">
      <c r="H814746" s="62"/>
    </row>
    <row r="814747" spans="8:8">
      <c r="H814747" s="62"/>
    </row>
    <row r="814748" spans="8:8">
      <c r="H814748" s="62"/>
    </row>
    <row r="814749" spans="8:8">
      <c r="H814749" s="62"/>
    </row>
    <row r="814750" spans="8:8">
      <c r="H814750" s="62"/>
    </row>
    <row r="814751" spans="8:8">
      <c r="H814751" s="62"/>
    </row>
    <row r="814752" spans="8:8">
      <c r="H814752" s="62"/>
    </row>
    <row r="814753" spans="8:8">
      <c r="H814753" s="62"/>
    </row>
    <row r="814754" spans="8:8">
      <c r="H814754" s="62"/>
    </row>
    <row r="814755" spans="8:8">
      <c r="H814755" s="62"/>
    </row>
    <row r="814756" spans="8:8">
      <c r="H814756" s="62"/>
    </row>
    <row r="814757" spans="8:8">
      <c r="H814757" s="62"/>
    </row>
    <row r="814758" spans="8:8">
      <c r="H814758" s="62"/>
    </row>
    <row r="814759" spans="8:8">
      <c r="H814759" s="62"/>
    </row>
    <row r="814760" spans="8:8">
      <c r="H814760" s="62"/>
    </row>
    <row r="814761" spans="8:8">
      <c r="H814761" s="62"/>
    </row>
    <row r="814762" spans="8:8">
      <c r="H814762" s="62"/>
    </row>
    <row r="814763" spans="8:8">
      <c r="H814763" s="62"/>
    </row>
    <row r="814764" spans="8:8">
      <c r="H814764" s="62"/>
    </row>
    <row r="814765" spans="8:8">
      <c r="H814765" s="62"/>
    </row>
    <row r="814766" spans="8:8">
      <c r="H814766" s="62"/>
    </row>
    <row r="814767" spans="8:8">
      <c r="H814767" s="62"/>
    </row>
    <row r="814768" spans="8:8">
      <c r="H814768" s="62"/>
    </row>
    <row r="814769" spans="8:8">
      <c r="H814769" s="62"/>
    </row>
    <row r="814770" spans="8:8">
      <c r="H814770" s="62"/>
    </row>
    <row r="814771" spans="8:8">
      <c r="H814771" s="62"/>
    </row>
    <row r="814772" spans="8:8">
      <c r="H814772" s="62"/>
    </row>
    <row r="814773" spans="8:8">
      <c r="H814773" s="62"/>
    </row>
    <row r="814774" spans="8:8">
      <c r="H814774" s="62"/>
    </row>
    <row r="814775" spans="8:8">
      <c r="H814775" s="62"/>
    </row>
    <row r="814776" spans="8:8">
      <c r="H814776" s="62"/>
    </row>
    <row r="814777" spans="8:8">
      <c r="H814777" s="62"/>
    </row>
    <row r="814778" spans="8:8">
      <c r="H814778" s="62"/>
    </row>
    <row r="814779" spans="8:8">
      <c r="H814779" s="62"/>
    </row>
    <row r="814780" spans="8:8">
      <c r="H814780" s="62"/>
    </row>
    <row r="814781" spans="8:8">
      <c r="H814781" s="62"/>
    </row>
    <row r="814782" spans="8:8">
      <c r="H814782" s="62"/>
    </row>
    <row r="814783" spans="8:8">
      <c r="H814783" s="62"/>
    </row>
    <row r="814784" spans="8:8">
      <c r="H814784" s="62"/>
    </row>
    <row r="814785" spans="8:8">
      <c r="H814785" s="62"/>
    </row>
    <row r="814786" spans="8:8">
      <c r="H814786" s="62"/>
    </row>
    <row r="814787" spans="8:8">
      <c r="H814787" s="62"/>
    </row>
    <row r="814788" spans="8:8">
      <c r="H814788" s="62"/>
    </row>
    <row r="814789" spans="8:8">
      <c r="H814789" s="62"/>
    </row>
    <row r="814790" spans="8:8">
      <c r="H814790" s="62"/>
    </row>
    <row r="814791" spans="8:8">
      <c r="H814791" s="62"/>
    </row>
    <row r="814792" spans="8:8">
      <c r="H814792" s="62"/>
    </row>
    <row r="814793" spans="8:8">
      <c r="H814793" s="62"/>
    </row>
    <row r="814794" spans="8:8">
      <c r="H814794" s="62"/>
    </row>
    <row r="814795" spans="8:8">
      <c r="H814795" s="62"/>
    </row>
    <row r="814796" spans="8:8">
      <c r="H814796" s="62"/>
    </row>
    <row r="814797" spans="8:8">
      <c r="H814797" s="62"/>
    </row>
    <row r="814798" spans="8:8">
      <c r="H814798" s="62"/>
    </row>
    <row r="814799" spans="8:8">
      <c r="H814799" s="62"/>
    </row>
    <row r="814800" spans="8:8">
      <c r="H814800" s="62"/>
    </row>
    <row r="814801" spans="8:8">
      <c r="H814801" s="62"/>
    </row>
    <row r="814802" spans="8:8">
      <c r="H814802" s="62"/>
    </row>
    <row r="814803" spans="8:8">
      <c r="H814803" s="62"/>
    </row>
    <row r="814804" spans="8:8">
      <c r="H814804" s="62"/>
    </row>
    <row r="814805" spans="8:8">
      <c r="H814805" s="62"/>
    </row>
    <row r="814806" spans="8:8">
      <c r="H814806" s="62"/>
    </row>
    <row r="814807" spans="8:8">
      <c r="H814807" s="62"/>
    </row>
    <row r="814808" spans="8:8">
      <c r="H814808" s="62"/>
    </row>
    <row r="814809" spans="8:8">
      <c r="H814809" s="62"/>
    </row>
    <row r="814810" spans="8:8">
      <c r="H814810" s="62"/>
    </row>
    <row r="814811" spans="8:8">
      <c r="H814811" s="62"/>
    </row>
    <row r="814812" spans="8:8">
      <c r="H814812" s="62"/>
    </row>
    <row r="814813" spans="8:8">
      <c r="H814813" s="62"/>
    </row>
    <row r="814814" spans="8:8">
      <c r="H814814" s="62"/>
    </row>
    <row r="814815" spans="8:8">
      <c r="H814815" s="62"/>
    </row>
    <row r="814816" spans="8:8">
      <c r="H814816" s="62"/>
    </row>
    <row r="814817" spans="8:8">
      <c r="H814817" s="62"/>
    </row>
    <row r="814818" spans="8:8">
      <c r="H814818" s="62"/>
    </row>
    <row r="814819" spans="8:8">
      <c r="H814819" s="62"/>
    </row>
    <row r="814820" spans="8:8">
      <c r="H814820" s="62"/>
    </row>
    <row r="814821" spans="8:8">
      <c r="H814821" s="62"/>
    </row>
    <row r="814822" spans="8:8">
      <c r="H814822" s="62"/>
    </row>
    <row r="814823" spans="8:8">
      <c r="H814823" s="62"/>
    </row>
    <row r="814824" spans="8:8">
      <c r="H814824" s="62"/>
    </row>
    <row r="814825" spans="8:8">
      <c r="H814825" s="62"/>
    </row>
    <row r="814826" spans="8:8">
      <c r="H814826" s="62"/>
    </row>
    <row r="814827" spans="8:8">
      <c r="H814827" s="62"/>
    </row>
    <row r="814828" spans="8:8">
      <c r="H814828" s="62"/>
    </row>
    <row r="814829" spans="8:8">
      <c r="H814829" s="62"/>
    </row>
    <row r="814830" spans="8:8">
      <c r="H814830" s="62"/>
    </row>
    <row r="814831" spans="8:8">
      <c r="H814831" s="62"/>
    </row>
    <row r="814832" spans="8:8">
      <c r="H814832" s="62"/>
    </row>
    <row r="814833" spans="8:8">
      <c r="H814833" s="62"/>
    </row>
    <row r="814834" spans="8:8">
      <c r="H814834" s="62"/>
    </row>
    <row r="814835" spans="8:8">
      <c r="H814835" s="62"/>
    </row>
    <row r="814836" spans="8:8">
      <c r="H814836" s="62"/>
    </row>
    <row r="814837" spans="8:8">
      <c r="H814837" s="62"/>
    </row>
    <row r="814838" spans="8:8">
      <c r="H814838" s="62"/>
    </row>
    <row r="814839" spans="8:8">
      <c r="H814839" s="62"/>
    </row>
    <row r="814840" spans="8:8">
      <c r="H814840" s="62"/>
    </row>
    <row r="814841" spans="8:8">
      <c r="H814841" s="62"/>
    </row>
    <row r="814842" spans="8:8">
      <c r="H814842" s="62"/>
    </row>
    <row r="814843" spans="8:8">
      <c r="H814843" s="62"/>
    </row>
    <row r="814844" spans="8:8">
      <c r="H814844" s="62"/>
    </row>
    <row r="814845" spans="8:8">
      <c r="H814845" s="62"/>
    </row>
    <row r="814846" spans="8:8">
      <c r="H814846" s="62"/>
    </row>
    <row r="814847" spans="8:8">
      <c r="H814847" s="62"/>
    </row>
    <row r="814848" spans="8:8">
      <c r="H814848" s="62"/>
    </row>
    <row r="814849" spans="8:8">
      <c r="H814849" s="62"/>
    </row>
    <row r="814850" spans="8:8">
      <c r="H814850" s="62"/>
    </row>
    <row r="814851" spans="8:8">
      <c r="H814851" s="62"/>
    </row>
    <row r="814852" spans="8:8">
      <c r="H814852" s="62"/>
    </row>
    <row r="814853" spans="8:8">
      <c r="H814853" s="62"/>
    </row>
    <row r="814854" spans="8:8">
      <c r="H814854" s="62"/>
    </row>
    <row r="814855" spans="8:8">
      <c r="H814855" s="62"/>
    </row>
    <row r="814856" spans="8:8">
      <c r="H814856" s="62"/>
    </row>
    <row r="814857" spans="8:8">
      <c r="H814857" s="62"/>
    </row>
    <row r="814858" spans="8:8">
      <c r="H814858" s="62"/>
    </row>
    <row r="814859" spans="8:8">
      <c r="H814859" s="62"/>
    </row>
    <row r="814860" spans="8:8">
      <c r="H814860" s="62"/>
    </row>
    <row r="814861" spans="8:8">
      <c r="H814861" s="62"/>
    </row>
    <row r="814862" spans="8:8">
      <c r="H814862" s="62"/>
    </row>
    <row r="814863" spans="8:8">
      <c r="H814863" s="62"/>
    </row>
    <row r="814864" spans="8:8">
      <c r="H814864" s="62"/>
    </row>
    <row r="814865" spans="8:8">
      <c r="H814865" s="62"/>
    </row>
    <row r="814866" spans="8:8">
      <c r="H814866" s="62"/>
    </row>
    <row r="814867" spans="8:8">
      <c r="H814867" s="62"/>
    </row>
    <row r="814868" spans="8:8">
      <c r="H814868" s="62"/>
    </row>
    <row r="814869" spans="8:8">
      <c r="H814869" s="62"/>
    </row>
    <row r="814870" spans="8:8">
      <c r="H814870" s="62"/>
    </row>
    <row r="814871" spans="8:8">
      <c r="H814871" s="62"/>
    </row>
    <row r="814872" spans="8:8">
      <c r="H814872" s="62"/>
    </row>
    <row r="814873" spans="8:8">
      <c r="H814873" s="62"/>
    </row>
    <row r="814874" spans="8:8">
      <c r="H814874" s="62"/>
    </row>
    <row r="814875" spans="8:8">
      <c r="H814875" s="62"/>
    </row>
    <row r="814876" spans="8:8">
      <c r="H814876" s="62"/>
    </row>
    <row r="814877" spans="8:8">
      <c r="H814877" s="62"/>
    </row>
    <row r="814878" spans="8:8">
      <c r="H814878" s="62"/>
    </row>
    <row r="814879" spans="8:8">
      <c r="H814879" s="62"/>
    </row>
    <row r="814880" spans="8:8">
      <c r="H814880" s="62"/>
    </row>
    <row r="814881" spans="8:8">
      <c r="H814881" s="62"/>
    </row>
    <row r="814882" spans="8:8">
      <c r="H814882" s="62"/>
    </row>
    <row r="814883" spans="8:8">
      <c r="H814883" s="62"/>
    </row>
    <row r="814884" spans="8:8">
      <c r="H814884" s="62"/>
    </row>
    <row r="814885" spans="8:8">
      <c r="H814885" s="62"/>
    </row>
    <row r="814886" spans="8:8">
      <c r="H814886" s="62"/>
    </row>
    <row r="814887" spans="8:8">
      <c r="H814887" s="62"/>
    </row>
    <row r="814888" spans="8:8">
      <c r="H814888" s="62"/>
    </row>
    <row r="814889" spans="8:8">
      <c r="H814889" s="62"/>
    </row>
    <row r="814890" spans="8:8">
      <c r="H814890" s="62"/>
    </row>
    <row r="814891" spans="8:8">
      <c r="H814891" s="62"/>
    </row>
    <row r="814892" spans="8:8">
      <c r="H814892" s="62"/>
    </row>
    <row r="814893" spans="8:8">
      <c r="H814893" s="62"/>
    </row>
    <row r="814894" spans="8:8">
      <c r="H814894" s="62"/>
    </row>
    <row r="814895" spans="8:8">
      <c r="H814895" s="62"/>
    </row>
    <row r="814896" spans="8:8">
      <c r="H814896" s="62"/>
    </row>
    <row r="814897" spans="8:8">
      <c r="H814897" s="62"/>
    </row>
    <row r="814898" spans="8:8">
      <c r="H814898" s="62"/>
    </row>
    <row r="814899" spans="8:8">
      <c r="H814899" s="62"/>
    </row>
    <row r="814900" spans="8:8">
      <c r="H814900" s="62"/>
    </row>
    <row r="814901" spans="8:8">
      <c r="H814901" s="62"/>
    </row>
    <row r="814902" spans="8:8">
      <c r="H814902" s="62"/>
    </row>
    <row r="814903" spans="8:8">
      <c r="H814903" s="62"/>
    </row>
    <row r="814904" spans="8:8">
      <c r="H814904" s="62"/>
    </row>
    <row r="814905" spans="8:8">
      <c r="H814905" s="62"/>
    </row>
    <row r="814906" spans="8:8">
      <c r="H814906" s="62"/>
    </row>
    <row r="814907" spans="8:8">
      <c r="H814907" s="62"/>
    </row>
    <row r="814908" spans="8:8">
      <c r="H814908" s="62"/>
    </row>
    <row r="814909" spans="8:8">
      <c r="H814909" s="62"/>
    </row>
    <row r="814910" spans="8:8">
      <c r="H814910" s="62"/>
    </row>
    <row r="814911" spans="8:8">
      <c r="H814911" s="62"/>
    </row>
    <row r="814912" spans="8:8">
      <c r="H814912" s="62"/>
    </row>
    <row r="814913" spans="8:8">
      <c r="H814913" s="62"/>
    </row>
    <row r="814914" spans="8:8">
      <c r="H814914" s="62"/>
    </row>
    <row r="814915" spans="8:8">
      <c r="H814915" s="62"/>
    </row>
    <row r="814916" spans="8:8">
      <c r="H814916" s="62"/>
    </row>
    <row r="814917" spans="8:8">
      <c r="H814917" s="62"/>
    </row>
    <row r="814918" spans="8:8">
      <c r="H814918" s="62"/>
    </row>
    <row r="814919" spans="8:8">
      <c r="H814919" s="62"/>
    </row>
    <row r="814920" spans="8:8">
      <c r="H814920" s="62"/>
    </row>
    <row r="814921" spans="8:8">
      <c r="H814921" s="62"/>
    </row>
    <row r="814922" spans="8:8">
      <c r="H814922" s="62"/>
    </row>
    <row r="814923" spans="8:8">
      <c r="H814923" s="62"/>
    </row>
    <row r="814924" spans="8:8">
      <c r="H814924" s="62"/>
    </row>
    <row r="814925" spans="8:8">
      <c r="H814925" s="62"/>
    </row>
    <row r="814926" spans="8:8">
      <c r="H814926" s="62"/>
    </row>
    <row r="814927" spans="8:8">
      <c r="H814927" s="62"/>
    </row>
    <row r="814928" spans="8:8">
      <c r="H814928" s="62"/>
    </row>
    <row r="814929" spans="8:8">
      <c r="H814929" s="62"/>
    </row>
    <row r="814930" spans="8:8">
      <c r="H814930" s="62"/>
    </row>
    <row r="814931" spans="8:8">
      <c r="H814931" s="62"/>
    </row>
    <row r="814932" spans="8:8">
      <c r="H814932" s="62"/>
    </row>
    <row r="814933" spans="8:8">
      <c r="H814933" s="62"/>
    </row>
    <row r="814934" spans="8:8">
      <c r="H814934" s="62"/>
    </row>
    <row r="814935" spans="8:8">
      <c r="H814935" s="62"/>
    </row>
    <row r="814936" spans="8:8">
      <c r="H814936" s="62"/>
    </row>
    <row r="814937" spans="8:8">
      <c r="H814937" s="62"/>
    </row>
    <row r="814938" spans="8:8">
      <c r="H814938" s="62"/>
    </row>
    <row r="814939" spans="8:8">
      <c r="H814939" s="62"/>
    </row>
    <row r="814940" spans="8:8">
      <c r="H814940" s="62"/>
    </row>
    <row r="814941" spans="8:8">
      <c r="H814941" s="62"/>
    </row>
    <row r="814942" spans="8:8">
      <c r="H814942" s="62"/>
    </row>
    <row r="814943" spans="8:8">
      <c r="H814943" s="62"/>
    </row>
    <row r="814944" spans="8:8">
      <c r="H814944" s="62"/>
    </row>
    <row r="814945" spans="8:8">
      <c r="H814945" s="62"/>
    </row>
    <row r="814946" spans="8:8">
      <c r="H814946" s="62"/>
    </row>
    <row r="814947" spans="8:8">
      <c r="H814947" s="62"/>
    </row>
    <row r="814948" spans="8:8">
      <c r="H814948" s="62"/>
    </row>
    <row r="814949" spans="8:8">
      <c r="H814949" s="62"/>
    </row>
    <row r="814950" spans="8:8">
      <c r="H814950" s="62"/>
    </row>
    <row r="814951" spans="8:8">
      <c r="H814951" s="62"/>
    </row>
    <row r="814952" spans="8:8">
      <c r="H814952" s="62"/>
    </row>
    <row r="814953" spans="8:8">
      <c r="H814953" s="62"/>
    </row>
    <row r="814954" spans="8:8">
      <c r="H814954" s="62"/>
    </row>
    <row r="814955" spans="8:8">
      <c r="H814955" s="62"/>
    </row>
    <row r="814956" spans="8:8">
      <c r="H814956" s="62"/>
    </row>
    <row r="814957" spans="8:8">
      <c r="H814957" s="62"/>
    </row>
    <row r="814958" spans="8:8">
      <c r="H814958" s="62"/>
    </row>
    <row r="814959" spans="8:8">
      <c r="H814959" s="62"/>
    </row>
    <row r="814960" spans="8:8">
      <c r="H814960" s="62"/>
    </row>
    <row r="814961" spans="8:8">
      <c r="H814961" s="62"/>
    </row>
    <row r="814962" spans="8:8">
      <c r="H814962" s="62"/>
    </row>
    <row r="814963" spans="8:8">
      <c r="H814963" s="62"/>
    </row>
    <row r="814964" spans="8:8">
      <c r="H814964" s="62"/>
    </row>
    <row r="814965" spans="8:8">
      <c r="H814965" s="62"/>
    </row>
    <row r="814966" spans="8:8">
      <c r="H814966" s="62"/>
    </row>
    <row r="814967" spans="8:8">
      <c r="H814967" s="62"/>
    </row>
    <row r="814968" spans="8:8">
      <c r="H814968" s="62"/>
    </row>
    <row r="814969" spans="8:8">
      <c r="H814969" s="62"/>
    </row>
    <row r="814970" spans="8:8">
      <c r="H814970" s="62"/>
    </row>
    <row r="814971" spans="8:8">
      <c r="H814971" s="62"/>
    </row>
    <row r="814972" spans="8:8">
      <c r="H814972" s="62"/>
    </row>
    <row r="814973" spans="8:8">
      <c r="H814973" s="62"/>
    </row>
    <row r="814974" spans="8:8">
      <c r="H814974" s="62"/>
    </row>
    <row r="814975" spans="8:8">
      <c r="H814975" s="62"/>
    </row>
    <row r="814976" spans="8:8">
      <c r="H814976" s="62"/>
    </row>
    <row r="814977" spans="8:8">
      <c r="H814977" s="62"/>
    </row>
    <row r="814978" spans="8:8">
      <c r="H814978" s="62"/>
    </row>
    <row r="814979" spans="8:8">
      <c r="H814979" s="62"/>
    </row>
    <row r="814980" spans="8:8">
      <c r="H814980" s="62"/>
    </row>
    <row r="814981" spans="8:8">
      <c r="H814981" s="62"/>
    </row>
    <row r="814982" spans="8:8">
      <c r="H814982" s="62"/>
    </row>
    <row r="814983" spans="8:8">
      <c r="H814983" s="62"/>
    </row>
    <row r="814984" spans="8:8">
      <c r="H814984" s="62"/>
    </row>
    <row r="814985" spans="8:8">
      <c r="H814985" s="62"/>
    </row>
    <row r="814986" spans="8:8">
      <c r="H814986" s="62"/>
    </row>
    <row r="814987" spans="8:8">
      <c r="H814987" s="62"/>
    </row>
    <row r="814988" spans="8:8">
      <c r="H814988" s="62"/>
    </row>
    <row r="814989" spans="8:8">
      <c r="H814989" s="62"/>
    </row>
    <row r="814990" spans="8:8">
      <c r="H814990" s="62"/>
    </row>
    <row r="814991" spans="8:8">
      <c r="H814991" s="62"/>
    </row>
    <row r="814992" spans="8:8">
      <c r="H814992" s="62"/>
    </row>
    <row r="814993" spans="8:8">
      <c r="H814993" s="62"/>
    </row>
    <row r="814994" spans="8:8">
      <c r="H814994" s="62"/>
    </row>
    <row r="814995" spans="8:8">
      <c r="H814995" s="62"/>
    </row>
    <row r="814996" spans="8:8">
      <c r="H814996" s="62"/>
    </row>
    <row r="814997" spans="8:8">
      <c r="H814997" s="62"/>
    </row>
    <row r="814998" spans="8:8">
      <c r="H814998" s="62"/>
    </row>
    <row r="814999" spans="8:8">
      <c r="H814999" s="62"/>
    </row>
    <row r="815000" spans="8:8">
      <c r="H815000" s="62"/>
    </row>
    <row r="815001" spans="8:8">
      <c r="H815001" s="62"/>
    </row>
    <row r="815002" spans="8:8">
      <c r="H815002" s="62"/>
    </row>
    <row r="815003" spans="8:8">
      <c r="H815003" s="62"/>
    </row>
    <row r="815004" spans="8:8">
      <c r="H815004" s="62"/>
    </row>
    <row r="815005" spans="8:8">
      <c r="H815005" s="62"/>
    </row>
    <row r="815006" spans="8:8">
      <c r="H815006" s="62"/>
    </row>
    <row r="815007" spans="8:8">
      <c r="H815007" s="62"/>
    </row>
    <row r="815008" spans="8:8">
      <c r="H815008" s="62"/>
    </row>
    <row r="815009" spans="8:8">
      <c r="H815009" s="62"/>
    </row>
    <row r="815010" spans="8:8">
      <c r="H815010" s="62"/>
    </row>
    <row r="815011" spans="8:8">
      <c r="H815011" s="62"/>
    </row>
    <row r="815012" spans="8:8">
      <c r="H815012" s="62"/>
    </row>
    <row r="815013" spans="8:8">
      <c r="H815013" s="62"/>
    </row>
    <row r="815014" spans="8:8">
      <c r="H815014" s="62"/>
    </row>
    <row r="815015" spans="8:8">
      <c r="H815015" s="62"/>
    </row>
    <row r="815016" spans="8:8">
      <c r="H815016" s="62"/>
    </row>
    <row r="815017" spans="8:8">
      <c r="H815017" s="62"/>
    </row>
    <row r="815018" spans="8:8">
      <c r="H815018" s="62"/>
    </row>
    <row r="815019" spans="8:8">
      <c r="H815019" s="62"/>
    </row>
    <row r="815020" spans="8:8">
      <c r="H815020" s="62"/>
    </row>
    <row r="815021" spans="8:8">
      <c r="H815021" s="62"/>
    </row>
    <row r="815022" spans="8:8">
      <c r="H815022" s="62"/>
    </row>
    <row r="815023" spans="8:8">
      <c r="H815023" s="62"/>
    </row>
    <row r="815024" spans="8:8">
      <c r="H815024" s="62"/>
    </row>
    <row r="815025" spans="8:8">
      <c r="H815025" s="62"/>
    </row>
    <row r="815026" spans="8:8">
      <c r="H815026" s="62"/>
    </row>
    <row r="815027" spans="8:8">
      <c r="H815027" s="62"/>
    </row>
    <row r="815028" spans="8:8">
      <c r="H815028" s="62"/>
    </row>
    <row r="815029" spans="8:8">
      <c r="H815029" s="62"/>
    </row>
    <row r="815030" spans="8:8">
      <c r="H815030" s="62"/>
    </row>
    <row r="815031" spans="8:8">
      <c r="H815031" s="62"/>
    </row>
    <row r="815032" spans="8:8">
      <c r="H815032" s="62"/>
    </row>
    <row r="815033" spans="8:8">
      <c r="H815033" s="62"/>
    </row>
    <row r="815034" spans="8:8">
      <c r="H815034" s="62"/>
    </row>
    <row r="815035" spans="8:8">
      <c r="H815035" s="62"/>
    </row>
    <row r="815036" spans="8:8">
      <c r="H815036" s="62"/>
    </row>
    <row r="815037" spans="8:8">
      <c r="H815037" s="62"/>
    </row>
    <row r="815038" spans="8:8">
      <c r="H815038" s="62"/>
    </row>
    <row r="815039" spans="8:8">
      <c r="H815039" s="62"/>
    </row>
    <row r="815040" spans="8:8">
      <c r="H815040" s="62"/>
    </row>
    <row r="815041" spans="8:8">
      <c r="H815041" s="62"/>
    </row>
    <row r="815042" spans="8:8">
      <c r="H815042" s="62"/>
    </row>
    <row r="815043" spans="8:8">
      <c r="H815043" s="62"/>
    </row>
    <row r="815044" spans="8:8">
      <c r="H815044" s="62"/>
    </row>
    <row r="815045" spans="8:8">
      <c r="H815045" s="62"/>
    </row>
    <row r="815046" spans="8:8">
      <c r="H815046" s="62"/>
    </row>
    <row r="815047" spans="8:8">
      <c r="H815047" s="62"/>
    </row>
    <row r="815048" spans="8:8">
      <c r="H815048" s="62"/>
    </row>
    <row r="815049" spans="8:8">
      <c r="H815049" s="62"/>
    </row>
    <row r="815050" spans="8:8">
      <c r="H815050" s="62"/>
    </row>
    <row r="815051" spans="8:8">
      <c r="H815051" s="62"/>
    </row>
    <row r="815052" spans="8:8">
      <c r="H815052" s="62"/>
    </row>
    <row r="815053" spans="8:8">
      <c r="H815053" s="62"/>
    </row>
    <row r="815054" spans="8:8">
      <c r="H815054" s="62"/>
    </row>
    <row r="815055" spans="8:8">
      <c r="H815055" s="62"/>
    </row>
    <row r="815056" spans="8:8">
      <c r="H815056" s="62"/>
    </row>
    <row r="815057" spans="8:8">
      <c r="H815057" s="62"/>
    </row>
    <row r="815058" spans="8:8">
      <c r="H815058" s="62"/>
    </row>
    <row r="815059" spans="8:8">
      <c r="H815059" s="62"/>
    </row>
    <row r="815060" spans="8:8">
      <c r="H815060" s="62"/>
    </row>
    <row r="815061" spans="8:8">
      <c r="H815061" s="62"/>
    </row>
    <row r="815062" spans="8:8">
      <c r="H815062" s="62"/>
    </row>
    <row r="815063" spans="8:8">
      <c r="H815063" s="62"/>
    </row>
    <row r="815064" spans="8:8">
      <c r="H815064" s="62"/>
    </row>
    <row r="815065" spans="8:8">
      <c r="H815065" s="62"/>
    </row>
    <row r="815066" spans="8:8">
      <c r="H815066" s="62"/>
    </row>
    <row r="815067" spans="8:8">
      <c r="H815067" s="62"/>
    </row>
    <row r="815068" spans="8:8">
      <c r="H815068" s="62"/>
    </row>
    <row r="815069" spans="8:8">
      <c r="H815069" s="62"/>
    </row>
    <row r="815070" spans="8:8">
      <c r="H815070" s="62"/>
    </row>
    <row r="815071" spans="8:8">
      <c r="H815071" s="62"/>
    </row>
    <row r="815072" spans="8:8">
      <c r="H815072" s="62"/>
    </row>
    <row r="815073" spans="8:8">
      <c r="H815073" s="62"/>
    </row>
    <row r="815074" spans="8:8">
      <c r="H815074" s="62"/>
    </row>
    <row r="815075" spans="8:8">
      <c r="H815075" s="62"/>
    </row>
    <row r="815076" spans="8:8">
      <c r="H815076" s="62"/>
    </row>
    <row r="815077" spans="8:8">
      <c r="H815077" s="62"/>
    </row>
    <row r="815078" spans="8:8">
      <c r="H815078" s="62"/>
    </row>
    <row r="815079" spans="8:8">
      <c r="H815079" s="62"/>
    </row>
    <row r="815080" spans="8:8">
      <c r="H815080" s="62"/>
    </row>
    <row r="815081" spans="8:8">
      <c r="H815081" s="62"/>
    </row>
    <row r="815082" spans="8:8">
      <c r="H815082" s="62"/>
    </row>
    <row r="815083" spans="8:8">
      <c r="H815083" s="62"/>
    </row>
    <row r="815084" spans="8:8">
      <c r="H815084" s="62"/>
    </row>
    <row r="815085" spans="8:8">
      <c r="H815085" s="62"/>
    </row>
    <row r="815086" spans="8:8">
      <c r="H815086" s="62"/>
    </row>
    <row r="815087" spans="8:8">
      <c r="H815087" s="62"/>
    </row>
    <row r="815088" spans="8:8">
      <c r="H815088" s="62"/>
    </row>
    <row r="815089" spans="8:8">
      <c r="H815089" s="62"/>
    </row>
    <row r="815090" spans="8:8">
      <c r="H815090" s="62"/>
    </row>
    <row r="815091" spans="8:8">
      <c r="H815091" s="62"/>
    </row>
    <row r="815092" spans="8:8">
      <c r="H815092" s="62"/>
    </row>
    <row r="815093" spans="8:8">
      <c r="H815093" s="62"/>
    </row>
    <row r="815094" spans="8:8">
      <c r="H815094" s="62"/>
    </row>
    <row r="815095" spans="8:8">
      <c r="H815095" s="62"/>
    </row>
    <row r="815096" spans="8:8">
      <c r="H815096" s="62"/>
    </row>
    <row r="815097" spans="8:8">
      <c r="H815097" s="62"/>
    </row>
    <row r="815098" spans="8:8">
      <c r="H815098" s="62"/>
    </row>
    <row r="815099" spans="8:8">
      <c r="H815099" s="62"/>
    </row>
    <row r="815100" spans="8:8">
      <c r="H815100" s="62"/>
    </row>
    <row r="815101" spans="8:8">
      <c r="H815101" s="62"/>
    </row>
    <row r="815102" spans="8:8">
      <c r="H815102" s="62"/>
    </row>
    <row r="815103" spans="8:8">
      <c r="H815103" s="62"/>
    </row>
    <row r="815104" spans="8:8">
      <c r="H815104" s="62"/>
    </row>
    <row r="815105" spans="8:8">
      <c r="H815105" s="62"/>
    </row>
    <row r="815106" spans="8:8">
      <c r="H815106" s="62"/>
    </row>
    <row r="815107" spans="8:8">
      <c r="H815107" s="62"/>
    </row>
    <row r="815108" spans="8:8">
      <c r="H815108" s="62"/>
    </row>
    <row r="815109" spans="8:8">
      <c r="H815109" s="62"/>
    </row>
    <row r="815110" spans="8:8">
      <c r="H815110" s="62"/>
    </row>
    <row r="815111" spans="8:8">
      <c r="H815111" s="62"/>
    </row>
    <row r="815112" spans="8:8">
      <c r="H815112" s="62"/>
    </row>
    <row r="815113" spans="8:8">
      <c r="H815113" s="62"/>
    </row>
    <row r="815114" spans="8:8">
      <c r="H815114" s="62"/>
    </row>
    <row r="815115" spans="8:8">
      <c r="H815115" s="62"/>
    </row>
    <row r="815116" spans="8:8">
      <c r="H815116" s="62"/>
    </row>
    <row r="815117" spans="8:8">
      <c r="H815117" s="62"/>
    </row>
    <row r="815118" spans="8:8">
      <c r="H815118" s="62"/>
    </row>
    <row r="815119" spans="8:8">
      <c r="H815119" s="62"/>
    </row>
    <row r="815120" spans="8:8">
      <c r="H815120" s="62"/>
    </row>
    <row r="815121" spans="8:8">
      <c r="H815121" s="62"/>
    </row>
    <row r="815122" spans="8:8">
      <c r="H815122" s="62"/>
    </row>
    <row r="815123" spans="8:8">
      <c r="H815123" s="62"/>
    </row>
    <row r="815124" spans="8:8">
      <c r="H815124" s="62"/>
    </row>
    <row r="815125" spans="8:8">
      <c r="H815125" s="62"/>
    </row>
    <row r="815126" spans="8:8">
      <c r="H815126" s="62"/>
    </row>
    <row r="815127" spans="8:8">
      <c r="H815127" s="62"/>
    </row>
    <row r="815128" spans="8:8">
      <c r="H815128" s="62"/>
    </row>
    <row r="815129" spans="8:8">
      <c r="H815129" s="62"/>
    </row>
    <row r="815130" spans="8:8">
      <c r="H815130" s="62"/>
    </row>
    <row r="815131" spans="8:8">
      <c r="H815131" s="62"/>
    </row>
    <row r="815132" spans="8:8">
      <c r="H815132" s="62"/>
    </row>
    <row r="815133" spans="8:8">
      <c r="H815133" s="62"/>
    </row>
    <row r="815134" spans="8:8">
      <c r="H815134" s="62"/>
    </row>
    <row r="815135" spans="8:8">
      <c r="H815135" s="62"/>
    </row>
    <row r="815136" spans="8:8">
      <c r="H815136" s="62"/>
    </row>
    <row r="815137" spans="8:8">
      <c r="H815137" s="62"/>
    </row>
    <row r="815138" spans="8:8">
      <c r="H815138" s="62"/>
    </row>
    <row r="815139" spans="8:8">
      <c r="H815139" s="62"/>
    </row>
    <row r="815140" spans="8:8">
      <c r="H815140" s="62"/>
    </row>
    <row r="815141" spans="8:8">
      <c r="H815141" s="62"/>
    </row>
    <row r="815142" spans="8:8">
      <c r="H815142" s="62"/>
    </row>
    <row r="815143" spans="8:8">
      <c r="H815143" s="62"/>
    </row>
    <row r="815144" spans="8:8">
      <c r="H815144" s="62"/>
    </row>
    <row r="815145" spans="8:8">
      <c r="H815145" s="62"/>
    </row>
    <row r="815146" spans="8:8">
      <c r="H815146" s="62"/>
    </row>
    <row r="815147" spans="8:8">
      <c r="H815147" s="62"/>
    </row>
    <row r="815148" spans="8:8">
      <c r="H815148" s="62"/>
    </row>
    <row r="815149" spans="8:8">
      <c r="H815149" s="62"/>
    </row>
    <row r="815150" spans="8:8">
      <c r="H815150" s="62"/>
    </row>
    <row r="815151" spans="8:8">
      <c r="H815151" s="62"/>
    </row>
    <row r="815152" spans="8:8">
      <c r="H815152" s="62"/>
    </row>
    <row r="815153" spans="8:8">
      <c r="H815153" s="62"/>
    </row>
    <row r="815154" spans="8:8">
      <c r="H815154" s="62"/>
    </row>
    <row r="815155" spans="8:8">
      <c r="H815155" s="62"/>
    </row>
    <row r="815156" spans="8:8">
      <c r="H815156" s="62"/>
    </row>
    <row r="815157" spans="8:8">
      <c r="H815157" s="62"/>
    </row>
    <row r="815158" spans="8:8">
      <c r="H815158" s="62"/>
    </row>
    <row r="815159" spans="8:8">
      <c r="H815159" s="62"/>
    </row>
    <row r="815160" spans="8:8">
      <c r="H815160" s="62"/>
    </row>
    <row r="815161" spans="8:8">
      <c r="H815161" s="62"/>
    </row>
    <row r="815162" spans="8:8">
      <c r="H815162" s="62"/>
    </row>
    <row r="815163" spans="8:8">
      <c r="H815163" s="62"/>
    </row>
    <row r="815164" spans="8:8">
      <c r="H815164" s="62"/>
    </row>
    <row r="815165" spans="8:8">
      <c r="H815165" s="62"/>
    </row>
    <row r="815166" spans="8:8">
      <c r="H815166" s="62"/>
    </row>
    <row r="815167" spans="8:8">
      <c r="H815167" s="62"/>
    </row>
    <row r="815168" spans="8:8">
      <c r="H815168" s="62"/>
    </row>
    <row r="815169" spans="8:8">
      <c r="H815169" s="62"/>
    </row>
    <row r="815170" spans="8:8">
      <c r="H815170" s="62"/>
    </row>
    <row r="815171" spans="8:8">
      <c r="H815171" s="62"/>
    </row>
    <row r="815172" spans="8:8">
      <c r="H815172" s="62"/>
    </row>
    <row r="815173" spans="8:8">
      <c r="H815173" s="62"/>
    </row>
    <row r="815174" spans="8:8">
      <c r="H815174" s="62"/>
    </row>
    <row r="815175" spans="8:8">
      <c r="H815175" s="62"/>
    </row>
    <row r="815176" spans="8:8">
      <c r="H815176" s="62"/>
    </row>
    <row r="815177" spans="8:8">
      <c r="H815177" s="62"/>
    </row>
    <row r="815178" spans="8:8">
      <c r="H815178" s="62"/>
    </row>
    <row r="815179" spans="8:8">
      <c r="H815179" s="62"/>
    </row>
    <row r="815180" spans="8:8">
      <c r="H815180" s="62"/>
    </row>
    <row r="815181" spans="8:8">
      <c r="H815181" s="62"/>
    </row>
    <row r="815182" spans="8:8">
      <c r="H815182" s="62"/>
    </row>
    <row r="815183" spans="8:8">
      <c r="H815183" s="62"/>
    </row>
    <row r="815184" spans="8:8">
      <c r="H815184" s="62"/>
    </row>
    <row r="815185" spans="8:8">
      <c r="H815185" s="62"/>
    </row>
    <row r="815186" spans="8:8">
      <c r="H815186" s="62"/>
    </row>
    <row r="815187" spans="8:8">
      <c r="H815187" s="62"/>
    </row>
    <row r="815188" spans="8:8">
      <c r="H815188" s="62"/>
    </row>
    <row r="815189" spans="8:8">
      <c r="H815189" s="62"/>
    </row>
    <row r="815190" spans="8:8">
      <c r="H815190" s="62"/>
    </row>
    <row r="815191" spans="8:8">
      <c r="H815191" s="62"/>
    </row>
    <row r="815192" spans="8:8">
      <c r="H815192" s="62"/>
    </row>
    <row r="815193" spans="8:8">
      <c r="H815193" s="62"/>
    </row>
    <row r="815194" spans="8:8">
      <c r="H815194" s="62"/>
    </row>
    <row r="815195" spans="8:8">
      <c r="H815195" s="62"/>
    </row>
    <row r="815196" spans="8:8">
      <c r="H815196" s="62"/>
    </row>
    <row r="815197" spans="8:8">
      <c r="H815197" s="62"/>
    </row>
    <row r="815198" spans="8:8">
      <c r="H815198" s="62"/>
    </row>
    <row r="815199" spans="8:8">
      <c r="H815199" s="62"/>
    </row>
    <row r="815200" spans="8:8">
      <c r="H815200" s="62"/>
    </row>
    <row r="815201" spans="8:8">
      <c r="H815201" s="62"/>
    </row>
    <row r="815202" spans="8:8">
      <c r="H815202" s="62"/>
    </row>
    <row r="815203" spans="8:8">
      <c r="H815203" s="62"/>
    </row>
    <row r="815204" spans="8:8">
      <c r="H815204" s="62"/>
    </row>
    <row r="815205" spans="8:8">
      <c r="H815205" s="62"/>
    </row>
    <row r="815206" spans="8:8">
      <c r="H815206" s="62"/>
    </row>
    <row r="815207" spans="8:8">
      <c r="H815207" s="62"/>
    </row>
    <row r="815208" spans="8:8">
      <c r="H815208" s="62"/>
    </row>
    <row r="815209" spans="8:8">
      <c r="H815209" s="62"/>
    </row>
    <row r="815210" spans="8:8">
      <c r="H815210" s="62"/>
    </row>
    <row r="815211" spans="8:8">
      <c r="H815211" s="62"/>
    </row>
    <row r="815212" spans="8:8">
      <c r="H815212" s="62"/>
    </row>
    <row r="815213" spans="8:8">
      <c r="H815213" s="62"/>
    </row>
    <row r="815214" spans="8:8">
      <c r="H815214" s="62"/>
    </row>
    <row r="815215" spans="8:8">
      <c r="H815215" s="62"/>
    </row>
    <row r="815216" spans="8:8">
      <c r="H815216" s="62"/>
    </row>
    <row r="815217" spans="8:8">
      <c r="H815217" s="62"/>
    </row>
    <row r="815218" spans="8:8">
      <c r="H815218" s="62"/>
    </row>
    <row r="815219" spans="8:8">
      <c r="H815219" s="62"/>
    </row>
    <row r="815220" spans="8:8">
      <c r="H815220" s="62"/>
    </row>
    <row r="815221" spans="8:8">
      <c r="H815221" s="62"/>
    </row>
    <row r="815222" spans="8:8">
      <c r="H815222" s="62"/>
    </row>
    <row r="815223" spans="8:8">
      <c r="H815223" s="62"/>
    </row>
    <row r="815224" spans="8:8">
      <c r="H815224" s="62"/>
    </row>
    <row r="815225" spans="8:8">
      <c r="H815225" s="62"/>
    </row>
    <row r="815226" spans="8:8">
      <c r="H815226" s="62"/>
    </row>
    <row r="815227" spans="8:8">
      <c r="H815227" s="62"/>
    </row>
    <row r="815228" spans="8:8">
      <c r="H815228" s="62"/>
    </row>
    <row r="815229" spans="8:8">
      <c r="H815229" s="62"/>
    </row>
    <row r="815230" spans="8:8">
      <c r="H815230" s="62"/>
    </row>
    <row r="815231" spans="8:8">
      <c r="H815231" s="62"/>
    </row>
    <row r="815232" spans="8:8">
      <c r="H815232" s="62"/>
    </row>
    <row r="815233" spans="8:8">
      <c r="H815233" s="62"/>
    </row>
    <row r="815234" spans="8:8">
      <c r="H815234" s="62"/>
    </row>
    <row r="815235" spans="8:8">
      <c r="H815235" s="62"/>
    </row>
    <row r="815236" spans="8:8">
      <c r="H815236" s="62"/>
    </row>
    <row r="815237" spans="8:8">
      <c r="H815237" s="62"/>
    </row>
    <row r="815238" spans="8:8">
      <c r="H815238" s="62"/>
    </row>
    <row r="815239" spans="8:8">
      <c r="H815239" s="62"/>
    </row>
    <row r="815240" spans="8:8">
      <c r="H815240" s="62"/>
    </row>
    <row r="815241" spans="8:8">
      <c r="H815241" s="62"/>
    </row>
    <row r="815242" spans="8:8">
      <c r="H815242" s="62"/>
    </row>
    <row r="815243" spans="8:8">
      <c r="H815243" s="62"/>
    </row>
    <row r="815244" spans="8:8">
      <c r="H815244" s="62"/>
    </row>
    <row r="815245" spans="8:8">
      <c r="H815245" s="62"/>
    </row>
    <row r="815246" spans="8:8">
      <c r="H815246" s="62"/>
    </row>
    <row r="815247" spans="8:8">
      <c r="H815247" s="62"/>
    </row>
    <row r="815248" spans="8:8">
      <c r="H815248" s="62"/>
    </row>
    <row r="815249" spans="8:8">
      <c r="H815249" s="62"/>
    </row>
    <row r="815250" spans="8:8">
      <c r="H815250" s="62"/>
    </row>
    <row r="815251" spans="8:8">
      <c r="H815251" s="62"/>
    </row>
    <row r="815252" spans="8:8">
      <c r="H815252" s="62"/>
    </row>
    <row r="815253" spans="8:8">
      <c r="H815253" s="62"/>
    </row>
    <row r="815254" spans="8:8">
      <c r="H815254" s="62"/>
    </row>
    <row r="815255" spans="8:8">
      <c r="H815255" s="62"/>
    </row>
    <row r="815256" spans="8:8">
      <c r="H815256" s="62"/>
    </row>
    <row r="815257" spans="8:8">
      <c r="H815257" s="62"/>
    </row>
    <row r="815258" spans="8:8">
      <c r="H815258" s="62"/>
    </row>
    <row r="815259" spans="8:8">
      <c r="H815259" s="62"/>
    </row>
    <row r="815260" spans="8:8">
      <c r="H815260" s="62"/>
    </row>
    <row r="815261" spans="8:8">
      <c r="H815261" s="62"/>
    </row>
    <row r="815262" spans="8:8">
      <c r="H815262" s="62"/>
    </row>
    <row r="815263" spans="8:8">
      <c r="H815263" s="62"/>
    </row>
    <row r="815264" spans="8:8">
      <c r="H815264" s="62"/>
    </row>
    <row r="815265" spans="8:8">
      <c r="H815265" s="62"/>
    </row>
    <row r="815266" spans="8:8">
      <c r="H815266" s="62"/>
    </row>
    <row r="815267" spans="8:8">
      <c r="H815267" s="62"/>
    </row>
    <row r="815268" spans="8:8">
      <c r="H815268" s="62"/>
    </row>
    <row r="815269" spans="8:8">
      <c r="H815269" s="62"/>
    </row>
    <row r="815270" spans="8:8">
      <c r="H815270" s="62"/>
    </row>
    <row r="815271" spans="8:8">
      <c r="H815271" s="62"/>
    </row>
    <row r="815272" spans="8:8">
      <c r="H815272" s="62"/>
    </row>
    <row r="815273" spans="8:8">
      <c r="H815273" s="62"/>
    </row>
    <row r="815274" spans="8:8">
      <c r="H815274" s="62"/>
    </row>
    <row r="815275" spans="8:8">
      <c r="H815275" s="62"/>
    </row>
    <row r="815276" spans="8:8">
      <c r="H815276" s="62"/>
    </row>
    <row r="815277" spans="8:8">
      <c r="H815277" s="62"/>
    </row>
    <row r="815278" spans="8:8">
      <c r="H815278" s="62"/>
    </row>
    <row r="815279" spans="8:8">
      <c r="H815279" s="62"/>
    </row>
    <row r="815280" spans="8:8">
      <c r="H815280" s="62"/>
    </row>
    <row r="815281" spans="8:8">
      <c r="H815281" s="62"/>
    </row>
    <row r="815282" spans="8:8">
      <c r="H815282" s="62"/>
    </row>
    <row r="815283" spans="8:8">
      <c r="H815283" s="62"/>
    </row>
    <row r="815284" spans="8:8">
      <c r="H815284" s="62"/>
    </row>
    <row r="815285" spans="8:8">
      <c r="H815285" s="62"/>
    </row>
    <row r="815286" spans="8:8">
      <c r="H815286" s="62"/>
    </row>
    <row r="815287" spans="8:8">
      <c r="H815287" s="62"/>
    </row>
    <row r="815288" spans="8:8">
      <c r="H815288" s="62"/>
    </row>
    <row r="815289" spans="8:8">
      <c r="H815289" s="62"/>
    </row>
    <row r="815290" spans="8:8">
      <c r="H815290" s="62"/>
    </row>
    <row r="815291" spans="8:8">
      <c r="H815291" s="62"/>
    </row>
    <row r="815292" spans="8:8">
      <c r="H815292" s="62"/>
    </row>
    <row r="815293" spans="8:8">
      <c r="H815293" s="62"/>
    </row>
    <row r="815294" spans="8:8">
      <c r="H815294" s="62"/>
    </row>
    <row r="815295" spans="8:8">
      <c r="H815295" s="62"/>
    </row>
    <row r="815296" spans="8:8">
      <c r="H815296" s="62"/>
    </row>
    <row r="815297" spans="8:8">
      <c r="H815297" s="62"/>
    </row>
    <row r="815298" spans="8:8">
      <c r="H815298" s="62"/>
    </row>
    <row r="815299" spans="8:8">
      <c r="H815299" s="62"/>
    </row>
    <row r="815300" spans="8:8">
      <c r="H815300" s="62"/>
    </row>
    <row r="815301" spans="8:8">
      <c r="H815301" s="62"/>
    </row>
    <row r="815302" spans="8:8">
      <c r="H815302" s="62"/>
    </row>
    <row r="815303" spans="8:8">
      <c r="H815303" s="62"/>
    </row>
    <row r="815304" spans="8:8">
      <c r="H815304" s="62"/>
    </row>
    <row r="815305" spans="8:8">
      <c r="H815305" s="62"/>
    </row>
    <row r="815306" spans="8:8">
      <c r="H815306" s="62"/>
    </row>
    <row r="815307" spans="8:8">
      <c r="H815307" s="62"/>
    </row>
    <row r="815308" spans="8:8">
      <c r="H815308" s="62"/>
    </row>
    <row r="815309" spans="8:8">
      <c r="H815309" s="62"/>
    </row>
    <row r="815310" spans="8:8">
      <c r="H815310" s="62"/>
    </row>
    <row r="815311" spans="8:8">
      <c r="H815311" s="62"/>
    </row>
    <row r="815312" spans="8:8">
      <c r="H815312" s="62"/>
    </row>
    <row r="815313" spans="8:8">
      <c r="H815313" s="62"/>
    </row>
    <row r="815314" spans="8:8">
      <c r="H815314" s="62"/>
    </row>
    <row r="815315" spans="8:8">
      <c r="H815315" s="62"/>
    </row>
    <row r="815316" spans="8:8">
      <c r="H815316" s="62"/>
    </row>
    <row r="815317" spans="8:8">
      <c r="H815317" s="62"/>
    </row>
    <row r="815318" spans="8:8">
      <c r="H815318" s="62"/>
    </row>
    <row r="815319" spans="8:8">
      <c r="H815319" s="62"/>
    </row>
    <row r="815320" spans="8:8">
      <c r="H815320" s="62"/>
    </row>
    <row r="815321" spans="8:8">
      <c r="H815321" s="62"/>
    </row>
    <row r="815322" spans="8:8">
      <c r="H815322" s="62"/>
    </row>
    <row r="815323" spans="8:8">
      <c r="H815323" s="62"/>
    </row>
    <row r="815324" spans="8:8">
      <c r="H815324" s="62"/>
    </row>
    <row r="815325" spans="8:8">
      <c r="H815325" s="62"/>
    </row>
    <row r="815326" spans="8:8">
      <c r="H815326" s="62"/>
    </row>
    <row r="815327" spans="8:8">
      <c r="H815327" s="62"/>
    </row>
    <row r="815328" spans="8:8">
      <c r="H815328" s="62"/>
    </row>
    <row r="815329" spans="8:8">
      <c r="H815329" s="62"/>
    </row>
    <row r="815330" spans="8:8">
      <c r="H815330" s="62"/>
    </row>
    <row r="815331" spans="8:8">
      <c r="H815331" s="62"/>
    </row>
    <row r="815332" spans="8:8">
      <c r="H815332" s="62"/>
    </row>
    <row r="815333" spans="8:8">
      <c r="H815333" s="62"/>
    </row>
    <row r="815334" spans="8:8">
      <c r="H815334" s="62"/>
    </row>
    <row r="815335" spans="8:8">
      <c r="H815335" s="62"/>
    </row>
    <row r="815336" spans="8:8">
      <c r="H815336" s="62"/>
    </row>
    <row r="815337" spans="8:8">
      <c r="H815337" s="62"/>
    </row>
    <row r="815338" spans="8:8">
      <c r="H815338" s="62"/>
    </row>
    <row r="815339" spans="8:8">
      <c r="H815339" s="62"/>
    </row>
    <row r="815340" spans="8:8">
      <c r="H815340" s="62"/>
    </row>
    <row r="815341" spans="8:8">
      <c r="H815341" s="62"/>
    </row>
    <row r="815342" spans="8:8">
      <c r="H815342" s="62"/>
    </row>
    <row r="815343" spans="8:8">
      <c r="H815343" s="62"/>
    </row>
    <row r="815344" spans="8:8">
      <c r="H815344" s="62"/>
    </row>
    <row r="815345" spans="8:8">
      <c r="H815345" s="62"/>
    </row>
    <row r="815346" spans="8:8">
      <c r="H815346" s="62"/>
    </row>
    <row r="815347" spans="8:8">
      <c r="H815347" s="62"/>
    </row>
    <row r="815348" spans="8:8">
      <c r="H815348" s="62"/>
    </row>
    <row r="815349" spans="8:8">
      <c r="H815349" s="62"/>
    </row>
    <row r="815350" spans="8:8">
      <c r="H815350" s="62"/>
    </row>
    <row r="815351" spans="8:8">
      <c r="H815351" s="62"/>
    </row>
    <row r="815352" spans="8:8">
      <c r="H815352" s="62"/>
    </row>
    <row r="815353" spans="8:8">
      <c r="H815353" s="62"/>
    </row>
    <row r="815354" spans="8:8">
      <c r="H815354" s="62"/>
    </row>
    <row r="815355" spans="8:8">
      <c r="H815355" s="62"/>
    </row>
    <row r="815356" spans="8:8">
      <c r="H815356" s="62"/>
    </row>
    <row r="815357" spans="8:8">
      <c r="H815357" s="62"/>
    </row>
    <row r="815358" spans="8:8">
      <c r="H815358" s="62"/>
    </row>
    <row r="815359" spans="8:8">
      <c r="H815359" s="62"/>
    </row>
    <row r="815360" spans="8:8">
      <c r="H815360" s="62"/>
    </row>
    <row r="815361" spans="8:8">
      <c r="H815361" s="62"/>
    </row>
    <row r="815362" spans="8:8">
      <c r="H815362" s="62"/>
    </row>
    <row r="815363" spans="8:8">
      <c r="H815363" s="62"/>
    </row>
    <row r="815364" spans="8:8">
      <c r="H815364" s="62"/>
    </row>
    <row r="815365" spans="8:8">
      <c r="H815365" s="62"/>
    </row>
    <row r="815366" spans="8:8">
      <c r="H815366" s="62"/>
    </row>
    <row r="815367" spans="8:8">
      <c r="H815367" s="62"/>
    </row>
    <row r="815368" spans="8:8">
      <c r="H815368" s="62"/>
    </row>
    <row r="815369" spans="8:8">
      <c r="H815369" s="62"/>
    </row>
    <row r="815370" spans="8:8">
      <c r="H815370" s="62"/>
    </row>
    <row r="815371" spans="8:8">
      <c r="H815371" s="62"/>
    </row>
    <row r="815372" spans="8:8">
      <c r="H815372" s="62"/>
    </row>
    <row r="815373" spans="8:8">
      <c r="H815373" s="62"/>
    </row>
    <row r="815374" spans="8:8">
      <c r="H815374" s="62"/>
    </row>
    <row r="815375" spans="8:8">
      <c r="H815375" s="62"/>
    </row>
    <row r="815376" spans="8:8">
      <c r="H815376" s="62"/>
    </row>
    <row r="815377" spans="8:8">
      <c r="H815377" s="62"/>
    </row>
    <row r="815378" spans="8:8">
      <c r="H815378" s="62"/>
    </row>
    <row r="815379" spans="8:8">
      <c r="H815379" s="62"/>
    </row>
    <row r="815380" spans="8:8">
      <c r="H815380" s="62"/>
    </row>
    <row r="815381" spans="8:8">
      <c r="H815381" s="62"/>
    </row>
    <row r="815382" spans="8:8">
      <c r="H815382" s="62"/>
    </row>
    <row r="815383" spans="8:8">
      <c r="H815383" s="62"/>
    </row>
    <row r="815384" spans="8:8">
      <c r="H815384" s="62"/>
    </row>
    <row r="815385" spans="8:8">
      <c r="H815385" s="62"/>
    </row>
    <row r="815386" spans="8:8">
      <c r="H815386" s="62"/>
    </row>
    <row r="815387" spans="8:8">
      <c r="H815387" s="62"/>
    </row>
    <row r="815388" spans="8:8">
      <c r="H815388" s="62"/>
    </row>
    <row r="815389" spans="8:8">
      <c r="H815389" s="62"/>
    </row>
    <row r="815390" spans="8:8">
      <c r="H815390" s="62"/>
    </row>
    <row r="815391" spans="8:8">
      <c r="H815391" s="62"/>
    </row>
    <row r="815392" spans="8:8">
      <c r="H815392" s="62"/>
    </row>
    <row r="815393" spans="8:8">
      <c r="H815393" s="62"/>
    </row>
    <row r="815394" spans="8:8">
      <c r="H815394" s="62"/>
    </row>
    <row r="815395" spans="8:8">
      <c r="H815395" s="62"/>
    </row>
    <row r="815396" spans="8:8">
      <c r="H815396" s="62"/>
    </row>
    <row r="815397" spans="8:8">
      <c r="H815397" s="62"/>
    </row>
    <row r="815398" spans="8:8">
      <c r="H815398" s="62"/>
    </row>
    <row r="815399" spans="8:8">
      <c r="H815399" s="62"/>
    </row>
    <row r="815400" spans="8:8">
      <c r="H815400" s="62"/>
    </row>
    <row r="815401" spans="8:8">
      <c r="H815401" s="62"/>
    </row>
    <row r="815402" spans="8:8">
      <c r="H815402" s="62"/>
    </row>
    <row r="815403" spans="8:8">
      <c r="H815403" s="62"/>
    </row>
    <row r="815404" spans="8:8">
      <c r="H815404" s="62"/>
    </row>
    <row r="815405" spans="8:8">
      <c r="H815405" s="62"/>
    </row>
    <row r="815406" spans="8:8">
      <c r="H815406" s="62"/>
    </row>
    <row r="815407" spans="8:8">
      <c r="H815407" s="62"/>
    </row>
    <row r="815408" spans="8:8">
      <c r="H815408" s="62"/>
    </row>
    <row r="815409" spans="8:8">
      <c r="H815409" s="62"/>
    </row>
    <row r="815410" spans="8:8">
      <c r="H815410" s="62"/>
    </row>
    <row r="815411" spans="8:8">
      <c r="H815411" s="62"/>
    </row>
    <row r="815412" spans="8:8">
      <c r="H815412" s="62"/>
    </row>
    <row r="815413" spans="8:8">
      <c r="H815413" s="62"/>
    </row>
    <row r="815414" spans="8:8">
      <c r="H815414" s="62"/>
    </row>
    <row r="815415" spans="8:8">
      <c r="H815415" s="62"/>
    </row>
    <row r="815416" spans="8:8">
      <c r="H815416" s="62"/>
    </row>
    <row r="815417" spans="8:8">
      <c r="H815417" s="62"/>
    </row>
    <row r="815418" spans="8:8">
      <c r="H815418" s="62"/>
    </row>
    <row r="815419" spans="8:8">
      <c r="H815419" s="62"/>
    </row>
    <row r="815420" spans="8:8">
      <c r="H815420" s="62"/>
    </row>
    <row r="815421" spans="8:8">
      <c r="H815421" s="62"/>
    </row>
    <row r="815422" spans="8:8">
      <c r="H815422" s="62"/>
    </row>
    <row r="815423" spans="8:8">
      <c r="H815423" s="62"/>
    </row>
    <row r="815424" spans="8:8">
      <c r="H815424" s="62"/>
    </row>
    <row r="815425" spans="8:8">
      <c r="H815425" s="62"/>
    </row>
    <row r="815426" spans="8:8">
      <c r="H815426" s="62"/>
    </row>
    <row r="815427" spans="8:8">
      <c r="H815427" s="62"/>
    </row>
    <row r="815428" spans="8:8">
      <c r="H815428" s="62"/>
    </row>
    <row r="815429" spans="8:8">
      <c r="H815429" s="62"/>
    </row>
    <row r="815430" spans="8:8">
      <c r="H815430" s="62"/>
    </row>
    <row r="815431" spans="8:8">
      <c r="H815431" s="62"/>
    </row>
    <row r="815432" spans="8:8">
      <c r="H815432" s="62"/>
    </row>
    <row r="815433" spans="8:8">
      <c r="H815433" s="62"/>
    </row>
    <row r="815434" spans="8:8">
      <c r="H815434" s="62"/>
    </row>
    <row r="815435" spans="8:8">
      <c r="H815435" s="62"/>
    </row>
    <row r="815436" spans="8:8">
      <c r="H815436" s="62"/>
    </row>
    <row r="815437" spans="8:8">
      <c r="H815437" s="62"/>
    </row>
    <row r="815438" spans="8:8">
      <c r="H815438" s="62"/>
    </row>
    <row r="815439" spans="8:8">
      <c r="H815439" s="62"/>
    </row>
    <row r="815440" spans="8:8">
      <c r="H815440" s="62"/>
    </row>
    <row r="815441" spans="8:8">
      <c r="H815441" s="62"/>
    </row>
    <row r="815442" spans="8:8">
      <c r="H815442" s="62"/>
    </row>
    <row r="815443" spans="8:8">
      <c r="H815443" s="62"/>
    </row>
    <row r="815444" spans="8:8">
      <c r="H815444" s="62"/>
    </row>
    <row r="815445" spans="8:8">
      <c r="H815445" s="62"/>
    </row>
    <row r="815446" spans="8:8">
      <c r="H815446" s="62"/>
    </row>
    <row r="815447" spans="8:8">
      <c r="H815447" s="62"/>
    </row>
    <row r="815448" spans="8:8">
      <c r="H815448" s="62"/>
    </row>
    <row r="815449" spans="8:8">
      <c r="H815449" s="62"/>
    </row>
    <row r="815450" spans="8:8">
      <c r="H815450" s="62"/>
    </row>
    <row r="815451" spans="8:8">
      <c r="H815451" s="62"/>
    </row>
    <row r="815452" spans="8:8">
      <c r="H815452" s="62"/>
    </row>
    <row r="815453" spans="8:8">
      <c r="H815453" s="62"/>
    </row>
    <row r="815454" spans="8:8">
      <c r="H815454" s="62"/>
    </row>
    <row r="815455" spans="8:8">
      <c r="H815455" s="62"/>
    </row>
    <row r="815456" spans="8:8">
      <c r="H815456" s="62"/>
    </row>
    <row r="815457" spans="8:8">
      <c r="H815457" s="62"/>
    </row>
    <row r="815458" spans="8:8">
      <c r="H815458" s="62"/>
    </row>
    <row r="815459" spans="8:8">
      <c r="H815459" s="62"/>
    </row>
    <row r="815460" spans="8:8">
      <c r="H815460" s="62"/>
    </row>
    <row r="815461" spans="8:8">
      <c r="H815461" s="62"/>
    </row>
    <row r="815462" spans="8:8">
      <c r="H815462" s="62"/>
    </row>
    <row r="815463" spans="8:8">
      <c r="H815463" s="62"/>
    </row>
    <row r="815464" spans="8:8">
      <c r="H815464" s="62"/>
    </row>
    <row r="815465" spans="8:8">
      <c r="H815465" s="62"/>
    </row>
    <row r="815466" spans="8:8">
      <c r="H815466" s="62"/>
    </row>
    <row r="815467" spans="8:8">
      <c r="H815467" s="62"/>
    </row>
    <row r="815468" spans="8:8">
      <c r="H815468" s="62"/>
    </row>
    <row r="815469" spans="8:8">
      <c r="H815469" s="62"/>
    </row>
    <row r="815470" spans="8:8">
      <c r="H815470" s="62"/>
    </row>
    <row r="815471" spans="8:8">
      <c r="H815471" s="62"/>
    </row>
    <row r="815472" spans="8:8">
      <c r="H815472" s="62"/>
    </row>
    <row r="815473" spans="8:8">
      <c r="H815473" s="62"/>
    </row>
    <row r="815474" spans="8:8">
      <c r="H815474" s="62"/>
    </row>
    <row r="815475" spans="8:8">
      <c r="H815475" s="62"/>
    </row>
    <row r="815476" spans="8:8">
      <c r="H815476" s="62"/>
    </row>
    <row r="815477" spans="8:8">
      <c r="H815477" s="62"/>
    </row>
    <row r="815478" spans="8:8">
      <c r="H815478" s="62"/>
    </row>
    <row r="815479" spans="8:8">
      <c r="H815479" s="62"/>
    </row>
    <row r="815480" spans="8:8">
      <c r="H815480" s="62"/>
    </row>
    <row r="815481" spans="8:8">
      <c r="H815481" s="62"/>
    </row>
    <row r="815482" spans="8:8">
      <c r="H815482" s="62"/>
    </row>
    <row r="815483" spans="8:8">
      <c r="H815483" s="62"/>
    </row>
    <row r="815484" spans="8:8">
      <c r="H815484" s="62"/>
    </row>
    <row r="815485" spans="8:8">
      <c r="H815485" s="62"/>
    </row>
    <row r="815486" spans="8:8">
      <c r="H815486" s="62"/>
    </row>
    <row r="815487" spans="8:8">
      <c r="H815487" s="62"/>
    </row>
    <row r="815488" spans="8:8">
      <c r="H815488" s="62"/>
    </row>
    <row r="815489" spans="8:8">
      <c r="H815489" s="62"/>
    </row>
    <row r="815490" spans="8:8">
      <c r="H815490" s="62"/>
    </row>
    <row r="815491" spans="8:8">
      <c r="H815491" s="62"/>
    </row>
    <row r="815492" spans="8:8">
      <c r="H815492" s="62"/>
    </row>
    <row r="815493" spans="8:8">
      <c r="H815493" s="62"/>
    </row>
    <row r="815494" spans="8:8">
      <c r="H815494" s="62"/>
    </row>
    <row r="815495" spans="8:8">
      <c r="H815495" s="62"/>
    </row>
    <row r="815496" spans="8:8">
      <c r="H815496" s="62"/>
    </row>
    <row r="815497" spans="8:8">
      <c r="H815497" s="62"/>
    </row>
    <row r="815498" spans="8:8">
      <c r="H815498" s="62"/>
    </row>
    <row r="815499" spans="8:8">
      <c r="H815499" s="62"/>
    </row>
    <row r="815500" spans="8:8">
      <c r="H815500" s="62"/>
    </row>
    <row r="815501" spans="8:8">
      <c r="H815501" s="62"/>
    </row>
    <row r="815502" spans="8:8">
      <c r="H815502" s="62"/>
    </row>
    <row r="815503" spans="8:8">
      <c r="H815503" s="62"/>
    </row>
    <row r="815504" spans="8:8">
      <c r="H815504" s="62"/>
    </row>
    <row r="815505" spans="8:8">
      <c r="H815505" s="62"/>
    </row>
    <row r="815506" spans="8:8">
      <c r="H815506" s="62"/>
    </row>
    <row r="815507" spans="8:8">
      <c r="H815507" s="62"/>
    </row>
    <row r="815508" spans="8:8">
      <c r="H815508" s="62"/>
    </row>
    <row r="815509" spans="8:8">
      <c r="H815509" s="62"/>
    </row>
    <row r="815510" spans="8:8">
      <c r="H815510" s="62"/>
    </row>
    <row r="815511" spans="8:8">
      <c r="H815511" s="62"/>
    </row>
    <row r="815512" spans="8:8">
      <c r="H815512" s="62"/>
    </row>
    <row r="815513" spans="8:8">
      <c r="H815513" s="62"/>
    </row>
    <row r="815514" spans="8:8">
      <c r="H815514" s="62"/>
    </row>
    <row r="815515" spans="8:8">
      <c r="H815515" s="62"/>
    </row>
    <row r="815516" spans="8:8">
      <c r="H815516" s="62"/>
    </row>
    <row r="815517" spans="8:8">
      <c r="H815517" s="62"/>
    </row>
    <row r="815518" spans="8:8">
      <c r="H815518" s="62"/>
    </row>
    <row r="815519" spans="8:8">
      <c r="H815519" s="62"/>
    </row>
    <row r="815520" spans="8:8">
      <c r="H815520" s="62"/>
    </row>
    <row r="815521" spans="8:8">
      <c r="H815521" s="62"/>
    </row>
    <row r="815522" spans="8:8">
      <c r="H815522" s="62"/>
    </row>
    <row r="815523" spans="8:8">
      <c r="H815523" s="62"/>
    </row>
    <row r="815524" spans="8:8">
      <c r="H815524" s="62"/>
    </row>
    <row r="815525" spans="8:8">
      <c r="H815525" s="62"/>
    </row>
    <row r="815526" spans="8:8">
      <c r="H815526" s="62"/>
    </row>
    <row r="815527" spans="8:8">
      <c r="H815527" s="62"/>
    </row>
    <row r="815528" spans="8:8">
      <c r="H815528" s="62"/>
    </row>
    <row r="815529" spans="8:8">
      <c r="H815529" s="62"/>
    </row>
    <row r="815530" spans="8:8">
      <c r="H815530" s="62"/>
    </row>
    <row r="815531" spans="8:8">
      <c r="H815531" s="62"/>
    </row>
    <row r="815532" spans="8:8">
      <c r="H815532" s="62"/>
    </row>
    <row r="815533" spans="8:8">
      <c r="H815533" s="62"/>
    </row>
    <row r="815534" spans="8:8">
      <c r="H815534" s="62"/>
    </row>
    <row r="815535" spans="8:8">
      <c r="H815535" s="62"/>
    </row>
    <row r="815536" spans="8:8">
      <c r="H815536" s="62"/>
    </row>
    <row r="815537" spans="8:8">
      <c r="H815537" s="62"/>
    </row>
    <row r="815538" spans="8:8">
      <c r="H815538" s="62"/>
    </row>
    <row r="815539" spans="8:8">
      <c r="H815539" s="62"/>
    </row>
    <row r="815540" spans="8:8">
      <c r="H815540" s="62"/>
    </row>
    <row r="815541" spans="8:8">
      <c r="H815541" s="62"/>
    </row>
    <row r="815542" spans="8:8">
      <c r="H815542" s="62"/>
    </row>
    <row r="815543" spans="8:8">
      <c r="H815543" s="62"/>
    </row>
    <row r="815544" spans="8:8">
      <c r="H815544" s="62"/>
    </row>
    <row r="815545" spans="8:8">
      <c r="H815545" s="62"/>
    </row>
    <row r="815546" spans="8:8">
      <c r="H815546" s="62"/>
    </row>
    <row r="815547" spans="8:8">
      <c r="H815547" s="62"/>
    </row>
    <row r="815548" spans="8:8">
      <c r="H815548" s="62"/>
    </row>
    <row r="815549" spans="8:8">
      <c r="H815549" s="62"/>
    </row>
    <row r="815550" spans="8:8">
      <c r="H815550" s="62"/>
    </row>
    <row r="815551" spans="8:8">
      <c r="H815551" s="62"/>
    </row>
    <row r="815552" spans="8:8">
      <c r="H815552" s="62"/>
    </row>
    <row r="815553" spans="8:8">
      <c r="H815553" s="62"/>
    </row>
    <row r="815554" spans="8:8">
      <c r="H815554" s="62"/>
    </row>
    <row r="815555" spans="8:8">
      <c r="H815555" s="62"/>
    </row>
    <row r="815556" spans="8:8">
      <c r="H815556" s="62"/>
    </row>
    <row r="815557" spans="8:8">
      <c r="H815557" s="62"/>
    </row>
    <row r="815558" spans="8:8">
      <c r="H815558" s="62"/>
    </row>
    <row r="815559" spans="8:8">
      <c r="H815559" s="62"/>
    </row>
    <row r="815560" spans="8:8">
      <c r="H815560" s="62"/>
    </row>
    <row r="815561" spans="8:8">
      <c r="H815561" s="62"/>
    </row>
    <row r="815562" spans="8:8">
      <c r="H815562" s="62"/>
    </row>
    <row r="815563" spans="8:8">
      <c r="H815563" s="62"/>
    </row>
    <row r="815564" spans="8:8">
      <c r="H815564" s="62"/>
    </row>
    <row r="815565" spans="8:8">
      <c r="H815565" s="62"/>
    </row>
    <row r="815566" spans="8:8">
      <c r="H815566" s="62"/>
    </row>
    <row r="815567" spans="8:8">
      <c r="H815567" s="62"/>
    </row>
    <row r="815568" spans="8:8">
      <c r="H815568" s="62"/>
    </row>
    <row r="815569" spans="8:8">
      <c r="H815569" s="62"/>
    </row>
    <row r="815570" spans="8:8">
      <c r="H815570" s="62"/>
    </row>
    <row r="815571" spans="8:8">
      <c r="H815571" s="62"/>
    </row>
    <row r="815572" spans="8:8">
      <c r="H815572" s="62"/>
    </row>
    <row r="815573" spans="8:8">
      <c r="H815573" s="62"/>
    </row>
    <row r="815574" spans="8:8">
      <c r="H815574" s="62"/>
    </row>
    <row r="815575" spans="8:8">
      <c r="H815575" s="62"/>
    </row>
    <row r="815576" spans="8:8">
      <c r="H815576" s="62"/>
    </row>
    <row r="815577" spans="8:8">
      <c r="H815577" s="62"/>
    </row>
    <row r="815578" spans="8:8">
      <c r="H815578" s="62"/>
    </row>
    <row r="815579" spans="8:8">
      <c r="H815579" s="62"/>
    </row>
    <row r="815580" spans="8:8">
      <c r="H815580" s="62"/>
    </row>
    <row r="815581" spans="8:8">
      <c r="H815581" s="62"/>
    </row>
    <row r="815582" spans="8:8">
      <c r="H815582" s="62"/>
    </row>
    <row r="815583" spans="8:8">
      <c r="H815583" s="62"/>
    </row>
    <row r="815584" spans="8:8">
      <c r="H815584" s="62"/>
    </row>
    <row r="815585" spans="8:8">
      <c r="H815585" s="62"/>
    </row>
    <row r="815586" spans="8:8">
      <c r="H815586" s="62"/>
    </row>
    <row r="815587" spans="8:8">
      <c r="H815587" s="62"/>
    </row>
    <row r="815588" spans="8:8">
      <c r="H815588" s="62"/>
    </row>
    <row r="815589" spans="8:8">
      <c r="H815589" s="62"/>
    </row>
    <row r="815590" spans="8:8">
      <c r="H815590" s="62"/>
    </row>
    <row r="815591" spans="8:8">
      <c r="H815591" s="62"/>
    </row>
    <row r="815592" spans="8:8">
      <c r="H815592" s="62"/>
    </row>
    <row r="815593" spans="8:8">
      <c r="H815593" s="62"/>
    </row>
    <row r="815594" spans="8:8">
      <c r="H815594" s="62"/>
    </row>
    <row r="815595" spans="8:8">
      <c r="H815595" s="62"/>
    </row>
    <row r="815596" spans="8:8">
      <c r="H815596" s="62"/>
    </row>
    <row r="815597" spans="8:8">
      <c r="H815597" s="62"/>
    </row>
    <row r="815598" spans="8:8">
      <c r="H815598" s="62"/>
    </row>
    <row r="815599" spans="8:8">
      <c r="H815599" s="62"/>
    </row>
    <row r="815600" spans="8:8">
      <c r="H815600" s="62"/>
    </row>
    <row r="815601" spans="8:8">
      <c r="H815601" s="62"/>
    </row>
    <row r="815602" spans="8:8">
      <c r="H815602" s="62"/>
    </row>
    <row r="815603" spans="8:8">
      <c r="H815603" s="62"/>
    </row>
    <row r="815604" spans="8:8">
      <c r="H815604" s="62"/>
    </row>
    <row r="815605" spans="8:8">
      <c r="H815605" s="62"/>
    </row>
    <row r="815606" spans="8:8">
      <c r="H815606" s="62"/>
    </row>
    <row r="815607" spans="8:8">
      <c r="H815607" s="62"/>
    </row>
    <row r="815608" spans="8:8">
      <c r="H815608" s="62"/>
    </row>
    <row r="815609" spans="8:8">
      <c r="H815609" s="62"/>
    </row>
    <row r="815610" spans="8:8">
      <c r="H815610" s="62"/>
    </row>
    <row r="815611" spans="8:8">
      <c r="H815611" s="62"/>
    </row>
    <row r="815612" spans="8:8">
      <c r="H815612" s="62"/>
    </row>
    <row r="815613" spans="8:8">
      <c r="H815613" s="62"/>
    </row>
    <row r="815614" spans="8:8">
      <c r="H815614" s="62"/>
    </row>
    <row r="815615" spans="8:8">
      <c r="H815615" s="62"/>
    </row>
    <row r="815616" spans="8:8">
      <c r="H815616" s="62"/>
    </row>
    <row r="815617" spans="8:8">
      <c r="H815617" s="62"/>
    </row>
    <row r="815618" spans="8:8">
      <c r="H815618" s="62"/>
    </row>
    <row r="815619" spans="8:8">
      <c r="H815619" s="62"/>
    </row>
    <row r="815620" spans="8:8">
      <c r="H815620" s="62"/>
    </row>
    <row r="815621" spans="8:8">
      <c r="H815621" s="62"/>
    </row>
    <row r="815622" spans="8:8">
      <c r="H815622" s="62"/>
    </row>
    <row r="815623" spans="8:8">
      <c r="H815623" s="62"/>
    </row>
    <row r="815624" spans="8:8">
      <c r="H815624" s="62"/>
    </row>
    <row r="815625" spans="8:8">
      <c r="H815625" s="62"/>
    </row>
    <row r="815626" spans="8:8">
      <c r="H815626" s="62"/>
    </row>
    <row r="815627" spans="8:8">
      <c r="H815627" s="62"/>
    </row>
    <row r="815628" spans="8:8">
      <c r="H815628" s="62"/>
    </row>
    <row r="815629" spans="8:8">
      <c r="H815629" s="62"/>
    </row>
    <row r="815630" spans="8:8">
      <c r="H815630" s="62"/>
    </row>
    <row r="815631" spans="8:8">
      <c r="H815631" s="62"/>
    </row>
    <row r="815632" spans="8:8">
      <c r="H815632" s="62"/>
    </row>
    <row r="815633" spans="8:8">
      <c r="H815633" s="62"/>
    </row>
    <row r="815634" spans="8:8">
      <c r="H815634" s="62"/>
    </row>
    <row r="815635" spans="8:8">
      <c r="H815635" s="62"/>
    </row>
    <row r="815636" spans="8:8">
      <c r="H815636" s="62"/>
    </row>
    <row r="815637" spans="8:8">
      <c r="H815637" s="62"/>
    </row>
    <row r="815638" spans="8:8">
      <c r="H815638" s="62"/>
    </row>
    <row r="815639" spans="8:8">
      <c r="H815639" s="62"/>
    </row>
    <row r="815640" spans="8:8">
      <c r="H815640" s="62"/>
    </row>
    <row r="815641" spans="8:8">
      <c r="H815641" s="62"/>
    </row>
    <row r="815642" spans="8:8">
      <c r="H815642" s="62"/>
    </row>
    <row r="815643" spans="8:8">
      <c r="H815643" s="62"/>
    </row>
    <row r="815644" spans="8:8">
      <c r="H815644" s="62"/>
    </row>
    <row r="815645" spans="8:8">
      <c r="H815645" s="62"/>
    </row>
    <row r="815646" spans="8:8">
      <c r="H815646" s="62"/>
    </row>
    <row r="815647" spans="8:8">
      <c r="H815647" s="62"/>
    </row>
    <row r="815648" spans="8:8">
      <c r="H815648" s="62"/>
    </row>
    <row r="815649" spans="8:8">
      <c r="H815649" s="62"/>
    </row>
    <row r="815650" spans="8:8">
      <c r="H815650" s="62"/>
    </row>
    <row r="815651" spans="8:8">
      <c r="H815651" s="62"/>
    </row>
    <row r="815652" spans="8:8">
      <c r="H815652" s="62"/>
    </row>
    <row r="815653" spans="8:8">
      <c r="H815653" s="62"/>
    </row>
    <row r="815654" spans="8:8">
      <c r="H815654" s="62"/>
    </row>
    <row r="815655" spans="8:8">
      <c r="H815655" s="62"/>
    </row>
    <row r="815656" spans="8:8">
      <c r="H815656" s="62"/>
    </row>
    <row r="815657" spans="8:8">
      <c r="H815657" s="62"/>
    </row>
    <row r="815658" spans="8:8">
      <c r="H815658" s="62"/>
    </row>
    <row r="815659" spans="8:8">
      <c r="H815659" s="62"/>
    </row>
    <row r="815660" spans="8:8">
      <c r="H815660" s="62"/>
    </row>
    <row r="815661" spans="8:8">
      <c r="H815661" s="62"/>
    </row>
    <row r="815662" spans="8:8">
      <c r="H815662" s="62"/>
    </row>
    <row r="815663" spans="8:8">
      <c r="H815663" s="62"/>
    </row>
    <row r="815664" spans="8:8">
      <c r="H815664" s="62"/>
    </row>
    <row r="815665" spans="8:8">
      <c r="H815665" s="62"/>
    </row>
    <row r="815666" spans="8:8">
      <c r="H815666" s="62"/>
    </row>
    <row r="815667" spans="8:8">
      <c r="H815667" s="62"/>
    </row>
    <row r="815668" spans="8:8">
      <c r="H815668" s="62"/>
    </row>
    <row r="815669" spans="8:8">
      <c r="H815669" s="62"/>
    </row>
    <row r="815670" spans="8:8">
      <c r="H815670" s="62"/>
    </row>
    <row r="815671" spans="8:8">
      <c r="H815671" s="62"/>
    </row>
    <row r="815672" spans="8:8">
      <c r="H815672" s="62"/>
    </row>
    <row r="815673" spans="8:8">
      <c r="H815673" s="62"/>
    </row>
    <row r="815674" spans="8:8">
      <c r="H815674" s="62"/>
    </row>
    <row r="815675" spans="8:8">
      <c r="H815675" s="62"/>
    </row>
    <row r="815676" spans="8:8">
      <c r="H815676" s="62"/>
    </row>
    <row r="815677" spans="8:8">
      <c r="H815677" s="62"/>
    </row>
    <row r="815678" spans="8:8">
      <c r="H815678" s="62"/>
    </row>
    <row r="815679" spans="8:8">
      <c r="H815679" s="62"/>
    </row>
    <row r="815680" spans="8:8">
      <c r="H815680" s="62"/>
    </row>
    <row r="815681" spans="8:8">
      <c r="H815681" s="62"/>
    </row>
    <row r="815682" spans="8:8">
      <c r="H815682" s="62"/>
    </row>
    <row r="815683" spans="8:8">
      <c r="H815683" s="62"/>
    </row>
    <row r="815684" spans="8:8">
      <c r="H815684" s="62"/>
    </row>
    <row r="815685" spans="8:8">
      <c r="H815685" s="62"/>
    </row>
    <row r="815686" spans="8:8">
      <c r="H815686" s="62"/>
    </row>
    <row r="815687" spans="8:8">
      <c r="H815687" s="62"/>
    </row>
    <row r="815688" spans="8:8">
      <c r="H815688" s="62"/>
    </row>
    <row r="815689" spans="8:8">
      <c r="H815689" s="62"/>
    </row>
    <row r="815690" spans="8:8">
      <c r="H815690" s="62"/>
    </row>
    <row r="815691" spans="8:8">
      <c r="H815691" s="62"/>
    </row>
    <row r="815692" spans="8:8">
      <c r="H815692" s="62"/>
    </row>
    <row r="815693" spans="8:8">
      <c r="H815693" s="62"/>
    </row>
    <row r="815694" spans="8:8">
      <c r="H815694" s="62"/>
    </row>
    <row r="815695" spans="8:8">
      <c r="H815695" s="62"/>
    </row>
    <row r="815696" spans="8:8">
      <c r="H815696" s="62"/>
    </row>
    <row r="815697" spans="8:8">
      <c r="H815697" s="62"/>
    </row>
    <row r="815698" spans="8:8">
      <c r="H815698" s="62"/>
    </row>
    <row r="815699" spans="8:8">
      <c r="H815699" s="62"/>
    </row>
    <row r="815700" spans="8:8">
      <c r="H815700" s="62"/>
    </row>
    <row r="815701" spans="8:8">
      <c r="H815701" s="62"/>
    </row>
    <row r="815702" spans="8:8">
      <c r="H815702" s="62"/>
    </row>
    <row r="815703" spans="8:8">
      <c r="H815703" s="62"/>
    </row>
    <row r="815704" spans="8:8">
      <c r="H815704" s="62"/>
    </row>
    <row r="815705" spans="8:8">
      <c r="H815705" s="62"/>
    </row>
    <row r="815706" spans="8:8">
      <c r="H815706" s="62"/>
    </row>
    <row r="815707" spans="8:8">
      <c r="H815707" s="62"/>
    </row>
    <row r="815708" spans="8:8">
      <c r="H815708" s="62"/>
    </row>
    <row r="815709" spans="8:8">
      <c r="H815709" s="62"/>
    </row>
    <row r="815710" spans="8:8">
      <c r="H815710" s="62"/>
    </row>
    <row r="815711" spans="8:8">
      <c r="H815711" s="62"/>
    </row>
    <row r="815712" spans="8:8">
      <c r="H815712" s="62"/>
    </row>
    <row r="815713" spans="8:8">
      <c r="H815713" s="62"/>
    </row>
    <row r="815714" spans="8:8">
      <c r="H815714" s="62"/>
    </row>
    <row r="815715" spans="8:8">
      <c r="H815715" s="62"/>
    </row>
    <row r="815716" spans="8:8">
      <c r="H815716" s="62"/>
    </row>
    <row r="815717" spans="8:8">
      <c r="H815717" s="62"/>
    </row>
    <row r="815718" spans="8:8">
      <c r="H815718" s="62"/>
    </row>
    <row r="815719" spans="8:8">
      <c r="H815719" s="62"/>
    </row>
    <row r="815720" spans="8:8">
      <c r="H815720" s="62"/>
    </row>
    <row r="815721" spans="8:8">
      <c r="H815721" s="62"/>
    </row>
    <row r="815722" spans="8:8">
      <c r="H815722" s="62"/>
    </row>
    <row r="815723" spans="8:8">
      <c r="H815723" s="62"/>
    </row>
    <row r="815724" spans="8:8">
      <c r="H815724" s="62"/>
    </row>
    <row r="815725" spans="8:8">
      <c r="H815725" s="62"/>
    </row>
    <row r="815726" spans="8:8">
      <c r="H815726" s="62"/>
    </row>
    <row r="815727" spans="8:8">
      <c r="H815727" s="62"/>
    </row>
    <row r="815728" spans="8:8">
      <c r="H815728" s="62"/>
    </row>
    <row r="815729" spans="8:8">
      <c r="H815729" s="62"/>
    </row>
    <row r="815730" spans="8:8">
      <c r="H815730" s="62"/>
    </row>
    <row r="815731" spans="8:8">
      <c r="H815731" s="62"/>
    </row>
    <row r="815732" spans="8:8">
      <c r="H815732" s="62"/>
    </row>
    <row r="815733" spans="8:8">
      <c r="H815733" s="62"/>
    </row>
    <row r="815734" spans="8:8">
      <c r="H815734" s="62"/>
    </row>
    <row r="815735" spans="8:8">
      <c r="H815735" s="62"/>
    </row>
    <row r="815736" spans="8:8">
      <c r="H815736" s="62"/>
    </row>
    <row r="815737" spans="8:8">
      <c r="H815737" s="62"/>
    </row>
    <row r="815738" spans="8:8">
      <c r="H815738" s="62"/>
    </row>
    <row r="815739" spans="8:8">
      <c r="H815739" s="62"/>
    </row>
    <row r="815740" spans="8:8">
      <c r="H815740" s="62"/>
    </row>
    <row r="815741" spans="8:8">
      <c r="H815741" s="62"/>
    </row>
    <row r="815742" spans="8:8">
      <c r="H815742" s="62"/>
    </row>
    <row r="815743" spans="8:8">
      <c r="H815743" s="62"/>
    </row>
    <row r="815744" spans="8:8">
      <c r="H815744" s="62"/>
    </row>
    <row r="815745" spans="8:8">
      <c r="H815745" s="62"/>
    </row>
    <row r="815746" spans="8:8">
      <c r="H815746" s="62"/>
    </row>
    <row r="815747" spans="8:8">
      <c r="H815747" s="62"/>
    </row>
    <row r="815748" spans="8:8">
      <c r="H815748" s="62"/>
    </row>
    <row r="815749" spans="8:8">
      <c r="H815749" s="62"/>
    </row>
    <row r="815750" spans="8:8">
      <c r="H815750" s="62"/>
    </row>
    <row r="815751" spans="8:8">
      <c r="H815751" s="62"/>
    </row>
    <row r="815752" spans="8:8">
      <c r="H815752" s="62"/>
    </row>
    <row r="815753" spans="8:8">
      <c r="H815753" s="62"/>
    </row>
    <row r="815754" spans="8:8">
      <c r="H815754" s="62"/>
    </row>
    <row r="815755" spans="8:8">
      <c r="H815755" s="62"/>
    </row>
    <row r="815756" spans="8:8">
      <c r="H815756" s="62"/>
    </row>
    <row r="815757" spans="8:8">
      <c r="H815757" s="62"/>
    </row>
    <row r="815758" spans="8:8">
      <c r="H815758" s="62"/>
    </row>
    <row r="815759" spans="8:8">
      <c r="H815759" s="62"/>
    </row>
    <row r="815760" spans="8:8">
      <c r="H815760" s="62"/>
    </row>
    <row r="815761" spans="8:8">
      <c r="H815761" s="62"/>
    </row>
    <row r="815762" spans="8:8">
      <c r="H815762" s="62"/>
    </row>
    <row r="815763" spans="8:8">
      <c r="H815763" s="62"/>
    </row>
    <row r="815764" spans="8:8">
      <c r="H815764" s="62"/>
    </row>
    <row r="815765" spans="8:8">
      <c r="H815765" s="62"/>
    </row>
    <row r="815766" spans="8:8">
      <c r="H815766" s="62"/>
    </row>
    <row r="815767" spans="8:8">
      <c r="H815767" s="62"/>
    </row>
    <row r="815768" spans="8:8">
      <c r="H815768" s="62"/>
    </row>
    <row r="815769" spans="8:8">
      <c r="H815769" s="62"/>
    </row>
    <row r="815770" spans="8:8">
      <c r="H815770" s="62"/>
    </row>
    <row r="815771" spans="8:8">
      <c r="H815771" s="62"/>
    </row>
    <row r="815772" spans="8:8">
      <c r="H815772" s="62"/>
    </row>
    <row r="815773" spans="8:8">
      <c r="H815773" s="62"/>
    </row>
    <row r="815774" spans="8:8">
      <c r="H815774" s="62"/>
    </row>
    <row r="815775" spans="8:8">
      <c r="H815775" s="62"/>
    </row>
    <row r="815776" spans="8:8">
      <c r="H815776" s="62"/>
    </row>
    <row r="815777" spans="8:8">
      <c r="H815777" s="62"/>
    </row>
    <row r="815778" spans="8:8">
      <c r="H815778" s="62"/>
    </row>
    <row r="815779" spans="8:8">
      <c r="H815779" s="62"/>
    </row>
    <row r="815780" spans="8:8">
      <c r="H815780" s="62"/>
    </row>
    <row r="815781" spans="8:8">
      <c r="H815781" s="62"/>
    </row>
    <row r="815782" spans="8:8">
      <c r="H815782" s="62"/>
    </row>
    <row r="815783" spans="8:8">
      <c r="H815783" s="62"/>
    </row>
    <row r="815784" spans="8:8">
      <c r="H815784" s="62"/>
    </row>
    <row r="815785" spans="8:8">
      <c r="H815785" s="62"/>
    </row>
    <row r="815786" spans="8:8">
      <c r="H815786" s="62"/>
    </row>
    <row r="815787" spans="8:8">
      <c r="H815787" s="62"/>
    </row>
    <row r="815788" spans="8:8">
      <c r="H815788" s="62"/>
    </row>
    <row r="815789" spans="8:8">
      <c r="H815789" s="62"/>
    </row>
    <row r="815790" spans="8:8">
      <c r="H815790" s="62"/>
    </row>
    <row r="815791" spans="8:8">
      <c r="H815791" s="62"/>
    </row>
    <row r="815792" spans="8:8">
      <c r="H815792" s="62"/>
    </row>
    <row r="815793" spans="8:8">
      <c r="H815793" s="62"/>
    </row>
    <row r="815794" spans="8:8">
      <c r="H815794" s="62"/>
    </row>
    <row r="815795" spans="8:8">
      <c r="H815795" s="62"/>
    </row>
    <row r="815796" spans="8:8">
      <c r="H815796" s="62"/>
    </row>
    <row r="815797" spans="8:8">
      <c r="H815797" s="62"/>
    </row>
    <row r="815798" spans="8:8">
      <c r="H815798" s="62"/>
    </row>
    <row r="815799" spans="8:8">
      <c r="H815799" s="62"/>
    </row>
    <row r="815800" spans="8:8">
      <c r="H815800" s="62"/>
    </row>
    <row r="815801" spans="8:8">
      <c r="H815801" s="62"/>
    </row>
    <row r="815802" spans="8:8">
      <c r="H815802" s="62"/>
    </row>
    <row r="815803" spans="8:8">
      <c r="H815803" s="62"/>
    </row>
    <row r="815804" spans="8:8">
      <c r="H815804" s="62"/>
    </row>
    <row r="815805" spans="8:8">
      <c r="H815805" s="62"/>
    </row>
    <row r="815806" spans="8:8">
      <c r="H815806" s="62"/>
    </row>
    <row r="815807" spans="8:8">
      <c r="H815807" s="62"/>
    </row>
    <row r="815808" spans="8:8">
      <c r="H815808" s="62"/>
    </row>
    <row r="815809" spans="8:8">
      <c r="H815809" s="62"/>
    </row>
    <row r="815810" spans="8:8">
      <c r="H815810" s="62"/>
    </row>
    <row r="815811" spans="8:8">
      <c r="H815811" s="62"/>
    </row>
    <row r="815812" spans="8:8">
      <c r="H815812" s="62"/>
    </row>
    <row r="815813" spans="8:8">
      <c r="H815813" s="62"/>
    </row>
    <row r="815814" spans="8:8">
      <c r="H815814" s="62"/>
    </row>
    <row r="815815" spans="8:8">
      <c r="H815815" s="62"/>
    </row>
    <row r="815816" spans="8:8">
      <c r="H815816" s="62"/>
    </row>
    <row r="815817" spans="8:8">
      <c r="H815817" s="62"/>
    </row>
    <row r="815818" spans="8:8">
      <c r="H815818" s="62"/>
    </row>
    <row r="815819" spans="8:8">
      <c r="H815819" s="62"/>
    </row>
    <row r="815820" spans="8:8">
      <c r="H815820" s="62"/>
    </row>
    <row r="815821" spans="8:8">
      <c r="H815821" s="62"/>
    </row>
    <row r="815822" spans="8:8">
      <c r="H815822" s="62"/>
    </row>
    <row r="815823" spans="8:8">
      <c r="H815823" s="62"/>
    </row>
    <row r="815824" spans="8:8">
      <c r="H815824" s="62"/>
    </row>
    <row r="815825" spans="8:8">
      <c r="H815825" s="62"/>
    </row>
    <row r="815826" spans="8:8">
      <c r="H815826" s="62"/>
    </row>
    <row r="815827" spans="8:8">
      <c r="H815827" s="62"/>
    </row>
    <row r="815828" spans="8:8">
      <c r="H815828" s="62"/>
    </row>
    <row r="815829" spans="8:8">
      <c r="H815829" s="62"/>
    </row>
    <row r="815830" spans="8:8">
      <c r="H815830" s="62"/>
    </row>
    <row r="815831" spans="8:8">
      <c r="H815831" s="62"/>
    </row>
    <row r="815832" spans="8:8">
      <c r="H815832" s="62"/>
    </row>
    <row r="815833" spans="8:8">
      <c r="H815833" s="62"/>
    </row>
    <row r="815834" spans="8:8">
      <c r="H815834" s="62"/>
    </row>
    <row r="815835" spans="8:8">
      <c r="H815835" s="62"/>
    </row>
    <row r="815836" spans="8:8">
      <c r="H815836" s="62"/>
    </row>
    <row r="815837" spans="8:8">
      <c r="H815837" s="62"/>
    </row>
    <row r="815838" spans="8:8">
      <c r="H815838" s="62"/>
    </row>
    <row r="815839" spans="8:8">
      <c r="H815839" s="62"/>
    </row>
    <row r="815840" spans="8:8">
      <c r="H815840" s="62"/>
    </row>
    <row r="815841" spans="8:8">
      <c r="H815841" s="62"/>
    </row>
    <row r="815842" spans="8:8">
      <c r="H815842" s="62"/>
    </row>
    <row r="815843" spans="8:8">
      <c r="H815843" s="62"/>
    </row>
    <row r="815844" spans="8:8">
      <c r="H815844" s="62"/>
    </row>
    <row r="815845" spans="8:8">
      <c r="H815845" s="62"/>
    </row>
    <row r="815846" spans="8:8">
      <c r="H815846" s="62"/>
    </row>
    <row r="815847" spans="8:8">
      <c r="H815847" s="62"/>
    </row>
    <row r="815848" spans="8:8">
      <c r="H815848" s="62"/>
    </row>
    <row r="815849" spans="8:8">
      <c r="H815849" s="62"/>
    </row>
    <row r="815850" spans="8:8">
      <c r="H815850" s="62"/>
    </row>
    <row r="815851" spans="8:8">
      <c r="H815851" s="62"/>
    </row>
    <row r="815852" spans="8:8">
      <c r="H815852" s="62"/>
    </row>
    <row r="815853" spans="8:8">
      <c r="H815853" s="62"/>
    </row>
    <row r="815854" spans="8:8">
      <c r="H815854" s="62"/>
    </row>
    <row r="815855" spans="8:8">
      <c r="H815855" s="62"/>
    </row>
    <row r="815856" spans="8:8">
      <c r="H815856" s="62"/>
    </row>
    <row r="815857" spans="8:8">
      <c r="H815857" s="62"/>
    </row>
    <row r="815858" spans="8:8">
      <c r="H815858" s="62"/>
    </row>
    <row r="815859" spans="8:8">
      <c r="H815859" s="62"/>
    </row>
    <row r="815860" spans="8:8">
      <c r="H815860" s="62"/>
    </row>
    <row r="815861" spans="8:8">
      <c r="H815861" s="62"/>
    </row>
    <row r="815862" spans="8:8">
      <c r="H815862" s="62"/>
    </row>
    <row r="815863" spans="8:8">
      <c r="H815863" s="62"/>
    </row>
    <row r="815864" spans="8:8">
      <c r="H815864" s="62"/>
    </row>
    <row r="815865" spans="8:8">
      <c r="H815865" s="62"/>
    </row>
    <row r="815866" spans="8:8">
      <c r="H815866" s="62"/>
    </row>
    <row r="815867" spans="8:8">
      <c r="H815867" s="62"/>
    </row>
    <row r="815868" spans="8:8">
      <c r="H815868" s="62"/>
    </row>
    <row r="815869" spans="8:8">
      <c r="H815869" s="62"/>
    </row>
    <row r="815870" spans="8:8">
      <c r="H815870" s="62"/>
    </row>
    <row r="815871" spans="8:8">
      <c r="H815871" s="62"/>
    </row>
    <row r="815872" spans="8:8">
      <c r="H815872" s="62"/>
    </row>
    <row r="815873" spans="8:8">
      <c r="H815873" s="62"/>
    </row>
    <row r="815874" spans="8:8">
      <c r="H815874" s="62"/>
    </row>
    <row r="815875" spans="8:8">
      <c r="H815875" s="62"/>
    </row>
    <row r="815876" spans="8:8">
      <c r="H815876" s="62"/>
    </row>
    <row r="815877" spans="8:8">
      <c r="H815877" s="62"/>
    </row>
    <row r="815878" spans="8:8">
      <c r="H815878" s="62"/>
    </row>
    <row r="815879" spans="8:8">
      <c r="H815879" s="62"/>
    </row>
    <row r="815880" spans="8:8">
      <c r="H815880" s="62"/>
    </row>
    <row r="815881" spans="8:8">
      <c r="H815881" s="62"/>
    </row>
    <row r="815882" spans="8:8">
      <c r="H815882" s="62"/>
    </row>
    <row r="815883" spans="8:8">
      <c r="H815883" s="62"/>
    </row>
    <row r="815884" spans="8:8">
      <c r="H815884" s="62"/>
    </row>
    <row r="815885" spans="8:8">
      <c r="H815885" s="62"/>
    </row>
    <row r="815886" spans="8:8">
      <c r="H815886" s="62"/>
    </row>
    <row r="815887" spans="8:8">
      <c r="H815887" s="62"/>
    </row>
    <row r="815888" spans="8:8">
      <c r="H815888" s="62"/>
    </row>
    <row r="815889" spans="8:8">
      <c r="H815889" s="62"/>
    </row>
    <row r="815890" spans="8:8">
      <c r="H815890" s="62"/>
    </row>
    <row r="815891" spans="8:8">
      <c r="H815891" s="62"/>
    </row>
    <row r="815892" spans="8:8">
      <c r="H815892" s="62"/>
    </row>
    <row r="815893" spans="8:8">
      <c r="H815893" s="62"/>
    </row>
    <row r="815894" spans="8:8">
      <c r="H815894" s="62"/>
    </row>
    <row r="815895" spans="8:8">
      <c r="H815895" s="62"/>
    </row>
    <row r="815896" spans="8:8">
      <c r="H815896" s="62"/>
    </row>
    <row r="815897" spans="8:8">
      <c r="H815897" s="62"/>
    </row>
    <row r="815898" spans="8:8">
      <c r="H815898" s="62"/>
    </row>
    <row r="815899" spans="8:8">
      <c r="H815899" s="62"/>
    </row>
    <row r="815900" spans="8:8">
      <c r="H815900" s="62"/>
    </row>
    <row r="815901" spans="8:8">
      <c r="H815901" s="62"/>
    </row>
    <row r="815902" spans="8:8">
      <c r="H815902" s="62"/>
    </row>
    <row r="815903" spans="8:8">
      <c r="H815903" s="62"/>
    </row>
    <row r="815904" spans="8:8">
      <c r="H815904" s="62"/>
    </row>
    <row r="815905" spans="8:8">
      <c r="H815905" s="62"/>
    </row>
    <row r="815906" spans="8:8">
      <c r="H815906" s="62"/>
    </row>
    <row r="815907" spans="8:8">
      <c r="H815907" s="62"/>
    </row>
    <row r="815908" spans="8:8">
      <c r="H815908" s="62"/>
    </row>
    <row r="815909" spans="8:8">
      <c r="H815909" s="62"/>
    </row>
    <row r="815910" spans="8:8">
      <c r="H815910" s="62"/>
    </row>
    <row r="815911" spans="8:8">
      <c r="H815911" s="62"/>
    </row>
    <row r="815912" spans="8:8">
      <c r="H815912" s="62"/>
    </row>
    <row r="815913" spans="8:8">
      <c r="H815913" s="62"/>
    </row>
    <row r="815914" spans="8:8">
      <c r="H815914" s="62"/>
    </row>
    <row r="815915" spans="8:8">
      <c r="H815915" s="62"/>
    </row>
    <row r="815916" spans="8:8">
      <c r="H815916" s="62"/>
    </row>
    <row r="815917" spans="8:8">
      <c r="H815917" s="62"/>
    </row>
    <row r="815918" spans="8:8">
      <c r="H815918" s="62"/>
    </row>
    <row r="815919" spans="8:8">
      <c r="H815919" s="62"/>
    </row>
    <row r="815920" spans="8:8">
      <c r="H815920" s="62"/>
    </row>
    <row r="815921" spans="8:8">
      <c r="H815921" s="62"/>
    </row>
    <row r="815922" spans="8:8">
      <c r="H815922" s="62"/>
    </row>
    <row r="815923" spans="8:8">
      <c r="H815923" s="62"/>
    </row>
    <row r="815924" spans="8:8">
      <c r="H815924" s="62"/>
    </row>
    <row r="815925" spans="8:8">
      <c r="H815925" s="62"/>
    </row>
    <row r="815926" spans="8:8">
      <c r="H815926" s="62"/>
    </row>
    <row r="815927" spans="8:8">
      <c r="H815927" s="62"/>
    </row>
    <row r="815928" spans="8:8">
      <c r="H815928" s="62"/>
    </row>
    <row r="815929" spans="8:8">
      <c r="H815929" s="62"/>
    </row>
    <row r="815930" spans="8:8">
      <c r="H815930" s="62"/>
    </row>
    <row r="815931" spans="8:8">
      <c r="H815931" s="62"/>
    </row>
    <row r="815932" spans="8:8">
      <c r="H815932" s="62"/>
    </row>
    <row r="815933" spans="8:8">
      <c r="H815933" s="62"/>
    </row>
    <row r="815934" spans="8:8">
      <c r="H815934" s="62"/>
    </row>
    <row r="815935" spans="8:8">
      <c r="H815935" s="62"/>
    </row>
    <row r="815936" spans="8:8">
      <c r="H815936" s="62"/>
    </row>
    <row r="815937" spans="8:8">
      <c r="H815937" s="62"/>
    </row>
    <row r="815938" spans="8:8">
      <c r="H815938" s="62"/>
    </row>
    <row r="815939" spans="8:8">
      <c r="H815939" s="62"/>
    </row>
    <row r="815940" spans="8:8">
      <c r="H815940" s="62"/>
    </row>
    <row r="815941" spans="8:8">
      <c r="H815941" s="62"/>
    </row>
    <row r="815942" spans="8:8">
      <c r="H815942" s="62"/>
    </row>
    <row r="815943" spans="8:8">
      <c r="H815943" s="62"/>
    </row>
    <row r="815944" spans="8:8">
      <c r="H815944" s="62"/>
    </row>
    <row r="815945" spans="8:8">
      <c r="H815945" s="62"/>
    </row>
    <row r="815946" spans="8:8">
      <c r="H815946" s="62"/>
    </row>
    <row r="815947" spans="8:8">
      <c r="H815947" s="62"/>
    </row>
    <row r="815948" spans="8:8">
      <c r="H815948" s="62"/>
    </row>
    <row r="815949" spans="8:8">
      <c r="H815949" s="62"/>
    </row>
    <row r="815950" spans="8:8">
      <c r="H815950" s="62"/>
    </row>
    <row r="815951" spans="8:8">
      <c r="H815951" s="62"/>
    </row>
    <row r="815952" spans="8:8">
      <c r="H815952" s="62"/>
    </row>
    <row r="815953" spans="8:8">
      <c r="H815953" s="62"/>
    </row>
    <row r="815954" spans="8:8">
      <c r="H815954" s="62"/>
    </row>
    <row r="815955" spans="8:8">
      <c r="H815955" s="62"/>
    </row>
    <row r="815956" spans="8:8">
      <c r="H815956" s="62"/>
    </row>
    <row r="815957" spans="8:8">
      <c r="H815957" s="62"/>
    </row>
    <row r="815958" spans="8:8">
      <c r="H815958" s="62"/>
    </row>
    <row r="815959" spans="8:8">
      <c r="H815959" s="62"/>
    </row>
    <row r="815960" spans="8:8">
      <c r="H815960" s="62"/>
    </row>
    <row r="815961" spans="8:8">
      <c r="H815961" s="62"/>
    </row>
    <row r="815962" spans="8:8">
      <c r="H815962" s="62"/>
    </row>
    <row r="815963" spans="8:8">
      <c r="H815963" s="62"/>
    </row>
    <row r="815964" spans="8:8">
      <c r="H815964" s="62"/>
    </row>
    <row r="815965" spans="8:8">
      <c r="H815965" s="62"/>
    </row>
    <row r="815966" spans="8:8">
      <c r="H815966" s="62"/>
    </row>
    <row r="815967" spans="8:8">
      <c r="H815967" s="62"/>
    </row>
    <row r="815968" spans="8:8">
      <c r="H815968" s="62"/>
    </row>
    <row r="815969" spans="8:8">
      <c r="H815969" s="62"/>
    </row>
    <row r="815970" spans="8:8">
      <c r="H815970" s="62"/>
    </row>
    <row r="815971" spans="8:8">
      <c r="H815971" s="62"/>
    </row>
    <row r="815972" spans="8:8">
      <c r="H815972" s="62"/>
    </row>
    <row r="815973" spans="8:8">
      <c r="H815973" s="62"/>
    </row>
    <row r="815974" spans="8:8">
      <c r="H815974" s="62"/>
    </row>
    <row r="815975" spans="8:8">
      <c r="H815975" s="62"/>
    </row>
    <row r="815976" spans="8:8">
      <c r="H815976" s="62"/>
    </row>
    <row r="815977" spans="8:8">
      <c r="H815977" s="62"/>
    </row>
    <row r="815978" spans="8:8">
      <c r="H815978" s="62"/>
    </row>
    <row r="815979" spans="8:8">
      <c r="H815979" s="62"/>
    </row>
    <row r="815980" spans="8:8">
      <c r="H815980" s="62"/>
    </row>
    <row r="815981" spans="8:8">
      <c r="H815981" s="62"/>
    </row>
    <row r="815982" spans="8:8">
      <c r="H815982" s="62"/>
    </row>
    <row r="815983" spans="8:8">
      <c r="H815983" s="62"/>
    </row>
    <row r="815984" spans="8:8">
      <c r="H815984" s="62"/>
    </row>
    <row r="815985" spans="8:8">
      <c r="H815985" s="62"/>
    </row>
    <row r="815986" spans="8:8">
      <c r="H815986" s="62"/>
    </row>
    <row r="815987" spans="8:8">
      <c r="H815987" s="62"/>
    </row>
    <row r="815988" spans="8:8">
      <c r="H815988" s="62"/>
    </row>
    <row r="815989" spans="8:8">
      <c r="H815989" s="62"/>
    </row>
    <row r="815990" spans="8:8">
      <c r="H815990" s="62"/>
    </row>
    <row r="815991" spans="8:8">
      <c r="H815991" s="62"/>
    </row>
    <row r="815992" spans="8:8">
      <c r="H815992" s="62"/>
    </row>
    <row r="815993" spans="8:8">
      <c r="H815993" s="62"/>
    </row>
    <row r="815994" spans="8:8">
      <c r="H815994" s="62"/>
    </row>
    <row r="815995" spans="8:8">
      <c r="H815995" s="62"/>
    </row>
    <row r="815996" spans="8:8">
      <c r="H815996" s="62"/>
    </row>
    <row r="815997" spans="8:8">
      <c r="H815997" s="62"/>
    </row>
    <row r="815998" spans="8:8">
      <c r="H815998" s="62"/>
    </row>
    <row r="815999" spans="8:8">
      <c r="H815999" s="62"/>
    </row>
    <row r="816000" spans="8:8">
      <c r="H816000" s="62"/>
    </row>
    <row r="816001" spans="8:8">
      <c r="H816001" s="62"/>
    </row>
    <row r="816002" spans="8:8">
      <c r="H816002" s="62"/>
    </row>
    <row r="816003" spans="8:8">
      <c r="H816003" s="62"/>
    </row>
    <row r="816004" spans="8:8">
      <c r="H816004" s="62"/>
    </row>
    <row r="816005" spans="8:8">
      <c r="H816005" s="62"/>
    </row>
    <row r="816006" spans="8:8">
      <c r="H816006" s="62"/>
    </row>
    <row r="816007" spans="8:8">
      <c r="H816007" s="62"/>
    </row>
    <row r="816008" spans="8:8">
      <c r="H816008" s="62"/>
    </row>
    <row r="816009" spans="8:8">
      <c r="H816009" s="62"/>
    </row>
    <row r="816010" spans="8:8">
      <c r="H816010" s="62"/>
    </row>
    <row r="816011" spans="8:8">
      <c r="H816011" s="62"/>
    </row>
    <row r="816012" spans="8:8">
      <c r="H816012" s="62"/>
    </row>
    <row r="816013" spans="8:8">
      <c r="H816013" s="62"/>
    </row>
    <row r="816014" spans="8:8">
      <c r="H816014" s="62"/>
    </row>
    <row r="816015" spans="8:8">
      <c r="H816015" s="62"/>
    </row>
    <row r="816016" spans="8:8">
      <c r="H816016" s="62"/>
    </row>
    <row r="816017" spans="8:8">
      <c r="H816017" s="62"/>
    </row>
    <row r="816018" spans="8:8">
      <c r="H816018" s="62"/>
    </row>
    <row r="816019" spans="8:8">
      <c r="H816019" s="62"/>
    </row>
    <row r="816020" spans="8:8">
      <c r="H816020" s="62"/>
    </row>
    <row r="816021" spans="8:8">
      <c r="H816021" s="62"/>
    </row>
    <row r="816022" spans="8:8">
      <c r="H816022" s="62"/>
    </row>
    <row r="816023" spans="8:8">
      <c r="H816023" s="62"/>
    </row>
    <row r="816024" spans="8:8">
      <c r="H816024" s="62"/>
    </row>
    <row r="816025" spans="8:8">
      <c r="H816025" s="62"/>
    </row>
    <row r="816026" spans="8:8">
      <c r="H816026" s="62"/>
    </row>
    <row r="816027" spans="8:8">
      <c r="H816027" s="62"/>
    </row>
    <row r="816028" spans="8:8">
      <c r="H816028" s="62"/>
    </row>
    <row r="816029" spans="8:8">
      <c r="H816029" s="62"/>
    </row>
    <row r="816030" spans="8:8">
      <c r="H816030" s="62"/>
    </row>
    <row r="816031" spans="8:8">
      <c r="H816031" s="62"/>
    </row>
    <row r="816032" spans="8:8">
      <c r="H816032" s="62"/>
    </row>
    <row r="816033" spans="8:8">
      <c r="H816033" s="62"/>
    </row>
    <row r="816034" spans="8:8">
      <c r="H816034" s="62"/>
    </row>
    <row r="816035" spans="8:8">
      <c r="H816035" s="62"/>
    </row>
    <row r="816036" spans="8:8">
      <c r="H816036" s="62"/>
    </row>
    <row r="816037" spans="8:8">
      <c r="H816037" s="62"/>
    </row>
    <row r="816038" spans="8:8">
      <c r="H816038" s="62"/>
    </row>
    <row r="816039" spans="8:8">
      <c r="H816039" s="62"/>
    </row>
    <row r="816040" spans="8:8">
      <c r="H816040" s="62"/>
    </row>
    <row r="816041" spans="8:8">
      <c r="H816041" s="62"/>
    </row>
    <row r="816042" spans="8:8">
      <c r="H816042" s="62"/>
    </row>
    <row r="816043" spans="8:8">
      <c r="H816043" s="62"/>
    </row>
    <row r="816044" spans="8:8">
      <c r="H816044" s="62"/>
    </row>
    <row r="816045" spans="8:8">
      <c r="H816045" s="62"/>
    </row>
    <row r="816046" spans="8:8">
      <c r="H816046" s="62"/>
    </row>
    <row r="816047" spans="8:8">
      <c r="H816047" s="62"/>
    </row>
    <row r="816048" spans="8:8">
      <c r="H816048" s="62"/>
    </row>
    <row r="816049" spans="8:8">
      <c r="H816049" s="62"/>
    </row>
    <row r="816050" spans="8:8">
      <c r="H816050" s="62"/>
    </row>
    <row r="816051" spans="8:8">
      <c r="H816051" s="62"/>
    </row>
    <row r="816052" spans="8:8">
      <c r="H816052" s="62"/>
    </row>
    <row r="816053" spans="8:8">
      <c r="H816053" s="62"/>
    </row>
    <row r="816054" spans="8:8">
      <c r="H816054" s="62"/>
    </row>
    <row r="816055" spans="8:8">
      <c r="H816055" s="62"/>
    </row>
    <row r="816056" spans="8:8">
      <c r="H816056" s="62"/>
    </row>
    <row r="816057" spans="8:8">
      <c r="H816057" s="62"/>
    </row>
    <row r="816058" spans="8:8">
      <c r="H816058" s="62"/>
    </row>
    <row r="816059" spans="8:8">
      <c r="H816059" s="62"/>
    </row>
    <row r="816060" spans="8:8">
      <c r="H816060" s="62"/>
    </row>
    <row r="816061" spans="8:8">
      <c r="H816061" s="62"/>
    </row>
    <row r="816062" spans="8:8">
      <c r="H816062" s="62"/>
    </row>
    <row r="816063" spans="8:8">
      <c r="H816063" s="62"/>
    </row>
    <row r="816064" spans="8:8">
      <c r="H816064" s="62"/>
    </row>
    <row r="816065" spans="8:8">
      <c r="H816065" s="62"/>
    </row>
    <row r="816066" spans="8:8">
      <c r="H816066" s="62"/>
    </row>
    <row r="816067" spans="8:8">
      <c r="H816067" s="62"/>
    </row>
    <row r="816068" spans="8:8">
      <c r="H816068" s="62"/>
    </row>
    <row r="816069" spans="8:8">
      <c r="H816069" s="62"/>
    </row>
    <row r="816070" spans="8:8">
      <c r="H816070" s="62"/>
    </row>
    <row r="816071" spans="8:8">
      <c r="H816071" s="62"/>
    </row>
    <row r="816072" spans="8:8">
      <c r="H816072" s="62"/>
    </row>
    <row r="816073" spans="8:8">
      <c r="H816073" s="62"/>
    </row>
    <row r="816074" spans="8:8">
      <c r="H816074" s="62"/>
    </row>
    <row r="816075" spans="8:8">
      <c r="H816075" s="62"/>
    </row>
    <row r="816076" spans="8:8">
      <c r="H816076" s="62"/>
    </row>
    <row r="816077" spans="8:8">
      <c r="H816077" s="62"/>
    </row>
    <row r="816078" spans="8:8">
      <c r="H816078" s="62"/>
    </row>
    <row r="816079" spans="8:8">
      <c r="H816079" s="62"/>
    </row>
    <row r="816080" spans="8:8">
      <c r="H816080" s="62"/>
    </row>
    <row r="816081" spans="8:8">
      <c r="H816081" s="62"/>
    </row>
    <row r="816082" spans="8:8">
      <c r="H816082" s="62"/>
    </row>
    <row r="816083" spans="8:8">
      <c r="H816083" s="62"/>
    </row>
    <row r="816084" spans="8:8">
      <c r="H816084" s="62"/>
    </row>
    <row r="816085" spans="8:8">
      <c r="H816085" s="62"/>
    </row>
    <row r="816086" spans="8:8">
      <c r="H816086" s="62"/>
    </row>
    <row r="816087" spans="8:8">
      <c r="H816087" s="62"/>
    </row>
    <row r="816088" spans="8:8">
      <c r="H816088" s="62"/>
    </row>
    <row r="816089" spans="8:8">
      <c r="H816089" s="62"/>
    </row>
    <row r="816090" spans="8:8">
      <c r="H816090" s="62"/>
    </row>
    <row r="816091" spans="8:8">
      <c r="H816091" s="62"/>
    </row>
    <row r="816092" spans="8:8">
      <c r="H816092" s="62"/>
    </row>
    <row r="816093" spans="8:8">
      <c r="H816093" s="62"/>
    </row>
    <row r="816094" spans="8:8">
      <c r="H816094" s="62"/>
    </row>
    <row r="816095" spans="8:8">
      <c r="H816095" s="62"/>
    </row>
    <row r="816096" spans="8:8">
      <c r="H816096" s="62"/>
    </row>
    <row r="816097" spans="8:8">
      <c r="H816097" s="62"/>
    </row>
    <row r="816098" spans="8:8">
      <c r="H816098" s="62"/>
    </row>
    <row r="816099" spans="8:8">
      <c r="H816099" s="62"/>
    </row>
    <row r="816100" spans="8:8">
      <c r="H816100" s="62"/>
    </row>
    <row r="816101" spans="8:8">
      <c r="H816101" s="62"/>
    </row>
    <row r="816102" spans="8:8">
      <c r="H816102" s="62"/>
    </row>
    <row r="816103" spans="8:8">
      <c r="H816103" s="62"/>
    </row>
    <row r="816104" spans="8:8">
      <c r="H816104" s="62"/>
    </row>
    <row r="816105" spans="8:8">
      <c r="H816105" s="62"/>
    </row>
    <row r="816106" spans="8:8">
      <c r="H816106" s="62"/>
    </row>
    <row r="816107" spans="8:8">
      <c r="H816107" s="62"/>
    </row>
    <row r="816108" spans="8:8">
      <c r="H816108" s="62"/>
    </row>
    <row r="816109" spans="8:8">
      <c r="H816109" s="62"/>
    </row>
    <row r="816110" spans="8:8">
      <c r="H816110" s="62"/>
    </row>
    <row r="816111" spans="8:8">
      <c r="H816111" s="62"/>
    </row>
    <row r="816112" spans="8:8">
      <c r="H816112" s="62"/>
    </row>
    <row r="816113" spans="8:8">
      <c r="H816113" s="62"/>
    </row>
    <row r="816114" spans="8:8">
      <c r="H816114" s="62"/>
    </row>
    <row r="816115" spans="8:8">
      <c r="H816115" s="62"/>
    </row>
    <row r="816116" spans="8:8">
      <c r="H816116" s="62"/>
    </row>
    <row r="816117" spans="8:8">
      <c r="H816117" s="62"/>
    </row>
    <row r="816118" spans="8:8">
      <c r="H816118" s="62"/>
    </row>
    <row r="816119" spans="8:8">
      <c r="H816119" s="62"/>
    </row>
    <row r="816120" spans="8:8">
      <c r="H816120" s="62"/>
    </row>
    <row r="816121" spans="8:8">
      <c r="H816121" s="62"/>
    </row>
    <row r="816122" spans="8:8">
      <c r="H816122" s="62"/>
    </row>
    <row r="816123" spans="8:8">
      <c r="H816123" s="62"/>
    </row>
    <row r="816124" spans="8:8">
      <c r="H816124" s="62"/>
    </row>
    <row r="816125" spans="8:8">
      <c r="H816125" s="62"/>
    </row>
    <row r="816126" spans="8:8">
      <c r="H816126" s="62"/>
    </row>
    <row r="816127" spans="8:8">
      <c r="H816127" s="62"/>
    </row>
    <row r="816128" spans="8:8">
      <c r="H816128" s="62"/>
    </row>
    <row r="816129" spans="8:8">
      <c r="H816129" s="62"/>
    </row>
    <row r="816130" spans="8:8">
      <c r="H816130" s="62"/>
    </row>
    <row r="816131" spans="8:8">
      <c r="H816131" s="62"/>
    </row>
    <row r="816132" spans="8:8">
      <c r="H816132" s="62"/>
    </row>
    <row r="816133" spans="8:8">
      <c r="H816133" s="62"/>
    </row>
    <row r="816134" spans="8:8">
      <c r="H816134" s="62"/>
    </row>
    <row r="816135" spans="8:8">
      <c r="H816135" s="62"/>
    </row>
    <row r="816136" spans="8:8">
      <c r="H816136" s="62"/>
    </row>
    <row r="816137" spans="8:8">
      <c r="H816137" s="62"/>
    </row>
    <row r="816138" spans="8:8">
      <c r="H816138" s="62"/>
    </row>
    <row r="816139" spans="8:8">
      <c r="H816139" s="62"/>
    </row>
    <row r="816140" spans="8:8">
      <c r="H816140" s="62"/>
    </row>
    <row r="816141" spans="8:8">
      <c r="H816141" s="62"/>
    </row>
    <row r="816142" spans="8:8">
      <c r="H816142" s="62"/>
    </row>
    <row r="816143" spans="8:8">
      <c r="H816143" s="62"/>
    </row>
    <row r="816144" spans="8:8">
      <c r="H816144" s="62"/>
    </row>
    <row r="816145" spans="8:8">
      <c r="H816145" s="62"/>
    </row>
    <row r="816146" spans="8:8">
      <c r="H816146" s="62"/>
    </row>
    <row r="816147" spans="8:8">
      <c r="H816147" s="62"/>
    </row>
    <row r="816148" spans="8:8">
      <c r="H816148" s="62"/>
    </row>
    <row r="816149" spans="8:8">
      <c r="H816149" s="62"/>
    </row>
    <row r="816150" spans="8:8">
      <c r="H816150" s="62"/>
    </row>
    <row r="816151" spans="8:8">
      <c r="H816151" s="62"/>
    </row>
    <row r="816152" spans="8:8">
      <c r="H816152" s="62"/>
    </row>
    <row r="816153" spans="8:8">
      <c r="H816153" s="62"/>
    </row>
    <row r="816154" spans="8:8">
      <c r="H816154" s="62"/>
    </row>
    <row r="816155" spans="8:8">
      <c r="H816155" s="62"/>
    </row>
    <row r="816156" spans="8:8">
      <c r="H816156" s="62"/>
    </row>
    <row r="816157" spans="8:8">
      <c r="H816157" s="62"/>
    </row>
    <row r="816158" spans="8:8">
      <c r="H816158" s="62"/>
    </row>
    <row r="816159" spans="8:8">
      <c r="H816159" s="62"/>
    </row>
    <row r="816160" spans="8:8">
      <c r="H816160" s="62"/>
    </row>
    <row r="816161" spans="8:8">
      <c r="H816161" s="62"/>
    </row>
    <row r="816162" spans="8:8">
      <c r="H816162" s="62"/>
    </row>
    <row r="816163" spans="8:8">
      <c r="H816163" s="62"/>
    </row>
    <row r="816164" spans="8:8">
      <c r="H816164" s="62"/>
    </row>
    <row r="816165" spans="8:8">
      <c r="H816165" s="62"/>
    </row>
    <row r="816166" spans="8:8">
      <c r="H816166" s="62"/>
    </row>
    <row r="816167" spans="8:8">
      <c r="H816167" s="62"/>
    </row>
    <row r="816168" spans="8:8">
      <c r="H816168" s="62"/>
    </row>
    <row r="816169" spans="8:8">
      <c r="H816169" s="62"/>
    </row>
    <row r="816170" spans="8:8">
      <c r="H816170" s="62"/>
    </row>
    <row r="816171" spans="8:8">
      <c r="H816171" s="62"/>
    </row>
    <row r="816172" spans="8:8">
      <c r="H816172" s="62"/>
    </row>
    <row r="816173" spans="8:8">
      <c r="H816173" s="62"/>
    </row>
    <row r="816174" spans="8:8">
      <c r="H816174" s="62"/>
    </row>
    <row r="816175" spans="8:8">
      <c r="H816175" s="62"/>
    </row>
    <row r="816176" spans="8:8">
      <c r="H816176" s="62"/>
    </row>
    <row r="816177" spans="8:8">
      <c r="H816177" s="62"/>
    </row>
    <row r="816178" spans="8:8">
      <c r="H816178" s="62"/>
    </row>
    <row r="816179" spans="8:8">
      <c r="H816179" s="62"/>
    </row>
    <row r="816180" spans="8:8">
      <c r="H816180" s="62"/>
    </row>
    <row r="816181" spans="8:8">
      <c r="H816181" s="62"/>
    </row>
    <row r="816182" spans="8:8">
      <c r="H816182" s="62"/>
    </row>
    <row r="816183" spans="8:8">
      <c r="H816183" s="62"/>
    </row>
    <row r="816184" spans="8:8">
      <c r="H816184" s="62"/>
    </row>
    <row r="816185" spans="8:8">
      <c r="H816185" s="62"/>
    </row>
    <row r="816186" spans="8:8">
      <c r="H816186" s="62"/>
    </row>
    <row r="816187" spans="8:8">
      <c r="H816187" s="62"/>
    </row>
    <row r="816188" spans="8:8">
      <c r="H816188" s="62"/>
    </row>
    <row r="816189" spans="8:8">
      <c r="H816189" s="62"/>
    </row>
    <row r="816190" spans="8:8">
      <c r="H816190" s="62"/>
    </row>
    <row r="816191" spans="8:8">
      <c r="H816191" s="62"/>
    </row>
    <row r="816192" spans="8:8">
      <c r="H816192" s="62"/>
    </row>
    <row r="816193" spans="8:8">
      <c r="H816193" s="62"/>
    </row>
    <row r="816194" spans="8:8">
      <c r="H816194" s="62"/>
    </row>
    <row r="816195" spans="8:8">
      <c r="H816195" s="62"/>
    </row>
    <row r="816196" spans="8:8">
      <c r="H816196" s="62"/>
    </row>
    <row r="816197" spans="8:8">
      <c r="H816197" s="62"/>
    </row>
    <row r="816198" spans="8:8">
      <c r="H816198" s="62"/>
    </row>
    <row r="816199" spans="8:8">
      <c r="H816199" s="62"/>
    </row>
    <row r="816200" spans="8:8">
      <c r="H816200" s="62"/>
    </row>
    <row r="816201" spans="8:8">
      <c r="H816201" s="62"/>
    </row>
    <row r="816202" spans="8:8">
      <c r="H816202" s="62"/>
    </row>
    <row r="816203" spans="8:8">
      <c r="H816203" s="62"/>
    </row>
    <row r="816204" spans="8:8">
      <c r="H816204" s="62"/>
    </row>
    <row r="816205" spans="8:8">
      <c r="H816205" s="62"/>
    </row>
    <row r="816206" spans="8:8">
      <c r="H816206" s="62"/>
    </row>
    <row r="816207" spans="8:8">
      <c r="H816207" s="62"/>
    </row>
    <row r="816208" spans="8:8">
      <c r="H816208" s="62"/>
    </row>
    <row r="816209" spans="8:8">
      <c r="H816209" s="62"/>
    </row>
    <row r="816210" spans="8:8">
      <c r="H816210" s="62"/>
    </row>
    <row r="816211" spans="8:8">
      <c r="H816211" s="62"/>
    </row>
    <row r="816212" spans="8:8">
      <c r="H816212" s="62"/>
    </row>
    <row r="816213" spans="8:8">
      <c r="H816213" s="62"/>
    </row>
    <row r="816214" spans="8:8">
      <c r="H816214" s="62"/>
    </row>
    <row r="816215" spans="8:8">
      <c r="H816215" s="62"/>
    </row>
    <row r="816216" spans="8:8">
      <c r="H816216" s="62"/>
    </row>
    <row r="816217" spans="8:8">
      <c r="H816217" s="62"/>
    </row>
    <row r="816218" spans="8:8">
      <c r="H816218" s="62"/>
    </row>
    <row r="816219" spans="8:8">
      <c r="H816219" s="62"/>
    </row>
    <row r="816220" spans="8:8">
      <c r="H816220" s="62"/>
    </row>
    <row r="816221" spans="8:8">
      <c r="H816221" s="62"/>
    </row>
    <row r="816222" spans="8:8">
      <c r="H816222" s="62"/>
    </row>
    <row r="816223" spans="8:8">
      <c r="H816223" s="62"/>
    </row>
    <row r="816224" spans="8:8">
      <c r="H816224" s="62"/>
    </row>
    <row r="816225" spans="8:8">
      <c r="H816225" s="62"/>
    </row>
    <row r="816226" spans="8:8">
      <c r="H816226" s="62"/>
    </row>
    <row r="816227" spans="8:8">
      <c r="H816227" s="62"/>
    </row>
    <row r="816228" spans="8:8">
      <c r="H816228" s="62"/>
    </row>
    <row r="816229" spans="8:8">
      <c r="H816229" s="62"/>
    </row>
    <row r="816230" spans="8:8">
      <c r="H816230" s="62"/>
    </row>
    <row r="816231" spans="8:8">
      <c r="H816231" s="62"/>
    </row>
    <row r="816232" spans="8:8">
      <c r="H816232" s="62"/>
    </row>
    <row r="816233" spans="8:8">
      <c r="H816233" s="62"/>
    </row>
    <row r="816234" spans="8:8">
      <c r="H816234" s="62"/>
    </row>
    <row r="816235" spans="8:8">
      <c r="H816235" s="62"/>
    </row>
    <row r="816236" spans="8:8">
      <c r="H816236" s="62"/>
    </row>
    <row r="816237" spans="8:8">
      <c r="H816237" s="62"/>
    </row>
    <row r="816238" spans="8:8">
      <c r="H816238" s="62"/>
    </row>
    <row r="816239" spans="8:8">
      <c r="H816239" s="62"/>
    </row>
    <row r="816240" spans="8:8">
      <c r="H816240" s="62"/>
    </row>
    <row r="816241" spans="8:8">
      <c r="H816241" s="62"/>
    </row>
    <row r="816242" spans="8:8">
      <c r="H816242" s="62"/>
    </row>
    <row r="816243" spans="8:8">
      <c r="H816243" s="62"/>
    </row>
    <row r="816244" spans="8:8">
      <c r="H816244" s="62"/>
    </row>
    <row r="816245" spans="8:8">
      <c r="H816245" s="62"/>
    </row>
    <row r="816246" spans="8:8">
      <c r="H816246" s="62"/>
    </row>
    <row r="816247" spans="8:8">
      <c r="H816247" s="62"/>
    </row>
    <row r="816248" spans="8:8">
      <c r="H816248" s="62"/>
    </row>
    <row r="816249" spans="8:8">
      <c r="H816249" s="62"/>
    </row>
    <row r="816250" spans="8:8">
      <c r="H816250" s="62"/>
    </row>
    <row r="816251" spans="8:8">
      <c r="H816251" s="62"/>
    </row>
    <row r="816252" spans="8:8">
      <c r="H816252" s="62"/>
    </row>
    <row r="816253" spans="8:8">
      <c r="H816253" s="62"/>
    </row>
    <row r="816254" spans="8:8">
      <c r="H816254" s="62"/>
    </row>
    <row r="816255" spans="8:8">
      <c r="H816255" s="62"/>
    </row>
    <row r="816256" spans="8:8">
      <c r="H816256" s="62"/>
    </row>
    <row r="816257" spans="8:8">
      <c r="H816257" s="62"/>
    </row>
    <row r="816258" spans="8:8">
      <c r="H816258" s="62"/>
    </row>
    <row r="816259" spans="8:8">
      <c r="H816259" s="62"/>
    </row>
    <row r="816260" spans="8:8">
      <c r="H816260" s="62"/>
    </row>
    <row r="816261" spans="8:8">
      <c r="H816261" s="62"/>
    </row>
    <row r="816262" spans="8:8">
      <c r="H816262" s="62"/>
    </row>
    <row r="816263" spans="8:8">
      <c r="H816263" s="62"/>
    </row>
    <row r="816264" spans="8:8">
      <c r="H816264" s="62"/>
    </row>
    <row r="816265" spans="8:8">
      <c r="H816265" s="62"/>
    </row>
    <row r="816266" spans="8:8">
      <c r="H816266" s="62"/>
    </row>
    <row r="816267" spans="8:8">
      <c r="H816267" s="62"/>
    </row>
    <row r="816268" spans="8:8">
      <c r="H816268" s="62"/>
    </row>
    <row r="816269" spans="8:8">
      <c r="H816269" s="62"/>
    </row>
    <row r="816270" spans="8:8">
      <c r="H816270" s="62"/>
    </row>
    <row r="816271" spans="8:8">
      <c r="H816271" s="62"/>
    </row>
    <row r="816272" spans="8:8">
      <c r="H816272" s="62"/>
    </row>
    <row r="816273" spans="8:8">
      <c r="H816273" s="62"/>
    </row>
    <row r="816274" spans="8:8">
      <c r="H816274" s="62"/>
    </row>
    <row r="816275" spans="8:8">
      <c r="H816275" s="62"/>
    </row>
    <row r="816276" spans="8:8">
      <c r="H816276" s="62"/>
    </row>
    <row r="816277" spans="8:8">
      <c r="H816277" s="62"/>
    </row>
    <row r="816278" spans="8:8">
      <c r="H816278" s="62"/>
    </row>
    <row r="816279" spans="8:8">
      <c r="H816279" s="62"/>
    </row>
    <row r="816280" spans="8:8">
      <c r="H816280" s="62"/>
    </row>
    <row r="816281" spans="8:8">
      <c r="H816281" s="62"/>
    </row>
    <row r="816282" spans="8:8">
      <c r="H816282" s="62"/>
    </row>
    <row r="816283" spans="8:8">
      <c r="H816283" s="62"/>
    </row>
    <row r="816284" spans="8:8">
      <c r="H816284" s="62"/>
    </row>
    <row r="816285" spans="8:8">
      <c r="H816285" s="62"/>
    </row>
    <row r="816286" spans="8:8">
      <c r="H816286" s="62"/>
    </row>
    <row r="816287" spans="8:8">
      <c r="H816287" s="62"/>
    </row>
    <row r="816288" spans="8:8">
      <c r="H816288" s="62"/>
    </row>
    <row r="816289" spans="8:8">
      <c r="H816289" s="62"/>
    </row>
    <row r="816290" spans="8:8">
      <c r="H816290" s="62"/>
    </row>
    <row r="816291" spans="8:8">
      <c r="H816291" s="62"/>
    </row>
    <row r="816292" spans="8:8">
      <c r="H816292" s="62"/>
    </row>
    <row r="816293" spans="8:8">
      <c r="H816293" s="62"/>
    </row>
    <row r="816294" spans="8:8">
      <c r="H816294" s="62"/>
    </row>
    <row r="816295" spans="8:8">
      <c r="H816295" s="62"/>
    </row>
    <row r="816296" spans="8:8">
      <c r="H816296" s="62"/>
    </row>
    <row r="816297" spans="8:8">
      <c r="H816297" s="62"/>
    </row>
    <row r="816298" spans="8:8">
      <c r="H816298" s="62"/>
    </row>
    <row r="816299" spans="8:8">
      <c r="H816299" s="62"/>
    </row>
    <row r="816300" spans="8:8">
      <c r="H816300" s="62"/>
    </row>
    <row r="816301" spans="8:8">
      <c r="H816301" s="62"/>
    </row>
    <row r="816302" spans="8:8">
      <c r="H816302" s="62"/>
    </row>
    <row r="816303" spans="8:8">
      <c r="H816303" s="62"/>
    </row>
    <row r="816304" spans="8:8">
      <c r="H816304" s="62"/>
    </row>
    <row r="816305" spans="8:8">
      <c r="H816305" s="62"/>
    </row>
    <row r="816306" spans="8:8">
      <c r="H816306" s="62"/>
    </row>
    <row r="816307" spans="8:8">
      <c r="H816307" s="62"/>
    </row>
    <row r="816308" spans="8:8">
      <c r="H816308" s="62"/>
    </row>
    <row r="816309" spans="8:8">
      <c r="H816309" s="62"/>
    </row>
    <row r="816310" spans="8:8">
      <c r="H816310" s="62"/>
    </row>
    <row r="816311" spans="8:8">
      <c r="H816311" s="62"/>
    </row>
    <row r="816312" spans="8:8">
      <c r="H816312" s="62"/>
    </row>
    <row r="816313" spans="8:8">
      <c r="H816313" s="62"/>
    </row>
    <row r="816314" spans="8:8">
      <c r="H816314" s="62"/>
    </row>
    <row r="816315" spans="8:8">
      <c r="H816315" s="62"/>
    </row>
    <row r="816316" spans="8:8">
      <c r="H816316" s="62"/>
    </row>
    <row r="816317" spans="8:8">
      <c r="H816317" s="62"/>
    </row>
    <row r="816318" spans="8:8">
      <c r="H816318" s="62"/>
    </row>
    <row r="816319" spans="8:8">
      <c r="H816319" s="62"/>
    </row>
    <row r="816320" spans="8:8">
      <c r="H816320" s="62"/>
    </row>
    <row r="816321" spans="8:8">
      <c r="H816321" s="62"/>
    </row>
    <row r="816322" spans="8:8">
      <c r="H816322" s="62"/>
    </row>
    <row r="816323" spans="8:8">
      <c r="H816323" s="62"/>
    </row>
    <row r="816324" spans="8:8">
      <c r="H816324" s="62"/>
    </row>
    <row r="816325" spans="8:8">
      <c r="H816325" s="62"/>
    </row>
    <row r="816326" spans="8:8">
      <c r="H816326" s="62"/>
    </row>
    <row r="816327" spans="8:8">
      <c r="H816327" s="62"/>
    </row>
    <row r="816328" spans="8:8">
      <c r="H816328" s="62"/>
    </row>
    <row r="816329" spans="8:8">
      <c r="H816329" s="62"/>
    </row>
    <row r="816330" spans="8:8">
      <c r="H816330" s="62"/>
    </row>
    <row r="816331" spans="8:8">
      <c r="H816331" s="62"/>
    </row>
    <row r="816332" spans="8:8">
      <c r="H816332" s="62"/>
    </row>
    <row r="816333" spans="8:8">
      <c r="H816333" s="62"/>
    </row>
    <row r="816334" spans="8:8">
      <c r="H816334" s="62"/>
    </row>
    <row r="816335" spans="8:8">
      <c r="H816335" s="62"/>
    </row>
    <row r="816336" spans="8:8">
      <c r="H816336" s="62"/>
    </row>
    <row r="816337" spans="8:8">
      <c r="H816337" s="62"/>
    </row>
    <row r="816338" spans="8:8">
      <c r="H816338" s="62"/>
    </row>
    <row r="816339" spans="8:8">
      <c r="H816339" s="62"/>
    </row>
    <row r="816340" spans="8:8">
      <c r="H816340" s="62"/>
    </row>
    <row r="816341" spans="8:8">
      <c r="H816341" s="62"/>
    </row>
    <row r="816342" spans="8:8">
      <c r="H816342" s="62"/>
    </row>
    <row r="816343" spans="8:8">
      <c r="H816343" s="62"/>
    </row>
    <row r="816344" spans="8:8">
      <c r="H816344" s="62"/>
    </row>
    <row r="816345" spans="8:8">
      <c r="H816345" s="62"/>
    </row>
    <row r="816346" spans="8:8">
      <c r="H816346" s="62"/>
    </row>
    <row r="816347" spans="8:8">
      <c r="H816347" s="62"/>
    </row>
    <row r="816348" spans="8:8">
      <c r="H816348" s="62"/>
    </row>
    <row r="816349" spans="8:8">
      <c r="H816349" s="62"/>
    </row>
    <row r="816350" spans="8:8">
      <c r="H816350" s="62"/>
    </row>
    <row r="816351" spans="8:8">
      <c r="H816351" s="62"/>
    </row>
    <row r="816352" spans="8:8">
      <c r="H816352" s="62"/>
    </row>
    <row r="816353" spans="8:8">
      <c r="H816353" s="62"/>
    </row>
    <row r="816354" spans="8:8">
      <c r="H816354" s="62"/>
    </row>
    <row r="816355" spans="8:8">
      <c r="H816355" s="62"/>
    </row>
    <row r="816356" spans="8:8">
      <c r="H816356" s="62"/>
    </row>
    <row r="816357" spans="8:8">
      <c r="H816357" s="62"/>
    </row>
    <row r="816358" spans="8:8">
      <c r="H816358" s="62"/>
    </row>
    <row r="816359" spans="8:8">
      <c r="H816359" s="62"/>
    </row>
    <row r="816360" spans="8:8">
      <c r="H816360" s="62"/>
    </row>
    <row r="816361" spans="8:8">
      <c r="H816361" s="62"/>
    </row>
    <row r="816362" spans="8:8">
      <c r="H816362" s="62"/>
    </row>
    <row r="816363" spans="8:8">
      <c r="H816363" s="62"/>
    </row>
    <row r="816364" spans="8:8">
      <c r="H816364" s="62"/>
    </row>
    <row r="816365" spans="8:8">
      <c r="H816365" s="62"/>
    </row>
    <row r="816366" spans="8:8">
      <c r="H816366" s="62"/>
    </row>
    <row r="816367" spans="8:8">
      <c r="H816367" s="62"/>
    </row>
    <row r="816368" spans="8:8">
      <c r="H816368" s="62"/>
    </row>
    <row r="816369" spans="8:8">
      <c r="H816369" s="62"/>
    </row>
    <row r="816370" spans="8:8">
      <c r="H816370" s="62"/>
    </row>
    <row r="816371" spans="8:8">
      <c r="H816371" s="62"/>
    </row>
    <row r="816372" spans="8:8">
      <c r="H816372" s="62"/>
    </row>
    <row r="816373" spans="8:8">
      <c r="H816373" s="62"/>
    </row>
    <row r="816374" spans="8:8">
      <c r="H816374" s="62"/>
    </row>
    <row r="816375" spans="8:8">
      <c r="H816375" s="62"/>
    </row>
    <row r="816376" spans="8:8">
      <c r="H816376" s="62"/>
    </row>
    <row r="816377" spans="8:8">
      <c r="H816377" s="62"/>
    </row>
    <row r="816378" spans="8:8">
      <c r="H816378" s="62"/>
    </row>
    <row r="816379" spans="8:8">
      <c r="H816379" s="62"/>
    </row>
    <row r="816380" spans="8:8">
      <c r="H816380" s="62"/>
    </row>
    <row r="816381" spans="8:8">
      <c r="H816381" s="62"/>
    </row>
    <row r="816382" spans="8:8">
      <c r="H816382" s="62"/>
    </row>
    <row r="816383" spans="8:8">
      <c r="H816383" s="62"/>
    </row>
    <row r="816384" spans="8:8">
      <c r="H816384" s="62"/>
    </row>
    <row r="816385" spans="8:8">
      <c r="H816385" s="62"/>
    </row>
    <row r="816386" spans="8:8">
      <c r="H816386" s="62"/>
    </row>
    <row r="816387" spans="8:8">
      <c r="H816387" s="62"/>
    </row>
    <row r="816388" spans="8:8">
      <c r="H816388" s="62"/>
    </row>
    <row r="816389" spans="8:8">
      <c r="H816389" s="62"/>
    </row>
    <row r="816390" spans="8:8">
      <c r="H816390" s="62"/>
    </row>
    <row r="816391" spans="8:8">
      <c r="H816391" s="62"/>
    </row>
    <row r="816392" spans="8:8">
      <c r="H816392" s="62"/>
    </row>
    <row r="816393" spans="8:8">
      <c r="H816393" s="62"/>
    </row>
    <row r="816394" spans="8:8">
      <c r="H816394" s="62"/>
    </row>
    <row r="816395" spans="8:8">
      <c r="H816395" s="62"/>
    </row>
    <row r="816396" spans="8:8">
      <c r="H816396" s="62"/>
    </row>
    <row r="816397" spans="8:8">
      <c r="H816397" s="62"/>
    </row>
    <row r="816398" spans="8:8">
      <c r="H816398" s="62"/>
    </row>
    <row r="816399" spans="8:8">
      <c r="H816399" s="62"/>
    </row>
    <row r="816400" spans="8:8">
      <c r="H816400" s="62"/>
    </row>
    <row r="816401" spans="8:8">
      <c r="H816401" s="62"/>
    </row>
    <row r="816402" spans="8:8">
      <c r="H816402" s="62"/>
    </row>
    <row r="816403" spans="8:8">
      <c r="H816403" s="62"/>
    </row>
    <row r="816404" spans="8:8">
      <c r="H816404" s="62"/>
    </row>
    <row r="816405" spans="8:8">
      <c r="H816405" s="62"/>
    </row>
    <row r="816406" spans="8:8">
      <c r="H816406" s="62"/>
    </row>
    <row r="816407" spans="8:8">
      <c r="H816407" s="62"/>
    </row>
    <row r="816408" spans="8:8">
      <c r="H816408" s="62"/>
    </row>
    <row r="816409" spans="8:8">
      <c r="H816409" s="62"/>
    </row>
    <row r="816410" spans="8:8">
      <c r="H816410" s="62"/>
    </row>
    <row r="816411" spans="8:8">
      <c r="H816411" s="62"/>
    </row>
    <row r="816412" spans="8:8">
      <c r="H816412" s="62"/>
    </row>
    <row r="816413" spans="8:8">
      <c r="H816413" s="62"/>
    </row>
    <row r="816414" spans="8:8">
      <c r="H816414" s="62"/>
    </row>
    <row r="816415" spans="8:8">
      <c r="H816415" s="62"/>
    </row>
    <row r="816416" spans="8:8">
      <c r="H816416" s="62"/>
    </row>
    <row r="816417" spans="8:8">
      <c r="H816417" s="62"/>
    </row>
    <row r="816418" spans="8:8">
      <c r="H816418" s="62"/>
    </row>
    <row r="816419" spans="8:8">
      <c r="H816419" s="62"/>
    </row>
    <row r="816420" spans="8:8">
      <c r="H816420" s="62"/>
    </row>
    <row r="816421" spans="8:8">
      <c r="H816421" s="62"/>
    </row>
    <row r="816422" spans="8:8">
      <c r="H816422" s="62"/>
    </row>
    <row r="816423" spans="8:8">
      <c r="H816423" s="62"/>
    </row>
    <row r="816424" spans="8:8">
      <c r="H816424" s="62"/>
    </row>
    <row r="816425" spans="8:8">
      <c r="H816425" s="62"/>
    </row>
    <row r="816426" spans="8:8">
      <c r="H816426" s="62"/>
    </row>
    <row r="816427" spans="8:8">
      <c r="H816427" s="62"/>
    </row>
    <row r="816428" spans="8:8">
      <c r="H816428" s="62"/>
    </row>
    <row r="816429" spans="8:8">
      <c r="H816429" s="62"/>
    </row>
    <row r="816430" spans="8:8">
      <c r="H816430" s="62"/>
    </row>
    <row r="816431" spans="8:8">
      <c r="H816431" s="62"/>
    </row>
    <row r="816432" spans="8:8">
      <c r="H816432" s="62"/>
    </row>
    <row r="816433" spans="8:8">
      <c r="H816433" s="62"/>
    </row>
    <row r="816434" spans="8:8">
      <c r="H816434" s="62"/>
    </row>
    <row r="816435" spans="8:8">
      <c r="H816435" s="62"/>
    </row>
    <row r="816436" spans="8:8">
      <c r="H816436" s="62"/>
    </row>
    <row r="816437" spans="8:8">
      <c r="H816437" s="62"/>
    </row>
    <row r="816438" spans="8:8">
      <c r="H816438" s="62"/>
    </row>
    <row r="816439" spans="8:8">
      <c r="H816439" s="62"/>
    </row>
    <row r="816440" spans="8:8">
      <c r="H816440" s="62"/>
    </row>
    <row r="816441" spans="8:8">
      <c r="H816441" s="62"/>
    </row>
    <row r="816442" spans="8:8">
      <c r="H816442" s="62"/>
    </row>
    <row r="816443" spans="8:8">
      <c r="H816443" s="62"/>
    </row>
    <row r="816444" spans="8:8">
      <c r="H816444" s="62"/>
    </row>
    <row r="816445" spans="8:8">
      <c r="H816445" s="62"/>
    </row>
    <row r="816446" spans="8:8">
      <c r="H816446" s="62"/>
    </row>
    <row r="816447" spans="8:8">
      <c r="H816447" s="62"/>
    </row>
    <row r="816448" spans="8:8">
      <c r="H816448" s="62"/>
    </row>
    <row r="816449" spans="8:8">
      <c r="H816449" s="62"/>
    </row>
    <row r="816450" spans="8:8">
      <c r="H816450" s="62"/>
    </row>
    <row r="816451" spans="8:8">
      <c r="H816451" s="62"/>
    </row>
    <row r="816452" spans="8:8">
      <c r="H816452" s="62"/>
    </row>
    <row r="816453" spans="8:8">
      <c r="H816453" s="62"/>
    </row>
    <row r="816454" spans="8:8">
      <c r="H816454" s="62"/>
    </row>
    <row r="816455" spans="8:8">
      <c r="H816455" s="62"/>
    </row>
    <row r="816456" spans="8:8">
      <c r="H816456" s="62"/>
    </row>
    <row r="816457" spans="8:8">
      <c r="H816457" s="62"/>
    </row>
    <row r="816458" spans="8:8">
      <c r="H816458" s="62"/>
    </row>
    <row r="816459" spans="8:8">
      <c r="H816459" s="62"/>
    </row>
    <row r="816460" spans="8:8">
      <c r="H816460" s="62"/>
    </row>
    <row r="816461" spans="8:8">
      <c r="H816461" s="62"/>
    </row>
    <row r="816462" spans="8:8">
      <c r="H816462" s="62"/>
    </row>
    <row r="816463" spans="8:8">
      <c r="H816463" s="62"/>
    </row>
    <row r="816464" spans="8:8">
      <c r="H816464" s="62"/>
    </row>
    <row r="816465" spans="8:8">
      <c r="H816465" s="62"/>
    </row>
    <row r="816466" spans="8:8">
      <c r="H816466" s="62"/>
    </row>
    <row r="816467" spans="8:8">
      <c r="H816467" s="62"/>
    </row>
    <row r="816468" spans="8:8">
      <c r="H816468" s="62"/>
    </row>
    <row r="816469" spans="8:8">
      <c r="H816469" s="62"/>
    </row>
    <row r="816470" spans="8:8">
      <c r="H816470" s="62"/>
    </row>
    <row r="816471" spans="8:8">
      <c r="H816471" s="62"/>
    </row>
    <row r="816472" spans="8:8">
      <c r="H816472" s="62"/>
    </row>
    <row r="816473" spans="8:8">
      <c r="H816473" s="62"/>
    </row>
    <row r="816474" spans="8:8">
      <c r="H816474" s="62"/>
    </row>
    <row r="816475" spans="8:8">
      <c r="H816475" s="62"/>
    </row>
    <row r="816476" spans="8:8">
      <c r="H816476" s="62"/>
    </row>
    <row r="816477" spans="8:8">
      <c r="H816477" s="62"/>
    </row>
    <row r="816478" spans="8:8">
      <c r="H816478" s="62"/>
    </row>
    <row r="816479" spans="8:8">
      <c r="H816479" s="62"/>
    </row>
    <row r="816480" spans="8:8">
      <c r="H816480" s="62"/>
    </row>
    <row r="816481" spans="8:8">
      <c r="H816481" s="62"/>
    </row>
    <row r="816482" spans="8:8">
      <c r="H816482" s="62"/>
    </row>
    <row r="816483" spans="8:8">
      <c r="H816483" s="62"/>
    </row>
    <row r="816484" spans="8:8">
      <c r="H816484" s="62"/>
    </row>
    <row r="816485" spans="8:8">
      <c r="H816485" s="62"/>
    </row>
    <row r="816486" spans="8:8">
      <c r="H816486" s="62"/>
    </row>
    <row r="816487" spans="8:8">
      <c r="H816487" s="62"/>
    </row>
    <row r="816488" spans="8:8">
      <c r="H816488" s="62"/>
    </row>
    <row r="816489" spans="8:8">
      <c r="H816489" s="62"/>
    </row>
    <row r="816490" spans="8:8">
      <c r="H816490" s="62"/>
    </row>
    <row r="816491" spans="8:8">
      <c r="H816491" s="62"/>
    </row>
    <row r="816492" spans="8:8">
      <c r="H816492" s="62"/>
    </row>
    <row r="816493" spans="8:8">
      <c r="H816493" s="62"/>
    </row>
    <row r="816494" spans="8:8">
      <c r="H816494" s="62"/>
    </row>
    <row r="816495" spans="8:8">
      <c r="H816495" s="62"/>
    </row>
    <row r="816496" spans="8:8">
      <c r="H816496" s="62"/>
    </row>
    <row r="816497" spans="8:8">
      <c r="H816497" s="62"/>
    </row>
    <row r="816498" spans="8:8">
      <c r="H816498" s="62"/>
    </row>
    <row r="816499" spans="8:8">
      <c r="H816499" s="62"/>
    </row>
    <row r="816500" spans="8:8">
      <c r="H816500" s="62"/>
    </row>
    <row r="816501" spans="8:8">
      <c r="H816501" s="62"/>
    </row>
    <row r="816502" spans="8:8">
      <c r="H816502" s="62"/>
    </row>
    <row r="816503" spans="8:8">
      <c r="H816503" s="62"/>
    </row>
    <row r="816504" spans="8:8">
      <c r="H816504" s="62"/>
    </row>
    <row r="816505" spans="8:8">
      <c r="H816505" s="62"/>
    </row>
    <row r="816506" spans="8:8">
      <c r="H816506" s="62"/>
    </row>
    <row r="816507" spans="8:8">
      <c r="H816507" s="62"/>
    </row>
    <row r="816508" spans="8:8">
      <c r="H816508" s="62"/>
    </row>
    <row r="816509" spans="8:8">
      <c r="H816509" s="62"/>
    </row>
    <row r="816510" spans="8:8">
      <c r="H816510" s="62"/>
    </row>
    <row r="816511" spans="8:8">
      <c r="H816511" s="62"/>
    </row>
    <row r="816512" spans="8:8">
      <c r="H816512" s="62"/>
    </row>
    <row r="816513" spans="8:8">
      <c r="H816513" s="62"/>
    </row>
    <row r="816514" spans="8:8">
      <c r="H816514" s="62"/>
    </row>
    <row r="816515" spans="8:8">
      <c r="H816515" s="62"/>
    </row>
    <row r="816516" spans="8:8">
      <c r="H816516" s="62"/>
    </row>
    <row r="816517" spans="8:8">
      <c r="H816517" s="62"/>
    </row>
    <row r="816518" spans="8:8">
      <c r="H816518" s="62"/>
    </row>
    <row r="816519" spans="8:8">
      <c r="H816519" s="62"/>
    </row>
    <row r="816520" spans="8:8">
      <c r="H816520" s="62"/>
    </row>
    <row r="816521" spans="8:8">
      <c r="H816521" s="62"/>
    </row>
    <row r="816522" spans="8:8">
      <c r="H816522" s="62"/>
    </row>
    <row r="816523" spans="8:8">
      <c r="H816523" s="62"/>
    </row>
    <row r="816524" spans="8:8">
      <c r="H816524" s="62"/>
    </row>
    <row r="816525" spans="8:8">
      <c r="H816525" s="62"/>
    </row>
    <row r="816526" spans="8:8">
      <c r="H816526" s="62"/>
    </row>
    <row r="816527" spans="8:8">
      <c r="H816527" s="62"/>
    </row>
    <row r="816528" spans="8:8">
      <c r="H816528" s="62"/>
    </row>
    <row r="816529" spans="8:8">
      <c r="H816529" s="62"/>
    </row>
    <row r="816530" spans="8:8">
      <c r="H816530" s="62"/>
    </row>
    <row r="816531" spans="8:8">
      <c r="H816531" s="62"/>
    </row>
    <row r="816532" spans="8:8">
      <c r="H816532" s="62"/>
    </row>
    <row r="816533" spans="8:8">
      <c r="H816533" s="62"/>
    </row>
    <row r="816534" spans="8:8">
      <c r="H816534" s="62"/>
    </row>
    <row r="816535" spans="8:8">
      <c r="H816535" s="62"/>
    </row>
    <row r="816536" spans="8:8">
      <c r="H816536" s="62"/>
    </row>
    <row r="816537" spans="8:8">
      <c r="H816537" s="62"/>
    </row>
    <row r="816538" spans="8:8">
      <c r="H816538" s="62"/>
    </row>
    <row r="816539" spans="8:8">
      <c r="H816539" s="62"/>
    </row>
    <row r="816540" spans="8:8">
      <c r="H816540" s="62"/>
    </row>
    <row r="816541" spans="8:8">
      <c r="H816541" s="62"/>
    </row>
    <row r="816542" spans="8:8">
      <c r="H816542" s="62"/>
    </row>
    <row r="816543" spans="8:8">
      <c r="H816543" s="62"/>
    </row>
    <row r="816544" spans="8:8">
      <c r="H816544" s="62"/>
    </row>
    <row r="816545" spans="8:8">
      <c r="H816545" s="62"/>
    </row>
    <row r="816546" spans="8:8">
      <c r="H816546" s="62"/>
    </row>
    <row r="816547" spans="8:8">
      <c r="H816547" s="62"/>
    </row>
    <row r="816548" spans="8:8">
      <c r="H816548" s="62"/>
    </row>
    <row r="816549" spans="8:8">
      <c r="H816549" s="62"/>
    </row>
    <row r="816550" spans="8:8">
      <c r="H816550" s="62"/>
    </row>
    <row r="816551" spans="8:8">
      <c r="H816551" s="62"/>
    </row>
    <row r="816552" spans="8:8">
      <c r="H816552" s="62"/>
    </row>
    <row r="816553" spans="8:8">
      <c r="H816553" s="62"/>
    </row>
    <row r="816554" spans="8:8">
      <c r="H816554" s="62"/>
    </row>
    <row r="816555" spans="8:8">
      <c r="H816555" s="62"/>
    </row>
    <row r="816556" spans="8:8">
      <c r="H816556" s="62"/>
    </row>
    <row r="816557" spans="8:8">
      <c r="H816557" s="62"/>
    </row>
    <row r="816558" spans="8:8">
      <c r="H816558" s="62"/>
    </row>
    <row r="816559" spans="8:8">
      <c r="H816559" s="62"/>
    </row>
    <row r="816560" spans="8:8">
      <c r="H816560" s="62"/>
    </row>
    <row r="816561" spans="8:8">
      <c r="H816561" s="62"/>
    </row>
    <row r="816562" spans="8:8">
      <c r="H816562" s="62"/>
    </row>
    <row r="816563" spans="8:8">
      <c r="H816563" s="62"/>
    </row>
    <row r="816564" spans="8:8">
      <c r="H816564" s="62"/>
    </row>
    <row r="816565" spans="8:8">
      <c r="H816565" s="62"/>
    </row>
    <row r="816566" spans="8:8">
      <c r="H816566" s="62"/>
    </row>
    <row r="816567" spans="8:8">
      <c r="H816567" s="62"/>
    </row>
    <row r="816568" spans="8:8">
      <c r="H816568" s="62"/>
    </row>
    <row r="816569" spans="8:8">
      <c r="H816569" s="62"/>
    </row>
    <row r="816570" spans="8:8">
      <c r="H816570" s="62"/>
    </row>
    <row r="816571" spans="8:8">
      <c r="H816571" s="62"/>
    </row>
    <row r="816572" spans="8:8">
      <c r="H816572" s="62"/>
    </row>
    <row r="816573" spans="8:8">
      <c r="H816573" s="62"/>
    </row>
    <row r="816574" spans="8:8">
      <c r="H816574" s="62"/>
    </row>
    <row r="816575" spans="8:8">
      <c r="H816575" s="62"/>
    </row>
    <row r="816576" spans="8:8">
      <c r="H816576" s="62"/>
    </row>
    <row r="816577" spans="8:8">
      <c r="H816577" s="62"/>
    </row>
    <row r="816578" spans="8:8">
      <c r="H816578" s="62"/>
    </row>
    <row r="816579" spans="8:8">
      <c r="H816579" s="62"/>
    </row>
    <row r="816580" spans="8:8">
      <c r="H816580" s="62"/>
    </row>
    <row r="816581" spans="8:8">
      <c r="H816581" s="62"/>
    </row>
    <row r="816582" spans="8:8">
      <c r="H816582" s="62"/>
    </row>
    <row r="816583" spans="8:8">
      <c r="H816583" s="62"/>
    </row>
    <row r="816584" spans="8:8">
      <c r="H816584" s="62"/>
    </row>
    <row r="816585" spans="8:8">
      <c r="H816585" s="62"/>
    </row>
    <row r="816586" spans="8:8">
      <c r="H816586" s="62"/>
    </row>
    <row r="816587" spans="8:8">
      <c r="H816587" s="62"/>
    </row>
    <row r="816588" spans="8:8">
      <c r="H816588" s="62"/>
    </row>
    <row r="816589" spans="8:8">
      <c r="H816589" s="62"/>
    </row>
    <row r="816590" spans="8:8">
      <c r="H816590" s="62"/>
    </row>
    <row r="816591" spans="8:8">
      <c r="H816591" s="62"/>
    </row>
    <row r="816592" spans="8:8">
      <c r="H816592" s="62"/>
    </row>
    <row r="816593" spans="8:8">
      <c r="H816593" s="62"/>
    </row>
    <row r="816594" spans="8:8">
      <c r="H816594" s="62"/>
    </row>
    <row r="816595" spans="8:8">
      <c r="H816595" s="62"/>
    </row>
    <row r="816596" spans="8:8">
      <c r="H816596" s="62"/>
    </row>
    <row r="816597" spans="8:8">
      <c r="H816597" s="62"/>
    </row>
    <row r="816598" spans="8:8">
      <c r="H816598" s="62"/>
    </row>
    <row r="816599" spans="8:8">
      <c r="H816599" s="62"/>
    </row>
    <row r="816600" spans="8:8">
      <c r="H816600" s="62"/>
    </row>
    <row r="816601" spans="8:8">
      <c r="H816601" s="62"/>
    </row>
    <row r="816602" spans="8:8">
      <c r="H816602" s="62"/>
    </row>
    <row r="816603" spans="8:8">
      <c r="H816603" s="62"/>
    </row>
    <row r="816604" spans="8:8">
      <c r="H816604" s="62"/>
    </row>
    <row r="816605" spans="8:8">
      <c r="H816605" s="62"/>
    </row>
    <row r="816606" spans="8:8">
      <c r="H816606" s="62"/>
    </row>
    <row r="816607" spans="8:8">
      <c r="H816607" s="62"/>
    </row>
    <row r="816608" spans="8:8">
      <c r="H816608" s="62"/>
    </row>
    <row r="816609" spans="8:8">
      <c r="H816609" s="62"/>
    </row>
    <row r="816610" spans="8:8">
      <c r="H816610" s="62"/>
    </row>
    <row r="816611" spans="8:8">
      <c r="H816611" s="62"/>
    </row>
    <row r="816612" spans="8:8">
      <c r="H816612" s="62"/>
    </row>
    <row r="816613" spans="8:8">
      <c r="H816613" s="62"/>
    </row>
    <row r="816614" spans="8:8">
      <c r="H816614" s="62"/>
    </row>
    <row r="816615" spans="8:8">
      <c r="H816615" s="62"/>
    </row>
    <row r="816616" spans="8:8">
      <c r="H816616" s="62"/>
    </row>
    <row r="816617" spans="8:8">
      <c r="H816617" s="62"/>
    </row>
    <row r="816618" spans="8:8">
      <c r="H816618" s="62"/>
    </row>
    <row r="816619" spans="8:8">
      <c r="H816619" s="62"/>
    </row>
    <row r="816620" spans="8:8">
      <c r="H816620" s="62"/>
    </row>
    <row r="816621" spans="8:8">
      <c r="H816621" s="62"/>
    </row>
    <row r="816622" spans="8:8">
      <c r="H816622" s="62"/>
    </row>
    <row r="816623" spans="8:8">
      <c r="H816623" s="62"/>
    </row>
    <row r="816624" spans="8:8">
      <c r="H816624" s="62"/>
    </row>
    <row r="816625" spans="8:8">
      <c r="H816625" s="62"/>
    </row>
    <row r="816626" spans="8:8">
      <c r="H816626" s="62"/>
    </row>
    <row r="816627" spans="8:8">
      <c r="H816627" s="62"/>
    </row>
    <row r="816628" spans="8:8">
      <c r="H816628" s="62"/>
    </row>
    <row r="816629" spans="8:8">
      <c r="H816629" s="62"/>
    </row>
    <row r="816630" spans="8:8">
      <c r="H816630" s="62"/>
    </row>
    <row r="816631" spans="8:8">
      <c r="H816631" s="62"/>
    </row>
    <row r="816632" spans="8:8">
      <c r="H816632" s="62"/>
    </row>
    <row r="816633" spans="8:8">
      <c r="H816633" s="62"/>
    </row>
    <row r="816634" spans="8:8">
      <c r="H816634" s="62"/>
    </row>
    <row r="816635" spans="8:8">
      <c r="H816635" s="62"/>
    </row>
    <row r="816636" spans="8:8">
      <c r="H816636" s="62"/>
    </row>
    <row r="816637" spans="8:8">
      <c r="H816637" s="62"/>
    </row>
    <row r="816638" spans="8:8">
      <c r="H816638" s="62"/>
    </row>
    <row r="816639" spans="8:8">
      <c r="H816639" s="62"/>
    </row>
    <row r="816640" spans="8:8">
      <c r="H816640" s="62"/>
    </row>
    <row r="816641" spans="8:8">
      <c r="H816641" s="62"/>
    </row>
    <row r="816642" spans="8:8">
      <c r="H816642" s="62"/>
    </row>
    <row r="816643" spans="8:8">
      <c r="H816643" s="62"/>
    </row>
    <row r="816644" spans="8:8">
      <c r="H816644" s="62"/>
    </row>
    <row r="816645" spans="8:8">
      <c r="H816645" s="62"/>
    </row>
    <row r="816646" spans="8:8">
      <c r="H816646" s="62"/>
    </row>
    <row r="816647" spans="8:8">
      <c r="H816647" s="62"/>
    </row>
    <row r="816648" spans="8:8">
      <c r="H816648" s="62"/>
    </row>
    <row r="816649" spans="8:8">
      <c r="H816649" s="62"/>
    </row>
    <row r="816650" spans="8:8">
      <c r="H816650" s="62"/>
    </row>
    <row r="816651" spans="8:8">
      <c r="H816651" s="62"/>
    </row>
    <row r="816652" spans="8:8">
      <c r="H816652" s="62"/>
    </row>
    <row r="816653" spans="8:8">
      <c r="H816653" s="62"/>
    </row>
    <row r="816654" spans="8:8">
      <c r="H816654" s="62"/>
    </row>
    <row r="816655" spans="8:8">
      <c r="H816655" s="62"/>
    </row>
    <row r="816656" spans="8:8">
      <c r="H816656" s="62"/>
    </row>
    <row r="816657" spans="8:8">
      <c r="H816657" s="62"/>
    </row>
    <row r="816658" spans="8:8">
      <c r="H816658" s="62"/>
    </row>
    <row r="816659" spans="8:8">
      <c r="H816659" s="62"/>
    </row>
    <row r="816660" spans="8:8">
      <c r="H816660" s="62"/>
    </row>
    <row r="816661" spans="8:8">
      <c r="H816661" s="62"/>
    </row>
    <row r="816662" spans="8:8">
      <c r="H816662" s="62"/>
    </row>
    <row r="816663" spans="8:8">
      <c r="H816663" s="62"/>
    </row>
    <row r="816664" spans="8:8">
      <c r="H816664" s="62"/>
    </row>
    <row r="816665" spans="8:8">
      <c r="H816665" s="62"/>
    </row>
    <row r="816666" spans="8:8">
      <c r="H816666" s="62"/>
    </row>
    <row r="816667" spans="8:8">
      <c r="H816667" s="62"/>
    </row>
    <row r="816668" spans="8:8">
      <c r="H816668" s="62"/>
    </row>
    <row r="816669" spans="8:8">
      <c r="H816669" s="62"/>
    </row>
    <row r="816670" spans="8:8">
      <c r="H816670" s="62"/>
    </row>
    <row r="816671" spans="8:8">
      <c r="H816671" s="62"/>
    </row>
    <row r="816672" spans="8:8">
      <c r="H816672" s="62"/>
    </row>
    <row r="816673" spans="8:8">
      <c r="H816673" s="62"/>
    </row>
    <row r="816674" spans="8:8">
      <c r="H816674" s="62"/>
    </row>
    <row r="816675" spans="8:8">
      <c r="H816675" s="62"/>
    </row>
    <row r="816676" spans="8:8">
      <c r="H816676" s="62"/>
    </row>
    <row r="816677" spans="8:8">
      <c r="H816677" s="62"/>
    </row>
    <row r="816678" spans="8:8">
      <c r="H816678" s="62"/>
    </row>
    <row r="816679" spans="8:8">
      <c r="H816679" s="62"/>
    </row>
    <row r="816680" spans="8:8">
      <c r="H816680" s="62"/>
    </row>
    <row r="816681" spans="8:8">
      <c r="H816681" s="62"/>
    </row>
    <row r="816682" spans="8:8">
      <c r="H816682" s="62"/>
    </row>
    <row r="816683" spans="8:8">
      <c r="H816683" s="62"/>
    </row>
    <row r="816684" spans="8:8">
      <c r="H816684" s="62"/>
    </row>
    <row r="816685" spans="8:8">
      <c r="H816685" s="62"/>
    </row>
    <row r="816686" spans="8:8">
      <c r="H816686" s="62"/>
    </row>
    <row r="816687" spans="8:8">
      <c r="H816687" s="62"/>
    </row>
    <row r="816688" spans="8:8">
      <c r="H816688" s="62"/>
    </row>
    <row r="816689" spans="8:8">
      <c r="H816689" s="62"/>
    </row>
    <row r="816690" spans="8:8">
      <c r="H816690" s="62"/>
    </row>
    <row r="816691" spans="8:8">
      <c r="H816691" s="62"/>
    </row>
    <row r="816692" spans="8:8">
      <c r="H816692" s="62"/>
    </row>
    <row r="816693" spans="8:8">
      <c r="H816693" s="62"/>
    </row>
    <row r="816694" spans="8:8">
      <c r="H816694" s="62"/>
    </row>
    <row r="816695" spans="8:8">
      <c r="H816695" s="62"/>
    </row>
    <row r="816696" spans="8:8">
      <c r="H816696" s="62"/>
    </row>
    <row r="816697" spans="8:8">
      <c r="H816697" s="62"/>
    </row>
    <row r="816698" spans="8:8">
      <c r="H816698" s="62"/>
    </row>
    <row r="816699" spans="8:8">
      <c r="H816699" s="62"/>
    </row>
    <row r="816700" spans="8:8">
      <c r="H816700" s="62"/>
    </row>
    <row r="816701" spans="8:8">
      <c r="H816701" s="62"/>
    </row>
    <row r="816702" spans="8:8">
      <c r="H816702" s="62"/>
    </row>
    <row r="816703" spans="8:8">
      <c r="H816703" s="62"/>
    </row>
    <row r="816704" spans="8:8">
      <c r="H816704" s="62"/>
    </row>
    <row r="816705" spans="8:8">
      <c r="H816705" s="62"/>
    </row>
    <row r="816706" spans="8:8">
      <c r="H816706" s="62"/>
    </row>
    <row r="816707" spans="8:8">
      <c r="H816707" s="62"/>
    </row>
    <row r="816708" spans="8:8">
      <c r="H816708" s="62"/>
    </row>
    <row r="816709" spans="8:8">
      <c r="H816709" s="62"/>
    </row>
    <row r="816710" spans="8:8">
      <c r="H816710" s="62"/>
    </row>
    <row r="816711" spans="8:8">
      <c r="H816711" s="62"/>
    </row>
    <row r="816712" spans="8:8">
      <c r="H816712" s="62"/>
    </row>
    <row r="816713" spans="8:8">
      <c r="H816713" s="62"/>
    </row>
    <row r="816714" spans="8:8">
      <c r="H816714" s="62"/>
    </row>
    <row r="816715" spans="8:8">
      <c r="H816715" s="62"/>
    </row>
    <row r="816716" spans="8:8">
      <c r="H816716" s="62"/>
    </row>
    <row r="816717" spans="8:8">
      <c r="H816717" s="62"/>
    </row>
    <row r="816718" spans="8:8">
      <c r="H816718" s="62"/>
    </row>
    <row r="816719" spans="8:8">
      <c r="H816719" s="62"/>
    </row>
    <row r="816720" spans="8:8">
      <c r="H816720" s="62"/>
    </row>
    <row r="816721" spans="8:8">
      <c r="H816721" s="62"/>
    </row>
    <row r="816722" spans="8:8">
      <c r="H816722" s="62"/>
    </row>
    <row r="816723" spans="8:8">
      <c r="H816723" s="62"/>
    </row>
    <row r="816724" spans="8:8">
      <c r="H816724" s="62"/>
    </row>
    <row r="816725" spans="8:8">
      <c r="H816725" s="62"/>
    </row>
    <row r="816726" spans="8:8">
      <c r="H816726" s="62"/>
    </row>
    <row r="816727" spans="8:8">
      <c r="H816727" s="62"/>
    </row>
    <row r="816728" spans="8:8">
      <c r="H816728" s="62"/>
    </row>
    <row r="816729" spans="8:8">
      <c r="H816729" s="62"/>
    </row>
    <row r="816730" spans="8:8">
      <c r="H816730" s="62"/>
    </row>
    <row r="816731" spans="8:8">
      <c r="H816731" s="62"/>
    </row>
    <row r="816732" spans="8:8">
      <c r="H816732" s="62"/>
    </row>
    <row r="816733" spans="8:8">
      <c r="H816733" s="62"/>
    </row>
    <row r="816734" spans="8:8">
      <c r="H816734" s="62"/>
    </row>
    <row r="816735" spans="8:8">
      <c r="H816735" s="62"/>
    </row>
    <row r="816736" spans="8:8">
      <c r="H816736" s="62"/>
    </row>
    <row r="816737" spans="8:8">
      <c r="H816737" s="62"/>
    </row>
    <row r="816738" spans="8:8">
      <c r="H816738" s="62"/>
    </row>
    <row r="816739" spans="8:8">
      <c r="H816739" s="62"/>
    </row>
    <row r="816740" spans="8:8">
      <c r="H816740" s="62"/>
    </row>
    <row r="816741" spans="8:8">
      <c r="H816741" s="62"/>
    </row>
    <row r="816742" spans="8:8">
      <c r="H816742" s="62"/>
    </row>
    <row r="816743" spans="8:8">
      <c r="H816743" s="62"/>
    </row>
    <row r="816744" spans="8:8">
      <c r="H816744" s="62"/>
    </row>
    <row r="816745" spans="8:8">
      <c r="H816745" s="62"/>
    </row>
    <row r="816746" spans="8:8">
      <c r="H816746" s="62"/>
    </row>
    <row r="816747" spans="8:8">
      <c r="H816747" s="62"/>
    </row>
    <row r="816748" spans="8:8">
      <c r="H816748" s="62"/>
    </row>
    <row r="816749" spans="8:8">
      <c r="H816749" s="62"/>
    </row>
    <row r="816750" spans="8:8">
      <c r="H816750" s="62"/>
    </row>
    <row r="816751" spans="8:8">
      <c r="H816751" s="62"/>
    </row>
    <row r="816752" spans="8:8">
      <c r="H816752" s="62"/>
    </row>
    <row r="816753" spans="8:8">
      <c r="H816753" s="62"/>
    </row>
    <row r="816754" spans="8:8">
      <c r="H816754" s="62"/>
    </row>
    <row r="816755" spans="8:8">
      <c r="H816755" s="62"/>
    </row>
    <row r="816756" spans="8:8">
      <c r="H816756" s="62"/>
    </row>
    <row r="816757" spans="8:8">
      <c r="H816757" s="62"/>
    </row>
    <row r="816758" spans="8:8">
      <c r="H816758" s="62"/>
    </row>
    <row r="816759" spans="8:8">
      <c r="H816759" s="62"/>
    </row>
    <row r="816760" spans="8:8">
      <c r="H816760" s="62"/>
    </row>
    <row r="816761" spans="8:8">
      <c r="H816761" s="62"/>
    </row>
    <row r="816762" spans="8:8">
      <c r="H816762" s="62"/>
    </row>
    <row r="816763" spans="8:8">
      <c r="H816763" s="62"/>
    </row>
    <row r="816764" spans="8:8">
      <c r="H816764" s="62"/>
    </row>
    <row r="816765" spans="8:8">
      <c r="H816765" s="62"/>
    </row>
    <row r="816766" spans="8:8">
      <c r="H816766" s="62"/>
    </row>
    <row r="816767" spans="8:8">
      <c r="H816767" s="62"/>
    </row>
    <row r="816768" spans="8:8">
      <c r="H816768" s="62"/>
    </row>
    <row r="816769" spans="8:8">
      <c r="H816769" s="62"/>
    </row>
    <row r="816770" spans="8:8">
      <c r="H816770" s="62"/>
    </row>
    <row r="816771" spans="8:8">
      <c r="H816771" s="62"/>
    </row>
    <row r="816772" spans="8:8">
      <c r="H816772" s="62"/>
    </row>
    <row r="816773" spans="8:8">
      <c r="H816773" s="62"/>
    </row>
    <row r="816774" spans="8:8">
      <c r="H816774" s="62"/>
    </row>
    <row r="816775" spans="8:8">
      <c r="H816775" s="62"/>
    </row>
    <row r="816776" spans="8:8">
      <c r="H816776" s="62"/>
    </row>
    <row r="816777" spans="8:8">
      <c r="H816777" s="62"/>
    </row>
    <row r="816778" spans="8:8">
      <c r="H816778" s="62"/>
    </row>
    <row r="816779" spans="8:8">
      <c r="H816779" s="62"/>
    </row>
    <row r="816780" spans="8:8">
      <c r="H816780" s="62"/>
    </row>
    <row r="816781" spans="8:8">
      <c r="H816781" s="62"/>
    </row>
    <row r="816782" spans="8:8">
      <c r="H816782" s="62"/>
    </row>
    <row r="816783" spans="8:8">
      <c r="H816783" s="62"/>
    </row>
    <row r="816784" spans="8:8">
      <c r="H816784" s="62"/>
    </row>
    <row r="816785" spans="8:8">
      <c r="H816785" s="62"/>
    </row>
    <row r="816786" spans="8:8">
      <c r="H816786" s="62"/>
    </row>
    <row r="816787" spans="8:8">
      <c r="H816787" s="62"/>
    </row>
    <row r="816788" spans="8:8">
      <c r="H816788" s="62"/>
    </row>
    <row r="816789" spans="8:8">
      <c r="H816789" s="62"/>
    </row>
    <row r="816790" spans="8:8">
      <c r="H816790" s="62"/>
    </row>
    <row r="816791" spans="8:8">
      <c r="H816791" s="62"/>
    </row>
    <row r="816792" spans="8:8">
      <c r="H816792" s="62"/>
    </row>
    <row r="816793" spans="8:8">
      <c r="H816793" s="62"/>
    </row>
    <row r="816794" spans="8:8">
      <c r="H816794" s="62"/>
    </row>
    <row r="816795" spans="8:8">
      <c r="H816795" s="62"/>
    </row>
    <row r="816796" spans="8:8">
      <c r="H816796" s="62"/>
    </row>
    <row r="816797" spans="8:8">
      <c r="H816797" s="62"/>
    </row>
    <row r="816798" spans="8:8">
      <c r="H816798" s="62"/>
    </row>
    <row r="816799" spans="8:8">
      <c r="H816799" s="62"/>
    </row>
    <row r="816800" spans="8:8">
      <c r="H816800" s="62"/>
    </row>
    <row r="816801" spans="8:8">
      <c r="H816801" s="62"/>
    </row>
    <row r="816802" spans="8:8">
      <c r="H816802" s="62"/>
    </row>
    <row r="816803" spans="8:8">
      <c r="H816803" s="62"/>
    </row>
    <row r="816804" spans="8:8">
      <c r="H816804" s="62"/>
    </row>
    <row r="816805" spans="8:8">
      <c r="H816805" s="62"/>
    </row>
    <row r="816806" spans="8:8">
      <c r="H816806" s="62"/>
    </row>
    <row r="816807" spans="8:8">
      <c r="H816807" s="62"/>
    </row>
    <row r="816808" spans="8:8">
      <c r="H816808" s="62"/>
    </row>
    <row r="816809" spans="8:8">
      <c r="H816809" s="62"/>
    </row>
    <row r="816810" spans="8:8">
      <c r="H816810" s="62"/>
    </row>
    <row r="816811" spans="8:8">
      <c r="H816811" s="62"/>
    </row>
    <row r="816812" spans="8:8">
      <c r="H816812" s="62"/>
    </row>
    <row r="816813" spans="8:8">
      <c r="H816813" s="62"/>
    </row>
    <row r="816814" spans="8:8">
      <c r="H816814" s="62"/>
    </row>
    <row r="816815" spans="8:8">
      <c r="H816815" s="62"/>
    </row>
    <row r="816816" spans="8:8">
      <c r="H816816" s="62"/>
    </row>
    <row r="816817" spans="8:8">
      <c r="H816817" s="62"/>
    </row>
    <row r="816818" spans="8:8">
      <c r="H816818" s="62"/>
    </row>
    <row r="816819" spans="8:8">
      <c r="H816819" s="62"/>
    </row>
    <row r="816820" spans="8:8">
      <c r="H816820" s="62"/>
    </row>
    <row r="816821" spans="8:8">
      <c r="H816821" s="62"/>
    </row>
    <row r="816822" spans="8:8">
      <c r="H816822" s="62"/>
    </row>
    <row r="816823" spans="8:8">
      <c r="H816823" s="62"/>
    </row>
    <row r="816824" spans="8:8">
      <c r="H816824" s="62"/>
    </row>
    <row r="816825" spans="8:8">
      <c r="H816825" s="62"/>
    </row>
    <row r="816826" spans="8:8">
      <c r="H816826" s="62"/>
    </row>
    <row r="816827" spans="8:8">
      <c r="H816827" s="62"/>
    </row>
    <row r="816828" spans="8:8">
      <c r="H816828" s="62"/>
    </row>
    <row r="816829" spans="8:8">
      <c r="H816829" s="62"/>
    </row>
    <row r="816830" spans="8:8">
      <c r="H816830" s="62"/>
    </row>
    <row r="816831" spans="8:8">
      <c r="H816831" s="62"/>
    </row>
    <row r="816832" spans="8:8">
      <c r="H816832" s="62"/>
    </row>
    <row r="816833" spans="8:8">
      <c r="H816833" s="62"/>
    </row>
    <row r="816834" spans="8:8">
      <c r="H816834" s="62"/>
    </row>
    <row r="816835" spans="8:8">
      <c r="H816835" s="62"/>
    </row>
    <row r="816836" spans="8:8">
      <c r="H816836" s="62"/>
    </row>
    <row r="816837" spans="8:8">
      <c r="H816837" s="62"/>
    </row>
    <row r="816838" spans="8:8">
      <c r="H816838" s="62"/>
    </row>
    <row r="816839" spans="8:8">
      <c r="H816839" s="62"/>
    </row>
    <row r="816840" spans="8:8">
      <c r="H816840" s="62"/>
    </row>
    <row r="816841" spans="8:8">
      <c r="H816841" s="62"/>
    </row>
    <row r="816842" spans="8:8">
      <c r="H816842" s="62"/>
    </row>
    <row r="816843" spans="8:8">
      <c r="H816843" s="62"/>
    </row>
    <row r="816844" spans="8:8">
      <c r="H816844" s="62"/>
    </row>
    <row r="816845" spans="8:8">
      <c r="H816845" s="62"/>
    </row>
    <row r="816846" spans="8:8">
      <c r="H816846" s="62"/>
    </row>
    <row r="816847" spans="8:8">
      <c r="H816847" s="62"/>
    </row>
    <row r="816848" spans="8:8">
      <c r="H816848" s="62"/>
    </row>
    <row r="816849" spans="8:8">
      <c r="H816849" s="62"/>
    </row>
    <row r="816850" spans="8:8">
      <c r="H816850" s="62"/>
    </row>
    <row r="816851" spans="8:8">
      <c r="H816851" s="62"/>
    </row>
    <row r="816852" spans="8:8">
      <c r="H816852" s="62"/>
    </row>
    <row r="816853" spans="8:8">
      <c r="H816853" s="62"/>
    </row>
    <row r="816854" spans="8:8">
      <c r="H816854" s="62"/>
    </row>
    <row r="816855" spans="8:8">
      <c r="H816855" s="62"/>
    </row>
    <row r="816856" spans="8:8">
      <c r="H816856" s="62"/>
    </row>
    <row r="816857" spans="8:8">
      <c r="H816857" s="62"/>
    </row>
    <row r="816858" spans="8:8">
      <c r="H816858" s="62"/>
    </row>
    <row r="816859" spans="8:8">
      <c r="H816859" s="62"/>
    </row>
    <row r="816860" spans="8:8">
      <c r="H816860" s="62"/>
    </row>
    <row r="816861" spans="8:8">
      <c r="H816861" s="62"/>
    </row>
    <row r="816862" spans="8:8">
      <c r="H816862" s="62"/>
    </row>
    <row r="816863" spans="8:8">
      <c r="H816863" s="62"/>
    </row>
    <row r="816864" spans="8:8">
      <c r="H816864" s="62"/>
    </row>
    <row r="816865" spans="8:8">
      <c r="H816865" s="62"/>
    </row>
    <row r="816866" spans="8:8">
      <c r="H816866" s="62"/>
    </row>
    <row r="816867" spans="8:8">
      <c r="H816867" s="62"/>
    </row>
    <row r="816868" spans="8:8">
      <c r="H816868" s="62"/>
    </row>
    <row r="816869" spans="8:8">
      <c r="H816869" s="62"/>
    </row>
    <row r="816870" spans="8:8">
      <c r="H816870" s="62"/>
    </row>
    <row r="816871" spans="8:8">
      <c r="H816871" s="62"/>
    </row>
    <row r="816872" spans="8:8">
      <c r="H816872" s="62"/>
    </row>
    <row r="816873" spans="8:8">
      <c r="H816873" s="62"/>
    </row>
    <row r="816874" spans="8:8">
      <c r="H816874" s="62"/>
    </row>
    <row r="816875" spans="8:8">
      <c r="H816875" s="62"/>
    </row>
    <row r="816876" spans="8:8">
      <c r="H816876" s="62"/>
    </row>
    <row r="816877" spans="8:8">
      <c r="H816877" s="62"/>
    </row>
    <row r="816878" spans="8:8">
      <c r="H816878" s="62"/>
    </row>
    <row r="816879" spans="8:8">
      <c r="H816879" s="62"/>
    </row>
    <row r="816880" spans="8:8">
      <c r="H816880" s="62"/>
    </row>
    <row r="816881" spans="8:8">
      <c r="H816881" s="62"/>
    </row>
    <row r="816882" spans="8:8">
      <c r="H816882" s="62"/>
    </row>
    <row r="816883" spans="8:8">
      <c r="H816883" s="62"/>
    </row>
    <row r="816884" spans="8:8">
      <c r="H816884" s="62"/>
    </row>
    <row r="816885" spans="8:8">
      <c r="H816885" s="62"/>
    </row>
    <row r="816886" spans="8:8">
      <c r="H816886" s="62"/>
    </row>
    <row r="816887" spans="8:8">
      <c r="H816887" s="62"/>
    </row>
    <row r="816888" spans="8:8">
      <c r="H816888" s="62"/>
    </row>
    <row r="816889" spans="8:8">
      <c r="H816889" s="62"/>
    </row>
    <row r="816890" spans="8:8">
      <c r="H816890" s="62"/>
    </row>
    <row r="816891" spans="8:8">
      <c r="H816891" s="62"/>
    </row>
    <row r="816892" spans="8:8">
      <c r="H816892" s="62"/>
    </row>
    <row r="816893" spans="8:8">
      <c r="H816893" s="62"/>
    </row>
    <row r="816894" spans="8:8">
      <c r="H816894" s="62"/>
    </row>
    <row r="816895" spans="8:8">
      <c r="H816895" s="62"/>
    </row>
    <row r="816896" spans="8:8">
      <c r="H816896" s="62"/>
    </row>
    <row r="816897" spans="8:8">
      <c r="H816897" s="62"/>
    </row>
    <row r="816898" spans="8:8">
      <c r="H816898" s="62"/>
    </row>
    <row r="816899" spans="8:8">
      <c r="H816899" s="62"/>
    </row>
    <row r="816900" spans="8:8">
      <c r="H816900" s="62"/>
    </row>
    <row r="816901" spans="8:8">
      <c r="H816901" s="62"/>
    </row>
    <row r="816902" spans="8:8">
      <c r="H816902" s="62"/>
    </row>
    <row r="816903" spans="8:8">
      <c r="H816903" s="62"/>
    </row>
    <row r="816904" spans="8:8">
      <c r="H816904" s="62"/>
    </row>
    <row r="816905" spans="8:8">
      <c r="H816905" s="62"/>
    </row>
    <row r="816906" spans="8:8">
      <c r="H816906" s="62"/>
    </row>
    <row r="816907" spans="8:8">
      <c r="H816907" s="62"/>
    </row>
    <row r="816908" spans="8:8">
      <c r="H816908" s="62"/>
    </row>
    <row r="816909" spans="8:8">
      <c r="H816909" s="62"/>
    </row>
    <row r="816910" spans="8:8">
      <c r="H816910" s="62"/>
    </row>
    <row r="816911" spans="8:8">
      <c r="H816911" s="62"/>
    </row>
    <row r="816912" spans="8:8">
      <c r="H816912" s="62"/>
    </row>
    <row r="816913" spans="8:8">
      <c r="H816913" s="62"/>
    </row>
    <row r="816914" spans="8:8">
      <c r="H816914" s="62"/>
    </row>
    <row r="816915" spans="8:8">
      <c r="H816915" s="62"/>
    </row>
    <row r="816916" spans="8:8">
      <c r="H816916" s="62"/>
    </row>
    <row r="816917" spans="8:8">
      <c r="H816917" s="62"/>
    </row>
    <row r="816918" spans="8:8">
      <c r="H816918" s="62"/>
    </row>
    <row r="816919" spans="8:8">
      <c r="H816919" s="62"/>
    </row>
    <row r="816920" spans="8:8">
      <c r="H816920" s="62"/>
    </row>
    <row r="816921" spans="8:8">
      <c r="H816921" s="62"/>
    </row>
    <row r="816922" spans="8:8">
      <c r="H816922" s="62"/>
    </row>
    <row r="816923" spans="8:8">
      <c r="H816923" s="62"/>
    </row>
    <row r="816924" spans="8:8">
      <c r="H816924" s="62"/>
    </row>
    <row r="816925" spans="8:8">
      <c r="H816925" s="62"/>
    </row>
    <row r="816926" spans="8:8">
      <c r="H816926" s="62"/>
    </row>
    <row r="816927" spans="8:8">
      <c r="H816927" s="62"/>
    </row>
    <row r="816928" spans="8:8">
      <c r="H816928" s="62"/>
    </row>
    <row r="816929" spans="8:8">
      <c r="H816929" s="62"/>
    </row>
    <row r="816930" spans="8:8">
      <c r="H816930" s="62"/>
    </row>
    <row r="816931" spans="8:8">
      <c r="H816931" s="62"/>
    </row>
    <row r="816932" spans="8:8">
      <c r="H816932" s="62"/>
    </row>
    <row r="816933" spans="8:8">
      <c r="H816933" s="62"/>
    </row>
    <row r="816934" spans="8:8">
      <c r="H816934" s="62"/>
    </row>
    <row r="816935" spans="8:8">
      <c r="H816935" s="62"/>
    </row>
    <row r="816936" spans="8:8">
      <c r="H816936" s="62"/>
    </row>
    <row r="816937" spans="8:8">
      <c r="H816937" s="62"/>
    </row>
    <row r="816938" spans="8:8">
      <c r="H816938" s="62"/>
    </row>
    <row r="816939" spans="8:8">
      <c r="H816939" s="62"/>
    </row>
    <row r="816940" spans="8:8">
      <c r="H816940" s="62"/>
    </row>
    <row r="816941" spans="8:8">
      <c r="H816941" s="62"/>
    </row>
    <row r="816942" spans="8:8">
      <c r="H816942" s="62"/>
    </row>
    <row r="816943" spans="8:8">
      <c r="H816943" s="62"/>
    </row>
    <row r="816944" spans="8:8">
      <c r="H816944" s="62"/>
    </row>
    <row r="816945" spans="8:8">
      <c r="H816945" s="62"/>
    </row>
    <row r="816946" spans="8:8">
      <c r="H816946" s="62"/>
    </row>
    <row r="816947" spans="8:8">
      <c r="H816947" s="62"/>
    </row>
    <row r="816948" spans="8:8">
      <c r="H816948" s="62"/>
    </row>
    <row r="816949" spans="8:8">
      <c r="H816949" s="62"/>
    </row>
    <row r="816950" spans="8:8">
      <c r="H816950" s="62"/>
    </row>
    <row r="816951" spans="8:8">
      <c r="H816951" s="62"/>
    </row>
    <row r="816952" spans="8:8">
      <c r="H816952" s="62"/>
    </row>
    <row r="816953" spans="8:8">
      <c r="H816953" s="62"/>
    </row>
    <row r="816954" spans="8:8">
      <c r="H816954" s="62"/>
    </row>
    <row r="816955" spans="8:8">
      <c r="H816955" s="62"/>
    </row>
    <row r="816956" spans="8:8">
      <c r="H816956" s="62"/>
    </row>
    <row r="816957" spans="8:8">
      <c r="H816957" s="62"/>
    </row>
    <row r="816958" spans="8:8">
      <c r="H816958" s="62"/>
    </row>
    <row r="816959" spans="8:8">
      <c r="H816959" s="62"/>
    </row>
    <row r="816960" spans="8:8">
      <c r="H816960" s="62"/>
    </row>
    <row r="816961" spans="8:8">
      <c r="H816961" s="62"/>
    </row>
    <row r="816962" spans="8:8">
      <c r="H816962" s="62"/>
    </row>
    <row r="816963" spans="8:8">
      <c r="H816963" s="62"/>
    </row>
    <row r="816964" spans="8:8">
      <c r="H816964" s="62"/>
    </row>
    <row r="816965" spans="8:8">
      <c r="H816965" s="62"/>
    </row>
    <row r="816966" spans="8:8">
      <c r="H816966" s="62"/>
    </row>
    <row r="816967" spans="8:8">
      <c r="H816967" s="62"/>
    </row>
    <row r="816968" spans="8:8">
      <c r="H816968" s="62"/>
    </row>
    <row r="816969" spans="8:8">
      <c r="H816969" s="62"/>
    </row>
    <row r="816970" spans="8:8">
      <c r="H816970" s="62"/>
    </row>
    <row r="816971" spans="8:8">
      <c r="H816971" s="62"/>
    </row>
    <row r="816972" spans="8:8">
      <c r="H816972" s="62"/>
    </row>
    <row r="816973" spans="8:8">
      <c r="H816973" s="62"/>
    </row>
    <row r="816974" spans="8:8">
      <c r="H816974" s="62"/>
    </row>
    <row r="816975" spans="8:8">
      <c r="H816975" s="62"/>
    </row>
    <row r="816976" spans="8:8">
      <c r="H816976" s="62"/>
    </row>
    <row r="816977" spans="8:8">
      <c r="H816977" s="62"/>
    </row>
    <row r="816978" spans="8:8">
      <c r="H816978" s="62"/>
    </row>
    <row r="816979" spans="8:8">
      <c r="H816979" s="62"/>
    </row>
    <row r="816980" spans="8:8">
      <c r="H816980" s="62"/>
    </row>
    <row r="816981" spans="8:8">
      <c r="H816981" s="62"/>
    </row>
    <row r="816982" spans="8:8">
      <c r="H816982" s="62"/>
    </row>
    <row r="816983" spans="8:8">
      <c r="H816983" s="62"/>
    </row>
    <row r="816984" spans="8:8">
      <c r="H816984" s="62"/>
    </row>
    <row r="816985" spans="8:8">
      <c r="H816985" s="62"/>
    </row>
    <row r="816986" spans="8:8">
      <c r="H816986" s="62"/>
    </row>
    <row r="816987" spans="8:8">
      <c r="H816987" s="62"/>
    </row>
    <row r="816988" spans="8:8">
      <c r="H816988" s="62"/>
    </row>
    <row r="816989" spans="8:8">
      <c r="H816989" s="62"/>
    </row>
    <row r="816990" spans="8:8">
      <c r="H816990" s="62"/>
    </row>
    <row r="816991" spans="8:8">
      <c r="H816991" s="62"/>
    </row>
    <row r="816992" spans="8:8">
      <c r="H816992" s="62"/>
    </row>
    <row r="816993" spans="8:8">
      <c r="H816993" s="62"/>
    </row>
    <row r="816994" spans="8:8">
      <c r="H816994" s="62"/>
    </row>
    <row r="816995" spans="8:8">
      <c r="H816995" s="62"/>
    </row>
    <row r="816996" spans="8:8">
      <c r="H816996" s="62"/>
    </row>
    <row r="816997" spans="8:8">
      <c r="H816997" s="62"/>
    </row>
    <row r="816998" spans="8:8">
      <c r="H816998" s="62"/>
    </row>
    <row r="816999" spans="8:8">
      <c r="H816999" s="62"/>
    </row>
    <row r="817000" spans="8:8">
      <c r="H817000" s="62"/>
    </row>
    <row r="817001" spans="8:8">
      <c r="H817001" s="62"/>
    </row>
    <row r="817002" spans="8:8">
      <c r="H817002" s="62"/>
    </row>
    <row r="817003" spans="8:8">
      <c r="H817003" s="62"/>
    </row>
    <row r="817004" spans="8:8">
      <c r="H817004" s="62"/>
    </row>
    <row r="817005" spans="8:8">
      <c r="H817005" s="62"/>
    </row>
    <row r="817006" spans="8:8">
      <c r="H817006" s="62"/>
    </row>
    <row r="817007" spans="8:8">
      <c r="H817007" s="62"/>
    </row>
    <row r="817008" spans="8:8">
      <c r="H817008" s="62"/>
    </row>
    <row r="817009" spans="8:8">
      <c r="H817009" s="62"/>
    </row>
    <row r="817010" spans="8:8">
      <c r="H817010" s="62"/>
    </row>
    <row r="817011" spans="8:8">
      <c r="H817011" s="62"/>
    </row>
    <row r="817012" spans="8:8">
      <c r="H817012" s="62"/>
    </row>
    <row r="817013" spans="8:8">
      <c r="H817013" s="62"/>
    </row>
    <row r="817014" spans="8:8">
      <c r="H817014" s="62"/>
    </row>
    <row r="817015" spans="8:8">
      <c r="H817015" s="62"/>
    </row>
    <row r="817016" spans="8:8">
      <c r="H817016" s="62"/>
    </row>
    <row r="817017" spans="8:8">
      <c r="H817017" s="62"/>
    </row>
    <row r="817018" spans="8:8">
      <c r="H817018" s="62"/>
    </row>
    <row r="817019" spans="8:8">
      <c r="H817019" s="62"/>
    </row>
    <row r="817020" spans="8:8">
      <c r="H817020" s="62"/>
    </row>
    <row r="817021" spans="8:8">
      <c r="H817021" s="62"/>
    </row>
    <row r="817022" spans="8:8">
      <c r="H817022" s="62"/>
    </row>
    <row r="817023" spans="8:8">
      <c r="H817023" s="62"/>
    </row>
    <row r="817024" spans="8:8">
      <c r="H817024" s="62"/>
    </row>
    <row r="817025" spans="8:8">
      <c r="H817025" s="62"/>
    </row>
    <row r="817026" spans="8:8">
      <c r="H817026" s="62"/>
    </row>
    <row r="817027" spans="8:8">
      <c r="H817027" s="62"/>
    </row>
    <row r="817028" spans="8:8">
      <c r="H817028" s="62"/>
    </row>
    <row r="817029" spans="8:8">
      <c r="H817029" s="62"/>
    </row>
    <row r="817030" spans="8:8">
      <c r="H817030" s="62"/>
    </row>
    <row r="817031" spans="8:8">
      <c r="H817031" s="62"/>
    </row>
    <row r="817032" spans="8:8">
      <c r="H817032" s="62"/>
    </row>
    <row r="817033" spans="8:8">
      <c r="H817033" s="62"/>
    </row>
    <row r="817034" spans="8:8">
      <c r="H817034" s="62"/>
    </row>
    <row r="817035" spans="8:8">
      <c r="H817035" s="62"/>
    </row>
    <row r="817036" spans="8:8">
      <c r="H817036" s="62"/>
    </row>
    <row r="817037" spans="8:8">
      <c r="H817037" s="62"/>
    </row>
    <row r="817038" spans="8:8">
      <c r="H817038" s="62"/>
    </row>
    <row r="817039" spans="8:8">
      <c r="H817039" s="62"/>
    </row>
    <row r="817040" spans="8:8">
      <c r="H817040" s="62"/>
    </row>
    <row r="817041" spans="8:8">
      <c r="H817041" s="62"/>
    </row>
    <row r="817042" spans="8:8">
      <c r="H817042" s="62"/>
    </row>
    <row r="817043" spans="8:8">
      <c r="H817043" s="62"/>
    </row>
    <row r="817044" spans="8:8">
      <c r="H817044" s="62"/>
    </row>
    <row r="817045" spans="8:8">
      <c r="H817045" s="62"/>
    </row>
    <row r="817046" spans="8:8">
      <c r="H817046" s="62"/>
    </row>
    <row r="817047" spans="8:8">
      <c r="H817047" s="62"/>
    </row>
    <row r="817048" spans="8:8">
      <c r="H817048" s="62"/>
    </row>
    <row r="817049" spans="8:8">
      <c r="H817049" s="62"/>
    </row>
    <row r="817050" spans="8:8">
      <c r="H817050" s="62"/>
    </row>
    <row r="817051" spans="8:8">
      <c r="H817051" s="62"/>
    </row>
    <row r="817052" spans="8:8">
      <c r="H817052" s="62"/>
    </row>
    <row r="817053" spans="8:8">
      <c r="H817053" s="62"/>
    </row>
    <row r="817054" spans="8:8">
      <c r="H817054" s="62"/>
    </row>
    <row r="817055" spans="8:8">
      <c r="H817055" s="62"/>
    </row>
    <row r="817056" spans="8:8">
      <c r="H817056" s="62"/>
    </row>
    <row r="817057" spans="8:8">
      <c r="H817057" s="62"/>
    </row>
    <row r="817058" spans="8:8">
      <c r="H817058" s="62"/>
    </row>
    <row r="817059" spans="8:8">
      <c r="H817059" s="62"/>
    </row>
    <row r="817060" spans="8:8">
      <c r="H817060" s="62"/>
    </row>
    <row r="817061" spans="8:8">
      <c r="H817061" s="62"/>
    </row>
    <row r="817062" spans="8:8">
      <c r="H817062" s="62"/>
    </row>
    <row r="817063" spans="8:8">
      <c r="H817063" s="62"/>
    </row>
    <row r="817064" spans="8:8">
      <c r="H817064" s="62"/>
    </row>
    <row r="817065" spans="8:8">
      <c r="H817065" s="62"/>
    </row>
    <row r="817066" spans="8:8">
      <c r="H817066" s="62"/>
    </row>
    <row r="817067" spans="8:8">
      <c r="H817067" s="62"/>
    </row>
    <row r="817068" spans="8:8">
      <c r="H817068" s="62"/>
    </row>
    <row r="817069" spans="8:8">
      <c r="H817069" s="62"/>
    </row>
    <row r="817070" spans="8:8">
      <c r="H817070" s="62"/>
    </row>
    <row r="817071" spans="8:8">
      <c r="H817071" s="62"/>
    </row>
    <row r="817072" spans="8:8">
      <c r="H817072" s="62"/>
    </row>
    <row r="817073" spans="8:8">
      <c r="H817073" s="62"/>
    </row>
    <row r="817074" spans="8:8">
      <c r="H817074" s="62"/>
    </row>
    <row r="817075" spans="8:8">
      <c r="H817075" s="62"/>
    </row>
    <row r="817076" spans="8:8">
      <c r="H817076" s="62"/>
    </row>
    <row r="817077" spans="8:8">
      <c r="H817077" s="62"/>
    </row>
    <row r="817078" spans="8:8">
      <c r="H817078" s="62"/>
    </row>
    <row r="817079" spans="8:8">
      <c r="H817079" s="62"/>
    </row>
    <row r="817080" spans="8:8">
      <c r="H817080" s="62"/>
    </row>
    <row r="817081" spans="8:8">
      <c r="H817081" s="62"/>
    </row>
    <row r="817082" spans="8:8">
      <c r="H817082" s="62"/>
    </row>
    <row r="817083" spans="8:8">
      <c r="H817083" s="62"/>
    </row>
    <row r="817084" spans="8:8">
      <c r="H817084" s="62"/>
    </row>
    <row r="817085" spans="8:8">
      <c r="H817085" s="62"/>
    </row>
    <row r="817086" spans="8:8">
      <c r="H817086" s="62"/>
    </row>
    <row r="817087" spans="8:8">
      <c r="H817087" s="62"/>
    </row>
    <row r="817088" spans="8:8">
      <c r="H817088" s="62"/>
    </row>
    <row r="817089" spans="8:8">
      <c r="H817089" s="62"/>
    </row>
    <row r="817090" spans="8:8">
      <c r="H817090" s="62"/>
    </row>
    <row r="817091" spans="8:8">
      <c r="H817091" s="62"/>
    </row>
    <row r="817092" spans="8:8">
      <c r="H817092" s="62"/>
    </row>
    <row r="817093" spans="8:8">
      <c r="H817093" s="62"/>
    </row>
    <row r="817094" spans="8:8">
      <c r="H817094" s="62"/>
    </row>
    <row r="817095" spans="8:8">
      <c r="H817095" s="62"/>
    </row>
    <row r="817096" spans="8:8">
      <c r="H817096" s="62"/>
    </row>
    <row r="817097" spans="8:8">
      <c r="H817097" s="62"/>
    </row>
    <row r="817098" spans="8:8">
      <c r="H817098" s="62"/>
    </row>
    <row r="817099" spans="8:8">
      <c r="H817099" s="62"/>
    </row>
    <row r="817100" spans="8:8">
      <c r="H817100" s="62"/>
    </row>
    <row r="817101" spans="8:8">
      <c r="H817101" s="62"/>
    </row>
    <row r="817102" spans="8:8">
      <c r="H817102" s="62"/>
    </row>
    <row r="817103" spans="8:8">
      <c r="H817103" s="62"/>
    </row>
    <row r="817104" spans="8:8">
      <c r="H817104" s="62"/>
    </row>
    <row r="817105" spans="8:8">
      <c r="H817105" s="62"/>
    </row>
    <row r="817106" spans="8:8">
      <c r="H817106" s="62"/>
    </row>
    <row r="817107" spans="8:8">
      <c r="H817107" s="62"/>
    </row>
    <row r="817108" spans="8:8">
      <c r="H817108" s="62"/>
    </row>
    <row r="817109" spans="8:8">
      <c r="H817109" s="62"/>
    </row>
    <row r="817110" spans="8:8">
      <c r="H817110" s="62"/>
    </row>
    <row r="817111" spans="8:8">
      <c r="H817111" s="62"/>
    </row>
    <row r="817112" spans="8:8">
      <c r="H817112" s="62"/>
    </row>
    <row r="817113" spans="8:8">
      <c r="H817113" s="62"/>
    </row>
    <row r="817114" spans="8:8">
      <c r="H817114" s="62"/>
    </row>
    <row r="817115" spans="8:8">
      <c r="H817115" s="62"/>
    </row>
    <row r="817116" spans="8:8">
      <c r="H817116" s="62"/>
    </row>
    <row r="817117" spans="8:8">
      <c r="H817117" s="62"/>
    </row>
    <row r="817118" spans="8:8">
      <c r="H817118" s="62"/>
    </row>
    <row r="817119" spans="8:8">
      <c r="H817119" s="62"/>
    </row>
    <row r="817120" spans="8:8">
      <c r="H817120" s="62"/>
    </row>
    <row r="817121" spans="8:8">
      <c r="H817121" s="62"/>
    </row>
    <row r="817122" spans="8:8">
      <c r="H817122" s="62"/>
    </row>
    <row r="817123" spans="8:8">
      <c r="H817123" s="62"/>
    </row>
    <row r="817124" spans="8:8">
      <c r="H817124" s="62"/>
    </row>
    <row r="817125" spans="8:8">
      <c r="H817125" s="62"/>
    </row>
    <row r="817126" spans="8:8">
      <c r="H817126" s="62"/>
    </row>
    <row r="817127" spans="8:8">
      <c r="H817127" s="62"/>
    </row>
    <row r="817128" spans="8:8">
      <c r="H817128" s="62"/>
    </row>
    <row r="817129" spans="8:8">
      <c r="H817129" s="62"/>
    </row>
    <row r="817130" spans="8:8">
      <c r="H817130" s="62"/>
    </row>
    <row r="817131" spans="8:8">
      <c r="H817131" s="62"/>
    </row>
    <row r="817132" spans="8:8">
      <c r="H817132" s="62"/>
    </row>
    <row r="817133" spans="8:8">
      <c r="H817133" s="62"/>
    </row>
    <row r="817134" spans="8:8">
      <c r="H817134" s="62"/>
    </row>
    <row r="817135" spans="8:8">
      <c r="H817135" s="62"/>
    </row>
    <row r="817136" spans="8:8">
      <c r="H817136" s="62"/>
    </row>
    <row r="817137" spans="8:8">
      <c r="H817137" s="62"/>
    </row>
    <row r="817138" spans="8:8">
      <c r="H817138" s="62"/>
    </row>
    <row r="817139" spans="8:8">
      <c r="H817139" s="62"/>
    </row>
    <row r="817140" spans="8:8">
      <c r="H817140" s="62"/>
    </row>
    <row r="817141" spans="8:8">
      <c r="H817141" s="62"/>
    </row>
    <row r="817142" spans="8:8">
      <c r="H817142" s="62"/>
    </row>
    <row r="817143" spans="8:8">
      <c r="H817143" s="62"/>
    </row>
    <row r="817144" spans="8:8">
      <c r="H817144" s="62"/>
    </row>
    <row r="817145" spans="8:8">
      <c r="H817145" s="62"/>
    </row>
    <row r="817146" spans="8:8">
      <c r="H817146" s="62"/>
    </row>
    <row r="817147" spans="8:8">
      <c r="H817147" s="62"/>
    </row>
    <row r="817148" spans="8:8">
      <c r="H817148" s="62"/>
    </row>
    <row r="817149" spans="8:8">
      <c r="H817149" s="62"/>
    </row>
    <row r="817150" spans="8:8">
      <c r="H817150" s="62"/>
    </row>
    <row r="817151" spans="8:8">
      <c r="H817151" s="62"/>
    </row>
    <row r="817152" spans="8:8">
      <c r="H817152" s="62"/>
    </row>
    <row r="817153" spans="8:8">
      <c r="H817153" s="62"/>
    </row>
    <row r="817154" spans="8:8">
      <c r="H817154" s="62"/>
    </row>
    <row r="817155" spans="8:8">
      <c r="H817155" s="62"/>
    </row>
    <row r="817156" spans="8:8">
      <c r="H817156" s="62"/>
    </row>
    <row r="817157" spans="8:8">
      <c r="H817157" s="62"/>
    </row>
    <row r="817158" spans="8:8">
      <c r="H817158" s="62"/>
    </row>
    <row r="817159" spans="8:8">
      <c r="H817159" s="62"/>
    </row>
    <row r="817160" spans="8:8">
      <c r="H817160" s="62"/>
    </row>
    <row r="817161" spans="8:8">
      <c r="H817161" s="62"/>
    </row>
    <row r="817162" spans="8:8">
      <c r="H817162" s="62"/>
    </row>
    <row r="817163" spans="8:8">
      <c r="H817163" s="62"/>
    </row>
    <row r="817164" spans="8:8">
      <c r="H817164" s="62"/>
    </row>
    <row r="817165" spans="8:8">
      <c r="H817165" s="62"/>
    </row>
    <row r="817166" spans="8:8">
      <c r="H817166" s="62"/>
    </row>
    <row r="817167" spans="8:8">
      <c r="H817167" s="62"/>
    </row>
    <row r="817168" spans="8:8">
      <c r="H817168" s="62"/>
    </row>
    <row r="817169" spans="8:8">
      <c r="H817169" s="62"/>
    </row>
    <row r="817170" spans="8:8">
      <c r="H817170" s="62"/>
    </row>
    <row r="817171" spans="8:8">
      <c r="H817171" s="62"/>
    </row>
    <row r="817172" spans="8:8">
      <c r="H817172" s="62"/>
    </row>
    <row r="817173" spans="8:8">
      <c r="H817173" s="62"/>
    </row>
    <row r="817174" spans="8:8">
      <c r="H817174" s="62"/>
    </row>
    <row r="817175" spans="8:8">
      <c r="H817175" s="62"/>
    </row>
    <row r="817176" spans="8:8">
      <c r="H817176" s="62"/>
    </row>
    <row r="817177" spans="8:8">
      <c r="H817177" s="62"/>
    </row>
    <row r="817178" spans="8:8">
      <c r="H817178" s="62"/>
    </row>
    <row r="817179" spans="8:8">
      <c r="H817179" s="62"/>
    </row>
    <row r="817180" spans="8:8">
      <c r="H817180" s="62"/>
    </row>
    <row r="817181" spans="8:8">
      <c r="H817181" s="62"/>
    </row>
    <row r="817182" spans="8:8">
      <c r="H817182" s="62"/>
    </row>
    <row r="817183" spans="8:8">
      <c r="H817183" s="62"/>
    </row>
    <row r="817184" spans="8:8">
      <c r="H817184" s="62"/>
    </row>
    <row r="817185" spans="8:8">
      <c r="H817185" s="62"/>
    </row>
    <row r="817186" spans="8:8">
      <c r="H817186" s="62"/>
    </row>
    <row r="817187" spans="8:8">
      <c r="H817187" s="62"/>
    </row>
    <row r="817188" spans="8:8">
      <c r="H817188" s="62"/>
    </row>
    <row r="817189" spans="8:8">
      <c r="H817189" s="62"/>
    </row>
    <row r="817190" spans="8:8">
      <c r="H817190" s="62"/>
    </row>
    <row r="817191" spans="8:8">
      <c r="H817191" s="62"/>
    </row>
    <row r="817192" spans="8:8">
      <c r="H817192" s="62"/>
    </row>
    <row r="817193" spans="8:8">
      <c r="H817193" s="62"/>
    </row>
    <row r="817194" spans="8:8">
      <c r="H817194" s="62"/>
    </row>
    <row r="817195" spans="8:8">
      <c r="H817195" s="62"/>
    </row>
    <row r="817196" spans="8:8">
      <c r="H817196" s="62"/>
    </row>
    <row r="817197" spans="8:8">
      <c r="H817197" s="62"/>
    </row>
    <row r="817198" spans="8:8">
      <c r="H817198" s="62"/>
    </row>
    <row r="817199" spans="8:8">
      <c r="H817199" s="62"/>
    </row>
    <row r="817200" spans="8:8">
      <c r="H817200" s="62"/>
    </row>
    <row r="817201" spans="8:8">
      <c r="H817201" s="62"/>
    </row>
    <row r="817202" spans="8:8">
      <c r="H817202" s="62"/>
    </row>
    <row r="817203" spans="8:8">
      <c r="H817203" s="62"/>
    </row>
    <row r="817204" spans="8:8">
      <c r="H817204" s="62"/>
    </row>
    <row r="817205" spans="8:8">
      <c r="H817205" s="62"/>
    </row>
    <row r="817206" spans="8:8">
      <c r="H817206" s="62"/>
    </row>
    <row r="817207" spans="8:8">
      <c r="H817207" s="62"/>
    </row>
    <row r="817208" spans="8:8">
      <c r="H817208" s="62"/>
    </row>
    <row r="817209" spans="8:8">
      <c r="H817209" s="62"/>
    </row>
    <row r="817210" spans="8:8">
      <c r="H817210" s="62"/>
    </row>
    <row r="817211" spans="8:8">
      <c r="H817211" s="62"/>
    </row>
    <row r="817212" spans="8:8">
      <c r="H817212" s="62"/>
    </row>
    <row r="817213" spans="8:8">
      <c r="H817213" s="62"/>
    </row>
    <row r="817214" spans="8:8">
      <c r="H817214" s="62"/>
    </row>
    <row r="817215" spans="8:8">
      <c r="H817215" s="62"/>
    </row>
    <row r="817216" spans="8:8">
      <c r="H817216" s="62"/>
    </row>
    <row r="817217" spans="8:8">
      <c r="H817217" s="62"/>
    </row>
    <row r="817218" spans="8:8">
      <c r="H817218" s="62"/>
    </row>
    <row r="817219" spans="8:8">
      <c r="H817219" s="62"/>
    </row>
    <row r="817220" spans="8:8">
      <c r="H817220" s="62"/>
    </row>
    <row r="817221" spans="8:8">
      <c r="H817221" s="62"/>
    </row>
    <row r="817222" spans="8:8">
      <c r="H817222" s="62"/>
    </row>
    <row r="817223" spans="8:8">
      <c r="H817223" s="62"/>
    </row>
    <row r="817224" spans="8:8">
      <c r="H817224" s="62"/>
    </row>
    <row r="817225" spans="8:8">
      <c r="H817225" s="62"/>
    </row>
    <row r="817226" spans="8:8">
      <c r="H817226" s="62"/>
    </row>
    <row r="817227" spans="8:8">
      <c r="H817227" s="62"/>
    </row>
    <row r="817228" spans="8:8">
      <c r="H817228" s="62"/>
    </row>
    <row r="817229" spans="8:8">
      <c r="H817229" s="62"/>
    </row>
    <row r="817230" spans="8:8">
      <c r="H817230" s="62"/>
    </row>
    <row r="817231" spans="8:8">
      <c r="H817231" s="62"/>
    </row>
    <row r="817232" spans="8:8">
      <c r="H817232" s="62"/>
    </row>
    <row r="817233" spans="8:8">
      <c r="H817233" s="62"/>
    </row>
    <row r="817234" spans="8:8">
      <c r="H817234" s="62"/>
    </row>
    <row r="817235" spans="8:8">
      <c r="H817235" s="62"/>
    </row>
    <row r="817236" spans="8:8">
      <c r="H817236" s="62"/>
    </row>
    <row r="817237" spans="8:8">
      <c r="H817237" s="62"/>
    </row>
    <row r="817238" spans="8:8">
      <c r="H817238" s="62"/>
    </row>
    <row r="817239" spans="8:8">
      <c r="H817239" s="62"/>
    </row>
    <row r="817240" spans="8:8">
      <c r="H817240" s="62"/>
    </row>
    <row r="817241" spans="8:8">
      <c r="H817241" s="62"/>
    </row>
    <row r="817242" spans="8:8">
      <c r="H817242" s="62"/>
    </row>
    <row r="817243" spans="8:8">
      <c r="H817243" s="62"/>
    </row>
    <row r="817244" spans="8:8">
      <c r="H817244" s="62"/>
    </row>
    <row r="817245" spans="8:8">
      <c r="H817245" s="62"/>
    </row>
    <row r="817246" spans="8:8">
      <c r="H817246" s="62"/>
    </row>
    <row r="817247" spans="8:8">
      <c r="H817247" s="62"/>
    </row>
    <row r="817248" spans="8:8">
      <c r="H817248" s="62"/>
    </row>
    <row r="817249" spans="8:8">
      <c r="H817249" s="62"/>
    </row>
    <row r="817250" spans="8:8">
      <c r="H817250" s="62"/>
    </row>
    <row r="817251" spans="8:8">
      <c r="H817251" s="62"/>
    </row>
    <row r="817252" spans="8:8">
      <c r="H817252" s="62"/>
    </row>
    <row r="817253" spans="8:8">
      <c r="H817253" s="62"/>
    </row>
    <row r="817254" spans="8:8">
      <c r="H817254" s="62"/>
    </row>
    <row r="817255" spans="8:8">
      <c r="H817255" s="62"/>
    </row>
    <row r="817256" spans="8:8">
      <c r="H817256" s="62"/>
    </row>
    <row r="817257" spans="8:8">
      <c r="H817257" s="62"/>
    </row>
    <row r="817258" spans="8:8">
      <c r="H817258" s="62"/>
    </row>
    <row r="817259" spans="8:8">
      <c r="H817259" s="62"/>
    </row>
    <row r="817260" spans="8:8">
      <c r="H817260" s="62"/>
    </row>
    <row r="817261" spans="8:8">
      <c r="H817261" s="62"/>
    </row>
    <row r="817262" spans="8:8">
      <c r="H817262" s="62"/>
    </row>
    <row r="817263" spans="8:8">
      <c r="H817263" s="62"/>
    </row>
    <row r="817264" spans="8:8">
      <c r="H817264" s="62"/>
    </row>
    <row r="817265" spans="8:8">
      <c r="H817265" s="62"/>
    </row>
    <row r="817266" spans="8:8">
      <c r="H817266" s="62"/>
    </row>
    <row r="817267" spans="8:8">
      <c r="H817267" s="62"/>
    </row>
    <row r="817268" spans="8:8">
      <c r="H817268" s="62"/>
    </row>
    <row r="817269" spans="8:8">
      <c r="H817269" s="62"/>
    </row>
    <row r="817270" spans="8:8">
      <c r="H817270" s="62"/>
    </row>
    <row r="817271" spans="8:8">
      <c r="H817271" s="62"/>
    </row>
    <row r="817272" spans="8:8">
      <c r="H817272" s="62"/>
    </row>
    <row r="817273" spans="8:8">
      <c r="H817273" s="62"/>
    </row>
    <row r="817274" spans="8:8">
      <c r="H817274" s="62"/>
    </row>
    <row r="817275" spans="8:8">
      <c r="H817275" s="62"/>
    </row>
    <row r="817276" spans="8:8">
      <c r="H817276" s="62"/>
    </row>
    <row r="817277" spans="8:8">
      <c r="H817277" s="62"/>
    </row>
    <row r="817278" spans="8:8">
      <c r="H817278" s="62"/>
    </row>
    <row r="817279" spans="8:8">
      <c r="H817279" s="62"/>
    </row>
    <row r="817280" spans="8:8">
      <c r="H817280" s="62"/>
    </row>
    <row r="817281" spans="8:8">
      <c r="H817281" s="62"/>
    </row>
    <row r="817282" spans="8:8">
      <c r="H817282" s="62"/>
    </row>
    <row r="817283" spans="8:8">
      <c r="H817283" s="62"/>
    </row>
    <row r="817284" spans="8:8">
      <c r="H817284" s="62"/>
    </row>
    <row r="817285" spans="8:8">
      <c r="H817285" s="62"/>
    </row>
    <row r="817286" spans="8:8">
      <c r="H817286" s="62"/>
    </row>
    <row r="817287" spans="8:8">
      <c r="H817287" s="62"/>
    </row>
    <row r="817288" spans="8:8">
      <c r="H817288" s="62"/>
    </row>
    <row r="817289" spans="8:8">
      <c r="H817289" s="62"/>
    </row>
    <row r="817290" spans="8:8">
      <c r="H817290" s="62"/>
    </row>
    <row r="817291" spans="8:8">
      <c r="H817291" s="62"/>
    </row>
    <row r="817292" spans="8:8">
      <c r="H817292" s="62"/>
    </row>
    <row r="817293" spans="8:8">
      <c r="H817293" s="62"/>
    </row>
    <row r="817294" spans="8:8">
      <c r="H817294" s="62"/>
    </row>
    <row r="817295" spans="8:8">
      <c r="H817295" s="62"/>
    </row>
    <row r="817296" spans="8:8">
      <c r="H817296" s="62"/>
    </row>
    <row r="817297" spans="8:8">
      <c r="H817297" s="62"/>
    </row>
    <row r="817298" spans="8:8">
      <c r="H817298" s="62"/>
    </row>
    <row r="817299" spans="8:8">
      <c r="H817299" s="62"/>
    </row>
    <row r="817300" spans="8:8">
      <c r="H817300" s="62"/>
    </row>
    <row r="817301" spans="8:8">
      <c r="H817301" s="62"/>
    </row>
    <row r="817302" spans="8:8">
      <c r="H817302" s="62"/>
    </row>
    <row r="817303" spans="8:8">
      <c r="H817303" s="62"/>
    </row>
    <row r="817304" spans="8:8">
      <c r="H817304" s="62"/>
    </row>
    <row r="817305" spans="8:8">
      <c r="H817305" s="62"/>
    </row>
    <row r="817306" spans="8:8">
      <c r="H817306" s="62"/>
    </row>
    <row r="817307" spans="8:8">
      <c r="H817307" s="62"/>
    </row>
    <row r="817308" spans="8:8">
      <c r="H817308" s="62"/>
    </row>
    <row r="817309" spans="8:8">
      <c r="H817309" s="62"/>
    </row>
    <row r="817310" spans="8:8">
      <c r="H817310" s="62"/>
    </row>
    <row r="817311" spans="8:8">
      <c r="H817311" s="62"/>
    </row>
    <row r="817312" spans="8:8">
      <c r="H817312" s="62"/>
    </row>
    <row r="817313" spans="8:8">
      <c r="H817313" s="62"/>
    </row>
    <row r="817314" spans="8:8">
      <c r="H817314" s="62"/>
    </row>
    <row r="817315" spans="8:8">
      <c r="H817315" s="62"/>
    </row>
    <row r="817316" spans="8:8">
      <c r="H817316" s="62"/>
    </row>
    <row r="817317" spans="8:8">
      <c r="H817317" s="62"/>
    </row>
    <row r="817318" spans="8:8">
      <c r="H817318" s="62"/>
    </row>
    <row r="817319" spans="8:8">
      <c r="H817319" s="62"/>
    </row>
    <row r="817320" spans="8:8">
      <c r="H817320" s="62"/>
    </row>
    <row r="817321" spans="8:8">
      <c r="H817321" s="62"/>
    </row>
    <row r="817322" spans="8:8">
      <c r="H817322" s="62"/>
    </row>
    <row r="817323" spans="8:8">
      <c r="H817323" s="62"/>
    </row>
    <row r="817324" spans="8:8">
      <c r="H817324" s="62"/>
    </row>
    <row r="817325" spans="8:8">
      <c r="H817325" s="62"/>
    </row>
    <row r="817326" spans="8:8">
      <c r="H817326" s="62"/>
    </row>
    <row r="817327" spans="8:8">
      <c r="H817327" s="62"/>
    </row>
    <row r="817328" spans="8:8">
      <c r="H817328" s="62"/>
    </row>
    <row r="817329" spans="8:8">
      <c r="H817329" s="62"/>
    </row>
    <row r="817330" spans="8:8">
      <c r="H817330" s="62"/>
    </row>
    <row r="817331" spans="8:8">
      <c r="H817331" s="62"/>
    </row>
    <row r="817332" spans="8:8">
      <c r="H817332" s="62"/>
    </row>
    <row r="817333" spans="8:8">
      <c r="H817333" s="62"/>
    </row>
    <row r="817334" spans="8:8">
      <c r="H817334" s="62"/>
    </row>
    <row r="817335" spans="8:8">
      <c r="H817335" s="62"/>
    </row>
    <row r="817336" spans="8:8">
      <c r="H817336" s="62"/>
    </row>
    <row r="817337" spans="8:8">
      <c r="H817337" s="62"/>
    </row>
    <row r="817338" spans="8:8">
      <c r="H817338" s="62"/>
    </row>
    <row r="817339" spans="8:8">
      <c r="H817339" s="62"/>
    </row>
    <row r="817340" spans="8:8">
      <c r="H817340" s="62"/>
    </row>
    <row r="817341" spans="8:8">
      <c r="H817341" s="62"/>
    </row>
    <row r="817342" spans="8:8">
      <c r="H817342" s="62"/>
    </row>
    <row r="817343" spans="8:8">
      <c r="H817343" s="62"/>
    </row>
    <row r="817344" spans="8:8">
      <c r="H817344" s="62"/>
    </row>
    <row r="817345" spans="8:8">
      <c r="H817345" s="62"/>
    </row>
    <row r="817346" spans="8:8">
      <c r="H817346" s="62"/>
    </row>
    <row r="817347" spans="8:8">
      <c r="H817347" s="62"/>
    </row>
    <row r="817348" spans="8:8">
      <c r="H817348" s="62"/>
    </row>
    <row r="817349" spans="8:8">
      <c r="H817349" s="62"/>
    </row>
    <row r="817350" spans="8:8">
      <c r="H817350" s="62"/>
    </row>
    <row r="817351" spans="8:8">
      <c r="H817351" s="62"/>
    </row>
    <row r="817352" spans="8:8">
      <c r="H817352" s="62"/>
    </row>
    <row r="817353" spans="8:8">
      <c r="H817353" s="62"/>
    </row>
    <row r="817354" spans="8:8">
      <c r="H817354" s="62"/>
    </row>
    <row r="817355" spans="8:8">
      <c r="H817355" s="62"/>
    </row>
    <row r="817356" spans="8:8">
      <c r="H817356" s="62"/>
    </row>
    <row r="817357" spans="8:8">
      <c r="H817357" s="62"/>
    </row>
    <row r="817358" spans="8:8">
      <c r="H817358" s="62"/>
    </row>
    <row r="817359" spans="8:8">
      <c r="H817359" s="62"/>
    </row>
    <row r="817360" spans="8:8">
      <c r="H817360" s="62"/>
    </row>
    <row r="817361" spans="8:8">
      <c r="H817361" s="62"/>
    </row>
    <row r="817362" spans="8:8">
      <c r="H817362" s="62"/>
    </row>
    <row r="817363" spans="8:8">
      <c r="H817363" s="62"/>
    </row>
    <row r="817364" spans="8:8">
      <c r="H817364" s="62"/>
    </row>
    <row r="817365" spans="8:8">
      <c r="H817365" s="62"/>
    </row>
    <row r="817366" spans="8:8">
      <c r="H817366" s="62"/>
    </row>
    <row r="817367" spans="8:8">
      <c r="H817367" s="62"/>
    </row>
    <row r="817368" spans="8:8">
      <c r="H817368" s="62"/>
    </row>
    <row r="817369" spans="8:8">
      <c r="H817369" s="62"/>
    </row>
    <row r="817370" spans="8:8">
      <c r="H817370" s="62"/>
    </row>
    <row r="817371" spans="8:8">
      <c r="H817371" s="62"/>
    </row>
    <row r="817372" spans="8:8">
      <c r="H817372" s="62"/>
    </row>
    <row r="817373" spans="8:8">
      <c r="H817373" s="62"/>
    </row>
    <row r="817374" spans="8:8">
      <c r="H817374" s="62"/>
    </row>
    <row r="817375" spans="8:8">
      <c r="H817375" s="62"/>
    </row>
    <row r="817376" spans="8:8">
      <c r="H817376" s="62"/>
    </row>
    <row r="817377" spans="8:8">
      <c r="H817377" s="62"/>
    </row>
    <row r="817378" spans="8:8">
      <c r="H817378" s="62"/>
    </row>
    <row r="817379" spans="8:8">
      <c r="H817379" s="62"/>
    </row>
    <row r="817380" spans="8:8">
      <c r="H817380" s="62"/>
    </row>
    <row r="817381" spans="8:8">
      <c r="H817381" s="62"/>
    </row>
    <row r="817382" spans="8:8">
      <c r="H817382" s="62"/>
    </row>
    <row r="817383" spans="8:8">
      <c r="H817383" s="62"/>
    </row>
    <row r="817384" spans="8:8">
      <c r="H817384" s="62"/>
    </row>
    <row r="817385" spans="8:8">
      <c r="H817385" s="62"/>
    </row>
    <row r="817386" spans="8:8">
      <c r="H817386" s="62"/>
    </row>
    <row r="817387" spans="8:8">
      <c r="H817387" s="62"/>
    </row>
    <row r="817388" spans="8:8">
      <c r="H817388" s="62"/>
    </row>
    <row r="817389" spans="8:8">
      <c r="H817389" s="62"/>
    </row>
    <row r="817390" spans="8:8">
      <c r="H817390" s="62"/>
    </row>
    <row r="817391" spans="8:8">
      <c r="H817391" s="62"/>
    </row>
    <row r="817392" spans="8:8">
      <c r="H817392" s="62"/>
    </row>
    <row r="817393" spans="8:8">
      <c r="H817393" s="62"/>
    </row>
    <row r="817394" spans="8:8">
      <c r="H817394" s="62"/>
    </row>
    <row r="817395" spans="8:8">
      <c r="H817395" s="62"/>
    </row>
    <row r="817396" spans="8:8">
      <c r="H817396" s="62"/>
    </row>
    <row r="817397" spans="8:8">
      <c r="H817397" s="62"/>
    </row>
    <row r="817398" spans="8:8">
      <c r="H817398" s="62"/>
    </row>
    <row r="817399" spans="8:8">
      <c r="H817399" s="62"/>
    </row>
    <row r="817400" spans="8:8">
      <c r="H817400" s="62"/>
    </row>
    <row r="817401" spans="8:8">
      <c r="H817401" s="62"/>
    </row>
    <row r="817402" spans="8:8">
      <c r="H817402" s="62"/>
    </row>
    <row r="817403" spans="8:8">
      <c r="H817403" s="62"/>
    </row>
    <row r="817404" spans="8:8">
      <c r="H817404" s="62"/>
    </row>
    <row r="817405" spans="8:8">
      <c r="H817405" s="62"/>
    </row>
    <row r="817406" spans="8:8">
      <c r="H817406" s="62"/>
    </row>
    <row r="817407" spans="8:8">
      <c r="H817407" s="62"/>
    </row>
    <row r="817408" spans="8:8">
      <c r="H817408" s="62"/>
    </row>
    <row r="817409" spans="8:8">
      <c r="H817409" s="62"/>
    </row>
    <row r="817410" spans="8:8">
      <c r="H817410" s="62"/>
    </row>
    <row r="817411" spans="8:8">
      <c r="H817411" s="62"/>
    </row>
    <row r="817412" spans="8:8">
      <c r="H817412" s="62"/>
    </row>
    <row r="817413" spans="8:8">
      <c r="H817413" s="62"/>
    </row>
    <row r="817414" spans="8:8">
      <c r="H817414" s="62"/>
    </row>
    <row r="817415" spans="8:8">
      <c r="H817415" s="62"/>
    </row>
    <row r="817416" spans="8:8">
      <c r="H817416" s="62"/>
    </row>
    <row r="817417" spans="8:8">
      <c r="H817417" s="62"/>
    </row>
    <row r="817418" spans="8:8">
      <c r="H817418" s="62"/>
    </row>
    <row r="817419" spans="8:8">
      <c r="H817419" s="62"/>
    </row>
    <row r="817420" spans="8:8">
      <c r="H817420" s="62"/>
    </row>
    <row r="817421" spans="8:8">
      <c r="H817421" s="62"/>
    </row>
    <row r="817422" spans="8:8">
      <c r="H817422" s="62"/>
    </row>
    <row r="817423" spans="8:8">
      <c r="H817423" s="62"/>
    </row>
    <row r="817424" spans="8:8">
      <c r="H817424" s="62"/>
    </row>
    <row r="817425" spans="8:8">
      <c r="H817425" s="62"/>
    </row>
    <row r="817426" spans="8:8">
      <c r="H817426" s="62"/>
    </row>
    <row r="817427" spans="8:8">
      <c r="H817427" s="62"/>
    </row>
    <row r="817428" spans="8:8">
      <c r="H817428" s="62"/>
    </row>
    <row r="817429" spans="8:8">
      <c r="H817429" s="62"/>
    </row>
    <row r="817430" spans="8:8">
      <c r="H817430" s="62"/>
    </row>
    <row r="817431" spans="8:8">
      <c r="H817431" s="62"/>
    </row>
    <row r="817432" spans="8:8">
      <c r="H817432" s="62"/>
    </row>
    <row r="817433" spans="8:8">
      <c r="H817433" s="62"/>
    </row>
    <row r="817434" spans="8:8">
      <c r="H817434" s="62"/>
    </row>
    <row r="817435" spans="8:8">
      <c r="H817435" s="62"/>
    </row>
    <row r="817436" spans="8:8">
      <c r="H817436" s="62"/>
    </row>
    <row r="817437" spans="8:8">
      <c r="H817437" s="62"/>
    </row>
    <row r="817438" spans="8:8">
      <c r="H817438" s="62"/>
    </row>
    <row r="817439" spans="8:8">
      <c r="H817439" s="62"/>
    </row>
    <row r="817440" spans="8:8">
      <c r="H817440" s="62"/>
    </row>
    <row r="817441" spans="8:8">
      <c r="H817441" s="62"/>
    </row>
    <row r="817442" spans="8:8">
      <c r="H817442" s="62"/>
    </row>
    <row r="817443" spans="8:8">
      <c r="H817443" s="62"/>
    </row>
    <row r="817444" spans="8:8">
      <c r="H817444" s="62"/>
    </row>
    <row r="817445" spans="8:8">
      <c r="H817445" s="62"/>
    </row>
    <row r="817446" spans="8:8">
      <c r="H817446" s="62"/>
    </row>
    <row r="817447" spans="8:8">
      <c r="H817447" s="62"/>
    </row>
    <row r="817448" spans="8:8">
      <c r="H817448" s="62"/>
    </row>
    <row r="817449" spans="8:8">
      <c r="H817449" s="62"/>
    </row>
    <row r="817450" spans="8:8">
      <c r="H817450" s="62"/>
    </row>
    <row r="817451" spans="8:8">
      <c r="H817451" s="62"/>
    </row>
    <row r="817452" spans="8:8">
      <c r="H817452" s="62"/>
    </row>
    <row r="817453" spans="8:8">
      <c r="H817453" s="62"/>
    </row>
    <row r="817454" spans="8:8">
      <c r="H817454" s="62"/>
    </row>
    <row r="817455" spans="8:8">
      <c r="H817455" s="62"/>
    </row>
    <row r="817456" spans="8:8">
      <c r="H817456" s="62"/>
    </row>
    <row r="817457" spans="8:8">
      <c r="H817457" s="62"/>
    </row>
    <row r="817458" spans="8:8">
      <c r="H817458" s="62"/>
    </row>
    <row r="817459" spans="8:8">
      <c r="H817459" s="62"/>
    </row>
    <row r="817460" spans="8:8">
      <c r="H817460" s="62"/>
    </row>
    <row r="817461" spans="8:8">
      <c r="H817461" s="62"/>
    </row>
    <row r="817462" spans="8:8">
      <c r="H817462" s="62"/>
    </row>
    <row r="817463" spans="8:8">
      <c r="H817463" s="62"/>
    </row>
    <row r="817464" spans="8:8">
      <c r="H817464" s="62"/>
    </row>
    <row r="817465" spans="8:8">
      <c r="H817465" s="62"/>
    </row>
    <row r="817466" spans="8:8">
      <c r="H817466" s="62"/>
    </row>
    <row r="817467" spans="8:8">
      <c r="H817467" s="62"/>
    </row>
    <row r="817468" spans="8:8">
      <c r="H817468" s="62"/>
    </row>
    <row r="817469" spans="8:8">
      <c r="H817469" s="62"/>
    </row>
    <row r="817470" spans="8:8">
      <c r="H817470" s="62"/>
    </row>
    <row r="817471" spans="8:8">
      <c r="H817471" s="62"/>
    </row>
    <row r="817472" spans="8:8">
      <c r="H817472" s="62"/>
    </row>
    <row r="817473" spans="8:8">
      <c r="H817473" s="62"/>
    </row>
    <row r="817474" spans="8:8">
      <c r="H817474" s="62"/>
    </row>
    <row r="817475" spans="8:8">
      <c r="H817475" s="62"/>
    </row>
    <row r="817476" spans="8:8">
      <c r="H817476" s="62"/>
    </row>
    <row r="817477" spans="8:8">
      <c r="H817477" s="62"/>
    </row>
    <row r="817478" spans="8:8">
      <c r="H817478" s="62"/>
    </row>
    <row r="817479" spans="8:8">
      <c r="H817479" s="62"/>
    </row>
    <row r="817480" spans="8:8">
      <c r="H817480" s="62"/>
    </row>
    <row r="817481" spans="8:8">
      <c r="H817481" s="62"/>
    </row>
    <row r="817482" spans="8:8">
      <c r="H817482" s="62"/>
    </row>
    <row r="817483" spans="8:8">
      <c r="H817483" s="62"/>
    </row>
    <row r="817484" spans="8:8">
      <c r="H817484" s="62"/>
    </row>
    <row r="817485" spans="8:8">
      <c r="H817485" s="62"/>
    </row>
    <row r="817486" spans="8:8">
      <c r="H817486" s="62"/>
    </row>
    <row r="817487" spans="8:8">
      <c r="H817487" s="62"/>
    </row>
    <row r="817488" spans="8:8">
      <c r="H817488" s="62"/>
    </row>
    <row r="817489" spans="8:8">
      <c r="H817489" s="62"/>
    </row>
    <row r="817490" spans="8:8">
      <c r="H817490" s="62"/>
    </row>
    <row r="817491" spans="8:8">
      <c r="H817491" s="62"/>
    </row>
    <row r="817492" spans="8:8">
      <c r="H817492" s="62"/>
    </row>
    <row r="817493" spans="8:8">
      <c r="H817493" s="62"/>
    </row>
    <row r="817494" spans="8:8">
      <c r="H817494" s="62"/>
    </row>
    <row r="817495" spans="8:8">
      <c r="H817495" s="62"/>
    </row>
    <row r="817496" spans="8:8">
      <c r="H817496" s="62"/>
    </row>
    <row r="817497" spans="8:8">
      <c r="H817497" s="62"/>
    </row>
    <row r="817498" spans="8:8">
      <c r="H817498" s="62"/>
    </row>
    <row r="817499" spans="8:8">
      <c r="H817499" s="62"/>
    </row>
    <row r="817500" spans="8:8">
      <c r="H817500" s="62"/>
    </row>
    <row r="817501" spans="8:8">
      <c r="H817501" s="62"/>
    </row>
    <row r="817502" spans="8:8">
      <c r="H817502" s="62"/>
    </row>
    <row r="817503" spans="8:8">
      <c r="H817503" s="62"/>
    </row>
    <row r="817504" spans="8:8">
      <c r="H817504" s="62"/>
    </row>
    <row r="817505" spans="8:8">
      <c r="H817505" s="62"/>
    </row>
    <row r="817506" spans="8:8">
      <c r="H817506" s="62"/>
    </row>
    <row r="817507" spans="8:8">
      <c r="H817507" s="62"/>
    </row>
    <row r="817508" spans="8:8">
      <c r="H817508" s="62"/>
    </row>
    <row r="817509" spans="8:8">
      <c r="H817509" s="62"/>
    </row>
    <row r="817510" spans="8:8">
      <c r="H817510" s="62"/>
    </row>
    <row r="817511" spans="8:8">
      <c r="H817511" s="62"/>
    </row>
    <row r="817512" spans="8:8">
      <c r="H817512" s="62"/>
    </row>
    <row r="817513" spans="8:8">
      <c r="H817513" s="62"/>
    </row>
    <row r="817514" spans="8:8">
      <c r="H817514" s="62"/>
    </row>
    <row r="817515" spans="8:8">
      <c r="H817515" s="62"/>
    </row>
    <row r="817516" spans="8:8">
      <c r="H817516" s="62"/>
    </row>
    <row r="817517" spans="8:8">
      <c r="H817517" s="62"/>
    </row>
    <row r="817518" spans="8:8">
      <c r="H817518" s="62"/>
    </row>
    <row r="817519" spans="8:8">
      <c r="H817519" s="62"/>
    </row>
    <row r="817520" spans="8:8">
      <c r="H817520" s="62"/>
    </row>
    <row r="817521" spans="8:8">
      <c r="H817521" s="62"/>
    </row>
    <row r="817522" spans="8:8">
      <c r="H817522" s="62"/>
    </row>
    <row r="817523" spans="8:8">
      <c r="H817523" s="62"/>
    </row>
    <row r="817524" spans="8:8">
      <c r="H817524" s="62"/>
    </row>
    <row r="817525" spans="8:8">
      <c r="H817525" s="62"/>
    </row>
    <row r="817526" spans="8:8">
      <c r="H817526" s="62"/>
    </row>
    <row r="817527" spans="8:8">
      <c r="H817527" s="62"/>
    </row>
    <row r="817528" spans="8:8">
      <c r="H817528" s="62"/>
    </row>
    <row r="817529" spans="8:8">
      <c r="H817529" s="62"/>
    </row>
    <row r="817530" spans="8:8">
      <c r="H817530" s="62"/>
    </row>
    <row r="817531" spans="8:8">
      <c r="H817531" s="62"/>
    </row>
    <row r="817532" spans="8:8">
      <c r="H817532" s="62"/>
    </row>
    <row r="817533" spans="8:8">
      <c r="H817533" s="62"/>
    </row>
    <row r="817534" spans="8:8">
      <c r="H817534" s="62"/>
    </row>
    <row r="817535" spans="8:8">
      <c r="H817535" s="62"/>
    </row>
    <row r="817536" spans="8:8">
      <c r="H817536" s="62"/>
    </row>
    <row r="817537" spans="8:8">
      <c r="H817537" s="62"/>
    </row>
    <row r="817538" spans="8:8">
      <c r="H817538" s="62"/>
    </row>
    <row r="817539" spans="8:8">
      <c r="H817539" s="62"/>
    </row>
    <row r="817540" spans="8:8">
      <c r="H817540" s="62"/>
    </row>
    <row r="817541" spans="8:8">
      <c r="H817541" s="62"/>
    </row>
    <row r="817542" spans="8:8">
      <c r="H817542" s="62"/>
    </row>
    <row r="817543" spans="8:8">
      <c r="H817543" s="62"/>
    </row>
    <row r="817544" spans="8:8">
      <c r="H817544" s="62"/>
    </row>
    <row r="817545" spans="8:8">
      <c r="H817545" s="62"/>
    </row>
    <row r="817546" spans="8:8">
      <c r="H817546" s="62"/>
    </row>
    <row r="817547" spans="8:8">
      <c r="H817547" s="62"/>
    </row>
    <row r="817548" spans="8:8">
      <c r="H817548" s="62"/>
    </row>
    <row r="817549" spans="8:8">
      <c r="H817549" s="62"/>
    </row>
    <row r="817550" spans="8:8">
      <c r="H817550" s="62"/>
    </row>
    <row r="817551" spans="8:8">
      <c r="H817551" s="62"/>
    </row>
    <row r="817552" spans="8:8">
      <c r="H817552" s="62"/>
    </row>
    <row r="817553" spans="8:8">
      <c r="H817553" s="62"/>
    </row>
    <row r="817554" spans="8:8">
      <c r="H817554" s="62"/>
    </row>
    <row r="817555" spans="8:8">
      <c r="H817555" s="62"/>
    </row>
    <row r="817556" spans="8:8">
      <c r="H817556" s="62"/>
    </row>
    <row r="817557" spans="8:8">
      <c r="H817557" s="62"/>
    </row>
    <row r="817558" spans="8:8">
      <c r="H817558" s="62"/>
    </row>
    <row r="817559" spans="8:8">
      <c r="H817559" s="62"/>
    </row>
    <row r="817560" spans="8:8">
      <c r="H817560" s="62"/>
    </row>
    <row r="817561" spans="8:8">
      <c r="H817561" s="62"/>
    </row>
    <row r="817562" spans="8:8">
      <c r="H817562" s="62"/>
    </row>
    <row r="817563" spans="8:8">
      <c r="H817563" s="62"/>
    </row>
    <row r="817564" spans="8:8">
      <c r="H817564" s="62"/>
    </row>
    <row r="817565" spans="8:8">
      <c r="H817565" s="62"/>
    </row>
    <row r="817566" spans="8:8">
      <c r="H817566" s="62"/>
    </row>
    <row r="817567" spans="8:8">
      <c r="H817567" s="62"/>
    </row>
    <row r="817568" spans="8:8">
      <c r="H817568" s="62"/>
    </row>
    <row r="817569" spans="8:8">
      <c r="H817569" s="62"/>
    </row>
    <row r="817570" spans="8:8">
      <c r="H817570" s="62"/>
    </row>
    <row r="817571" spans="8:8">
      <c r="H817571" s="62"/>
    </row>
    <row r="817572" spans="8:8">
      <c r="H817572" s="62"/>
    </row>
    <row r="817573" spans="8:8">
      <c r="H817573" s="62"/>
    </row>
    <row r="817574" spans="8:8">
      <c r="H817574" s="62"/>
    </row>
    <row r="817575" spans="8:8">
      <c r="H817575" s="62"/>
    </row>
    <row r="817576" spans="8:8">
      <c r="H817576" s="62"/>
    </row>
    <row r="817577" spans="8:8">
      <c r="H817577" s="62"/>
    </row>
    <row r="817578" spans="8:8">
      <c r="H817578" s="62"/>
    </row>
    <row r="817579" spans="8:8">
      <c r="H817579" s="62"/>
    </row>
    <row r="817580" spans="8:8">
      <c r="H817580" s="62"/>
    </row>
    <row r="817581" spans="8:8">
      <c r="H817581" s="62"/>
    </row>
    <row r="817582" spans="8:8">
      <c r="H817582" s="62"/>
    </row>
    <row r="817583" spans="8:8">
      <c r="H817583" s="62"/>
    </row>
    <row r="817584" spans="8:8">
      <c r="H817584" s="62"/>
    </row>
    <row r="817585" spans="8:8">
      <c r="H817585" s="62"/>
    </row>
    <row r="817586" spans="8:8">
      <c r="H817586" s="62"/>
    </row>
    <row r="817587" spans="8:8">
      <c r="H817587" s="62"/>
    </row>
    <row r="817588" spans="8:8">
      <c r="H817588" s="62"/>
    </row>
    <row r="817589" spans="8:8">
      <c r="H817589" s="62"/>
    </row>
    <row r="817590" spans="8:8">
      <c r="H817590" s="62"/>
    </row>
    <row r="817591" spans="8:8">
      <c r="H817591" s="62"/>
    </row>
    <row r="817592" spans="8:8">
      <c r="H817592" s="62"/>
    </row>
    <row r="817593" spans="8:8">
      <c r="H817593" s="62"/>
    </row>
    <row r="817594" spans="8:8">
      <c r="H817594" s="62"/>
    </row>
    <row r="817595" spans="8:8">
      <c r="H817595" s="62"/>
    </row>
    <row r="817596" spans="8:8">
      <c r="H817596" s="62"/>
    </row>
    <row r="817597" spans="8:8">
      <c r="H817597" s="62"/>
    </row>
    <row r="817598" spans="8:8">
      <c r="H817598" s="62"/>
    </row>
    <row r="817599" spans="8:8">
      <c r="H817599" s="62"/>
    </row>
    <row r="817600" spans="8:8">
      <c r="H817600" s="62"/>
    </row>
    <row r="817601" spans="8:8">
      <c r="H817601" s="62"/>
    </row>
    <row r="817602" spans="8:8">
      <c r="H817602" s="62"/>
    </row>
    <row r="817603" spans="8:8">
      <c r="H817603" s="62"/>
    </row>
    <row r="817604" spans="8:8">
      <c r="H817604" s="62"/>
    </row>
    <row r="817605" spans="8:8">
      <c r="H817605" s="62"/>
    </row>
    <row r="817606" spans="8:8">
      <c r="H817606" s="62"/>
    </row>
    <row r="817607" spans="8:8">
      <c r="H817607" s="62"/>
    </row>
    <row r="817608" spans="8:8">
      <c r="H817608" s="62"/>
    </row>
    <row r="817609" spans="8:8">
      <c r="H817609" s="62"/>
    </row>
    <row r="817610" spans="8:8">
      <c r="H817610" s="62"/>
    </row>
    <row r="817611" spans="8:8">
      <c r="H817611" s="62"/>
    </row>
    <row r="817612" spans="8:8">
      <c r="H817612" s="62"/>
    </row>
    <row r="817613" spans="8:8">
      <c r="H817613" s="62"/>
    </row>
    <row r="817614" spans="8:8">
      <c r="H817614" s="62"/>
    </row>
    <row r="817615" spans="8:8">
      <c r="H817615" s="62"/>
    </row>
    <row r="817616" spans="8:8">
      <c r="H817616" s="62"/>
    </row>
    <row r="817617" spans="8:8">
      <c r="H817617" s="62"/>
    </row>
    <row r="817618" spans="8:8">
      <c r="H817618" s="62"/>
    </row>
    <row r="817619" spans="8:8">
      <c r="H817619" s="62"/>
    </row>
    <row r="817620" spans="8:8">
      <c r="H817620" s="62"/>
    </row>
    <row r="817621" spans="8:8">
      <c r="H817621" s="62"/>
    </row>
    <row r="817622" spans="8:8">
      <c r="H817622" s="62"/>
    </row>
    <row r="817623" spans="8:8">
      <c r="H817623" s="62"/>
    </row>
    <row r="817624" spans="8:8">
      <c r="H817624" s="62"/>
    </row>
    <row r="817625" spans="8:8">
      <c r="H817625" s="62"/>
    </row>
    <row r="817626" spans="8:8">
      <c r="H817626" s="62"/>
    </row>
    <row r="817627" spans="8:8">
      <c r="H817627" s="62"/>
    </row>
    <row r="817628" spans="8:8">
      <c r="H817628" s="62"/>
    </row>
    <row r="817629" spans="8:8">
      <c r="H817629" s="62"/>
    </row>
    <row r="817630" spans="8:8">
      <c r="H817630" s="62"/>
    </row>
    <row r="817631" spans="8:8">
      <c r="H817631" s="62"/>
    </row>
    <row r="817632" spans="8:8">
      <c r="H817632" s="62"/>
    </row>
    <row r="817633" spans="8:8">
      <c r="H817633" s="62"/>
    </row>
    <row r="817634" spans="8:8">
      <c r="H817634" s="62"/>
    </row>
    <row r="817635" spans="8:8">
      <c r="H817635" s="62"/>
    </row>
    <row r="817636" spans="8:8">
      <c r="H817636" s="62"/>
    </row>
    <row r="817637" spans="8:8">
      <c r="H817637" s="62"/>
    </row>
    <row r="817638" spans="8:8">
      <c r="H817638" s="62"/>
    </row>
    <row r="817639" spans="8:8">
      <c r="H817639" s="62"/>
    </row>
    <row r="817640" spans="8:8">
      <c r="H817640" s="62"/>
    </row>
    <row r="817641" spans="8:8">
      <c r="H817641" s="62"/>
    </row>
    <row r="817642" spans="8:8">
      <c r="H817642" s="62"/>
    </row>
    <row r="817643" spans="8:8">
      <c r="H817643" s="62"/>
    </row>
    <row r="817644" spans="8:8">
      <c r="H817644" s="62"/>
    </row>
    <row r="817645" spans="8:8">
      <c r="H817645" s="62"/>
    </row>
    <row r="817646" spans="8:8">
      <c r="H817646" s="62"/>
    </row>
    <row r="817647" spans="8:8">
      <c r="H817647" s="62"/>
    </row>
    <row r="817648" spans="8:8">
      <c r="H817648" s="62"/>
    </row>
    <row r="817649" spans="8:8">
      <c r="H817649" s="62"/>
    </row>
    <row r="817650" spans="8:8">
      <c r="H817650" s="62"/>
    </row>
    <row r="817651" spans="8:8">
      <c r="H817651" s="62"/>
    </row>
    <row r="817652" spans="8:8">
      <c r="H817652" s="62"/>
    </row>
    <row r="817653" spans="8:8">
      <c r="H817653" s="62"/>
    </row>
    <row r="817654" spans="8:8">
      <c r="H817654" s="62"/>
    </row>
    <row r="817655" spans="8:8">
      <c r="H817655" s="62"/>
    </row>
    <row r="817656" spans="8:8">
      <c r="H817656" s="62"/>
    </row>
    <row r="817657" spans="8:8">
      <c r="H817657" s="62"/>
    </row>
    <row r="817658" spans="8:8">
      <c r="H817658" s="62"/>
    </row>
    <row r="817659" spans="8:8">
      <c r="H817659" s="62"/>
    </row>
    <row r="817660" spans="8:8">
      <c r="H817660" s="62"/>
    </row>
    <row r="817661" spans="8:8">
      <c r="H817661" s="62"/>
    </row>
    <row r="817662" spans="8:8">
      <c r="H817662" s="62"/>
    </row>
    <row r="817663" spans="8:8">
      <c r="H817663" s="62"/>
    </row>
    <row r="817664" spans="8:8">
      <c r="H817664" s="62"/>
    </row>
    <row r="817665" spans="8:8">
      <c r="H817665" s="62"/>
    </row>
    <row r="817666" spans="8:8">
      <c r="H817666" s="62"/>
    </row>
    <row r="817667" spans="8:8">
      <c r="H817667" s="62"/>
    </row>
    <row r="817668" spans="8:8">
      <c r="H817668" s="62"/>
    </row>
    <row r="817669" spans="8:8">
      <c r="H817669" s="62"/>
    </row>
    <row r="817670" spans="8:8">
      <c r="H817670" s="62"/>
    </row>
    <row r="817671" spans="8:8">
      <c r="H817671" s="62"/>
    </row>
    <row r="817672" spans="8:8">
      <c r="H817672" s="62"/>
    </row>
    <row r="817673" spans="8:8">
      <c r="H817673" s="62"/>
    </row>
    <row r="817674" spans="8:8">
      <c r="H817674" s="62"/>
    </row>
    <row r="817675" spans="8:8">
      <c r="H817675" s="62"/>
    </row>
    <row r="817676" spans="8:8">
      <c r="H817676" s="62"/>
    </row>
    <row r="817677" spans="8:8">
      <c r="H817677" s="62"/>
    </row>
    <row r="817678" spans="8:8">
      <c r="H817678" s="62"/>
    </row>
    <row r="817679" spans="8:8">
      <c r="H817679" s="62"/>
    </row>
    <row r="817680" spans="8:8">
      <c r="H817680" s="62"/>
    </row>
    <row r="817681" spans="8:8">
      <c r="H817681" s="62"/>
    </row>
    <row r="817682" spans="8:8">
      <c r="H817682" s="62"/>
    </row>
    <row r="817683" spans="8:8">
      <c r="H817683" s="62"/>
    </row>
    <row r="817684" spans="8:8">
      <c r="H817684" s="62"/>
    </row>
    <row r="817685" spans="8:8">
      <c r="H817685" s="62"/>
    </row>
    <row r="817686" spans="8:8">
      <c r="H817686" s="62"/>
    </row>
    <row r="817687" spans="8:8">
      <c r="H817687" s="62"/>
    </row>
    <row r="817688" spans="8:8">
      <c r="H817688" s="62"/>
    </row>
    <row r="817689" spans="8:8">
      <c r="H817689" s="62"/>
    </row>
    <row r="817690" spans="8:8">
      <c r="H817690" s="62"/>
    </row>
    <row r="817691" spans="8:8">
      <c r="H817691" s="62"/>
    </row>
    <row r="817692" spans="8:8">
      <c r="H817692" s="62"/>
    </row>
    <row r="817693" spans="8:8">
      <c r="H817693" s="62"/>
    </row>
    <row r="817694" spans="8:8">
      <c r="H817694" s="62"/>
    </row>
    <row r="817695" spans="8:8">
      <c r="H817695" s="62"/>
    </row>
    <row r="817696" spans="8:8">
      <c r="H817696" s="62"/>
    </row>
    <row r="817697" spans="8:8">
      <c r="H817697" s="62"/>
    </row>
    <row r="817698" spans="8:8">
      <c r="H817698" s="62"/>
    </row>
    <row r="817699" spans="8:8">
      <c r="H817699" s="62"/>
    </row>
    <row r="817700" spans="8:8">
      <c r="H817700" s="62"/>
    </row>
    <row r="817701" spans="8:8">
      <c r="H817701" s="62"/>
    </row>
    <row r="817702" spans="8:8">
      <c r="H817702" s="62"/>
    </row>
    <row r="817703" spans="8:8">
      <c r="H817703" s="62"/>
    </row>
    <row r="817704" spans="8:8">
      <c r="H817704" s="62"/>
    </row>
    <row r="817705" spans="8:8">
      <c r="H817705" s="62"/>
    </row>
    <row r="817706" spans="8:8">
      <c r="H817706" s="62"/>
    </row>
    <row r="817707" spans="8:8">
      <c r="H817707" s="62"/>
    </row>
    <row r="817708" spans="8:8">
      <c r="H817708" s="62"/>
    </row>
    <row r="817709" spans="8:8">
      <c r="H817709" s="62"/>
    </row>
    <row r="817710" spans="8:8">
      <c r="H817710" s="62"/>
    </row>
    <row r="817711" spans="8:8">
      <c r="H817711" s="62"/>
    </row>
    <row r="817712" spans="8:8">
      <c r="H817712" s="62"/>
    </row>
    <row r="817713" spans="8:8">
      <c r="H817713" s="62"/>
    </row>
    <row r="817714" spans="8:8">
      <c r="H817714" s="62"/>
    </row>
    <row r="817715" spans="8:8">
      <c r="H817715" s="62"/>
    </row>
    <row r="817716" spans="8:8">
      <c r="H817716" s="62"/>
    </row>
    <row r="817717" spans="8:8">
      <c r="H817717" s="62"/>
    </row>
    <row r="817718" spans="8:8">
      <c r="H817718" s="62"/>
    </row>
    <row r="817719" spans="8:8">
      <c r="H817719" s="62"/>
    </row>
    <row r="817720" spans="8:8">
      <c r="H817720" s="62"/>
    </row>
    <row r="817721" spans="8:8">
      <c r="H817721" s="62"/>
    </row>
    <row r="817722" spans="8:8">
      <c r="H817722" s="62"/>
    </row>
    <row r="817723" spans="8:8">
      <c r="H817723" s="62"/>
    </row>
    <row r="817724" spans="8:8">
      <c r="H817724" s="62"/>
    </row>
    <row r="817725" spans="8:8">
      <c r="H817725" s="62"/>
    </row>
    <row r="817726" spans="8:8">
      <c r="H817726" s="62"/>
    </row>
    <row r="817727" spans="8:8">
      <c r="H817727" s="62"/>
    </row>
    <row r="817728" spans="8:8">
      <c r="H817728" s="62"/>
    </row>
    <row r="817729" spans="8:8">
      <c r="H817729" s="62"/>
    </row>
    <row r="817730" spans="8:8">
      <c r="H817730" s="62"/>
    </row>
    <row r="817731" spans="8:8">
      <c r="H817731" s="62"/>
    </row>
    <row r="817732" spans="8:8">
      <c r="H817732" s="62"/>
    </row>
    <row r="817733" spans="8:8">
      <c r="H817733" s="62"/>
    </row>
    <row r="817734" spans="8:8">
      <c r="H817734" s="62"/>
    </row>
    <row r="817735" spans="8:8">
      <c r="H817735" s="62"/>
    </row>
    <row r="817736" spans="8:8">
      <c r="H817736" s="62"/>
    </row>
    <row r="817737" spans="8:8">
      <c r="H817737" s="62"/>
    </row>
    <row r="817738" spans="8:8">
      <c r="H817738" s="62"/>
    </row>
    <row r="817739" spans="8:8">
      <c r="H817739" s="62"/>
    </row>
    <row r="817740" spans="8:8">
      <c r="H817740" s="62"/>
    </row>
    <row r="817741" spans="8:8">
      <c r="H817741" s="62"/>
    </row>
    <row r="817742" spans="8:8">
      <c r="H817742" s="62"/>
    </row>
    <row r="817743" spans="8:8">
      <c r="H817743" s="62"/>
    </row>
    <row r="817744" spans="8:8">
      <c r="H817744" s="62"/>
    </row>
    <row r="817745" spans="8:8">
      <c r="H817745" s="62"/>
    </row>
    <row r="817746" spans="8:8">
      <c r="H817746" s="62"/>
    </row>
    <row r="817747" spans="8:8">
      <c r="H817747" s="62"/>
    </row>
    <row r="817748" spans="8:8">
      <c r="H817748" s="62"/>
    </row>
    <row r="817749" spans="8:8">
      <c r="H817749" s="62"/>
    </row>
    <row r="817750" spans="8:8">
      <c r="H817750" s="62"/>
    </row>
    <row r="817751" spans="8:8">
      <c r="H817751" s="62"/>
    </row>
    <row r="817752" spans="8:8">
      <c r="H817752" s="62"/>
    </row>
    <row r="817753" spans="8:8">
      <c r="H817753" s="62"/>
    </row>
    <row r="817754" spans="8:8">
      <c r="H817754" s="62"/>
    </row>
    <row r="817755" spans="8:8">
      <c r="H817755" s="62"/>
    </row>
    <row r="817756" spans="8:8">
      <c r="H817756" s="62"/>
    </row>
    <row r="817757" spans="8:8">
      <c r="H817757" s="62"/>
    </row>
    <row r="817758" spans="8:8">
      <c r="H817758" s="62"/>
    </row>
    <row r="817759" spans="8:8">
      <c r="H817759" s="62"/>
    </row>
    <row r="817760" spans="8:8">
      <c r="H817760" s="62"/>
    </row>
    <row r="817761" spans="8:8">
      <c r="H817761" s="62"/>
    </row>
    <row r="817762" spans="8:8">
      <c r="H817762" s="62"/>
    </row>
    <row r="817763" spans="8:8">
      <c r="H817763" s="62"/>
    </row>
    <row r="817764" spans="8:8">
      <c r="H817764" s="62"/>
    </row>
    <row r="817765" spans="8:8">
      <c r="H817765" s="62"/>
    </row>
    <row r="817766" spans="8:8">
      <c r="H817766" s="62"/>
    </row>
    <row r="817767" spans="8:8">
      <c r="H817767" s="62"/>
    </row>
    <row r="817768" spans="8:8">
      <c r="H817768" s="62"/>
    </row>
    <row r="817769" spans="8:8">
      <c r="H817769" s="62"/>
    </row>
    <row r="817770" spans="8:8">
      <c r="H817770" s="62"/>
    </row>
    <row r="817771" spans="8:8">
      <c r="H817771" s="62"/>
    </row>
    <row r="817772" spans="8:8">
      <c r="H817772" s="62"/>
    </row>
    <row r="817773" spans="8:8">
      <c r="H817773" s="62"/>
    </row>
    <row r="817774" spans="8:8">
      <c r="H817774" s="62"/>
    </row>
    <row r="817775" spans="8:8">
      <c r="H817775" s="62"/>
    </row>
    <row r="817776" spans="8:8">
      <c r="H817776" s="62"/>
    </row>
    <row r="817777" spans="8:8">
      <c r="H817777" s="62"/>
    </row>
    <row r="817778" spans="8:8">
      <c r="H817778" s="62"/>
    </row>
    <row r="817779" spans="8:8">
      <c r="H817779" s="62"/>
    </row>
    <row r="817780" spans="8:8">
      <c r="H817780" s="62"/>
    </row>
    <row r="817781" spans="8:8">
      <c r="H817781" s="62"/>
    </row>
    <row r="817782" spans="8:8">
      <c r="H817782" s="62"/>
    </row>
    <row r="817783" spans="8:8">
      <c r="H817783" s="62"/>
    </row>
    <row r="817784" spans="8:8">
      <c r="H817784" s="62"/>
    </row>
    <row r="817785" spans="8:8">
      <c r="H817785" s="62"/>
    </row>
    <row r="817786" spans="8:8">
      <c r="H817786" s="62"/>
    </row>
    <row r="817787" spans="8:8">
      <c r="H817787" s="62"/>
    </row>
    <row r="817788" spans="8:8">
      <c r="H817788" s="62"/>
    </row>
    <row r="817789" spans="8:8">
      <c r="H817789" s="62"/>
    </row>
    <row r="817790" spans="8:8">
      <c r="H817790" s="62"/>
    </row>
    <row r="817791" spans="8:8">
      <c r="H817791" s="62"/>
    </row>
    <row r="817792" spans="8:8">
      <c r="H817792" s="62"/>
    </row>
    <row r="817793" spans="8:8">
      <c r="H817793" s="62"/>
    </row>
    <row r="817794" spans="8:8">
      <c r="H817794" s="62"/>
    </row>
    <row r="817795" spans="8:8">
      <c r="H817795" s="62"/>
    </row>
    <row r="817796" spans="8:8">
      <c r="H817796" s="62"/>
    </row>
    <row r="817797" spans="8:8">
      <c r="H817797" s="62"/>
    </row>
    <row r="817798" spans="8:8">
      <c r="H817798" s="62"/>
    </row>
    <row r="817799" spans="8:8">
      <c r="H817799" s="62"/>
    </row>
    <row r="817800" spans="8:8">
      <c r="H817800" s="62"/>
    </row>
    <row r="817801" spans="8:8">
      <c r="H817801" s="62"/>
    </row>
    <row r="817802" spans="8:8">
      <c r="H817802" s="62"/>
    </row>
    <row r="817803" spans="8:8">
      <c r="H817803" s="62"/>
    </row>
    <row r="817804" spans="8:8">
      <c r="H817804" s="62"/>
    </row>
    <row r="817805" spans="8:8">
      <c r="H817805" s="62"/>
    </row>
    <row r="817806" spans="8:8">
      <c r="H817806" s="62"/>
    </row>
    <row r="817807" spans="8:8">
      <c r="H817807" s="62"/>
    </row>
    <row r="817808" spans="8:8">
      <c r="H817808" s="62"/>
    </row>
    <row r="817809" spans="8:8">
      <c r="H817809" s="62"/>
    </row>
    <row r="817810" spans="8:8">
      <c r="H817810" s="62"/>
    </row>
    <row r="817811" spans="8:8">
      <c r="H817811" s="62"/>
    </row>
    <row r="817812" spans="8:8">
      <c r="H817812" s="62"/>
    </row>
    <row r="817813" spans="8:8">
      <c r="H817813" s="62"/>
    </row>
    <row r="817814" spans="8:8">
      <c r="H817814" s="62"/>
    </row>
    <row r="817815" spans="8:8">
      <c r="H817815" s="62"/>
    </row>
    <row r="817816" spans="8:8">
      <c r="H817816" s="62"/>
    </row>
    <row r="817817" spans="8:8">
      <c r="H817817" s="62"/>
    </row>
    <row r="817818" spans="8:8">
      <c r="H817818" s="62"/>
    </row>
    <row r="817819" spans="8:8">
      <c r="H817819" s="62"/>
    </row>
    <row r="817820" spans="8:8">
      <c r="H817820" s="62"/>
    </row>
    <row r="817821" spans="8:8">
      <c r="H817821" s="62"/>
    </row>
    <row r="817822" spans="8:8">
      <c r="H817822" s="62"/>
    </row>
    <row r="817823" spans="8:8">
      <c r="H817823" s="62"/>
    </row>
    <row r="817824" spans="8:8">
      <c r="H817824" s="62"/>
    </row>
    <row r="817825" spans="8:8">
      <c r="H817825" s="62"/>
    </row>
    <row r="817826" spans="8:8">
      <c r="H817826" s="62"/>
    </row>
    <row r="817827" spans="8:8">
      <c r="H817827" s="62"/>
    </row>
    <row r="817828" spans="8:8">
      <c r="H817828" s="62"/>
    </row>
    <row r="817829" spans="8:8">
      <c r="H817829" s="62"/>
    </row>
    <row r="817830" spans="8:8">
      <c r="H817830" s="62"/>
    </row>
    <row r="817831" spans="8:8">
      <c r="H817831" s="62"/>
    </row>
    <row r="817832" spans="8:8">
      <c r="H817832" s="62"/>
    </row>
    <row r="817833" spans="8:8">
      <c r="H817833" s="62"/>
    </row>
    <row r="817834" spans="8:8">
      <c r="H817834" s="62"/>
    </row>
    <row r="817835" spans="8:8">
      <c r="H817835" s="62"/>
    </row>
    <row r="817836" spans="8:8">
      <c r="H817836" s="62"/>
    </row>
    <row r="817837" spans="8:8">
      <c r="H817837" s="62"/>
    </row>
    <row r="817838" spans="8:8">
      <c r="H817838" s="62"/>
    </row>
    <row r="817839" spans="8:8">
      <c r="H817839" s="62"/>
    </row>
    <row r="817840" spans="8:8">
      <c r="H817840" s="62"/>
    </row>
    <row r="817841" spans="8:8">
      <c r="H817841" s="62"/>
    </row>
    <row r="817842" spans="8:8">
      <c r="H817842" s="62"/>
    </row>
    <row r="817843" spans="8:8">
      <c r="H817843" s="62"/>
    </row>
    <row r="817844" spans="8:8">
      <c r="H817844" s="62"/>
    </row>
    <row r="817845" spans="8:8">
      <c r="H817845" s="62"/>
    </row>
    <row r="817846" spans="8:8">
      <c r="H817846" s="62"/>
    </row>
    <row r="817847" spans="8:8">
      <c r="H817847" s="62"/>
    </row>
    <row r="817848" spans="8:8">
      <c r="H817848" s="62"/>
    </row>
    <row r="817849" spans="8:8">
      <c r="H817849" s="62"/>
    </row>
    <row r="817850" spans="8:8">
      <c r="H817850" s="62"/>
    </row>
    <row r="817851" spans="8:8">
      <c r="H817851" s="62"/>
    </row>
    <row r="817852" spans="8:8">
      <c r="H817852" s="62"/>
    </row>
    <row r="817853" spans="8:8">
      <c r="H817853" s="62"/>
    </row>
    <row r="817854" spans="8:8">
      <c r="H817854" s="62"/>
    </row>
    <row r="817855" spans="8:8">
      <c r="H817855" s="62"/>
    </row>
    <row r="817856" spans="8:8">
      <c r="H817856" s="62"/>
    </row>
    <row r="817857" spans="8:8">
      <c r="H817857" s="62"/>
    </row>
    <row r="817858" spans="8:8">
      <c r="H817858" s="62"/>
    </row>
    <row r="817859" spans="8:8">
      <c r="H817859" s="62"/>
    </row>
    <row r="817860" spans="8:8">
      <c r="H817860" s="62"/>
    </row>
    <row r="817861" spans="8:8">
      <c r="H817861" s="62"/>
    </row>
    <row r="817862" spans="8:8">
      <c r="H817862" s="62"/>
    </row>
    <row r="817863" spans="8:8">
      <c r="H817863" s="62"/>
    </row>
    <row r="817864" spans="8:8">
      <c r="H817864" s="62"/>
    </row>
    <row r="817865" spans="8:8">
      <c r="H817865" s="62"/>
    </row>
    <row r="817866" spans="8:8">
      <c r="H817866" s="62"/>
    </row>
    <row r="817867" spans="8:8">
      <c r="H817867" s="62"/>
    </row>
    <row r="817868" spans="8:8">
      <c r="H817868" s="62"/>
    </row>
    <row r="817869" spans="8:8">
      <c r="H817869" s="62"/>
    </row>
    <row r="817870" spans="8:8">
      <c r="H817870" s="62"/>
    </row>
    <row r="817871" spans="8:8">
      <c r="H817871" s="62"/>
    </row>
    <row r="817872" spans="8:8">
      <c r="H817872" s="62"/>
    </row>
    <row r="817873" spans="8:8">
      <c r="H817873" s="62"/>
    </row>
    <row r="817874" spans="8:8">
      <c r="H817874" s="62"/>
    </row>
    <row r="817875" spans="8:8">
      <c r="H817875" s="62"/>
    </row>
    <row r="817876" spans="8:8">
      <c r="H817876" s="62"/>
    </row>
    <row r="817877" spans="8:8">
      <c r="H817877" s="62"/>
    </row>
    <row r="817878" spans="8:8">
      <c r="H817878" s="62"/>
    </row>
    <row r="817879" spans="8:8">
      <c r="H817879" s="62"/>
    </row>
    <row r="817880" spans="8:8">
      <c r="H817880" s="62"/>
    </row>
    <row r="817881" spans="8:8">
      <c r="H817881" s="62"/>
    </row>
    <row r="817882" spans="8:8">
      <c r="H817882" s="62"/>
    </row>
    <row r="817883" spans="8:8">
      <c r="H817883" s="62"/>
    </row>
    <row r="817884" spans="8:8">
      <c r="H817884" s="62"/>
    </row>
    <row r="817885" spans="8:8">
      <c r="H817885" s="62"/>
    </row>
    <row r="817886" spans="8:8">
      <c r="H817886" s="62"/>
    </row>
    <row r="817887" spans="8:8">
      <c r="H817887" s="62"/>
    </row>
    <row r="817888" spans="8:8">
      <c r="H817888" s="62"/>
    </row>
    <row r="817889" spans="8:8">
      <c r="H817889" s="62"/>
    </row>
    <row r="817890" spans="8:8">
      <c r="H817890" s="62"/>
    </row>
    <row r="817891" spans="8:8">
      <c r="H817891" s="62"/>
    </row>
    <row r="817892" spans="8:8">
      <c r="H817892" s="62"/>
    </row>
    <row r="817893" spans="8:8">
      <c r="H817893" s="62"/>
    </row>
    <row r="817894" spans="8:8">
      <c r="H817894" s="62"/>
    </row>
    <row r="817895" spans="8:8">
      <c r="H817895" s="62"/>
    </row>
    <row r="817896" spans="8:8">
      <c r="H817896" s="62"/>
    </row>
    <row r="817897" spans="8:8">
      <c r="H817897" s="62"/>
    </row>
    <row r="817898" spans="8:8">
      <c r="H817898" s="62"/>
    </row>
    <row r="817899" spans="8:8">
      <c r="H817899" s="62"/>
    </row>
    <row r="817900" spans="8:8">
      <c r="H817900" s="62"/>
    </row>
    <row r="817901" spans="8:8">
      <c r="H817901" s="62"/>
    </row>
    <row r="817902" spans="8:8">
      <c r="H817902" s="62"/>
    </row>
    <row r="817903" spans="8:8">
      <c r="H817903" s="62"/>
    </row>
    <row r="817904" spans="8:8">
      <c r="H817904" s="62"/>
    </row>
    <row r="817905" spans="8:8">
      <c r="H817905" s="62"/>
    </row>
    <row r="817906" spans="8:8">
      <c r="H817906" s="62"/>
    </row>
    <row r="817907" spans="8:8">
      <c r="H817907" s="62"/>
    </row>
    <row r="817908" spans="8:8">
      <c r="H817908" s="62"/>
    </row>
    <row r="817909" spans="8:8">
      <c r="H817909" s="62"/>
    </row>
    <row r="817910" spans="8:8">
      <c r="H817910" s="62"/>
    </row>
    <row r="817911" spans="8:8">
      <c r="H817911" s="62"/>
    </row>
    <row r="817912" spans="8:8">
      <c r="H817912" s="62"/>
    </row>
    <row r="817913" spans="8:8">
      <c r="H817913" s="62"/>
    </row>
    <row r="817914" spans="8:8">
      <c r="H817914" s="62"/>
    </row>
    <row r="817915" spans="8:8">
      <c r="H817915" s="62"/>
    </row>
    <row r="817916" spans="8:8">
      <c r="H817916" s="62"/>
    </row>
    <row r="817917" spans="8:8">
      <c r="H817917" s="62"/>
    </row>
    <row r="817918" spans="8:8">
      <c r="H817918" s="62"/>
    </row>
    <row r="817919" spans="8:8">
      <c r="H817919" s="62"/>
    </row>
    <row r="817920" spans="8:8">
      <c r="H817920" s="62"/>
    </row>
    <row r="817921" spans="8:8">
      <c r="H817921" s="62"/>
    </row>
    <row r="817922" spans="8:8">
      <c r="H817922" s="62"/>
    </row>
    <row r="817923" spans="8:8">
      <c r="H817923" s="62"/>
    </row>
    <row r="817924" spans="8:8">
      <c r="H817924" s="62"/>
    </row>
    <row r="817925" spans="8:8">
      <c r="H817925" s="62"/>
    </row>
    <row r="817926" spans="8:8">
      <c r="H817926" s="62"/>
    </row>
    <row r="817927" spans="8:8">
      <c r="H817927" s="62"/>
    </row>
    <row r="817928" spans="8:8">
      <c r="H817928" s="62"/>
    </row>
    <row r="817929" spans="8:8">
      <c r="H817929" s="62"/>
    </row>
    <row r="817930" spans="8:8">
      <c r="H817930" s="62"/>
    </row>
    <row r="817931" spans="8:8">
      <c r="H817931" s="62"/>
    </row>
    <row r="817932" spans="8:8">
      <c r="H817932" s="62"/>
    </row>
    <row r="817933" spans="8:8">
      <c r="H817933" s="62"/>
    </row>
    <row r="817934" spans="8:8">
      <c r="H817934" s="62"/>
    </row>
    <row r="817935" spans="8:8">
      <c r="H817935" s="62"/>
    </row>
    <row r="817936" spans="8:8">
      <c r="H817936" s="62"/>
    </row>
    <row r="817937" spans="8:8">
      <c r="H817937" s="62"/>
    </row>
    <row r="817938" spans="8:8">
      <c r="H817938" s="62"/>
    </row>
    <row r="817939" spans="8:8">
      <c r="H817939" s="62"/>
    </row>
    <row r="817940" spans="8:8">
      <c r="H817940" s="62"/>
    </row>
    <row r="817941" spans="8:8">
      <c r="H817941" s="62"/>
    </row>
    <row r="817942" spans="8:8">
      <c r="H817942" s="62"/>
    </row>
    <row r="817943" spans="8:8">
      <c r="H817943" s="62"/>
    </row>
    <row r="817944" spans="8:8">
      <c r="H817944" s="62"/>
    </row>
    <row r="817945" spans="8:8">
      <c r="H817945" s="62"/>
    </row>
    <row r="817946" spans="8:8">
      <c r="H817946" s="62"/>
    </row>
    <row r="817947" spans="8:8">
      <c r="H817947" s="62"/>
    </row>
    <row r="817948" spans="8:8">
      <c r="H817948" s="62"/>
    </row>
    <row r="817949" spans="8:8">
      <c r="H817949" s="62"/>
    </row>
    <row r="817950" spans="8:8">
      <c r="H817950" s="62"/>
    </row>
    <row r="817951" spans="8:8">
      <c r="H817951" s="62"/>
    </row>
    <row r="817952" spans="8:8">
      <c r="H817952" s="62"/>
    </row>
    <row r="817953" spans="8:8">
      <c r="H817953" s="62"/>
    </row>
    <row r="817954" spans="8:8">
      <c r="H817954" s="62"/>
    </row>
    <row r="817955" spans="8:8">
      <c r="H817955" s="62"/>
    </row>
    <row r="817956" spans="8:8">
      <c r="H817956" s="62"/>
    </row>
    <row r="817957" spans="8:8">
      <c r="H817957" s="62"/>
    </row>
    <row r="817958" spans="8:8">
      <c r="H817958" s="62"/>
    </row>
    <row r="817959" spans="8:8">
      <c r="H817959" s="62"/>
    </row>
    <row r="817960" spans="8:8">
      <c r="H817960" s="62"/>
    </row>
    <row r="817961" spans="8:8">
      <c r="H817961" s="62"/>
    </row>
    <row r="817962" spans="8:8">
      <c r="H817962" s="62"/>
    </row>
    <row r="817963" spans="8:8">
      <c r="H817963" s="62"/>
    </row>
    <row r="817964" spans="8:8">
      <c r="H817964" s="62"/>
    </row>
    <row r="817965" spans="8:8">
      <c r="H817965" s="62"/>
    </row>
    <row r="817966" spans="8:8">
      <c r="H817966" s="62"/>
    </row>
    <row r="817967" spans="8:8">
      <c r="H817967" s="62"/>
    </row>
    <row r="817968" spans="8:8">
      <c r="H817968" s="62"/>
    </row>
    <row r="817969" spans="8:8">
      <c r="H817969" s="62"/>
    </row>
    <row r="817970" spans="8:8">
      <c r="H817970" s="62"/>
    </row>
    <row r="817971" spans="8:8">
      <c r="H817971" s="62"/>
    </row>
    <row r="817972" spans="8:8">
      <c r="H817972" s="62"/>
    </row>
    <row r="817973" spans="8:8">
      <c r="H817973" s="62"/>
    </row>
    <row r="817974" spans="8:8">
      <c r="H817974" s="62"/>
    </row>
    <row r="817975" spans="8:8">
      <c r="H817975" s="62"/>
    </row>
    <row r="817976" spans="8:8">
      <c r="H817976" s="62"/>
    </row>
    <row r="817977" spans="8:8">
      <c r="H817977" s="62"/>
    </row>
    <row r="817978" spans="8:8">
      <c r="H817978" s="62"/>
    </row>
    <row r="817979" spans="8:8">
      <c r="H817979" s="62"/>
    </row>
    <row r="817980" spans="8:8">
      <c r="H817980" s="62"/>
    </row>
    <row r="817981" spans="8:8">
      <c r="H817981" s="62"/>
    </row>
    <row r="817982" spans="8:8">
      <c r="H817982" s="62"/>
    </row>
    <row r="817983" spans="8:8">
      <c r="H817983" s="62"/>
    </row>
    <row r="817984" spans="8:8">
      <c r="H817984" s="62"/>
    </row>
    <row r="817985" spans="8:8">
      <c r="H817985" s="62"/>
    </row>
    <row r="817986" spans="8:8">
      <c r="H817986" s="62"/>
    </row>
    <row r="817987" spans="8:8">
      <c r="H817987" s="62"/>
    </row>
    <row r="817988" spans="8:8">
      <c r="H817988" s="62"/>
    </row>
    <row r="817989" spans="8:8">
      <c r="H817989" s="62"/>
    </row>
    <row r="817990" spans="8:8">
      <c r="H817990" s="62"/>
    </row>
    <row r="817991" spans="8:8">
      <c r="H817991" s="62"/>
    </row>
    <row r="817992" spans="8:8">
      <c r="H817992" s="62"/>
    </row>
    <row r="817993" spans="8:8">
      <c r="H817993" s="62"/>
    </row>
    <row r="817994" spans="8:8">
      <c r="H817994" s="62"/>
    </row>
    <row r="817995" spans="8:8">
      <c r="H817995" s="62"/>
    </row>
    <row r="817996" spans="8:8">
      <c r="H817996" s="62"/>
    </row>
    <row r="817997" spans="8:8">
      <c r="H817997" s="62"/>
    </row>
    <row r="817998" spans="8:8">
      <c r="H817998" s="62"/>
    </row>
    <row r="817999" spans="8:8">
      <c r="H817999" s="62"/>
    </row>
    <row r="818000" spans="8:8">
      <c r="H818000" s="62"/>
    </row>
    <row r="818001" spans="8:8">
      <c r="H818001" s="62"/>
    </row>
    <row r="818002" spans="8:8">
      <c r="H818002" s="62"/>
    </row>
    <row r="818003" spans="8:8">
      <c r="H818003" s="62"/>
    </row>
    <row r="818004" spans="8:8">
      <c r="H818004" s="62"/>
    </row>
    <row r="818005" spans="8:8">
      <c r="H818005" s="62"/>
    </row>
    <row r="818006" spans="8:8">
      <c r="H818006" s="62"/>
    </row>
    <row r="818007" spans="8:8">
      <c r="H818007" s="62"/>
    </row>
    <row r="818008" spans="8:8">
      <c r="H818008" s="62"/>
    </row>
    <row r="818009" spans="8:8">
      <c r="H818009" s="62"/>
    </row>
    <row r="818010" spans="8:8">
      <c r="H818010" s="62"/>
    </row>
    <row r="818011" spans="8:8">
      <c r="H818011" s="62"/>
    </row>
    <row r="818012" spans="8:8">
      <c r="H818012" s="62"/>
    </row>
    <row r="818013" spans="8:8">
      <c r="H818013" s="62"/>
    </row>
    <row r="818014" spans="8:8">
      <c r="H818014" s="62"/>
    </row>
    <row r="818015" spans="8:8">
      <c r="H818015" s="62"/>
    </row>
    <row r="818016" spans="8:8">
      <c r="H818016" s="62"/>
    </row>
    <row r="818017" spans="8:8">
      <c r="H818017" s="62"/>
    </row>
    <row r="818018" spans="8:8">
      <c r="H818018" s="62"/>
    </row>
    <row r="818019" spans="8:8">
      <c r="H818019" s="62"/>
    </row>
    <row r="818020" spans="8:8">
      <c r="H818020" s="62"/>
    </row>
    <row r="818021" spans="8:8">
      <c r="H818021" s="62"/>
    </row>
    <row r="818022" spans="8:8">
      <c r="H818022" s="62"/>
    </row>
    <row r="818023" spans="8:8">
      <c r="H818023" s="62"/>
    </row>
    <row r="818024" spans="8:8">
      <c r="H818024" s="62"/>
    </row>
    <row r="818025" spans="8:8">
      <c r="H818025" s="62"/>
    </row>
    <row r="818026" spans="8:8">
      <c r="H818026" s="62"/>
    </row>
    <row r="818027" spans="8:8">
      <c r="H818027" s="62"/>
    </row>
    <row r="818028" spans="8:8">
      <c r="H818028" s="62"/>
    </row>
    <row r="818029" spans="8:8">
      <c r="H818029" s="62"/>
    </row>
    <row r="818030" spans="8:8">
      <c r="H818030" s="62"/>
    </row>
    <row r="818031" spans="8:8">
      <c r="H818031" s="62"/>
    </row>
    <row r="818032" spans="8:8">
      <c r="H818032" s="62"/>
    </row>
    <row r="818033" spans="8:8">
      <c r="H818033" s="62"/>
    </row>
    <row r="818034" spans="8:8">
      <c r="H818034" s="62"/>
    </row>
    <row r="818035" spans="8:8">
      <c r="H818035" s="62"/>
    </row>
    <row r="818036" spans="8:8">
      <c r="H818036" s="62"/>
    </row>
    <row r="818037" spans="8:8">
      <c r="H818037" s="62"/>
    </row>
    <row r="818038" spans="8:8">
      <c r="H818038" s="62"/>
    </row>
    <row r="818039" spans="8:8">
      <c r="H818039" s="62"/>
    </row>
    <row r="818040" spans="8:8">
      <c r="H818040" s="62"/>
    </row>
    <row r="818041" spans="8:8">
      <c r="H818041" s="62"/>
    </row>
    <row r="818042" spans="8:8">
      <c r="H818042" s="62"/>
    </row>
    <row r="818043" spans="8:8">
      <c r="H818043" s="62"/>
    </row>
    <row r="818044" spans="8:8">
      <c r="H818044" s="62"/>
    </row>
    <row r="818045" spans="8:8">
      <c r="H818045" s="62"/>
    </row>
    <row r="818046" spans="8:8">
      <c r="H818046" s="62"/>
    </row>
    <row r="818047" spans="8:8">
      <c r="H818047" s="62"/>
    </row>
    <row r="818048" spans="8:8">
      <c r="H818048" s="62"/>
    </row>
    <row r="818049" spans="8:8">
      <c r="H818049" s="62"/>
    </row>
    <row r="818050" spans="8:8">
      <c r="H818050" s="62"/>
    </row>
    <row r="818051" spans="8:8">
      <c r="H818051" s="62"/>
    </row>
    <row r="818052" spans="8:8">
      <c r="H818052" s="62"/>
    </row>
    <row r="818053" spans="8:8">
      <c r="H818053" s="62"/>
    </row>
    <row r="818054" spans="8:8">
      <c r="H818054" s="62"/>
    </row>
    <row r="818055" spans="8:8">
      <c r="H818055" s="62"/>
    </row>
    <row r="818056" spans="8:8">
      <c r="H818056" s="62"/>
    </row>
    <row r="818057" spans="8:8">
      <c r="H818057" s="62"/>
    </row>
    <row r="818058" spans="8:8">
      <c r="H818058" s="62"/>
    </row>
    <row r="818059" spans="8:8">
      <c r="H818059" s="62"/>
    </row>
    <row r="818060" spans="8:8">
      <c r="H818060" s="62"/>
    </row>
    <row r="818061" spans="8:8">
      <c r="H818061" s="62"/>
    </row>
    <row r="818062" spans="8:8">
      <c r="H818062" s="62"/>
    </row>
    <row r="818063" spans="8:8">
      <c r="H818063" s="62"/>
    </row>
    <row r="818064" spans="8:8">
      <c r="H818064" s="62"/>
    </row>
    <row r="818065" spans="8:8">
      <c r="H818065" s="62"/>
    </row>
    <row r="818066" spans="8:8">
      <c r="H818066" s="62"/>
    </row>
    <row r="818067" spans="8:8">
      <c r="H818067" s="62"/>
    </row>
    <row r="818068" spans="8:8">
      <c r="H818068" s="62"/>
    </row>
    <row r="818069" spans="8:8">
      <c r="H818069" s="62"/>
    </row>
    <row r="818070" spans="8:8">
      <c r="H818070" s="62"/>
    </row>
    <row r="818071" spans="8:8">
      <c r="H818071" s="62"/>
    </row>
    <row r="818072" spans="8:8">
      <c r="H818072" s="62"/>
    </row>
    <row r="818073" spans="8:8">
      <c r="H818073" s="62"/>
    </row>
    <row r="818074" spans="8:8">
      <c r="H818074" s="62"/>
    </row>
    <row r="818075" spans="8:8">
      <c r="H818075" s="62"/>
    </row>
    <row r="818076" spans="8:8">
      <c r="H818076" s="62"/>
    </row>
    <row r="818077" spans="8:8">
      <c r="H818077" s="62"/>
    </row>
    <row r="818078" spans="8:8">
      <c r="H818078" s="62"/>
    </row>
    <row r="818079" spans="8:8">
      <c r="H818079" s="62"/>
    </row>
    <row r="818080" spans="8:8">
      <c r="H818080" s="62"/>
    </row>
    <row r="818081" spans="8:8">
      <c r="H818081" s="62"/>
    </row>
    <row r="818082" spans="8:8">
      <c r="H818082" s="62"/>
    </row>
    <row r="818083" spans="8:8">
      <c r="H818083" s="62"/>
    </row>
    <row r="818084" spans="8:8">
      <c r="H818084" s="62"/>
    </row>
    <row r="818085" spans="8:8">
      <c r="H818085" s="62"/>
    </row>
    <row r="818086" spans="8:8">
      <c r="H818086" s="62"/>
    </row>
    <row r="818087" spans="8:8">
      <c r="H818087" s="62"/>
    </row>
    <row r="818088" spans="8:8">
      <c r="H818088" s="62"/>
    </row>
    <row r="818089" spans="8:8">
      <c r="H818089" s="62"/>
    </row>
    <row r="818090" spans="8:8">
      <c r="H818090" s="62"/>
    </row>
    <row r="818091" spans="8:8">
      <c r="H818091" s="62"/>
    </row>
    <row r="818092" spans="8:8">
      <c r="H818092" s="62"/>
    </row>
    <row r="818093" spans="8:8">
      <c r="H818093" s="62"/>
    </row>
    <row r="818094" spans="8:8">
      <c r="H818094" s="62"/>
    </row>
    <row r="818095" spans="8:8">
      <c r="H818095" s="62"/>
    </row>
    <row r="818096" spans="8:8">
      <c r="H818096" s="62"/>
    </row>
    <row r="818097" spans="8:8">
      <c r="H818097" s="62"/>
    </row>
    <row r="818098" spans="8:8">
      <c r="H818098" s="62"/>
    </row>
    <row r="818099" spans="8:8">
      <c r="H818099" s="62"/>
    </row>
    <row r="818100" spans="8:8">
      <c r="H818100" s="62"/>
    </row>
    <row r="818101" spans="8:8">
      <c r="H818101" s="62"/>
    </row>
    <row r="818102" spans="8:8">
      <c r="H818102" s="62"/>
    </row>
    <row r="818103" spans="8:8">
      <c r="H818103" s="62"/>
    </row>
    <row r="818104" spans="8:8">
      <c r="H818104" s="62"/>
    </row>
    <row r="818105" spans="8:8">
      <c r="H818105" s="62"/>
    </row>
    <row r="818106" spans="8:8">
      <c r="H818106" s="62"/>
    </row>
    <row r="818107" spans="8:8">
      <c r="H818107" s="62"/>
    </row>
    <row r="818108" spans="8:8">
      <c r="H818108" s="62"/>
    </row>
    <row r="818109" spans="8:8">
      <c r="H818109" s="62"/>
    </row>
    <row r="818110" spans="8:8">
      <c r="H818110" s="62"/>
    </row>
    <row r="818111" spans="8:8">
      <c r="H818111" s="62"/>
    </row>
    <row r="818112" spans="8:8">
      <c r="H818112" s="62"/>
    </row>
    <row r="818113" spans="8:8">
      <c r="H818113" s="62"/>
    </row>
    <row r="818114" spans="8:8">
      <c r="H818114" s="62"/>
    </row>
    <row r="818115" spans="8:8">
      <c r="H818115" s="62"/>
    </row>
    <row r="818116" spans="8:8">
      <c r="H818116" s="62"/>
    </row>
    <row r="818117" spans="8:8">
      <c r="H818117" s="62"/>
    </row>
    <row r="818118" spans="8:8">
      <c r="H818118" s="62"/>
    </row>
    <row r="818119" spans="8:8">
      <c r="H818119" s="62"/>
    </row>
    <row r="818120" spans="8:8">
      <c r="H818120" s="62"/>
    </row>
    <row r="818121" spans="8:8">
      <c r="H818121" s="62"/>
    </row>
    <row r="818122" spans="8:8">
      <c r="H818122" s="62"/>
    </row>
    <row r="818123" spans="8:8">
      <c r="H818123" s="62"/>
    </row>
    <row r="818124" spans="8:8">
      <c r="H818124" s="62"/>
    </row>
    <row r="818125" spans="8:8">
      <c r="H818125" s="62"/>
    </row>
    <row r="818126" spans="8:8">
      <c r="H818126" s="62"/>
    </row>
    <row r="818127" spans="8:8">
      <c r="H818127" s="62"/>
    </row>
    <row r="818128" spans="8:8">
      <c r="H818128" s="62"/>
    </row>
    <row r="818129" spans="8:8">
      <c r="H818129" s="62"/>
    </row>
    <row r="818130" spans="8:8">
      <c r="H818130" s="62"/>
    </row>
    <row r="818131" spans="8:8">
      <c r="H818131" s="62"/>
    </row>
    <row r="818132" spans="8:8">
      <c r="H818132" s="62"/>
    </row>
    <row r="818133" spans="8:8">
      <c r="H818133" s="62"/>
    </row>
    <row r="818134" spans="8:8">
      <c r="H818134" s="62"/>
    </row>
    <row r="818135" spans="8:8">
      <c r="H818135" s="62"/>
    </row>
    <row r="818136" spans="8:8">
      <c r="H818136" s="62"/>
    </row>
    <row r="818137" spans="8:8">
      <c r="H818137" s="62"/>
    </row>
    <row r="818138" spans="8:8">
      <c r="H818138" s="62"/>
    </row>
    <row r="818139" spans="8:8">
      <c r="H818139" s="62"/>
    </row>
    <row r="818140" spans="8:8">
      <c r="H818140" s="62"/>
    </row>
    <row r="818141" spans="8:8">
      <c r="H818141" s="62"/>
    </row>
    <row r="818142" spans="8:8">
      <c r="H818142" s="62"/>
    </row>
    <row r="818143" spans="8:8">
      <c r="H818143" s="62"/>
    </row>
    <row r="818144" spans="8:8">
      <c r="H818144" s="62"/>
    </row>
    <row r="818145" spans="8:8">
      <c r="H818145" s="62"/>
    </row>
    <row r="818146" spans="8:8">
      <c r="H818146" s="62"/>
    </row>
    <row r="818147" spans="8:8">
      <c r="H818147" s="62"/>
    </row>
    <row r="818148" spans="8:8">
      <c r="H818148" s="62"/>
    </row>
    <row r="818149" spans="8:8">
      <c r="H818149" s="62"/>
    </row>
    <row r="818150" spans="8:8">
      <c r="H818150" s="62"/>
    </row>
    <row r="818151" spans="8:8">
      <c r="H818151" s="62"/>
    </row>
    <row r="818152" spans="8:8">
      <c r="H818152" s="62"/>
    </row>
    <row r="818153" spans="8:8">
      <c r="H818153" s="62"/>
    </row>
    <row r="818154" spans="8:8">
      <c r="H818154" s="62"/>
    </row>
    <row r="818155" spans="8:8">
      <c r="H818155" s="62"/>
    </row>
    <row r="818156" spans="8:8">
      <c r="H818156" s="62"/>
    </row>
    <row r="818157" spans="8:8">
      <c r="H818157" s="62"/>
    </row>
    <row r="818158" spans="8:8">
      <c r="H818158" s="62"/>
    </row>
    <row r="818159" spans="8:8">
      <c r="H818159" s="62"/>
    </row>
    <row r="818160" spans="8:8">
      <c r="H818160" s="62"/>
    </row>
    <row r="818161" spans="8:8">
      <c r="H818161" s="62"/>
    </row>
    <row r="818162" spans="8:8">
      <c r="H818162" s="62"/>
    </row>
    <row r="818163" spans="8:8">
      <c r="H818163" s="62"/>
    </row>
    <row r="818164" spans="8:8">
      <c r="H818164" s="62"/>
    </row>
    <row r="818165" spans="8:8">
      <c r="H818165" s="62"/>
    </row>
    <row r="818166" spans="8:8">
      <c r="H818166" s="62"/>
    </row>
    <row r="818167" spans="8:8">
      <c r="H818167" s="62"/>
    </row>
    <row r="818168" spans="8:8">
      <c r="H818168" s="62"/>
    </row>
    <row r="818169" spans="8:8">
      <c r="H818169" s="62"/>
    </row>
    <row r="818170" spans="8:8">
      <c r="H818170" s="62"/>
    </row>
    <row r="818171" spans="8:8">
      <c r="H818171" s="62"/>
    </row>
    <row r="818172" spans="8:8">
      <c r="H818172" s="62"/>
    </row>
    <row r="818173" spans="8:8">
      <c r="H818173" s="62"/>
    </row>
    <row r="818174" spans="8:8">
      <c r="H818174" s="62"/>
    </row>
    <row r="818175" spans="8:8">
      <c r="H818175" s="62"/>
    </row>
    <row r="818176" spans="8:8">
      <c r="H818176" s="62"/>
    </row>
    <row r="818177" spans="8:8">
      <c r="H818177" s="62"/>
    </row>
    <row r="818178" spans="8:8">
      <c r="H818178" s="62"/>
    </row>
    <row r="818179" spans="8:8">
      <c r="H818179" s="62"/>
    </row>
    <row r="818180" spans="8:8">
      <c r="H818180" s="62"/>
    </row>
    <row r="818181" spans="8:8">
      <c r="H818181" s="62"/>
    </row>
    <row r="818182" spans="8:8">
      <c r="H818182" s="62"/>
    </row>
    <row r="818183" spans="8:8">
      <c r="H818183" s="62"/>
    </row>
    <row r="818184" spans="8:8">
      <c r="H818184" s="62"/>
    </row>
    <row r="818185" spans="8:8">
      <c r="H818185" s="62"/>
    </row>
    <row r="818186" spans="8:8">
      <c r="H818186" s="62"/>
    </row>
    <row r="818187" spans="8:8">
      <c r="H818187" s="62"/>
    </row>
    <row r="818188" spans="8:8">
      <c r="H818188" s="62"/>
    </row>
    <row r="818189" spans="8:8">
      <c r="H818189" s="62"/>
    </row>
    <row r="818190" spans="8:8">
      <c r="H818190" s="62"/>
    </row>
    <row r="818191" spans="8:8">
      <c r="H818191" s="62"/>
    </row>
    <row r="818192" spans="8:8">
      <c r="H818192" s="62"/>
    </row>
    <row r="818193" spans="8:8">
      <c r="H818193" s="62"/>
    </row>
    <row r="818194" spans="8:8">
      <c r="H818194" s="62"/>
    </row>
    <row r="818195" spans="8:8">
      <c r="H818195" s="62"/>
    </row>
    <row r="818196" spans="8:8">
      <c r="H818196" s="62"/>
    </row>
    <row r="818197" spans="8:8">
      <c r="H818197" s="62"/>
    </row>
    <row r="818198" spans="8:8">
      <c r="H818198" s="62"/>
    </row>
    <row r="818199" spans="8:8">
      <c r="H818199" s="62"/>
    </row>
    <row r="818200" spans="8:8">
      <c r="H818200" s="62"/>
    </row>
    <row r="818201" spans="8:8">
      <c r="H818201" s="62"/>
    </row>
    <row r="818202" spans="8:8">
      <c r="H818202" s="62"/>
    </row>
    <row r="818203" spans="8:8">
      <c r="H818203" s="62"/>
    </row>
    <row r="818204" spans="8:8">
      <c r="H818204" s="62"/>
    </row>
    <row r="818205" spans="8:8">
      <c r="H818205" s="62"/>
    </row>
    <row r="818206" spans="8:8">
      <c r="H818206" s="62"/>
    </row>
    <row r="818207" spans="8:8">
      <c r="H818207" s="62"/>
    </row>
    <row r="818208" spans="8:8">
      <c r="H818208" s="62"/>
    </row>
    <row r="818209" spans="8:8">
      <c r="H818209" s="62"/>
    </row>
    <row r="818210" spans="8:8">
      <c r="H818210" s="62"/>
    </row>
    <row r="818211" spans="8:8">
      <c r="H818211" s="62"/>
    </row>
    <row r="818212" spans="8:8">
      <c r="H818212" s="62"/>
    </row>
    <row r="818213" spans="8:8">
      <c r="H818213" s="62"/>
    </row>
    <row r="818214" spans="8:8">
      <c r="H818214" s="62"/>
    </row>
    <row r="818215" spans="8:8">
      <c r="H818215" s="62"/>
    </row>
    <row r="818216" spans="8:8">
      <c r="H818216" s="62"/>
    </row>
    <row r="818217" spans="8:8">
      <c r="H818217" s="62"/>
    </row>
    <row r="818218" spans="8:8">
      <c r="H818218" s="62"/>
    </row>
    <row r="818219" spans="8:8">
      <c r="H818219" s="62"/>
    </row>
    <row r="818220" spans="8:8">
      <c r="H818220" s="62"/>
    </row>
    <row r="818221" spans="8:8">
      <c r="H818221" s="62"/>
    </row>
    <row r="818222" spans="8:8">
      <c r="H818222" s="62"/>
    </row>
    <row r="818223" spans="8:8">
      <c r="H818223" s="62"/>
    </row>
    <row r="818224" spans="8:8">
      <c r="H818224" s="62"/>
    </row>
    <row r="818225" spans="8:8">
      <c r="H818225" s="62"/>
    </row>
    <row r="818226" spans="8:8">
      <c r="H818226" s="62"/>
    </row>
    <row r="818227" spans="8:8">
      <c r="H818227" s="62"/>
    </row>
    <row r="818228" spans="8:8">
      <c r="H818228" s="62"/>
    </row>
    <row r="818229" spans="8:8">
      <c r="H818229" s="62"/>
    </row>
    <row r="818230" spans="8:8">
      <c r="H818230" s="62"/>
    </row>
    <row r="818231" spans="8:8">
      <c r="H818231" s="62"/>
    </row>
    <row r="818232" spans="8:8">
      <c r="H818232" s="62"/>
    </row>
    <row r="818233" spans="8:8">
      <c r="H818233" s="62"/>
    </row>
    <row r="818234" spans="8:8">
      <c r="H818234" s="62"/>
    </row>
    <row r="818235" spans="8:8">
      <c r="H818235" s="62"/>
    </row>
    <row r="818236" spans="8:8">
      <c r="H818236" s="62"/>
    </row>
    <row r="818237" spans="8:8">
      <c r="H818237" s="62"/>
    </row>
    <row r="818238" spans="8:8">
      <c r="H818238" s="62"/>
    </row>
    <row r="818239" spans="8:8">
      <c r="H818239" s="62"/>
    </row>
    <row r="818240" spans="8:8">
      <c r="H818240" s="62"/>
    </row>
    <row r="818241" spans="8:8">
      <c r="H818241" s="62"/>
    </row>
    <row r="818242" spans="8:8">
      <c r="H818242" s="62"/>
    </row>
    <row r="818243" spans="8:8">
      <c r="H818243" s="62"/>
    </row>
    <row r="818244" spans="8:8">
      <c r="H818244" s="62"/>
    </row>
    <row r="818245" spans="8:8">
      <c r="H818245" s="62"/>
    </row>
    <row r="818246" spans="8:8">
      <c r="H818246" s="62"/>
    </row>
    <row r="818247" spans="8:8">
      <c r="H818247" s="62"/>
    </row>
    <row r="818248" spans="8:8">
      <c r="H818248" s="62"/>
    </row>
    <row r="818249" spans="8:8">
      <c r="H818249" s="62"/>
    </row>
    <row r="818250" spans="8:8">
      <c r="H818250" s="62"/>
    </row>
    <row r="818251" spans="8:8">
      <c r="H818251" s="62"/>
    </row>
    <row r="818252" spans="8:8">
      <c r="H818252" s="62"/>
    </row>
    <row r="818253" spans="8:8">
      <c r="H818253" s="62"/>
    </row>
    <row r="818254" spans="8:8">
      <c r="H818254" s="62"/>
    </row>
    <row r="818255" spans="8:8">
      <c r="H818255" s="62"/>
    </row>
    <row r="818256" spans="8:8">
      <c r="H818256" s="62"/>
    </row>
    <row r="818257" spans="8:8">
      <c r="H818257" s="62"/>
    </row>
    <row r="818258" spans="8:8">
      <c r="H818258" s="62"/>
    </row>
    <row r="818259" spans="8:8">
      <c r="H818259" s="62"/>
    </row>
    <row r="818260" spans="8:8">
      <c r="H818260" s="62"/>
    </row>
    <row r="818261" spans="8:8">
      <c r="H818261" s="62"/>
    </row>
    <row r="818262" spans="8:8">
      <c r="H818262" s="62"/>
    </row>
    <row r="818263" spans="8:8">
      <c r="H818263" s="62"/>
    </row>
    <row r="818264" spans="8:8">
      <c r="H818264" s="62"/>
    </row>
    <row r="818265" spans="8:8">
      <c r="H818265" s="62"/>
    </row>
    <row r="818266" spans="8:8">
      <c r="H818266" s="62"/>
    </row>
    <row r="818267" spans="8:8">
      <c r="H818267" s="62"/>
    </row>
    <row r="818268" spans="8:8">
      <c r="H818268" s="62"/>
    </row>
    <row r="818269" spans="8:8">
      <c r="H818269" s="62"/>
    </row>
    <row r="818270" spans="8:8">
      <c r="H818270" s="62"/>
    </row>
    <row r="818271" spans="8:8">
      <c r="H818271" s="62"/>
    </row>
    <row r="818272" spans="8:8">
      <c r="H818272" s="62"/>
    </row>
    <row r="818273" spans="8:8">
      <c r="H818273" s="62"/>
    </row>
    <row r="818274" spans="8:8">
      <c r="H818274" s="62"/>
    </row>
    <row r="818275" spans="8:8">
      <c r="H818275" s="62"/>
    </row>
    <row r="818276" spans="8:8">
      <c r="H818276" s="62"/>
    </row>
    <row r="818277" spans="8:8">
      <c r="H818277" s="62"/>
    </row>
    <row r="818278" spans="8:8">
      <c r="H818278" s="62"/>
    </row>
    <row r="818279" spans="8:8">
      <c r="H818279" s="62"/>
    </row>
    <row r="818280" spans="8:8">
      <c r="H818280" s="62"/>
    </row>
    <row r="818281" spans="8:8">
      <c r="H818281" s="62"/>
    </row>
    <row r="818282" spans="8:8">
      <c r="H818282" s="62"/>
    </row>
    <row r="818283" spans="8:8">
      <c r="H818283" s="62"/>
    </row>
    <row r="818284" spans="8:8">
      <c r="H818284" s="62"/>
    </row>
    <row r="818285" spans="8:8">
      <c r="H818285" s="62"/>
    </row>
    <row r="818286" spans="8:8">
      <c r="H818286" s="62"/>
    </row>
    <row r="818287" spans="8:8">
      <c r="H818287" s="62"/>
    </row>
    <row r="818288" spans="8:8">
      <c r="H818288" s="62"/>
    </row>
    <row r="818289" spans="8:8">
      <c r="H818289" s="62"/>
    </row>
    <row r="818290" spans="8:8">
      <c r="H818290" s="62"/>
    </row>
    <row r="818291" spans="8:8">
      <c r="H818291" s="62"/>
    </row>
    <row r="818292" spans="8:8">
      <c r="H818292" s="62"/>
    </row>
    <row r="818293" spans="8:8">
      <c r="H818293" s="62"/>
    </row>
    <row r="818294" spans="8:8">
      <c r="H818294" s="62"/>
    </row>
    <row r="818295" spans="8:8">
      <c r="H818295" s="62"/>
    </row>
    <row r="818296" spans="8:8">
      <c r="H818296" s="62"/>
    </row>
    <row r="818297" spans="8:8">
      <c r="H818297" s="62"/>
    </row>
    <row r="818298" spans="8:8">
      <c r="H818298" s="62"/>
    </row>
    <row r="818299" spans="8:8">
      <c r="H818299" s="62"/>
    </row>
    <row r="818300" spans="8:8">
      <c r="H818300" s="62"/>
    </row>
    <row r="818301" spans="8:8">
      <c r="H818301" s="62"/>
    </row>
    <row r="818302" spans="8:8">
      <c r="H818302" s="62"/>
    </row>
    <row r="818303" spans="8:8">
      <c r="H818303" s="62"/>
    </row>
    <row r="818304" spans="8:8">
      <c r="H818304" s="62"/>
    </row>
    <row r="818305" spans="8:8">
      <c r="H818305" s="62"/>
    </row>
    <row r="818306" spans="8:8">
      <c r="H818306" s="62"/>
    </row>
    <row r="818307" spans="8:8">
      <c r="H818307" s="62"/>
    </row>
    <row r="818308" spans="8:8">
      <c r="H818308" s="62"/>
    </row>
    <row r="818309" spans="8:8">
      <c r="H818309" s="62"/>
    </row>
    <row r="818310" spans="8:8">
      <c r="H818310" s="62"/>
    </row>
    <row r="818311" spans="8:8">
      <c r="H818311" s="62"/>
    </row>
    <row r="818312" spans="8:8">
      <c r="H818312" s="62"/>
    </row>
    <row r="818313" spans="8:8">
      <c r="H818313" s="62"/>
    </row>
    <row r="818314" spans="8:8">
      <c r="H818314" s="62"/>
    </row>
    <row r="818315" spans="8:8">
      <c r="H818315" s="62"/>
    </row>
    <row r="818316" spans="8:8">
      <c r="H818316" s="62"/>
    </row>
    <row r="818317" spans="8:8">
      <c r="H818317" s="62"/>
    </row>
    <row r="818318" spans="8:8">
      <c r="H818318" s="62"/>
    </row>
    <row r="818319" spans="8:8">
      <c r="H818319" s="62"/>
    </row>
    <row r="818320" spans="8:8">
      <c r="H818320" s="62"/>
    </row>
    <row r="818321" spans="8:8">
      <c r="H818321" s="62"/>
    </row>
    <row r="818322" spans="8:8">
      <c r="H818322" s="62"/>
    </row>
    <row r="818323" spans="8:8">
      <c r="H818323" s="62"/>
    </row>
    <row r="818324" spans="8:8">
      <c r="H818324" s="62"/>
    </row>
    <row r="818325" spans="8:8">
      <c r="H818325" s="62"/>
    </row>
    <row r="818326" spans="8:8">
      <c r="H818326" s="62"/>
    </row>
    <row r="818327" spans="8:8">
      <c r="H818327" s="62"/>
    </row>
    <row r="818328" spans="8:8">
      <c r="H818328" s="62"/>
    </row>
    <row r="818329" spans="8:8">
      <c r="H818329" s="62"/>
    </row>
    <row r="818330" spans="8:8">
      <c r="H818330" s="62"/>
    </row>
    <row r="818331" spans="8:8">
      <c r="H818331" s="62"/>
    </row>
    <row r="818332" spans="8:8">
      <c r="H818332" s="62"/>
    </row>
    <row r="818333" spans="8:8">
      <c r="H818333" s="62"/>
    </row>
    <row r="818334" spans="8:8">
      <c r="H818334" s="62"/>
    </row>
    <row r="818335" spans="8:8">
      <c r="H818335" s="62"/>
    </row>
    <row r="818336" spans="8:8">
      <c r="H818336" s="62"/>
    </row>
    <row r="818337" spans="8:8">
      <c r="H818337" s="62"/>
    </row>
    <row r="818338" spans="8:8">
      <c r="H818338" s="62"/>
    </row>
    <row r="818339" spans="8:8">
      <c r="H818339" s="62"/>
    </row>
    <row r="818340" spans="8:8">
      <c r="H818340" s="62"/>
    </row>
    <row r="818341" spans="8:8">
      <c r="H818341" s="62"/>
    </row>
    <row r="818342" spans="8:8">
      <c r="H818342" s="62"/>
    </row>
    <row r="818343" spans="8:8">
      <c r="H818343" s="62"/>
    </row>
    <row r="818344" spans="8:8">
      <c r="H818344" s="62"/>
    </row>
    <row r="818345" spans="8:8">
      <c r="H818345" s="62"/>
    </row>
    <row r="818346" spans="8:8">
      <c r="H818346" s="62"/>
    </row>
    <row r="818347" spans="8:8">
      <c r="H818347" s="62"/>
    </row>
    <row r="818348" spans="8:8">
      <c r="H818348" s="62"/>
    </row>
    <row r="818349" spans="8:8">
      <c r="H818349" s="62"/>
    </row>
    <row r="818350" spans="8:8">
      <c r="H818350" s="62"/>
    </row>
    <row r="818351" spans="8:8">
      <c r="H818351" s="62"/>
    </row>
    <row r="818352" spans="8:8">
      <c r="H818352" s="62"/>
    </row>
    <row r="818353" spans="8:8">
      <c r="H818353" s="62"/>
    </row>
    <row r="818354" spans="8:8">
      <c r="H818354" s="62"/>
    </row>
    <row r="818355" spans="8:8">
      <c r="H818355" s="62"/>
    </row>
    <row r="818356" spans="8:8">
      <c r="H818356" s="62"/>
    </row>
    <row r="818357" spans="8:8">
      <c r="H818357" s="62"/>
    </row>
    <row r="818358" spans="8:8">
      <c r="H818358" s="62"/>
    </row>
    <row r="818359" spans="8:8">
      <c r="H818359" s="62"/>
    </row>
    <row r="818360" spans="8:8">
      <c r="H818360" s="62"/>
    </row>
    <row r="818361" spans="8:8">
      <c r="H818361" s="62"/>
    </row>
    <row r="818362" spans="8:8">
      <c r="H818362" s="62"/>
    </row>
    <row r="818363" spans="8:8">
      <c r="H818363" s="62"/>
    </row>
    <row r="818364" spans="8:8">
      <c r="H818364" s="62"/>
    </row>
    <row r="818365" spans="8:8">
      <c r="H818365" s="62"/>
    </row>
    <row r="818366" spans="8:8">
      <c r="H818366" s="62"/>
    </row>
    <row r="818367" spans="8:8">
      <c r="H818367" s="62"/>
    </row>
    <row r="818368" spans="8:8">
      <c r="H818368" s="62"/>
    </row>
    <row r="818369" spans="8:8">
      <c r="H818369" s="62"/>
    </row>
    <row r="818370" spans="8:8">
      <c r="H818370" s="62"/>
    </row>
    <row r="818371" spans="8:8">
      <c r="H818371" s="62"/>
    </row>
    <row r="818372" spans="8:8">
      <c r="H818372" s="62"/>
    </row>
    <row r="818373" spans="8:8">
      <c r="H818373" s="62"/>
    </row>
    <row r="818374" spans="8:8">
      <c r="H818374" s="62"/>
    </row>
    <row r="818375" spans="8:8">
      <c r="H818375" s="62"/>
    </row>
    <row r="818376" spans="8:8">
      <c r="H818376" s="62"/>
    </row>
    <row r="818377" spans="8:8">
      <c r="H818377" s="62"/>
    </row>
    <row r="818378" spans="8:8">
      <c r="H818378" s="62"/>
    </row>
    <row r="818379" spans="8:8">
      <c r="H818379" s="62"/>
    </row>
    <row r="818380" spans="8:8">
      <c r="H818380" s="62"/>
    </row>
    <row r="818381" spans="8:8">
      <c r="H818381" s="62"/>
    </row>
    <row r="818382" spans="8:8">
      <c r="H818382" s="62"/>
    </row>
    <row r="818383" spans="8:8">
      <c r="H818383" s="62"/>
    </row>
    <row r="818384" spans="8:8">
      <c r="H818384" s="62"/>
    </row>
    <row r="818385" spans="8:8">
      <c r="H818385" s="62"/>
    </row>
    <row r="818386" spans="8:8">
      <c r="H818386" s="62"/>
    </row>
    <row r="818387" spans="8:8">
      <c r="H818387" s="62"/>
    </row>
    <row r="818388" spans="8:8">
      <c r="H818388" s="62"/>
    </row>
    <row r="818389" spans="8:8">
      <c r="H818389" s="62"/>
    </row>
    <row r="818390" spans="8:8">
      <c r="H818390" s="62"/>
    </row>
    <row r="818391" spans="8:8">
      <c r="H818391" s="62"/>
    </row>
    <row r="818392" spans="8:8">
      <c r="H818392" s="62"/>
    </row>
    <row r="818393" spans="8:8">
      <c r="H818393" s="62"/>
    </row>
    <row r="818394" spans="8:8">
      <c r="H818394" s="62"/>
    </row>
    <row r="818395" spans="8:8">
      <c r="H818395" s="62"/>
    </row>
    <row r="818396" spans="8:8">
      <c r="H818396" s="62"/>
    </row>
    <row r="818397" spans="8:8">
      <c r="H818397" s="62"/>
    </row>
    <row r="818398" spans="8:8">
      <c r="H818398" s="62"/>
    </row>
    <row r="818399" spans="8:8">
      <c r="H818399" s="62"/>
    </row>
    <row r="818400" spans="8:8">
      <c r="H818400" s="62"/>
    </row>
    <row r="818401" spans="8:8">
      <c r="H818401" s="62"/>
    </row>
    <row r="818402" spans="8:8">
      <c r="H818402" s="62"/>
    </row>
    <row r="818403" spans="8:8">
      <c r="H818403" s="62"/>
    </row>
    <row r="818404" spans="8:8">
      <c r="H818404" s="62"/>
    </row>
    <row r="818405" spans="8:8">
      <c r="H818405" s="62"/>
    </row>
    <row r="818406" spans="8:8">
      <c r="H818406" s="62"/>
    </row>
    <row r="818407" spans="8:8">
      <c r="H818407" s="62"/>
    </row>
    <row r="818408" spans="8:8">
      <c r="H818408" s="62"/>
    </row>
    <row r="818409" spans="8:8">
      <c r="H818409" s="62"/>
    </row>
    <row r="818410" spans="8:8">
      <c r="H818410" s="62"/>
    </row>
    <row r="818411" spans="8:8">
      <c r="H818411" s="62"/>
    </row>
    <row r="818412" spans="8:8">
      <c r="H818412" s="62"/>
    </row>
    <row r="818413" spans="8:8">
      <c r="H818413" s="62"/>
    </row>
    <row r="818414" spans="8:8">
      <c r="H818414" s="62"/>
    </row>
    <row r="818415" spans="8:8">
      <c r="H818415" s="62"/>
    </row>
    <row r="818416" spans="8:8">
      <c r="H818416" s="62"/>
    </row>
    <row r="818417" spans="8:8">
      <c r="H818417" s="62"/>
    </row>
    <row r="818418" spans="8:8">
      <c r="H818418" s="62"/>
    </row>
    <row r="818419" spans="8:8">
      <c r="H818419" s="62"/>
    </row>
    <row r="818420" spans="8:8">
      <c r="H818420" s="62"/>
    </row>
    <row r="818421" spans="8:8">
      <c r="H818421" s="62"/>
    </row>
    <row r="818422" spans="8:8">
      <c r="H818422" s="62"/>
    </row>
    <row r="818423" spans="8:8">
      <c r="H818423" s="62"/>
    </row>
    <row r="818424" spans="8:8">
      <c r="H818424" s="62"/>
    </row>
    <row r="818425" spans="8:8">
      <c r="H818425" s="62"/>
    </row>
    <row r="818426" spans="8:8">
      <c r="H818426" s="62"/>
    </row>
    <row r="818427" spans="8:8">
      <c r="H818427" s="62"/>
    </row>
    <row r="818428" spans="8:8">
      <c r="H818428" s="62"/>
    </row>
    <row r="818429" spans="8:8">
      <c r="H818429" s="62"/>
    </row>
    <row r="818430" spans="8:8">
      <c r="H818430" s="62"/>
    </row>
    <row r="818431" spans="8:8">
      <c r="H818431" s="62"/>
    </row>
    <row r="818432" spans="8:8">
      <c r="H818432" s="62"/>
    </row>
    <row r="818433" spans="8:8">
      <c r="H818433" s="62"/>
    </row>
    <row r="818434" spans="8:8">
      <c r="H818434" s="62"/>
    </row>
    <row r="818435" spans="8:8">
      <c r="H818435" s="62"/>
    </row>
    <row r="818436" spans="8:8">
      <c r="H818436" s="62"/>
    </row>
    <row r="818437" spans="8:8">
      <c r="H818437" s="62"/>
    </row>
    <row r="818438" spans="8:8">
      <c r="H818438" s="62"/>
    </row>
    <row r="818439" spans="8:8">
      <c r="H818439" s="62"/>
    </row>
    <row r="818440" spans="8:8">
      <c r="H818440" s="62"/>
    </row>
    <row r="818441" spans="8:8">
      <c r="H818441" s="62"/>
    </row>
    <row r="818442" spans="8:8">
      <c r="H818442" s="62"/>
    </row>
    <row r="818443" spans="8:8">
      <c r="H818443" s="62"/>
    </row>
    <row r="818444" spans="8:8">
      <c r="H818444" s="62"/>
    </row>
    <row r="818445" spans="8:8">
      <c r="H818445" s="62"/>
    </row>
    <row r="818446" spans="8:8">
      <c r="H818446" s="62"/>
    </row>
    <row r="818447" spans="8:8">
      <c r="H818447" s="62"/>
    </row>
    <row r="818448" spans="8:8">
      <c r="H818448" s="62"/>
    </row>
    <row r="818449" spans="8:8">
      <c r="H818449" s="62"/>
    </row>
    <row r="818450" spans="8:8">
      <c r="H818450" s="62"/>
    </row>
    <row r="818451" spans="8:8">
      <c r="H818451" s="62"/>
    </row>
    <row r="818452" spans="8:8">
      <c r="H818452" s="62"/>
    </row>
    <row r="818453" spans="8:8">
      <c r="H818453" s="62"/>
    </row>
    <row r="818454" spans="8:8">
      <c r="H818454" s="62"/>
    </row>
    <row r="818455" spans="8:8">
      <c r="H818455" s="62"/>
    </row>
    <row r="818456" spans="8:8">
      <c r="H818456" s="62"/>
    </row>
    <row r="818457" spans="8:8">
      <c r="H818457" s="62"/>
    </row>
    <row r="818458" spans="8:8">
      <c r="H818458" s="62"/>
    </row>
    <row r="818459" spans="8:8">
      <c r="H818459" s="62"/>
    </row>
    <row r="818460" spans="8:8">
      <c r="H818460" s="62"/>
    </row>
    <row r="818461" spans="8:8">
      <c r="H818461" s="62"/>
    </row>
    <row r="818462" spans="8:8">
      <c r="H818462" s="62"/>
    </row>
    <row r="818463" spans="8:8">
      <c r="H818463" s="62"/>
    </row>
    <row r="818464" spans="8:8">
      <c r="H818464" s="62"/>
    </row>
    <row r="818465" spans="8:8">
      <c r="H818465" s="62"/>
    </row>
    <row r="818466" spans="8:8">
      <c r="H818466" s="62"/>
    </row>
    <row r="818467" spans="8:8">
      <c r="H818467" s="62"/>
    </row>
    <row r="818468" spans="8:8">
      <c r="H818468" s="62"/>
    </row>
    <row r="818469" spans="8:8">
      <c r="H818469" s="62"/>
    </row>
    <row r="818470" spans="8:8">
      <c r="H818470" s="62"/>
    </row>
    <row r="818471" spans="8:8">
      <c r="H818471" s="62"/>
    </row>
    <row r="818472" spans="8:8">
      <c r="H818472" s="62"/>
    </row>
    <row r="818473" spans="8:8">
      <c r="H818473" s="62"/>
    </row>
    <row r="818474" spans="8:8">
      <c r="H818474" s="62"/>
    </row>
    <row r="818475" spans="8:8">
      <c r="H818475" s="62"/>
    </row>
    <row r="818476" spans="8:8">
      <c r="H818476" s="62"/>
    </row>
    <row r="818477" spans="8:8">
      <c r="H818477" s="62"/>
    </row>
    <row r="818478" spans="8:8">
      <c r="H818478" s="62"/>
    </row>
    <row r="818479" spans="8:8">
      <c r="H818479" s="62"/>
    </row>
    <row r="818480" spans="8:8">
      <c r="H818480" s="62"/>
    </row>
    <row r="818481" spans="8:8">
      <c r="H818481" s="62"/>
    </row>
    <row r="818482" spans="8:8">
      <c r="H818482" s="62"/>
    </row>
    <row r="818483" spans="8:8">
      <c r="H818483" s="62"/>
    </row>
    <row r="818484" spans="8:8">
      <c r="H818484" s="62"/>
    </row>
    <row r="818485" spans="8:8">
      <c r="H818485" s="62"/>
    </row>
    <row r="818486" spans="8:8">
      <c r="H818486" s="62"/>
    </row>
    <row r="818487" spans="8:8">
      <c r="H818487" s="62"/>
    </row>
    <row r="818488" spans="8:8">
      <c r="H818488" s="62"/>
    </row>
    <row r="818489" spans="8:8">
      <c r="H818489" s="62"/>
    </row>
    <row r="818490" spans="8:8">
      <c r="H818490" s="62"/>
    </row>
    <row r="818491" spans="8:8">
      <c r="H818491" s="62"/>
    </row>
    <row r="818492" spans="8:8">
      <c r="H818492" s="62"/>
    </row>
    <row r="818493" spans="8:8">
      <c r="H818493" s="62"/>
    </row>
    <row r="818494" spans="8:8">
      <c r="H818494" s="62"/>
    </row>
    <row r="818495" spans="8:8">
      <c r="H818495" s="62"/>
    </row>
    <row r="818496" spans="8:8">
      <c r="H818496" s="62"/>
    </row>
    <row r="818497" spans="8:8">
      <c r="H818497" s="62"/>
    </row>
    <row r="818498" spans="8:8">
      <c r="H818498" s="62"/>
    </row>
    <row r="818499" spans="8:8">
      <c r="H818499" s="62"/>
    </row>
    <row r="818500" spans="8:8">
      <c r="H818500" s="62"/>
    </row>
    <row r="818501" spans="8:8">
      <c r="H818501" s="62"/>
    </row>
    <row r="818502" spans="8:8">
      <c r="H818502" s="62"/>
    </row>
    <row r="818503" spans="8:8">
      <c r="H818503" s="62"/>
    </row>
    <row r="818504" spans="8:8">
      <c r="H818504" s="62"/>
    </row>
    <row r="818505" spans="8:8">
      <c r="H818505" s="62"/>
    </row>
    <row r="818506" spans="8:8">
      <c r="H818506" s="62"/>
    </row>
    <row r="818507" spans="8:8">
      <c r="H818507" s="62"/>
    </row>
    <row r="818508" spans="8:8">
      <c r="H818508" s="62"/>
    </row>
    <row r="818509" spans="8:8">
      <c r="H818509" s="62"/>
    </row>
    <row r="818510" spans="8:8">
      <c r="H818510" s="62"/>
    </row>
    <row r="818511" spans="8:8">
      <c r="H818511" s="62"/>
    </row>
    <row r="818512" spans="8:8">
      <c r="H818512" s="62"/>
    </row>
    <row r="818513" spans="8:8">
      <c r="H818513" s="62"/>
    </row>
    <row r="818514" spans="8:8">
      <c r="H818514" s="62"/>
    </row>
    <row r="818515" spans="8:8">
      <c r="H818515" s="62"/>
    </row>
    <row r="818516" spans="8:8">
      <c r="H818516" s="62"/>
    </row>
    <row r="818517" spans="8:8">
      <c r="H818517" s="62"/>
    </row>
    <row r="818518" spans="8:8">
      <c r="H818518" s="62"/>
    </row>
    <row r="818519" spans="8:8">
      <c r="H818519" s="62"/>
    </row>
    <row r="818520" spans="8:8">
      <c r="H818520" s="62"/>
    </row>
    <row r="818521" spans="8:8">
      <c r="H818521" s="62"/>
    </row>
    <row r="818522" spans="8:8">
      <c r="H818522" s="62"/>
    </row>
    <row r="818523" spans="8:8">
      <c r="H818523" s="62"/>
    </row>
    <row r="818524" spans="8:8">
      <c r="H818524" s="62"/>
    </row>
    <row r="818525" spans="8:8">
      <c r="H818525" s="62"/>
    </row>
    <row r="818526" spans="8:8">
      <c r="H818526" s="62"/>
    </row>
    <row r="818527" spans="8:8">
      <c r="H818527" s="62"/>
    </row>
    <row r="818528" spans="8:8">
      <c r="H818528" s="62"/>
    </row>
    <row r="818529" spans="8:8">
      <c r="H818529" s="62"/>
    </row>
    <row r="818530" spans="8:8">
      <c r="H818530" s="62"/>
    </row>
    <row r="818531" spans="8:8">
      <c r="H818531" s="62"/>
    </row>
    <row r="818532" spans="8:8">
      <c r="H818532" s="62"/>
    </row>
    <row r="818533" spans="8:8">
      <c r="H818533" s="62"/>
    </row>
    <row r="818534" spans="8:8">
      <c r="H818534" s="62"/>
    </row>
    <row r="818535" spans="8:8">
      <c r="H818535" s="62"/>
    </row>
    <row r="818536" spans="8:8">
      <c r="H818536" s="62"/>
    </row>
    <row r="818537" spans="8:8">
      <c r="H818537" s="62"/>
    </row>
    <row r="818538" spans="8:8">
      <c r="H818538" s="62"/>
    </row>
    <row r="818539" spans="8:8">
      <c r="H818539" s="62"/>
    </row>
    <row r="818540" spans="8:8">
      <c r="H818540" s="62"/>
    </row>
    <row r="818541" spans="8:8">
      <c r="H818541" s="62"/>
    </row>
    <row r="818542" spans="8:8">
      <c r="H818542" s="62"/>
    </row>
    <row r="818543" spans="8:8">
      <c r="H818543" s="62"/>
    </row>
    <row r="818544" spans="8:8">
      <c r="H818544" s="62"/>
    </row>
    <row r="818545" spans="8:8">
      <c r="H818545" s="62"/>
    </row>
    <row r="818546" spans="8:8">
      <c r="H818546" s="62"/>
    </row>
    <row r="818547" spans="8:8">
      <c r="H818547" s="62"/>
    </row>
    <row r="818548" spans="8:8">
      <c r="H818548" s="62"/>
    </row>
    <row r="818549" spans="8:8">
      <c r="H818549" s="62"/>
    </row>
    <row r="818550" spans="8:8">
      <c r="H818550" s="62"/>
    </row>
    <row r="818551" spans="8:8">
      <c r="H818551" s="62"/>
    </row>
    <row r="818552" spans="8:8">
      <c r="H818552" s="62"/>
    </row>
    <row r="818553" spans="8:8">
      <c r="H818553" s="62"/>
    </row>
    <row r="818554" spans="8:8">
      <c r="H818554" s="62"/>
    </row>
    <row r="818555" spans="8:8">
      <c r="H818555" s="62"/>
    </row>
    <row r="818556" spans="8:8">
      <c r="H818556" s="62"/>
    </row>
    <row r="818557" spans="8:8">
      <c r="H818557" s="62"/>
    </row>
    <row r="818558" spans="8:8">
      <c r="H818558" s="62"/>
    </row>
    <row r="818559" spans="8:8">
      <c r="H818559" s="62"/>
    </row>
    <row r="818560" spans="8:8">
      <c r="H818560" s="62"/>
    </row>
    <row r="818561" spans="8:8">
      <c r="H818561" s="62"/>
    </row>
    <row r="818562" spans="8:8">
      <c r="H818562" s="62"/>
    </row>
    <row r="818563" spans="8:8">
      <c r="H818563" s="62"/>
    </row>
    <row r="818564" spans="8:8">
      <c r="H818564" s="62"/>
    </row>
    <row r="818565" spans="8:8">
      <c r="H818565" s="62"/>
    </row>
    <row r="818566" spans="8:8">
      <c r="H818566" s="62"/>
    </row>
    <row r="818567" spans="8:8">
      <c r="H818567" s="62"/>
    </row>
    <row r="818568" spans="8:8">
      <c r="H818568" s="62"/>
    </row>
    <row r="818569" spans="8:8">
      <c r="H818569" s="62"/>
    </row>
    <row r="818570" spans="8:8">
      <c r="H818570" s="62"/>
    </row>
    <row r="818571" spans="8:8">
      <c r="H818571" s="62"/>
    </row>
    <row r="818572" spans="8:8">
      <c r="H818572" s="62"/>
    </row>
    <row r="818573" spans="8:8">
      <c r="H818573" s="62"/>
    </row>
    <row r="818574" spans="8:8">
      <c r="H818574" s="62"/>
    </row>
    <row r="818575" spans="8:8">
      <c r="H818575" s="62"/>
    </row>
    <row r="818576" spans="8:8">
      <c r="H818576" s="62"/>
    </row>
    <row r="818577" spans="8:8">
      <c r="H818577" s="62"/>
    </row>
    <row r="818578" spans="8:8">
      <c r="H818578" s="62"/>
    </row>
    <row r="818579" spans="8:8">
      <c r="H818579" s="62"/>
    </row>
    <row r="818580" spans="8:8">
      <c r="H818580" s="62"/>
    </row>
    <row r="818581" spans="8:8">
      <c r="H818581" s="62"/>
    </row>
    <row r="818582" spans="8:8">
      <c r="H818582" s="62"/>
    </row>
    <row r="818583" spans="8:8">
      <c r="H818583" s="62"/>
    </row>
    <row r="818584" spans="8:8">
      <c r="H818584" s="62"/>
    </row>
    <row r="818585" spans="8:8">
      <c r="H818585" s="62"/>
    </row>
    <row r="818586" spans="8:8">
      <c r="H818586" s="62"/>
    </row>
    <row r="818587" spans="8:8">
      <c r="H818587" s="62"/>
    </row>
    <row r="818588" spans="8:8">
      <c r="H818588" s="62"/>
    </row>
    <row r="818589" spans="8:8">
      <c r="H818589" s="62"/>
    </row>
    <row r="818590" spans="8:8">
      <c r="H818590" s="62"/>
    </row>
    <row r="818591" spans="8:8">
      <c r="H818591" s="62"/>
    </row>
    <row r="818592" spans="8:8">
      <c r="H818592" s="62"/>
    </row>
    <row r="818593" spans="8:8">
      <c r="H818593" s="62"/>
    </row>
    <row r="818594" spans="8:8">
      <c r="H818594" s="62"/>
    </row>
    <row r="818595" spans="8:8">
      <c r="H818595" s="62"/>
    </row>
    <row r="818596" spans="8:8">
      <c r="H818596" s="62"/>
    </row>
    <row r="818597" spans="8:8">
      <c r="H818597" s="62"/>
    </row>
    <row r="818598" spans="8:8">
      <c r="H818598" s="62"/>
    </row>
    <row r="818599" spans="8:8">
      <c r="H818599" s="62"/>
    </row>
    <row r="818600" spans="8:8">
      <c r="H818600" s="62"/>
    </row>
    <row r="818601" spans="8:8">
      <c r="H818601" s="62"/>
    </row>
    <row r="818602" spans="8:8">
      <c r="H818602" s="62"/>
    </row>
    <row r="818603" spans="8:8">
      <c r="H818603" s="62"/>
    </row>
    <row r="818604" spans="8:8">
      <c r="H818604" s="62"/>
    </row>
    <row r="818605" spans="8:8">
      <c r="H818605" s="62"/>
    </row>
    <row r="818606" spans="8:8">
      <c r="H818606" s="62"/>
    </row>
    <row r="818607" spans="8:8">
      <c r="H818607" s="62"/>
    </row>
    <row r="818608" spans="8:8">
      <c r="H818608" s="62"/>
    </row>
    <row r="818609" spans="8:8">
      <c r="H818609" s="62"/>
    </row>
    <row r="818610" spans="8:8">
      <c r="H818610" s="62"/>
    </row>
    <row r="818611" spans="8:8">
      <c r="H818611" s="62"/>
    </row>
    <row r="818612" spans="8:8">
      <c r="H818612" s="62"/>
    </row>
    <row r="818613" spans="8:8">
      <c r="H818613" s="62"/>
    </row>
    <row r="818614" spans="8:8">
      <c r="H818614" s="62"/>
    </row>
    <row r="818615" spans="8:8">
      <c r="H818615" s="62"/>
    </row>
    <row r="818616" spans="8:8">
      <c r="H818616" s="62"/>
    </row>
    <row r="818617" spans="8:8">
      <c r="H818617" s="62"/>
    </row>
    <row r="818618" spans="8:8">
      <c r="H818618" s="62"/>
    </row>
    <row r="818619" spans="8:8">
      <c r="H818619" s="62"/>
    </row>
    <row r="818620" spans="8:8">
      <c r="H818620" s="62"/>
    </row>
    <row r="818621" spans="8:8">
      <c r="H818621" s="62"/>
    </row>
    <row r="818622" spans="8:8">
      <c r="H818622" s="62"/>
    </row>
    <row r="818623" spans="8:8">
      <c r="H818623" s="62"/>
    </row>
    <row r="818624" spans="8:8">
      <c r="H818624" s="62"/>
    </row>
    <row r="818625" spans="8:8">
      <c r="H818625" s="62"/>
    </row>
    <row r="818626" spans="8:8">
      <c r="H818626" s="62"/>
    </row>
    <row r="818627" spans="8:8">
      <c r="H818627" s="62"/>
    </row>
    <row r="818628" spans="8:8">
      <c r="H818628" s="62"/>
    </row>
    <row r="818629" spans="8:8">
      <c r="H818629" s="62"/>
    </row>
    <row r="818630" spans="8:8">
      <c r="H818630" s="62"/>
    </row>
    <row r="818631" spans="8:8">
      <c r="H818631" s="62"/>
    </row>
    <row r="818632" spans="8:8">
      <c r="H818632" s="62"/>
    </row>
    <row r="818633" spans="8:8">
      <c r="H818633" s="62"/>
    </row>
    <row r="818634" spans="8:8">
      <c r="H818634" s="62"/>
    </row>
    <row r="818635" spans="8:8">
      <c r="H818635" s="62"/>
    </row>
    <row r="818636" spans="8:8">
      <c r="H818636" s="62"/>
    </row>
    <row r="818637" spans="8:8">
      <c r="H818637" s="62"/>
    </row>
    <row r="818638" spans="8:8">
      <c r="H818638" s="62"/>
    </row>
    <row r="818639" spans="8:8">
      <c r="H818639" s="62"/>
    </row>
    <row r="818640" spans="8:8">
      <c r="H818640" s="62"/>
    </row>
    <row r="818641" spans="8:8">
      <c r="H818641" s="62"/>
    </row>
    <row r="818642" spans="8:8">
      <c r="H818642" s="62"/>
    </row>
    <row r="818643" spans="8:8">
      <c r="H818643" s="62"/>
    </row>
    <row r="818644" spans="8:8">
      <c r="H818644" s="62"/>
    </row>
    <row r="818645" spans="8:8">
      <c r="H818645" s="62"/>
    </row>
    <row r="818646" spans="8:8">
      <c r="H818646" s="62"/>
    </row>
    <row r="818647" spans="8:8">
      <c r="H818647" s="62"/>
    </row>
    <row r="818648" spans="8:8">
      <c r="H818648" s="62"/>
    </row>
    <row r="818649" spans="8:8">
      <c r="H818649" s="62"/>
    </row>
    <row r="818650" spans="8:8">
      <c r="H818650" s="62"/>
    </row>
    <row r="818651" spans="8:8">
      <c r="H818651" s="62"/>
    </row>
    <row r="818652" spans="8:8">
      <c r="H818652" s="62"/>
    </row>
    <row r="818653" spans="8:8">
      <c r="H818653" s="62"/>
    </row>
    <row r="818654" spans="8:8">
      <c r="H818654" s="62"/>
    </row>
    <row r="818655" spans="8:8">
      <c r="H818655" s="62"/>
    </row>
    <row r="818656" spans="8:8">
      <c r="H818656" s="62"/>
    </row>
    <row r="818657" spans="8:8">
      <c r="H818657" s="62"/>
    </row>
    <row r="818658" spans="8:8">
      <c r="H818658" s="62"/>
    </row>
    <row r="818659" spans="8:8">
      <c r="H818659" s="62"/>
    </row>
    <row r="818660" spans="8:8">
      <c r="H818660" s="62"/>
    </row>
    <row r="818661" spans="8:8">
      <c r="H818661" s="62"/>
    </row>
    <row r="818662" spans="8:8">
      <c r="H818662" s="62"/>
    </row>
    <row r="818663" spans="8:8">
      <c r="H818663" s="62"/>
    </row>
    <row r="818664" spans="8:8">
      <c r="H818664" s="62"/>
    </row>
    <row r="818665" spans="8:8">
      <c r="H818665" s="62"/>
    </row>
    <row r="818666" spans="8:8">
      <c r="H818666" s="62"/>
    </row>
    <row r="818667" spans="8:8">
      <c r="H818667" s="62"/>
    </row>
    <row r="818668" spans="8:8">
      <c r="H818668" s="62"/>
    </row>
    <row r="818669" spans="8:8">
      <c r="H818669" s="62"/>
    </row>
    <row r="818670" spans="8:8">
      <c r="H818670" s="62"/>
    </row>
    <row r="818671" spans="8:8">
      <c r="H818671" s="62"/>
    </row>
    <row r="818672" spans="8:8">
      <c r="H818672" s="62"/>
    </row>
    <row r="818673" spans="8:8">
      <c r="H818673" s="62"/>
    </row>
    <row r="818674" spans="8:8">
      <c r="H818674" s="62"/>
    </row>
    <row r="818675" spans="8:8">
      <c r="H818675" s="62"/>
    </row>
    <row r="818676" spans="8:8">
      <c r="H818676" s="62"/>
    </row>
    <row r="818677" spans="8:8">
      <c r="H818677" s="62"/>
    </row>
    <row r="818678" spans="8:8">
      <c r="H818678" s="62"/>
    </row>
    <row r="818679" spans="8:8">
      <c r="H818679" s="62"/>
    </row>
    <row r="818680" spans="8:8">
      <c r="H818680" s="62"/>
    </row>
    <row r="818681" spans="8:8">
      <c r="H818681" s="62"/>
    </row>
    <row r="818682" spans="8:8">
      <c r="H818682" s="62"/>
    </row>
    <row r="818683" spans="8:8">
      <c r="H818683" s="62"/>
    </row>
    <row r="818684" spans="8:8">
      <c r="H818684" s="62"/>
    </row>
    <row r="818685" spans="8:8">
      <c r="H818685" s="62"/>
    </row>
    <row r="818686" spans="8:8">
      <c r="H818686" s="62"/>
    </row>
    <row r="818687" spans="8:8">
      <c r="H818687" s="62"/>
    </row>
    <row r="818688" spans="8:8">
      <c r="H818688" s="62"/>
    </row>
    <row r="818689" spans="8:8">
      <c r="H818689" s="62"/>
    </row>
    <row r="818690" spans="8:8">
      <c r="H818690" s="62"/>
    </row>
    <row r="818691" spans="8:8">
      <c r="H818691" s="62"/>
    </row>
    <row r="818692" spans="8:8">
      <c r="H818692" s="62"/>
    </row>
    <row r="818693" spans="8:8">
      <c r="H818693" s="62"/>
    </row>
    <row r="818694" spans="8:8">
      <c r="H818694" s="62"/>
    </row>
    <row r="818695" spans="8:8">
      <c r="H818695" s="62"/>
    </row>
    <row r="818696" spans="8:8">
      <c r="H818696" s="62"/>
    </row>
    <row r="818697" spans="8:8">
      <c r="H818697" s="62"/>
    </row>
    <row r="818698" spans="8:8">
      <c r="H818698" s="62"/>
    </row>
    <row r="818699" spans="8:8">
      <c r="H818699" s="62"/>
    </row>
    <row r="818700" spans="8:8">
      <c r="H818700" s="62"/>
    </row>
    <row r="818701" spans="8:8">
      <c r="H818701" s="62"/>
    </row>
    <row r="818702" spans="8:8">
      <c r="H818702" s="62"/>
    </row>
    <row r="818703" spans="8:8">
      <c r="H818703" s="62"/>
    </row>
    <row r="818704" spans="8:8">
      <c r="H818704" s="62"/>
    </row>
    <row r="818705" spans="8:8">
      <c r="H818705" s="62"/>
    </row>
    <row r="818706" spans="8:8">
      <c r="H818706" s="62"/>
    </row>
    <row r="818707" spans="8:8">
      <c r="H818707" s="62"/>
    </row>
    <row r="818708" spans="8:8">
      <c r="H818708" s="62"/>
    </row>
    <row r="818709" spans="8:8">
      <c r="H818709" s="62"/>
    </row>
    <row r="818710" spans="8:8">
      <c r="H818710" s="62"/>
    </row>
    <row r="818711" spans="8:8">
      <c r="H818711" s="62"/>
    </row>
    <row r="818712" spans="8:8">
      <c r="H818712" s="62"/>
    </row>
    <row r="818713" spans="8:8">
      <c r="H818713" s="62"/>
    </row>
    <row r="818714" spans="8:8">
      <c r="H818714" s="62"/>
    </row>
    <row r="818715" spans="8:8">
      <c r="H818715" s="62"/>
    </row>
    <row r="818716" spans="8:8">
      <c r="H818716" s="62"/>
    </row>
    <row r="818717" spans="8:8">
      <c r="H818717" s="62"/>
    </row>
    <row r="818718" spans="8:8">
      <c r="H818718" s="62"/>
    </row>
    <row r="818719" spans="8:8">
      <c r="H818719" s="62"/>
    </row>
    <row r="818720" spans="8:8">
      <c r="H818720" s="62"/>
    </row>
    <row r="818721" spans="8:8">
      <c r="H818721" s="62"/>
    </row>
    <row r="818722" spans="8:8">
      <c r="H818722" s="62"/>
    </row>
    <row r="818723" spans="8:8">
      <c r="H818723" s="62"/>
    </row>
    <row r="818724" spans="8:8">
      <c r="H818724" s="62"/>
    </row>
    <row r="818725" spans="8:8">
      <c r="H818725" s="62"/>
    </row>
    <row r="818726" spans="8:8">
      <c r="H818726" s="62"/>
    </row>
    <row r="818727" spans="8:8">
      <c r="H818727" s="62"/>
    </row>
    <row r="818728" spans="8:8">
      <c r="H818728" s="62"/>
    </row>
    <row r="818729" spans="8:8">
      <c r="H818729" s="62"/>
    </row>
    <row r="818730" spans="8:8">
      <c r="H818730" s="62"/>
    </row>
    <row r="818731" spans="8:8">
      <c r="H818731" s="62"/>
    </row>
    <row r="818732" spans="8:8">
      <c r="H818732" s="62"/>
    </row>
    <row r="818733" spans="8:8">
      <c r="H818733" s="62"/>
    </row>
    <row r="818734" spans="8:8">
      <c r="H818734" s="62"/>
    </row>
    <row r="818735" spans="8:8">
      <c r="H818735" s="62"/>
    </row>
    <row r="818736" spans="8:8">
      <c r="H818736" s="62"/>
    </row>
    <row r="818737" spans="8:8">
      <c r="H818737" s="62"/>
    </row>
    <row r="818738" spans="8:8">
      <c r="H818738" s="62"/>
    </row>
    <row r="818739" spans="8:8">
      <c r="H818739" s="62"/>
    </row>
    <row r="818740" spans="8:8">
      <c r="H818740" s="62"/>
    </row>
    <row r="818741" spans="8:8">
      <c r="H818741" s="62"/>
    </row>
    <row r="818742" spans="8:8">
      <c r="H818742" s="62"/>
    </row>
    <row r="818743" spans="8:8">
      <c r="H818743" s="62"/>
    </row>
    <row r="818744" spans="8:8">
      <c r="H818744" s="62"/>
    </row>
    <row r="818745" spans="8:8">
      <c r="H818745" s="62"/>
    </row>
    <row r="818746" spans="8:8">
      <c r="H818746" s="62"/>
    </row>
    <row r="818747" spans="8:8">
      <c r="H818747" s="62"/>
    </row>
    <row r="818748" spans="8:8">
      <c r="H818748" s="62"/>
    </row>
    <row r="818749" spans="8:8">
      <c r="H818749" s="62"/>
    </row>
    <row r="818750" spans="8:8">
      <c r="H818750" s="62"/>
    </row>
    <row r="818751" spans="8:8">
      <c r="H818751" s="62"/>
    </row>
    <row r="818752" spans="8:8">
      <c r="H818752" s="62"/>
    </row>
    <row r="818753" spans="8:8">
      <c r="H818753" s="62"/>
    </row>
    <row r="818754" spans="8:8">
      <c r="H818754" s="62"/>
    </row>
    <row r="818755" spans="8:8">
      <c r="H818755" s="62"/>
    </row>
    <row r="818756" spans="8:8">
      <c r="H818756" s="62"/>
    </row>
    <row r="818757" spans="8:8">
      <c r="H818757" s="62"/>
    </row>
    <row r="818758" spans="8:8">
      <c r="H818758" s="62"/>
    </row>
    <row r="818759" spans="8:8">
      <c r="H818759" s="62"/>
    </row>
    <row r="818760" spans="8:8">
      <c r="H818760" s="62"/>
    </row>
    <row r="818761" spans="8:8">
      <c r="H818761" s="62"/>
    </row>
    <row r="818762" spans="8:8">
      <c r="H818762" s="62"/>
    </row>
    <row r="818763" spans="8:8">
      <c r="H818763" s="62"/>
    </row>
    <row r="818764" spans="8:8">
      <c r="H818764" s="62"/>
    </row>
    <row r="818765" spans="8:8">
      <c r="H818765" s="62"/>
    </row>
    <row r="818766" spans="8:8">
      <c r="H818766" s="62"/>
    </row>
    <row r="818767" spans="8:8">
      <c r="H818767" s="62"/>
    </row>
    <row r="818768" spans="8:8">
      <c r="H818768" s="62"/>
    </row>
    <row r="818769" spans="8:8">
      <c r="H818769" s="62"/>
    </row>
    <row r="818770" spans="8:8">
      <c r="H818770" s="62"/>
    </row>
    <row r="818771" spans="8:8">
      <c r="H818771" s="62"/>
    </row>
    <row r="818772" spans="8:8">
      <c r="H818772" s="62"/>
    </row>
    <row r="818773" spans="8:8">
      <c r="H818773" s="62"/>
    </row>
    <row r="818774" spans="8:8">
      <c r="H818774" s="62"/>
    </row>
    <row r="818775" spans="8:8">
      <c r="H818775" s="62"/>
    </row>
    <row r="818776" spans="8:8">
      <c r="H818776" s="62"/>
    </row>
    <row r="818777" spans="8:8">
      <c r="H818777" s="62"/>
    </row>
    <row r="818778" spans="8:8">
      <c r="H818778" s="62"/>
    </row>
    <row r="818779" spans="8:8">
      <c r="H818779" s="62"/>
    </row>
    <row r="818780" spans="8:8">
      <c r="H818780" s="62"/>
    </row>
    <row r="818781" spans="8:8">
      <c r="H818781" s="62"/>
    </row>
    <row r="818782" spans="8:8">
      <c r="H818782" s="62"/>
    </row>
    <row r="818783" spans="8:8">
      <c r="H818783" s="62"/>
    </row>
    <row r="818784" spans="8:8">
      <c r="H818784" s="62"/>
    </row>
    <row r="818785" spans="8:8">
      <c r="H818785" s="62"/>
    </row>
    <row r="818786" spans="8:8">
      <c r="H818786" s="62"/>
    </row>
    <row r="818787" spans="8:8">
      <c r="H818787" s="62"/>
    </row>
    <row r="818788" spans="8:8">
      <c r="H818788" s="62"/>
    </row>
    <row r="818789" spans="8:8">
      <c r="H818789" s="62"/>
    </row>
    <row r="818790" spans="8:8">
      <c r="H818790" s="62"/>
    </row>
    <row r="818791" spans="8:8">
      <c r="H818791" s="62"/>
    </row>
    <row r="818792" spans="8:8">
      <c r="H818792" s="62"/>
    </row>
    <row r="818793" spans="8:8">
      <c r="H818793" s="62"/>
    </row>
    <row r="818794" spans="8:8">
      <c r="H818794" s="62"/>
    </row>
    <row r="818795" spans="8:8">
      <c r="H818795" s="62"/>
    </row>
    <row r="818796" spans="8:8">
      <c r="H818796" s="62"/>
    </row>
    <row r="818797" spans="8:8">
      <c r="H818797" s="62"/>
    </row>
    <row r="818798" spans="8:8">
      <c r="H818798" s="62"/>
    </row>
    <row r="818799" spans="8:8">
      <c r="H818799" s="62"/>
    </row>
    <row r="818800" spans="8:8">
      <c r="H818800" s="62"/>
    </row>
    <row r="818801" spans="8:8">
      <c r="H818801" s="62"/>
    </row>
    <row r="818802" spans="8:8">
      <c r="H818802" s="62"/>
    </row>
    <row r="818803" spans="8:8">
      <c r="H818803" s="62"/>
    </row>
    <row r="818804" spans="8:8">
      <c r="H818804" s="62"/>
    </row>
    <row r="818805" spans="8:8">
      <c r="H818805" s="62"/>
    </row>
    <row r="818806" spans="8:8">
      <c r="H818806" s="62"/>
    </row>
    <row r="818807" spans="8:8">
      <c r="H818807" s="62"/>
    </row>
    <row r="818808" spans="8:8">
      <c r="H818808" s="62"/>
    </row>
    <row r="818809" spans="8:8">
      <c r="H818809" s="62"/>
    </row>
    <row r="818810" spans="8:8">
      <c r="H818810" s="62"/>
    </row>
    <row r="818811" spans="8:8">
      <c r="H818811" s="62"/>
    </row>
    <row r="818812" spans="8:8">
      <c r="H818812" s="62"/>
    </row>
    <row r="818813" spans="8:8">
      <c r="H818813" s="62"/>
    </row>
    <row r="818814" spans="8:8">
      <c r="H818814" s="62"/>
    </row>
    <row r="818815" spans="8:8">
      <c r="H818815" s="62"/>
    </row>
    <row r="818816" spans="8:8">
      <c r="H818816" s="62"/>
    </row>
    <row r="818817" spans="8:8">
      <c r="H818817" s="62"/>
    </row>
    <row r="818818" spans="8:8">
      <c r="H818818" s="62"/>
    </row>
    <row r="818819" spans="8:8">
      <c r="H818819" s="62"/>
    </row>
    <row r="818820" spans="8:8">
      <c r="H818820" s="62"/>
    </row>
    <row r="818821" spans="8:8">
      <c r="H818821" s="62"/>
    </row>
    <row r="818822" spans="8:8">
      <c r="H818822" s="62"/>
    </row>
    <row r="818823" spans="8:8">
      <c r="H818823" s="62"/>
    </row>
    <row r="818824" spans="8:8">
      <c r="H818824" s="62"/>
    </row>
    <row r="818825" spans="8:8">
      <c r="H818825" s="62"/>
    </row>
    <row r="818826" spans="8:8">
      <c r="H818826" s="62"/>
    </row>
    <row r="818827" spans="8:8">
      <c r="H818827" s="62"/>
    </row>
    <row r="818828" spans="8:8">
      <c r="H818828" s="62"/>
    </row>
    <row r="818829" spans="8:8">
      <c r="H818829" s="62"/>
    </row>
    <row r="818830" spans="8:8">
      <c r="H818830" s="62"/>
    </row>
    <row r="818831" spans="8:8">
      <c r="H818831" s="62"/>
    </row>
    <row r="818832" spans="8:8">
      <c r="H818832" s="62"/>
    </row>
    <row r="818833" spans="8:8">
      <c r="H818833" s="62"/>
    </row>
    <row r="818834" spans="8:8">
      <c r="H818834" s="62"/>
    </row>
    <row r="818835" spans="8:8">
      <c r="H818835" s="62"/>
    </row>
    <row r="818836" spans="8:8">
      <c r="H818836" s="62"/>
    </row>
    <row r="818837" spans="8:8">
      <c r="H818837" s="62"/>
    </row>
    <row r="818838" spans="8:8">
      <c r="H818838" s="62"/>
    </row>
    <row r="818839" spans="8:8">
      <c r="H818839" s="62"/>
    </row>
    <row r="818840" spans="8:8">
      <c r="H818840" s="62"/>
    </row>
    <row r="818841" spans="8:8">
      <c r="H818841" s="62"/>
    </row>
    <row r="818842" spans="8:8">
      <c r="H818842" s="62"/>
    </row>
    <row r="818843" spans="8:8">
      <c r="H818843" s="62"/>
    </row>
    <row r="818844" spans="8:8">
      <c r="H818844" s="62"/>
    </row>
    <row r="818845" spans="8:8">
      <c r="H818845" s="62"/>
    </row>
    <row r="818846" spans="8:8">
      <c r="H818846" s="62"/>
    </row>
    <row r="818847" spans="8:8">
      <c r="H818847" s="62"/>
    </row>
    <row r="818848" spans="8:8">
      <c r="H818848" s="62"/>
    </row>
    <row r="818849" spans="8:8">
      <c r="H818849" s="62"/>
    </row>
    <row r="818850" spans="8:8">
      <c r="H818850" s="62"/>
    </row>
    <row r="818851" spans="8:8">
      <c r="H818851" s="62"/>
    </row>
    <row r="818852" spans="8:8">
      <c r="H818852" s="62"/>
    </row>
    <row r="818853" spans="8:8">
      <c r="H818853" s="62"/>
    </row>
    <row r="818854" spans="8:8">
      <c r="H818854" s="62"/>
    </row>
    <row r="818855" spans="8:8">
      <c r="H818855" s="62"/>
    </row>
    <row r="818856" spans="8:8">
      <c r="H818856" s="62"/>
    </row>
    <row r="818857" spans="8:8">
      <c r="H818857" s="62"/>
    </row>
    <row r="818858" spans="8:8">
      <c r="H818858" s="62"/>
    </row>
    <row r="818859" spans="8:8">
      <c r="H818859" s="62"/>
    </row>
    <row r="818860" spans="8:8">
      <c r="H818860" s="62"/>
    </row>
    <row r="818861" spans="8:8">
      <c r="H818861" s="62"/>
    </row>
    <row r="818862" spans="8:8">
      <c r="H818862" s="62"/>
    </row>
    <row r="818863" spans="8:8">
      <c r="H818863" s="62"/>
    </row>
    <row r="818864" spans="8:8">
      <c r="H818864" s="62"/>
    </row>
    <row r="818865" spans="8:8">
      <c r="H818865" s="62"/>
    </row>
    <row r="818866" spans="8:8">
      <c r="H818866" s="62"/>
    </row>
    <row r="818867" spans="8:8">
      <c r="H818867" s="62"/>
    </row>
    <row r="818868" spans="8:8">
      <c r="H818868" s="62"/>
    </row>
    <row r="818869" spans="8:8">
      <c r="H818869" s="62"/>
    </row>
    <row r="818870" spans="8:8">
      <c r="H818870" s="62"/>
    </row>
    <row r="818871" spans="8:8">
      <c r="H818871" s="62"/>
    </row>
    <row r="818872" spans="8:8">
      <c r="H818872" s="62"/>
    </row>
    <row r="818873" spans="8:8">
      <c r="H818873" s="62"/>
    </row>
    <row r="818874" spans="8:8">
      <c r="H818874" s="62"/>
    </row>
    <row r="818875" spans="8:8">
      <c r="H818875" s="62"/>
    </row>
    <row r="818876" spans="8:8">
      <c r="H818876" s="62"/>
    </row>
    <row r="818877" spans="8:8">
      <c r="H818877" s="62"/>
    </row>
    <row r="818878" spans="8:8">
      <c r="H818878" s="62"/>
    </row>
    <row r="818879" spans="8:8">
      <c r="H818879" s="62"/>
    </row>
    <row r="818880" spans="8:8">
      <c r="H818880" s="62"/>
    </row>
    <row r="818881" spans="8:8">
      <c r="H818881" s="62"/>
    </row>
    <row r="818882" spans="8:8">
      <c r="H818882" s="62"/>
    </row>
    <row r="818883" spans="8:8">
      <c r="H818883" s="62"/>
    </row>
    <row r="818884" spans="8:8">
      <c r="H818884" s="62"/>
    </row>
    <row r="818885" spans="8:8">
      <c r="H818885" s="62"/>
    </row>
    <row r="818886" spans="8:8">
      <c r="H818886" s="62"/>
    </row>
    <row r="818887" spans="8:8">
      <c r="H818887" s="62"/>
    </row>
    <row r="818888" spans="8:8">
      <c r="H818888" s="62"/>
    </row>
    <row r="818889" spans="8:8">
      <c r="H818889" s="62"/>
    </row>
    <row r="818890" spans="8:8">
      <c r="H818890" s="62"/>
    </row>
    <row r="818891" spans="8:8">
      <c r="H818891" s="62"/>
    </row>
    <row r="818892" spans="8:8">
      <c r="H818892" s="62"/>
    </row>
    <row r="818893" spans="8:8">
      <c r="H818893" s="62"/>
    </row>
    <row r="818894" spans="8:8">
      <c r="H818894" s="62"/>
    </row>
    <row r="818895" spans="8:8">
      <c r="H818895" s="62"/>
    </row>
    <row r="818896" spans="8:8">
      <c r="H818896" s="62"/>
    </row>
    <row r="818897" spans="8:8">
      <c r="H818897" s="62"/>
    </row>
    <row r="818898" spans="8:8">
      <c r="H818898" s="62"/>
    </row>
    <row r="818899" spans="8:8">
      <c r="H818899" s="62"/>
    </row>
    <row r="818900" spans="8:8">
      <c r="H818900" s="62"/>
    </row>
    <row r="818901" spans="8:8">
      <c r="H818901" s="62"/>
    </row>
    <row r="818902" spans="8:8">
      <c r="H818902" s="62"/>
    </row>
    <row r="818903" spans="8:8">
      <c r="H818903" s="62"/>
    </row>
    <row r="818904" spans="8:8">
      <c r="H818904" s="62"/>
    </row>
    <row r="818905" spans="8:8">
      <c r="H818905" s="62"/>
    </row>
    <row r="818906" spans="8:8">
      <c r="H818906" s="62"/>
    </row>
    <row r="818907" spans="8:8">
      <c r="H818907" s="62"/>
    </row>
    <row r="818908" spans="8:8">
      <c r="H818908" s="62"/>
    </row>
    <row r="818909" spans="8:8">
      <c r="H818909" s="62"/>
    </row>
    <row r="818910" spans="8:8">
      <c r="H818910" s="62"/>
    </row>
    <row r="818911" spans="8:8">
      <c r="H818911" s="62"/>
    </row>
    <row r="818912" spans="8:8">
      <c r="H818912" s="62"/>
    </row>
    <row r="818913" spans="8:8">
      <c r="H818913" s="62"/>
    </row>
    <row r="818914" spans="8:8">
      <c r="H818914" s="62"/>
    </row>
    <row r="818915" spans="8:8">
      <c r="H818915" s="62"/>
    </row>
    <row r="818916" spans="8:8">
      <c r="H818916" s="62"/>
    </row>
    <row r="818917" spans="8:8">
      <c r="H818917" s="62"/>
    </row>
    <row r="818918" spans="8:8">
      <c r="H818918" s="62"/>
    </row>
    <row r="818919" spans="8:8">
      <c r="H818919" s="62"/>
    </row>
    <row r="818920" spans="8:8">
      <c r="H818920" s="62"/>
    </row>
    <row r="818921" spans="8:8">
      <c r="H818921" s="62"/>
    </row>
    <row r="818922" spans="8:8">
      <c r="H818922" s="62"/>
    </row>
    <row r="818923" spans="8:8">
      <c r="H818923" s="62"/>
    </row>
    <row r="818924" spans="8:8">
      <c r="H818924" s="62"/>
    </row>
    <row r="818925" spans="8:8">
      <c r="H818925" s="62"/>
    </row>
    <row r="818926" spans="8:8">
      <c r="H818926" s="62"/>
    </row>
    <row r="818927" spans="8:8">
      <c r="H818927" s="62"/>
    </row>
    <row r="818928" spans="8:8">
      <c r="H818928" s="62"/>
    </row>
    <row r="818929" spans="8:8">
      <c r="H818929" s="62"/>
    </row>
    <row r="818930" spans="8:8">
      <c r="H818930" s="62"/>
    </row>
    <row r="818931" spans="8:8">
      <c r="H818931" s="62"/>
    </row>
    <row r="818932" spans="8:8">
      <c r="H818932" s="62"/>
    </row>
    <row r="818933" spans="8:8">
      <c r="H818933" s="62"/>
    </row>
    <row r="818934" spans="8:8">
      <c r="H818934" s="62"/>
    </row>
    <row r="818935" spans="8:8">
      <c r="H818935" s="62"/>
    </row>
    <row r="818936" spans="8:8">
      <c r="H818936" s="62"/>
    </row>
    <row r="818937" spans="8:8">
      <c r="H818937" s="62"/>
    </row>
    <row r="818938" spans="8:8">
      <c r="H818938" s="62"/>
    </row>
    <row r="818939" spans="8:8">
      <c r="H818939" s="62"/>
    </row>
    <row r="818940" spans="8:8">
      <c r="H818940" s="62"/>
    </row>
    <row r="818941" spans="8:8">
      <c r="H818941" s="62"/>
    </row>
    <row r="818942" spans="8:8">
      <c r="H818942" s="62"/>
    </row>
    <row r="818943" spans="8:8">
      <c r="H818943" s="62"/>
    </row>
    <row r="818944" spans="8:8">
      <c r="H818944" s="62"/>
    </row>
    <row r="818945" spans="8:8">
      <c r="H818945" s="62"/>
    </row>
    <row r="818946" spans="8:8">
      <c r="H818946" s="62"/>
    </row>
    <row r="818947" spans="8:8">
      <c r="H818947" s="62"/>
    </row>
    <row r="818948" spans="8:8">
      <c r="H818948" s="62"/>
    </row>
    <row r="818949" spans="8:8">
      <c r="H818949" s="62"/>
    </row>
    <row r="818950" spans="8:8">
      <c r="H818950" s="62"/>
    </row>
    <row r="818951" spans="8:8">
      <c r="H818951" s="62"/>
    </row>
    <row r="818952" spans="8:8">
      <c r="H818952" s="62"/>
    </row>
    <row r="818953" spans="8:8">
      <c r="H818953" s="62"/>
    </row>
    <row r="818954" spans="8:8">
      <c r="H818954" s="62"/>
    </row>
    <row r="818955" spans="8:8">
      <c r="H818955" s="62"/>
    </row>
    <row r="818956" spans="8:8">
      <c r="H818956" s="62"/>
    </row>
    <row r="818957" spans="8:8">
      <c r="H818957" s="62"/>
    </row>
    <row r="818958" spans="8:8">
      <c r="H818958" s="62"/>
    </row>
    <row r="818959" spans="8:8">
      <c r="H818959" s="62"/>
    </row>
    <row r="818960" spans="8:8">
      <c r="H818960" s="62"/>
    </row>
    <row r="818961" spans="8:8">
      <c r="H818961" s="62"/>
    </row>
    <row r="818962" spans="8:8">
      <c r="H818962" s="62"/>
    </row>
    <row r="818963" spans="8:8">
      <c r="H818963" s="62"/>
    </row>
    <row r="818964" spans="8:8">
      <c r="H818964" s="62"/>
    </row>
    <row r="818965" spans="8:8">
      <c r="H818965" s="62"/>
    </row>
    <row r="818966" spans="8:8">
      <c r="H818966" s="62"/>
    </row>
    <row r="818967" spans="8:8">
      <c r="H818967" s="62"/>
    </row>
    <row r="818968" spans="8:8">
      <c r="H818968" s="62"/>
    </row>
    <row r="818969" spans="8:8">
      <c r="H818969" s="62"/>
    </row>
    <row r="818970" spans="8:8">
      <c r="H818970" s="62"/>
    </row>
    <row r="818971" spans="8:8">
      <c r="H818971" s="62"/>
    </row>
    <row r="818972" spans="8:8">
      <c r="H818972" s="62"/>
    </row>
    <row r="818973" spans="8:8">
      <c r="H818973" s="62"/>
    </row>
    <row r="818974" spans="8:8">
      <c r="H818974" s="62"/>
    </row>
    <row r="818975" spans="8:8">
      <c r="H818975" s="62"/>
    </row>
    <row r="818976" spans="8:8">
      <c r="H818976" s="62"/>
    </row>
    <row r="818977" spans="8:8">
      <c r="H818977" s="62"/>
    </row>
    <row r="818978" spans="8:8">
      <c r="H818978" s="62"/>
    </row>
    <row r="818979" spans="8:8">
      <c r="H818979" s="62"/>
    </row>
    <row r="818980" spans="8:8">
      <c r="H818980" s="62"/>
    </row>
    <row r="818981" spans="8:8">
      <c r="H818981" s="62"/>
    </row>
    <row r="818982" spans="8:8">
      <c r="H818982" s="62"/>
    </row>
    <row r="818983" spans="8:8">
      <c r="H818983" s="62"/>
    </row>
    <row r="818984" spans="8:8">
      <c r="H818984" s="62"/>
    </row>
    <row r="818985" spans="8:8">
      <c r="H818985" s="62"/>
    </row>
    <row r="818986" spans="8:8">
      <c r="H818986" s="62"/>
    </row>
    <row r="818987" spans="8:8">
      <c r="H818987" s="62"/>
    </row>
    <row r="818988" spans="8:8">
      <c r="H818988" s="62"/>
    </row>
    <row r="818989" spans="8:8">
      <c r="H818989" s="62"/>
    </row>
    <row r="818990" spans="8:8">
      <c r="H818990" s="62"/>
    </row>
    <row r="818991" spans="8:8">
      <c r="H818991" s="62"/>
    </row>
    <row r="818992" spans="8:8">
      <c r="H818992" s="62"/>
    </row>
    <row r="818993" spans="8:8">
      <c r="H818993" s="62"/>
    </row>
    <row r="818994" spans="8:8">
      <c r="H818994" s="62"/>
    </row>
    <row r="818995" spans="8:8">
      <c r="H818995" s="62"/>
    </row>
    <row r="818996" spans="8:8">
      <c r="H818996" s="62"/>
    </row>
    <row r="818997" spans="8:8">
      <c r="H818997" s="62"/>
    </row>
    <row r="818998" spans="8:8">
      <c r="H818998" s="62"/>
    </row>
    <row r="818999" spans="8:8">
      <c r="H818999" s="62"/>
    </row>
    <row r="819000" spans="8:8">
      <c r="H819000" s="62"/>
    </row>
    <row r="819001" spans="8:8">
      <c r="H819001" s="62"/>
    </row>
    <row r="819002" spans="8:8">
      <c r="H819002" s="62"/>
    </row>
    <row r="819003" spans="8:8">
      <c r="H819003" s="62"/>
    </row>
    <row r="819004" spans="8:8">
      <c r="H819004" s="62"/>
    </row>
    <row r="819005" spans="8:8">
      <c r="H819005" s="62"/>
    </row>
    <row r="819006" spans="8:8">
      <c r="H819006" s="62"/>
    </row>
    <row r="819007" spans="8:8">
      <c r="H819007" s="62"/>
    </row>
    <row r="819008" spans="8:8">
      <c r="H819008" s="62"/>
    </row>
    <row r="819009" spans="8:8">
      <c r="H819009" s="62"/>
    </row>
    <row r="819010" spans="8:8">
      <c r="H819010" s="62"/>
    </row>
    <row r="819011" spans="8:8">
      <c r="H819011" s="62"/>
    </row>
    <row r="819012" spans="8:8">
      <c r="H819012" s="62"/>
    </row>
    <row r="819013" spans="8:8">
      <c r="H819013" s="62"/>
    </row>
    <row r="819014" spans="8:8">
      <c r="H819014" s="62"/>
    </row>
    <row r="819015" spans="8:8">
      <c r="H819015" s="62"/>
    </row>
    <row r="819016" spans="8:8">
      <c r="H819016" s="62"/>
    </row>
    <row r="819017" spans="8:8">
      <c r="H819017" s="62"/>
    </row>
    <row r="819018" spans="8:8">
      <c r="H819018" s="62"/>
    </row>
    <row r="819019" spans="8:8">
      <c r="H819019" s="62"/>
    </row>
    <row r="819020" spans="8:8">
      <c r="H819020" s="62"/>
    </row>
    <row r="819021" spans="8:8">
      <c r="H819021" s="62"/>
    </row>
    <row r="819022" spans="8:8">
      <c r="H819022" s="62"/>
    </row>
    <row r="819023" spans="8:8">
      <c r="H819023" s="62"/>
    </row>
    <row r="819024" spans="8:8">
      <c r="H819024" s="62"/>
    </row>
    <row r="819025" spans="8:8">
      <c r="H819025" s="62"/>
    </row>
    <row r="819026" spans="8:8">
      <c r="H819026" s="62"/>
    </row>
    <row r="819027" spans="8:8">
      <c r="H819027" s="62"/>
    </row>
    <row r="819028" spans="8:8">
      <c r="H819028" s="62"/>
    </row>
    <row r="819029" spans="8:8">
      <c r="H819029" s="62"/>
    </row>
    <row r="819030" spans="8:8">
      <c r="H819030" s="62"/>
    </row>
    <row r="819031" spans="8:8">
      <c r="H819031" s="62"/>
    </row>
    <row r="819032" spans="8:8">
      <c r="H819032" s="62"/>
    </row>
    <row r="819033" spans="8:8">
      <c r="H819033" s="62"/>
    </row>
    <row r="819034" spans="8:8">
      <c r="H819034" s="62"/>
    </row>
    <row r="819035" spans="8:8">
      <c r="H819035" s="62"/>
    </row>
    <row r="819036" spans="8:8">
      <c r="H819036" s="62"/>
    </row>
    <row r="819037" spans="8:8">
      <c r="H819037" s="62"/>
    </row>
    <row r="819038" spans="8:8">
      <c r="H819038" s="62"/>
    </row>
    <row r="819039" spans="8:8">
      <c r="H819039" s="62"/>
    </row>
    <row r="819040" spans="8:8">
      <c r="H819040" s="62"/>
    </row>
    <row r="819041" spans="8:8">
      <c r="H819041" s="62"/>
    </row>
    <row r="819042" spans="8:8">
      <c r="H819042" s="62"/>
    </row>
    <row r="819043" spans="8:8">
      <c r="H819043" s="62"/>
    </row>
    <row r="819044" spans="8:8">
      <c r="H819044" s="62"/>
    </row>
    <row r="819045" spans="8:8">
      <c r="H819045" s="62"/>
    </row>
    <row r="819046" spans="8:8">
      <c r="H819046" s="62"/>
    </row>
    <row r="819047" spans="8:8">
      <c r="H819047" s="62"/>
    </row>
    <row r="819048" spans="8:8">
      <c r="H819048" s="62"/>
    </row>
    <row r="819049" spans="8:8">
      <c r="H819049" s="62"/>
    </row>
    <row r="819050" spans="8:8">
      <c r="H819050" s="62"/>
    </row>
    <row r="819051" spans="8:8">
      <c r="H819051" s="62"/>
    </row>
    <row r="819052" spans="8:8">
      <c r="H819052" s="62"/>
    </row>
    <row r="819053" spans="8:8">
      <c r="H819053" s="62"/>
    </row>
    <row r="819054" spans="8:8">
      <c r="H819054" s="62"/>
    </row>
    <row r="819055" spans="8:8">
      <c r="H819055" s="62"/>
    </row>
    <row r="819056" spans="8:8">
      <c r="H819056" s="62"/>
    </row>
    <row r="819057" spans="8:8">
      <c r="H819057" s="62"/>
    </row>
    <row r="819058" spans="8:8">
      <c r="H819058" s="62"/>
    </row>
    <row r="819059" spans="8:8">
      <c r="H819059" s="62"/>
    </row>
    <row r="819060" spans="8:8">
      <c r="H819060" s="62"/>
    </row>
    <row r="819061" spans="8:8">
      <c r="H819061" s="62"/>
    </row>
    <row r="819062" spans="8:8">
      <c r="H819062" s="62"/>
    </row>
    <row r="819063" spans="8:8">
      <c r="H819063" s="62"/>
    </row>
    <row r="819064" spans="8:8">
      <c r="H819064" s="62"/>
    </row>
    <row r="819065" spans="8:8">
      <c r="H819065" s="62"/>
    </row>
    <row r="819066" spans="8:8">
      <c r="H819066" s="62"/>
    </row>
    <row r="819067" spans="8:8">
      <c r="H819067" s="62"/>
    </row>
    <row r="819068" spans="8:8">
      <c r="H819068" s="62"/>
    </row>
    <row r="819069" spans="8:8">
      <c r="H819069" s="62"/>
    </row>
    <row r="819070" spans="8:8">
      <c r="H819070" s="62"/>
    </row>
    <row r="819071" spans="8:8">
      <c r="H819071" s="62"/>
    </row>
    <row r="819072" spans="8:8">
      <c r="H819072" s="62"/>
    </row>
    <row r="819073" spans="8:8">
      <c r="H819073" s="62"/>
    </row>
    <row r="819074" spans="8:8">
      <c r="H819074" s="62"/>
    </row>
    <row r="819075" spans="8:8">
      <c r="H819075" s="62"/>
    </row>
    <row r="819076" spans="8:8">
      <c r="H819076" s="62"/>
    </row>
    <row r="819077" spans="8:8">
      <c r="H819077" s="62"/>
    </row>
    <row r="819078" spans="8:8">
      <c r="H819078" s="62"/>
    </row>
    <row r="819079" spans="8:8">
      <c r="H819079" s="62"/>
    </row>
    <row r="819080" spans="8:8">
      <c r="H819080" s="62"/>
    </row>
    <row r="819081" spans="8:8">
      <c r="H819081" s="62"/>
    </row>
    <row r="819082" spans="8:8">
      <c r="H819082" s="62"/>
    </row>
    <row r="819083" spans="8:8">
      <c r="H819083" s="62"/>
    </row>
    <row r="819084" spans="8:8">
      <c r="H819084" s="62"/>
    </row>
    <row r="819085" spans="8:8">
      <c r="H819085" s="62"/>
    </row>
    <row r="819086" spans="8:8">
      <c r="H819086" s="62"/>
    </row>
    <row r="819087" spans="8:8">
      <c r="H819087" s="62"/>
    </row>
    <row r="819088" spans="8:8">
      <c r="H819088" s="62"/>
    </row>
    <row r="819089" spans="8:8">
      <c r="H819089" s="62"/>
    </row>
    <row r="819090" spans="8:8">
      <c r="H819090" s="62"/>
    </row>
    <row r="819091" spans="8:8">
      <c r="H819091" s="62"/>
    </row>
    <row r="819092" spans="8:8">
      <c r="H819092" s="62"/>
    </row>
    <row r="819093" spans="8:8">
      <c r="H819093" s="62"/>
    </row>
    <row r="819094" spans="8:8">
      <c r="H819094" s="62"/>
    </row>
    <row r="819095" spans="8:8">
      <c r="H819095" s="62"/>
    </row>
    <row r="819096" spans="8:8">
      <c r="H819096" s="62"/>
    </row>
    <row r="819097" spans="8:8">
      <c r="H819097" s="62"/>
    </row>
    <row r="819098" spans="8:8">
      <c r="H819098" s="62"/>
    </row>
    <row r="819099" spans="8:8">
      <c r="H819099" s="62"/>
    </row>
    <row r="819100" spans="8:8">
      <c r="H819100" s="62"/>
    </row>
    <row r="819101" spans="8:8">
      <c r="H819101" s="62"/>
    </row>
    <row r="819102" spans="8:8">
      <c r="H819102" s="62"/>
    </row>
    <row r="819103" spans="8:8">
      <c r="H819103" s="62"/>
    </row>
    <row r="819104" spans="8:8">
      <c r="H819104" s="62"/>
    </row>
    <row r="819105" spans="8:8">
      <c r="H819105" s="62"/>
    </row>
    <row r="819106" spans="8:8">
      <c r="H819106" s="62"/>
    </row>
    <row r="819107" spans="8:8">
      <c r="H819107" s="62"/>
    </row>
    <row r="819108" spans="8:8">
      <c r="H819108" s="62"/>
    </row>
    <row r="819109" spans="8:8">
      <c r="H819109" s="62"/>
    </row>
    <row r="819110" spans="8:8">
      <c r="H819110" s="62"/>
    </row>
    <row r="819111" spans="8:8">
      <c r="H819111" s="62"/>
    </row>
    <row r="819112" spans="8:8">
      <c r="H819112" s="62"/>
    </row>
    <row r="819113" spans="8:8">
      <c r="H819113" s="62"/>
    </row>
    <row r="819114" spans="8:8">
      <c r="H819114" s="62"/>
    </row>
    <row r="819115" spans="8:8">
      <c r="H819115" s="62"/>
    </row>
    <row r="819116" spans="8:8">
      <c r="H819116" s="62"/>
    </row>
    <row r="819117" spans="8:8">
      <c r="H819117" s="62"/>
    </row>
    <row r="819118" spans="8:8">
      <c r="H819118" s="62"/>
    </row>
    <row r="819119" spans="8:8">
      <c r="H819119" s="62"/>
    </row>
    <row r="819120" spans="8:8">
      <c r="H819120" s="62"/>
    </row>
    <row r="819121" spans="8:8">
      <c r="H819121" s="62"/>
    </row>
    <row r="819122" spans="8:8">
      <c r="H819122" s="62"/>
    </row>
    <row r="819123" spans="8:8">
      <c r="H819123" s="62"/>
    </row>
    <row r="819124" spans="8:8">
      <c r="H819124" s="62"/>
    </row>
    <row r="819125" spans="8:8">
      <c r="H819125" s="62"/>
    </row>
    <row r="819126" spans="8:8">
      <c r="H819126" s="62"/>
    </row>
    <row r="819127" spans="8:8">
      <c r="H819127" s="62"/>
    </row>
    <row r="819128" spans="8:8">
      <c r="H819128" s="62"/>
    </row>
    <row r="819129" spans="8:8">
      <c r="H819129" s="62"/>
    </row>
    <row r="819130" spans="8:8">
      <c r="H819130" s="62"/>
    </row>
    <row r="819131" spans="8:8">
      <c r="H819131" s="62"/>
    </row>
    <row r="819132" spans="8:8">
      <c r="H819132" s="62"/>
    </row>
    <row r="819133" spans="8:8">
      <c r="H819133" s="62"/>
    </row>
    <row r="819134" spans="8:8">
      <c r="H819134" s="62"/>
    </row>
    <row r="819135" spans="8:8">
      <c r="H819135" s="62"/>
    </row>
    <row r="819136" spans="8:8">
      <c r="H819136" s="62"/>
    </row>
    <row r="819137" spans="8:8">
      <c r="H819137" s="62"/>
    </row>
    <row r="819138" spans="8:8">
      <c r="H819138" s="62"/>
    </row>
    <row r="819139" spans="8:8">
      <c r="H819139" s="62"/>
    </row>
    <row r="819140" spans="8:8">
      <c r="H819140" s="62"/>
    </row>
    <row r="819141" spans="8:8">
      <c r="H819141" s="62"/>
    </row>
    <row r="819142" spans="8:8">
      <c r="H819142" s="62"/>
    </row>
    <row r="819143" spans="8:8">
      <c r="H819143" s="62"/>
    </row>
    <row r="819144" spans="8:8">
      <c r="H819144" s="62"/>
    </row>
    <row r="819145" spans="8:8">
      <c r="H819145" s="62"/>
    </row>
    <row r="819146" spans="8:8">
      <c r="H819146" s="62"/>
    </row>
    <row r="819147" spans="8:8">
      <c r="H819147" s="62"/>
    </row>
    <row r="819148" spans="8:8">
      <c r="H819148" s="62"/>
    </row>
    <row r="819149" spans="8:8">
      <c r="H819149" s="62"/>
    </row>
    <row r="819150" spans="8:8">
      <c r="H819150" s="62"/>
    </row>
    <row r="819151" spans="8:8">
      <c r="H819151" s="62"/>
    </row>
    <row r="819152" spans="8:8">
      <c r="H819152" s="62"/>
    </row>
    <row r="819153" spans="8:8">
      <c r="H819153" s="62"/>
    </row>
    <row r="819154" spans="8:8">
      <c r="H819154" s="62"/>
    </row>
    <row r="819155" spans="8:8">
      <c r="H819155" s="62"/>
    </row>
    <row r="819156" spans="8:8">
      <c r="H819156" s="62"/>
    </row>
    <row r="819157" spans="8:8">
      <c r="H819157" s="62"/>
    </row>
    <row r="819158" spans="8:8">
      <c r="H819158" s="62"/>
    </row>
    <row r="819159" spans="8:8">
      <c r="H819159" s="62"/>
    </row>
    <row r="819160" spans="8:8">
      <c r="H819160" s="62"/>
    </row>
    <row r="819161" spans="8:8">
      <c r="H819161" s="62"/>
    </row>
    <row r="819162" spans="8:8">
      <c r="H819162" s="62"/>
    </row>
    <row r="819163" spans="8:8">
      <c r="H819163" s="62"/>
    </row>
    <row r="819164" spans="8:8">
      <c r="H819164" s="62"/>
    </row>
    <row r="819165" spans="8:8">
      <c r="H819165" s="62"/>
    </row>
    <row r="819166" spans="8:8">
      <c r="H819166" s="62"/>
    </row>
    <row r="819167" spans="8:8">
      <c r="H819167" s="62"/>
    </row>
    <row r="819168" spans="8:8">
      <c r="H819168" s="62"/>
    </row>
    <row r="819169" spans="8:8">
      <c r="H819169" s="62"/>
    </row>
    <row r="819170" spans="8:8">
      <c r="H819170" s="62"/>
    </row>
    <row r="819171" spans="8:8">
      <c r="H819171" s="62"/>
    </row>
    <row r="819172" spans="8:8">
      <c r="H819172" s="62"/>
    </row>
    <row r="819173" spans="8:8">
      <c r="H819173" s="62"/>
    </row>
    <row r="819174" spans="8:8">
      <c r="H819174" s="62"/>
    </row>
    <row r="819175" spans="8:8">
      <c r="H819175" s="62"/>
    </row>
    <row r="819176" spans="8:8">
      <c r="H819176" s="62"/>
    </row>
    <row r="819177" spans="8:8">
      <c r="H819177" s="62"/>
    </row>
    <row r="819178" spans="8:8">
      <c r="H819178" s="62"/>
    </row>
    <row r="819179" spans="8:8">
      <c r="H819179" s="62"/>
    </row>
    <row r="819180" spans="8:8">
      <c r="H819180" s="62"/>
    </row>
    <row r="819181" spans="8:8">
      <c r="H819181" s="62"/>
    </row>
    <row r="819182" spans="8:8">
      <c r="H819182" s="62"/>
    </row>
    <row r="819183" spans="8:8">
      <c r="H819183" s="62"/>
    </row>
    <row r="819184" spans="8:8">
      <c r="H819184" s="62"/>
    </row>
    <row r="819185" spans="8:8">
      <c r="H819185" s="62"/>
    </row>
    <row r="819186" spans="8:8">
      <c r="H819186" s="62"/>
    </row>
    <row r="819187" spans="8:8">
      <c r="H819187" s="62"/>
    </row>
    <row r="819188" spans="8:8">
      <c r="H819188" s="62"/>
    </row>
    <row r="819189" spans="8:8">
      <c r="H819189" s="62"/>
    </row>
    <row r="819190" spans="8:8">
      <c r="H819190" s="62"/>
    </row>
    <row r="819191" spans="8:8">
      <c r="H819191" s="62"/>
    </row>
    <row r="819192" spans="8:8">
      <c r="H819192" s="62"/>
    </row>
    <row r="819193" spans="8:8">
      <c r="H819193" s="62"/>
    </row>
    <row r="819194" spans="8:8">
      <c r="H819194" s="62"/>
    </row>
    <row r="819195" spans="8:8">
      <c r="H819195" s="62"/>
    </row>
    <row r="819196" spans="8:8">
      <c r="H819196" s="62"/>
    </row>
    <row r="819197" spans="8:8">
      <c r="H819197" s="62"/>
    </row>
    <row r="819198" spans="8:8">
      <c r="H819198" s="62"/>
    </row>
    <row r="819199" spans="8:8">
      <c r="H819199" s="62"/>
    </row>
    <row r="819200" spans="8:8">
      <c r="H819200" s="62"/>
    </row>
    <row r="819201" spans="8:8">
      <c r="H819201" s="62"/>
    </row>
    <row r="819202" spans="8:8">
      <c r="H819202" s="62"/>
    </row>
    <row r="819203" spans="8:8">
      <c r="H819203" s="62"/>
    </row>
    <row r="819204" spans="8:8">
      <c r="H819204" s="62"/>
    </row>
    <row r="819205" spans="8:8">
      <c r="H819205" s="62"/>
    </row>
    <row r="819206" spans="8:8">
      <c r="H819206" s="62"/>
    </row>
    <row r="819207" spans="8:8">
      <c r="H819207" s="62"/>
    </row>
    <row r="819208" spans="8:8">
      <c r="H819208" s="62"/>
    </row>
    <row r="819209" spans="8:8">
      <c r="H819209" s="62"/>
    </row>
    <row r="819210" spans="8:8">
      <c r="H819210" s="62"/>
    </row>
    <row r="819211" spans="8:8">
      <c r="H819211" s="62"/>
    </row>
    <row r="819212" spans="8:8">
      <c r="H819212" s="62"/>
    </row>
    <row r="819213" spans="8:8">
      <c r="H819213" s="62"/>
    </row>
    <row r="819214" spans="8:8">
      <c r="H819214" s="62"/>
    </row>
    <row r="819215" spans="8:8">
      <c r="H819215" s="62"/>
    </row>
    <row r="819216" spans="8:8">
      <c r="H819216" s="62"/>
    </row>
    <row r="819217" spans="8:8">
      <c r="H819217" s="62"/>
    </row>
    <row r="819218" spans="8:8">
      <c r="H819218" s="62"/>
    </row>
    <row r="819219" spans="8:8">
      <c r="H819219" s="62"/>
    </row>
    <row r="819220" spans="8:8">
      <c r="H819220" s="62"/>
    </row>
    <row r="819221" spans="8:8">
      <c r="H819221" s="62"/>
    </row>
    <row r="819222" spans="8:8">
      <c r="H819222" s="62"/>
    </row>
    <row r="819223" spans="8:8">
      <c r="H819223" s="62"/>
    </row>
    <row r="819224" spans="8:8">
      <c r="H819224" s="62"/>
    </row>
    <row r="819225" spans="8:8">
      <c r="H819225" s="62"/>
    </row>
    <row r="819226" spans="8:8">
      <c r="H819226" s="62"/>
    </row>
    <row r="819227" spans="8:8">
      <c r="H819227" s="62"/>
    </row>
    <row r="819228" spans="8:8">
      <c r="H819228" s="62"/>
    </row>
    <row r="819229" spans="8:8">
      <c r="H819229" s="62"/>
    </row>
    <row r="819230" spans="8:8">
      <c r="H819230" s="62"/>
    </row>
    <row r="819231" spans="8:8">
      <c r="H819231" s="62"/>
    </row>
    <row r="819232" spans="8:8">
      <c r="H819232" s="62"/>
    </row>
    <row r="819233" spans="8:8">
      <c r="H819233" s="62"/>
    </row>
    <row r="819234" spans="8:8">
      <c r="H819234" s="62"/>
    </row>
    <row r="819235" spans="8:8">
      <c r="H819235" s="62"/>
    </row>
    <row r="819236" spans="8:8">
      <c r="H819236" s="62"/>
    </row>
    <row r="819237" spans="8:8">
      <c r="H819237" s="62"/>
    </row>
    <row r="819238" spans="8:8">
      <c r="H819238" s="62"/>
    </row>
    <row r="819239" spans="8:8">
      <c r="H819239" s="62"/>
    </row>
    <row r="819240" spans="8:8">
      <c r="H819240" s="62"/>
    </row>
    <row r="819241" spans="8:8">
      <c r="H819241" s="62"/>
    </row>
    <row r="819242" spans="8:8">
      <c r="H819242" s="62"/>
    </row>
    <row r="819243" spans="8:8">
      <c r="H819243" s="62"/>
    </row>
    <row r="819244" spans="8:8">
      <c r="H819244" s="62"/>
    </row>
    <row r="819245" spans="8:8">
      <c r="H819245" s="62"/>
    </row>
    <row r="819246" spans="8:8">
      <c r="H819246" s="62"/>
    </row>
    <row r="819247" spans="8:8">
      <c r="H819247" s="62"/>
    </row>
    <row r="819248" spans="8:8">
      <c r="H819248" s="62"/>
    </row>
    <row r="819249" spans="8:8">
      <c r="H819249" s="62"/>
    </row>
    <row r="819250" spans="8:8">
      <c r="H819250" s="62"/>
    </row>
    <row r="819251" spans="8:8">
      <c r="H819251" s="62"/>
    </row>
    <row r="819252" spans="8:8">
      <c r="H819252" s="62"/>
    </row>
    <row r="819253" spans="8:8">
      <c r="H819253" s="62"/>
    </row>
    <row r="819254" spans="8:8">
      <c r="H819254" s="62"/>
    </row>
    <row r="819255" spans="8:8">
      <c r="H819255" s="62"/>
    </row>
    <row r="819256" spans="8:8">
      <c r="H819256" s="62"/>
    </row>
    <row r="819257" spans="8:8">
      <c r="H819257" s="62"/>
    </row>
    <row r="819258" spans="8:8">
      <c r="H819258" s="62"/>
    </row>
    <row r="819259" spans="8:8">
      <c r="H819259" s="62"/>
    </row>
    <row r="819260" spans="8:8">
      <c r="H819260" s="62"/>
    </row>
    <row r="819261" spans="8:8">
      <c r="H819261" s="62"/>
    </row>
    <row r="819262" spans="8:8">
      <c r="H819262" s="62"/>
    </row>
    <row r="819263" spans="8:8">
      <c r="H819263" s="62"/>
    </row>
    <row r="819264" spans="8:8">
      <c r="H819264" s="62"/>
    </row>
    <row r="819265" spans="8:8">
      <c r="H819265" s="62"/>
    </row>
    <row r="819266" spans="8:8">
      <c r="H819266" s="62"/>
    </row>
    <row r="819267" spans="8:8">
      <c r="H819267" s="62"/>
    </row>
    <row r="819268" spans="8:8">
      <c r="H819268" s="62"/>
    </row>
    <row r="819269" spans="8:8">
      <c r="H819269" s="62"/>
    </row>
    <row r="819270" spans="8:8">
      <c r="H819270" s="62"/>
    </row>
    <row r="819271" spans="8:8">
      <c r="H819271" s="62"/>
    </row>
    <row r="819272" spans="8:8">
      <c r="H819272" s="62"/>
    </row>
    <row r="819273" spans="8:8">
      <c r="H819273" s="62"/>
    </row>
    <row r="819274" spans="8:8">
      <c r="H819274" s="62"/>
    </row>
    <row r="819275" spans="8:8">
      <c r="H819275" s="62"/>
    </row>
    <row r="819276" spans="8:8">
      <c r="H819276" s="62"/>
    </row>
    <row r="819277" spans="8:8">
      <c r="H819277" s="62"/>
    </row>
    <row r="819278" spans="8:8">
      <c r="H819278" s="62"/>
    </row>
    <row r="819279" spans="8:8">
      <c r="H819279" s="62"/>
    </row>
    <row r="819280" spans="8:8">
      <c r="H819280" s="62"/>
    </row>
    <row r="819281" spans="8:8">
      <c r="H819281" s="62"/>
    </row>
    <row r="819282" spans="8:8">
      <c r="H819282" s="62"/>
    </row>
    <row r="819283" spans="8:8">
      <c r="H819283" s="62"/>
    </row>
    <row r="819284" spans="8:8">
      <c r="H819284" s="62"/>
    </row>
    <row r="819285" spans="8:8">
      <c r="H819285" s="62"/>
    </row>
    <row r="819286" spans="8:8">
      <c r="H819286" s="62"/>
    </row>
    <row r="819287" spans="8:8">
      <c r="H819287" s="62"/>
    </row>
    <row r="819288" spans="8:8">
      <c r="H819288" s="62"/>
    </row>
    <row r="819289" spans="8:8">
      <c r="H819289" s="62"/>
    </row>
    <row r="819290" spans="8:8">
      <c r="H819290" s="62"/>
    </row>
    <row r="819291" spans="8:8">
      <c r="H819291" s="62"/>
    </row>
    <row r="819292" spans="8:8">
      <c r="H819292" s="62"/>
    </row>
    <row r="819293" spans="8:8">
      <c r="H819293" s="62"/>
    </row>
    <row r="819294" spans="8:8">
      <c r="H819294" s="62"/>
    </row>
    <row r="819295" spans="8:8">
      <c r="H819295" s="62"/>
    </row>
    <row r="819296" spans="8:8">
      <c r="H819296" s="62"/>
    </row>
    <row r="819297" spans="8:8">
      <c r="H819297" s="62"/>
    </row>
    <row r="819298" spans="8:8">
      <c r="H819298" s="62"/>
    </row>
    <row r="819299" spans="8:8">
      <c r="H819299" s="62"/>
    </row>
    <row r="819300" spans="8:8">
      <c r="H819300" s="62"/>
    </row>
    <row r="819301" spans="8:8">
      <c r="H819301" s="62"/>
    </row>
    <row r="819302" spans="8:8">
      <c r="H819302" s="62"/>
    </row>
    <row r="819303" spans="8:8">
      <c r="H819303" s="62"/>
    </row>
    <row r="819304" spans="8:8">
      <c r="H819304" s="62"/>
    </row>
    <row r="819305" spans="8:8">
      <c r="H819305" s="62"/>
    </row>
    <row r="819306" spans="8:8">
      <c r="H819306" s="62"/>
    </row>
    <row r="819307" spans="8:8">
      <c r="H819307" s="62"/>
    </row>
    <row r="819308" spans="8:8">
      <c r="H819308" s="62"/>
    </row>
    <row r="819309" spans="8:8">
      <c r="H819309" s="62"/>
    </row>
    <row r="819310" spans="8:8">
      <c r="H819310" s="62"/>
    </row>
    <row r="819311" spans="8:8">
      <c r="H819311" s="62"/>
    </row>
    <row r="819312" spans="8:8">
      <c r="H819312" s="62"/>
    </row>
    <row r="819313" spans="8:8">
      <c r="H819313" s="62"/>
    </row>
    <row r="819314" spans="8:8">
      <c r="H819314" s="62"/>
    </row>
    <row r="819315" spans="8:8">
      <c r="H819315" s="62"/>
    </row>
    <row r="819316" spans="8:8">
      <c r="H819316" s="62"/>
    </row>
    <row r="819317" spans="8:8">
      <c r="H819317" s="62"/>
    </row>
    <row r="819318" spans="8:8">
      <c r="H819318" s="62"/>
    </row>
    <row r="819319" spans="8:8">
      <c r="H819319" s="62"/>
    </row>
    <row r="819320" spans="8:8">
      <c r="H819320" s="62"/>
    </row>
    <row r="819321" spans="8:8">
      <c r="H819321" s="62"/>
    </row>
    <row r="819322" spans="8:8">
      <c r="H819322" s="62"/>
    </row>
    <row r="819323" spans="8:8">
      <c r="H819323" s="62"/>
    </row>
    <row r="819324" spans="8:8">
      <c r="H819324" s="62"/>
    </row>
    <row r="819325" spans="8:8">
      <c r="H819325" s="62"/>
    </row>
    <row r="819326" spans="8:8">
      <c r="H819326" s="62"/>
    </row>
    <row r="819327" spans="8:8">
      <c r="H819327" s="62"/>
    </row>
    <row r="819328" spans="8:8">
      <c r="H819328" s="62"/>
    </row>
    <row r="819329" spans="8:8">
      <c r="H819329" s="62"/>
    </row>
    <row r="819330" spans="8:8">
      <c r="H819330" s="62"/>
    </row>
    <row r="819331" spans="8:8">
      <c r="H819331" s="62"/>
    </row>
    <row r="819332" spans="8:8">
      <c r="H819332" s="62"/>
    </row>
    <row r="819333" spans="8:8">
      <c r="H819333" s="62"/>
    </row>
    <row r="819334" spans="8:8">
      <c r="H819334" s="62"/>
    </row>
    <row r="819335" spans="8:8">
      <c r="H819335" s="62"/>
    </row>
    <row r="819336" spans="8:8">
      <c r="H819336" s="62"/>
    </row>
    <row r="819337" spans="8:8">
      <c r="H819337" s="62"/>
    </row>
    <row r="819338" spans="8:8">
      <c r="H819338" s="62"/>
    </row>
    <row r="819339" spans="8:8">
      <c r="H819339" s="62"/>
    </row>
    <row r="819340" spans="8:8">
      <c r="H819340" s="62"/>
    </row>
    <row r="819341" spans="8:8">
      <c r="H819341" s="62"/>
    </row>
    <row r="819342" spans="8:8">
      <c r="H819342" s="62"/>
    </row>
    <row r="819343" spans="8:8">
      <c r="H819343" s="62"/>
    </row>
    <row r="819344" spans="8:8">
      <c r="H819344" s="62"/>
    </row>
    <row r="819345" spans="8:8">
      <c r="H819345" s="62"/>
    </row>
    <row r="819346" spans="8:8">
      <c r="H819346" s="62"/>
    </row>
    <row r="819347" spans="8:8">
      <c r="H819347" s="62"/>
    </row>
    <row r="819348" spans="8:8">
      <c r="H819348" s="62"/>
    </row>
    <row r="819349" spans="8:8">
      <c r="H819349" s="62"/>
    </row>
    <row r="819350" spans="8:8">
      <c r="H819350" s="62"/>
    </row>
    <row r="819351" spans="8:8">
      <c r="H819351" s="62"/>
    </row>
    <row r="819352" spans="8:8">
      <c r="H819352" s="62"/>
    </row>
    <row r="819353" spans="8:8">
      <c r="H819353" s="62"/>
    </row>
    <row r="819354" spans="8:8">
      <c r="H819354" s="62"/>
    </row>
    <row r="819355" spans="8:8">
      <c r="H819355" s="62"/>
    </row>
    <row r="819356" spans="8:8">
      <c r="H819356" s="62"/>
    </row>
    <row r="819357" spans="8:8">
      <c r="H819357" s="62"/>
    </row>
    <row r="819358" spans="8:8">
      <c r="H819358" s="62"/>
    </row>
    <row r="819359" spans="8:8">
      <c r="H819359" s="62"/>
    </row>
    <row r="819360" spans="8:8">
      <c r="H819360" s="62"/>
    </row>
    <row r="819361" spans="8:8">
      <c r="H819361" s="62"/>
    </row>
    <row r="819362" spans="8:8">
      <c r="H819362" s="62"/>
    </row>
    <row r="819363" spans="8:8">
      <c r="H819363" s="62"/>
    </row>
    <row r="819364" spans="8:8">
      <c r="H819364" s="62"/>
    </row>
    <row r="819365" spans="8:8">
      <c r="H819365" s="62"/>
    </row>
    <row r="819366" spans="8:8">
      <c r="H819366" s="62"/>
    </row>
    <row r="819367" spans="8:8">
      <c r="H819367" s="62"/>
    </row>
    <row r="819368" spans="8:8">
      <c r="H819368" s="62"/>
    </row>
    <row r="819369" spans="8:8">
      <c r="H819369" s="62"/>
    </row>
    <row r="819370" spans="8:8">
      <c r="H819370" s="62"/>
    </row>
    <row r="819371" spans="8:8">
      <c r="H819371" s="62"/>
    </row>
    <row r="819372" spans="8:8">
      <c r="H819372" s="62"/>
    </row>
    <row r="819373" spans="8:8">
      <c r="H819373" s="62"/>
    </row>
    <row r="819374" spans="8:8">
      <c r="H819374" s="62"/>
    </row>
    <row r="819375" spans="8:8">
      <c r="H819375" s="62"/>
    </row>
    <row r="819376" spans="8:8">
      <c r="H819376" s="62"/>
    </row>
    <row r="819377" spans="8:8">
      <c r="H819377" s="62"/>
    </row>
    <row r="819378" spans="8:8">
      <c r="H819378" s="62"/>
    </row>
    <row r="819379" spans="8:8">
      <c r="H819379" s="62"/>
    </row>
    <row r="819380" spans="8:8">
      <c r="H819380" s="62"/>
    </row>
    <row r="819381" spans="8:8">
      <c r="H819381" s="62"/>
    </row>
    <row r="819382" spans="8:8">
      <c r="H819382" s="62"/>
    </row>
    <row r="819383" spans="8:8">
      <c r="H819383" s="62"/>
    </row>
    <row r="819384" spans="8:8">
      <c r="H819384" s="62"/>
    </row>
    <row r="819385" spans="8:8">
      <c r="H819385" s="62"/>
    </row>
    <row r="819386" spans="8:8">
      <c r="H819386" s="62"/>
    </row>
    <row r="819387" spans="8:8">
      <c r="H819387" s="62"/>
    </row>
    <row r="819388" spans="8:8">
      <c r="H819388" s="62"/>
    </row>
    <row r="819389" spans="8:8">
      <c r="H819389" s="62"/>
    </row>
    <row r="819390" spans="8:8">
      <c r="H819390" s="62"/>
    </row>
    <row r="819391" spans="8:8">
      <c r="H819391" s="62"/>
    </row>
    <row r="819392" spans="8:8">
      <c r="H819392" s="62"/>
    </row>
    <row r="819393" spans="8:8">
      <c r="H819393" s="62"/>
    </row>
    <row r="819394" spans="8:8">
      <c r="H819394" s="62"/>
    </row>
    <row r="819395" spans="8:8">
      <c r="H819395" s="62"/>
    </row>
    <row r="819396" spans="8:8">
      <c r="H819396" s="62"/>
    </row>
    <row r="819397" spans="8:8">
      <c r="H819397" s="62"/>
    </row>
    <row r="819398" spans="8:8">
      <c r="H819398" s="62"/>
    </row>
    <row r="819399" spans="8:8">
      <c r="H819399" s="62"/>
    </row>
    <row r="819400" spans="8:8">
      <c r="H819400" s="62"/>
    </row>
    <row r="819401" spans="8:8">
      <c r="H819401" s="62"/>
    </row>
    <row r="819402" spans="8:8">
      <c r="H819402" s="62"/>
    </row>
    <row r="819403" spans="8:8">
      <c r="H819403" s="62"/>
    </row>
    <row r="819404" spans="8:8">
      <c r="H819404" s="62"/>
    </row>
    <row r="819405" spans="8:8">
      <c r="H819405" s="62"/>
    </row>
    <row r="819406" spans="8:8">
      <c r="H819406" s="62"/>
    </row>
    <row r="819407" spans="8:8">
      <c r="H819407" s="62"/>
    </row>
    <row r="819408" spans="8:8">
      <c r="H819408" s="62"/>
    </row>
    <row r="819409" spans="8:8">
      <c r="H819409" s="62"/>
    </row>
    <row r="819410" spans="8:8">
      <c r="H819410" s="62"/>
    </row>
    <row r="819411" spans="8:8">
      <c r="H819411" s="62"/>
    </row>
    <row r="819412" spans="8:8">
      <c r="H819412" s="62"/>
    </row>
    <row r="819413" spans="8:8">
      <c r="H819413" s="62"/>
    </row>
    <row r="819414" spans="8:8">
      <c r="H819414" s="62"/>
    </row>
    <row r="819415" spans="8:8">
      <c r="H819415" s="62"/>
    </row>
    <row r="819416" spans="8:8">
      <c r="H819416" s="62"/>
    </row>
    <row r="819417" spans="8:8">
      <c r="H819417" s="62"/>
    </row>
    <row r="819418" spans="8:8">
      <c r="H819418" s="62"/>
    </row>
    <row r="819419" spans="8:8">
      <c r="H819419" s="62"/>
    </row>
    <row r="819420" spans="8:8">
      <c r="H819420" s="62"/>
    </row>
    <row r="819421" spans="8:8">
      <c r="H819421" s="62"/>
    </row>
    <row r="819422" spans="8:8">
      <c r="H819422" s="62"/>
    </row>
    <row r="819423" spans="8:8">
      <c r="H819423" s="62"/>
    </row>
    <row r="819424" spans="8:8">
      <c r="H819424" s="62"/>
    </row>
    <row r="819425" spans="8:8">
      <c r="H819425" s="62"/>
    </row>
    <row r="819426" spans="8:8">
      <c r="H819426" s="62"/>
    </row>
    <row r="819427" spans="8:8">
      <c r="H819427" s="62"/>
    </row>
    <row r="819428" spans="8:8">
      <c r="H819428" s="62"/>
    </row>
    <row r="819429" spans="8:8">
      <c r="H819429" s="62"/>
    </row>
    <row r="819430" spans="8:8">
      <c r="H819430" s="62"/>
    </row>
    <row r="819431" spans="8:8">
      <c r="H819431" s="62"/>
    </row>
    <row r="819432" spans="8:8">
      <c r="H819432" s="62"/>
    </row>
    <row r="819433" spans="8:8">
      <c r="H819433" s="62"/>
    </row>
    <row r="819434" spans="8:8">
      <c r="H819434" s="62"/>
    </row>
    <row r="819435" spans="8:8">
      <c r="H819435" s="62"/>
    </row>
    <row r="819436" spans="8:8">
      <c r="H819436" s="62"/>
    </row>
    <row r="819437" spans="8:8">
      <c r="H819437" s="62"/>
    </row>
    <row r="819438" spans="8:8">
      <c r="H819438" s="62"/>
    </row>
    <row r="819439" spans="8:8">
      <c r="H819439" s="62"/>
    </row>
    <row r="819440" spans="8:8">
      <c r="H819440" s="62"/>
    </row>
    <row r="819441" spans="8:8">
      <c r="H819441" s="62"/>
    </row>
    <row r="819442" spans="8:8">
      <c r="H819442" s="62"/>
    </row>
    <row r="819443" spans="8:8">
      <c r="H819443" s="62"/>
    </row>
    <row r="819444" spans="8:8">
      <c r="H819444" s="62"/>
    </row>
    <row r="819445" spans="8:8">
      <c r="H819445" s="62"/>
    </row>
    <row r="819446" spans="8:8">
      <c r="H819446" s="62"/>
    </row>
    <row r="819447" spans="8:8">
      <c r="H819447" s="62"/>
    </row>
    <row r="819448" spans="8:8">
      <c r="H819448" s="62"/>
    </row>
    <row r="819449" spans="8:8">
      <c r="H819449" s="62"/>
    </row>
    <row r="819450" spans="8:8">
      <c r="H819450" s="62"/>
    </row>
    <row r="819451" spans="8:8">
      <c r="H819451" s="62"/>
    </row>
    <row r="819452" spans="8:8">
      <c r="H819452" s="62"/>
    </row>
    <row r="819453" spans="8:8">
      <c r="H819453" s="62"/>
    </row>
    <row r="819454" spans="8:8">
      <c r="H819454" s="62"/>
    </row>
    <row r="819455" spans="8:8">
      <c r="H819455" s="62"/>
    </row>
    <row r="819456" spans="8:8">
      <c r="H819456" s="62"/>
    </row>
    <row r="819457" spans="8:8">
      <c r="H819457" s="62"/>
    </row>
    <row r="819458" spans="8:8">
      <c r="H819458" s="62"/>
    </row>
    <row r="819459" spans="8:8">
      <c r="H819459" s="62"/>
    </row>
    <row r="819460" spans="8:8">
      <c r="H819460" s="62"/>
    </row>
    <row r="819461" spans="8:8">
      <c r="H819461" s="62"/>
    </row>
    <row r="819462" spans="8:8">
      <c r="H819462" s="62"/>
    </row>
    <row r="819463" spans="8:8">
      <c r="H819463" s="62"/>
    </row>
    <row r="819464" spans="8:8">
      <c r="H819464" s="62"/>
    </row>
    <row r="819465" spans="8:8">
      <c r="H819465" s="62"/>
    </row>
    <row r="819466" spans="8:8">
      <c r="H819466" s="62"/>
    </row>
    <row r="819467" spans="8:8">
      <c r="H819467" s="62"/>
    </row>
    <row r="819468" spans="8:8">
      <c r="H819468" s="62"/>
    </row>
    <row r="819469" spans="8:8">
      <c r="H819469" s="62"/>
    </row>
    <row r="819470" spans="8:8">
      <c r="H819470" s="62"/>
    </row>
    <row r="819471" spans="8:8">
      <c r="H819471" s="62"/>
    </row>
    <row r="819472" spans="8:8">
      <c r="H819472" s="62"/>
    </row>
    <row r="819473" spans="8:8">
      <c r="H819473" s="62"/>
    </row>
    <row r="819474" spans="8:8">
      <c r="H819474" s="62"/>
    </row>
    <row r="819475" spans="8:8">
      <c r="H819475" s="62"/>
    </row>
    <row r="819476" spans="8:8">
      <c r="H819476" s="62"/>
    </row>
    <row r="819477" spans="8:8">
      <c r="H819477" s="62"/>
    </row>
    <row r="819478" spans="8:8">
      <c r="H819478" s="62"/>
    </row>
    <row r="819479" spans="8:8">
      <c r="H819479" s="62"/>
    </row>
    <row r="819480" spans="8:8">
      <c r="H819480" s="62"/>
    </row>
    <row r="819481" spans="8:8">
      <c r="H819481" s="62"/>
    </row>
    <row r="819482" spans="8:8">
      <c r="H819482" s="62"/>
    </row>
    <row r="819483" spans="8:8">
      <c r="H819483" s="62"/>
    </row>
    <row r="819484" spans="8:8">
      <c r="H819484" s="62"/>
    </row>
    <row r="819485" spans="8:8">
      <c r="H819485" s="62"/>
    </row>
    <row r="819486" spans="8:8">
      <c r="H819486" s="62"/>
    </row>
    <row r="819487" spans="8:8">
      <c r="H819487" s="62"/>
    </row>
    <row r="819488" spans="8:8">
      <c r="H819488" s="62"/>
    </row>
    <row r="819489" spans="8:8">
      <c r="H819489" s="62"/>
    </row>
    <row r="819490" spans="8:8">
      <c r="H819490" s="62"/>
    </row>
    <row r="819491" spans="8:8">
      <c r="H819491" s="62"/>
    </row>
    <row r="819492" spans="8:8">
      <c r="H819492" s="62"/>
    </row>
    <row r="819493" spans="8:8">
      <c r="H819493" s="62"/>
    </row>
    <row r="819494" spans="8:8">
      <c r="H819494" s="62"/>
    </row>
    <row r="819495" spans="8:8">
      <c r="H819495" s="62"/>
    </row>
    <row r="819496" spans="8:8">
      <c r="H819496" s="62"/>
    </row>
    <row r="819497" spans="8:8">
      <c r="H819497" s="62"/>
    </row>
    <row r="819498" spans="8:8">
      <c r="H819498" s="62"/>
    </row>
    <row r="819499" spans="8:8">
      <c r="H819499" s="62"/>
    </row>
    <row r="819500" spans="8:8">
      <c r="H819500" s="62"/>
    </row>
    <row r="819501" spans="8:8">
      <c r="H819501" s="62"/>
    </row>
    <row r="819502" spans="8:8">
      <c r="H819502" s="62"/>
    </row>
    <row r="819503" spans="8:8">
      <c r="H819503" s="62"/>
    </row>
    <row r="819504" spans="8:8">
      <c r="H819504" s="62"/>
    </row>
    <row r="819505" spans="8:8">
      <c r="H819505" s="62"/>
    </row>
    <row r="819506" spans="8:8">
      <c r="H819506" s="62"/>
    </row>
    <row r="819507" spans="8:8">
      <c r="H819507" s="62"/>
    </row>
    <row r="819508" spans="8:8">
      <c r="H819508" s="62"/>
    </row>
    <row r="819509" spans="8:8">
      <c r="H819509" s="62"/>
    </row>
    <row r="819510" spans="8:8">
      <c r="H819510" s="62"/>
    </row>
    <row r="819511" spans="8:8">
      <c r="H819511" s="62"/>
    </row>
    <row r="819512" spans="8:8">
      <c r="H819512" s="62"/>
    </row>
    <row r="819513" spans="8:8">
      <c r="H819513" s="62"/>
    </row>
    <row r="819514" spans="8:8">
      <c r="H819514" s="62"/>
    </row>
    <row r="819515" spans="8:8">
      <c r="H819515" s="62"/>
    </row>
    <row r="819516" spans="8:8">
      <c r="H819516" s="62"/>
    </row>
    <row r="819517" spans="8:8">
      <c r="H819517" s="62"/>
    </row>
    <row r="819518" spans="8:8">
      <c r="H819518" s="62"/>
    </row>
    <row r="819519" spans="8:8">
      <c r="H819519" s="62"/>
    </row>
    <row r="819520" spans="8:8">
      <c r="H819520" s="62"/>
    </row>
    <row r="819521" spans="8:8">
      <c r="H819521" s="62"/>
    </row>
    <row r="819522" spans="8:8">
      <c r="H819522" s="62"/>
    </row>
    <row r="819523" spans="8:8">
      <c r="H819523" s="62"/>
    </row>
    <row r="819524" spans="8:8">
      <c r="H819524" s="62"/>
    </row>
    <row r="819525" spans="8:8">
      <c r="H819525" s="62"/>
    </row>
    <row r="819526" spans="8:8">
      <c r="H819526" s="62"/>
    </row>
    <row r="819527" spans="8:8">
      <c r="H819527" s="62"/>
    </row>
    <row r="819528" spans="8:8">
      <c r="H819528" s="62"/>
    </row>
    <row r="819529" spans="8:8">
      <c r="H819529" s="62"/>
    </row>
    <row r="819530" spans="8:8">
      <c r="H819530" s="62"/>
    </row>
    <row r="819531" spans="8:8">
      <c r="H819531" s="62"/>
    </row>
    <row r="819532" spans="8:8">
      <c r="H819532" s="62"/>
    </row>
    <row r="819533" spans="8:8">
      <c r="H819533" s="62"/>
    </row>
    <row r="819534" spans="8:8">
      <c r="H819534" s="62"/>
    </row>
    <row r="819535" spans="8:8">
      <c r="H819535" s="62"/>
    </row>
    <row r="819536" spans="8:8">
      <c r="H819536" s="62"/>
    </row>
    <row r="819537" spans="8:8">
      <c r="H819537" s="62"/>
    </row>
    <row r="819538" spans="8:8">
      <c r="H819538" s="62"/>
    </row>
    <row r="819539" spans="8:8">
      <c r="H819539" s="62"/>
    </row>
    <row r="819540" spans="8:8">
      <c r="H819540" s="62"/>
    </row>
    <row r="819541" spans="8:8">
      <c r="H819541" s="62"/>
    </row>
    <row r="819542" spans="8:8">
      <c r="H819542" s="62"/>
    </row>
    <row r="819543" spans="8:8">
      <c r="H819543" s="62"/>
    </row>
    <row r="819544" spans="8:8">
      <c r="H819544" s="62"/>
    </row>
    <row r="819545" spans="8:8">
      <c r="H819545" s="62"/>
    </row>
    <row r="819546" spans="8:8">
      <c r="H819546" s="62"/>
    </row>
    <row r="819547" spans="8:8">
      <c r="H819547" s="62"/>
    </row>
    <row r="819548" spans="8:8">
      <c r="H819548" s="62"/>
    </row>
    <row r="819549" spans="8:8">
      <c r="H819549" s="62"/>
    </row>
    <row r="819550" spans="8:8">
      <c r="H819550" s="62"/>
    </row>
    <row r="819551" spans="8:8">
      <c r="H819551" s="62"/>
    </row>
    <row r="819552" spans="8:8">
      <c r="H819552" s="62"/>
    </row>
    <row r="819553" spans="8:8">
      <c r="H819553" s="62"/>
    </row>
    <row r="819554" spans="8:8">
      <c r="H819554" s="62"/>
    </row>
    <row r="819555" spans="8:8">
      <c r="H819555" s="62"/>
    </row>
    <row r="819556" spans="8:8">
      <c r="H819556" s="62"/>
    </row>
    <row r="819557" spans="8:8">
      <c r="H819557" s="62"/>
    </row>
    <row r="819558" spans="8:8">
      <c r="H819558" s="62"/>
    </row>
    <row r="819559" spans="8:8">
      <c r="H819559" s="62"/>
    </row>
    <row r="819560" spans="8:8">
      <c r="H819560" s="62"/>
    </row>
    <row r="819561" spans="8:8">
      <c r="H819561" s="62"/>
    </row>
    <row r="819562" spans="8:8">
      <c r="H819562" s="62"/>
    </row>
    <row r="819563" spans="8:8">
      <c r="H819563" s="62"/>
    </row>
    <row r="819564" spans="8:8">
      <c r="H819564" s="62"/>
    </row>
    <row r="819565" spans="8:8">
      <c r="H819565" s="62"/>
    </row>
    <row r="819566" spans="8:8">
      <c r="H819566" s="62"/>
    </row>
    <row r="819567" spans="8:8">
      <c r="H819567" s="62"/>
    </row>
    <row r="819568" spans="8:8">
      <c r="H819568" s="62"/>
    </row>
    <row r="819569" spans="8:8">
      <c r="H819569" s="62"/>
    </row>
    <row r="819570" spans="8:8">
      <c r="H819570" s="62"/>
    </row>
    <row r="819571" spans="8:8">
      <c r="H819571" s="62"/>
    </row>
    <row r="819572" spans="8:8">
      <c r="H819572" s="62"/>
    </row>
    <row r="819573" spans="8:8">
      <c r="H819573" s="62"/>
    </row>
    <row r="819574" spans="8:8">
      <c r="H819574" s="62"/>
    </row>
    <row r="819575" spans="8:8">
      <c r="H819575" s="62"/>
    </row>
    <row r="819576" spans="8:8">
      <c r="H819576" s="62"/>
    </row>
    <row r="819577" spans="8:8">
      <c r="H819577" s="62"/>
    </row>
    <row r="819578" spans="8:8">
      <c r="H819578" s="62"/>
    </row>
    <row r="819579" spans="8:8">
      <c r="H819579" s="62"/>
    </row>
    <row r="819580" spans="8:8">
      <c r="H819580" s="62"/>
    </row>
    <row r="819581" spans="8:8">
      <c r="H819581" s="62"/>
    </row>
    <row r="819582" spans="8:8">
      <c r="H819582" s="62"/>
    </row>
    <row r="819583" spans="8:8">
      <c r="H819583" s="62"/>
    </row>
    <row r="819584" spans="8:8">
      <c r="H819584" s="62"/>
    </row>
    <row r="819585" spans="8:8">
      <c r="H819585" s="62"/>
    </row>
    <row r="819586" spans="8:8">
      <c r="H819586" s="62"/>
    </row>
    <row r="819587" spans="8:8">
      <c r="H819587" s="62"/>
    </row>
    <row r="819588" spans="8:8">
      <c r="H819588" s="62"/>
    </row>
    <row r="819589" spans="8:8">
      <c r="H819589" s="62"/>
    </row>
    <row r="819590" spans="8:8">
      <c r="H819590" s="62"/>
    </row>
    <row r="819591" spans="8:8">
      <c r="H819591" s="62"/>
    </row>
    <row r="819592" spans="8:8">
      <c r="H819592" s="62"/>
    </row>
    <row r="819593" spans="8:8">
      <c r="H819593" s="62"/>
    </row>
    <row r="819594" spans="8:8">
      <c r="H819594" s="62"/>
    </row>
    <row r="819595" spans="8:8">
      <c r="H819595" s="62"/>
    </row>
    <row r="819596" spans="8:8">
      <c r="H819596" s="62"/>
    </row>
    <row r="819597" spans="8:8">
      <c r="H819597" s="62"/>
    </row>
    <row r="819598" spans="8:8">
      <c r="H819598" s="62"/>
    </row>
    <row r="819599" spans="8:8">
      <c r="H819599" s="62"/>
    </row>
    <row r="819600" spans="8:8">
      <c r="H819600" s="62"/>
    </row>
    <row r="819601" spans="8:8">
      <c r="H819601" s="62"/>
    </row>
    <row r="819602" spans="8:8">
      <c r="H819602" s="62"/>
    </row>
    <row r="819603" spans="8:8">
      <c r="H819603" s="62"/>
    </row>
    <row r="819604" spans="8:8">
      <c r="H819604" s="62"/>
    </row>
    <row r="819605" spans="8:8">
      <c r="H819605" s="62"/>
    </row>
    <row r="819606" spans="8:8">
      <c r="H819606" s="62"/>
    </row>
    <row r="819607" spans="8:8">
      <c r="H819607" s="62"/>
    </row>
    <row r="819608" spans="8:8">
      <c r="H819608" s="62"/>
    </row>
    <row r="819609" spans="8:8">
      <c r="H819609" s="62"/>
    </row>
    <row r="819610" spans="8:8">
      <c r="H819610" s="62"/>
    </row>
    <row r="819611" spans="8:8">
      <c r="H819611" s="62"/>
    </row>
    <row r="819612" spans="8:8">
      <c r="H819612" s="62"/>
    </row>
    <row r="819613" spans="8:8">
      <c r="H819613" s="62"/>
    </row>
    <row r="819614" spans="8:8">
      <c r="H819614" s="62"/>
    </row>
    <row r="819615" spans="8:8">
      <c r="H819615" s="62"/>
    </row>
    <row r="819616" spans="8:8">
      <c r="H819616" s="62"/>
    </row>
    <row r="819617" spans="8:8">
      <c r="H819617" s="62"/>
    </row>
    <row r="819618" spans="8:8">
      <c r="H819618" s="62"/>
    </row>
    <row r="819619" spans="8:8">
      <c r="H819619" s="62"/>
    </row>
    <row r="819620" spans="8:8">
      <c r="H819620" s="62"/>
    </row>
    <row r="819621" spans="8:8">
      <c r="H819621" s="62"/>
    </row>
    <row r="819622" spans="8:8">
      <c r="H819622" s="62"/>
    </row>
    <row r="819623" spans="8:8">
      <c r="H819623" s="62"/>
    </row>
    <row r="819624" spans="8:8">
      <c r="H819624" s="62"/>
    </row>
    <row r="819625" spans="8:8">
      <c r="H819625" s="62"/>
    </row>
    <row r="819626" spans="8:8">
      <c r="H819626" s="62"/>
    </row>
    <row r="819627" spans="8:8">
      <c r="H819627" s="62"/>
    </row>
    <row r="819628" spans="8:8">
      <c r="H819628" s="62"/>
    </row>
    <row r="819629" spans="8:8">
      <c r="H819629" s="62"/>
    </row>
    <row r="819630" spans="8:8">
      <c r="H819630" s="62"/>
    </row>
    <row r="819631" spans="8:8">
      <c r="H819631" s="62"/>
    </row>
    <row r="819632" spans="8:8">
      <c r="H819632" s="62"/>
    </row>
    <row r="819633" spans="8:8">
      <c r="H819633" s="62"/>
    </row>
    <row r="819634" spans="8:8">
      <c r="H819634" s="62"/>
    </row>
    <row r="819635" spans="8:8">
      <c r="H819635" s="62"/>
    </row>
    <row r="819636" spans="8:8">
      <c r="H819636" s="62"/>
    </row>
    <row r="819637" spans="8:8">
      <c r="H819637" s="62"/>
    </row>
    <row r="819638" spans="8:8">
      <c r="H819638" s="62"/>
    </row>
    <row r="819639" spans="8:8">
      <c r="H819639" s="62"/>
    </row>
    <row r="819640" spans="8:8">
      <c r="H819640" s="62"/>
    </row>
    <row r="819641" spans="8:8">
      <c r="H819641" s="62"/>
    </row>
    <row r="819642" spans="8:8">
      <c r="H819642" s="62"/>
    </row>
    <row r="819643" spans="8:8">
      <c r="H819643" s="62"/>
    </row>
    <row r="819644" spans="8:8">
      <c r="H819644" s="62"/>
    </row>
    <row r="819645" spans="8:8">
      <c r="H819645" s="62"/>
    </row>
    <row r="819646" spans="8:8">
      <c r="H819646" s="62"/>
    </row>
    <row r="819647" spans="8:8">
      <c r="H819647" s="62"/>
    </row>
    <row r="819648" spans="8:8">
      <c r="H819648" s="62"/>
    </row>
    <row r="819649" spans="8:8">
      <c r="H819649" s="62"/>
    </row>
    <row r="819650" spans="8:8">
      <c r="H819650" s="62"/>
    </row>
    <row r="819651" spans="8:8">
      <c r="H819651" s="62"/>
    </row>
    <row r="819652" spans="8:8">
      <c r="H819652" s="62"/>
    </row>
    <row r="819653" spans="8:8">
      <c r="H819653" s="62"/>
    </row>
    <row r="819654" spans="8:8">
      <c r="H819654" s="62"/>
    </row>
    <row r="819655" spans="8:8">
      <c r="H819655" s="62"/>
    </row>
    <row r="819656" spans="8:8">
      <c r="H819656" s="62"/>
    </row>
    <row r="819657" spans="8:8">
      <c r="H819657" s="62"/>
    </row>
    <row r="819658" spans="8:8">
      <c r="H819658" s="62"/>
    </row>
    <row r="819659" spans="8:8">
      <c r="H819659" s="62"/>
    </row>
    <row r="819660" spans="8:8">
      <c r="H819660" s="62"/>
    </row>
    <row r="819661" spans="8:8">
      <c r="H819661" s="62"/>
    </row>
    <row r="819662" spans="8:8">
      <c r="H819662" s="62"/>
    </row>
    <row r="819663" spans="8:8">
      <c r="H819663" s="62"/>
    </row>
    <row r="819664" spans="8:8">
      <c r="H819664" s="62"/>
    </row>
    <row r="819665" spans="8:8">
      <c r="H819665" s="62"/>
    </row>
    <row r="819666" spans="8:8">
      <c r="H819666" s="62"/>
    </row>
    <row r="819667" spans="8:8">
      <c r="H819667" s="62"/>
    </row>
    <row r="819668" spans="8:8">
      <c r="H819668" s="62"/>
    </row>
    <row r="819669" spans="8:8">
      <c r="H819669" s="62"/>
    </row>
    <row r="819670" spans="8:8">
      <c r="H819670" s="62"/>
    </row>
    <row r="819671" spans="8:8">
      <c r="H819671" s="62"/>
    </row>
    <row r="819672" spans="8:8">
      <c r="H819672" s="62"/>
    </row>
    <row r="819673" spans="8:8">
      <c r="H819673" s="62"/>
    </row>
    <row r="819674" spans="8:8">
      <c r="H819674" s="62"/>
    </row>
    <row r="819675" spans="8:8">
      <c r="H819675" s="62"/>
    </row>
    <row r="819676" spans="8:8">
      <c r="H819676" s="62"/>
    </row>
    <row r="819677" spans="8:8">
      <c r="H819677" s="62"/>
    </row>
    <row r="819678" spans="8:8">
      <c r="H819678" s="62"/>
    </row>
    <row r="819679" spans="8:8">
      <c r="H819679" s="62"/>
    </row>
    <row r="819680" spans="8:8">
      <c r="H819680" s="62"/>
    </row>
    <row r="819681" spans="8:8">
      <c r="H819681" s="62"/>
    </row>
    <row r="819682" spans="8:8">
      <c r="H819682" s="62"/>
    </row>
    <row r="819683" spans="8:8">
      <c r="H819683" s="62"/>
    </row>
    <row r="819684" spans="8:8">
      <c r="H819684" s="62"/>
    </row>
    <row r="819685" spans="8:8">
      <c r="H819685" s="62"/>
    </row>
    <row r="819686" spans="8:8">
      <c r="H819686" s="62"/>
    </row>
    <row r="819687" spans="8:8">
      <c r="H819687" s="62"/>
    </row>
    <row r="819688" spans="8:8">
      <c r="H819688" s="62"/>
    </row>
    <row r="819689" spans="8:8">
      <c r="H819689" s="62"/>
    </row>
    <row r="819690" spans="8:8">
      <c r="H819690" s="62"/>
    </row>
    <row r="819691" spans="8:8">
      <c r="H819691" s="62"/>
    </row>
    <row r="819692" spans="8:8">
      <c r="H819692" s="62"/>
    </row>
    <row r="819693" spans="8:8">
      <c r="H819693" s="62"/>
    </row>
    <row r="819694" spans="8:8">
      <c r="H819694" s="62"/>
    </row>
    <row r="819695" spans="8:8">
      <c r="H819695" s="62"/>
    </row>
    <row r="819696" spans="8:8">
      <c r="H819696" s="62"/>
    </row>
    <row r="819697" spans="8:8">
      <c r="H819697" s="62"/>
    </row>
    <row r="819698" spans="8:8">
      <c r="H819698" s="62"/>
    </row>
    <row r="819699" spans="8:8">
      <c r="H819699" s="62"/>
    </row>
    <row r="819700" spans="8:8">
      <c r="H819700" s="62"/>
    </row>
    <row r="819701" spans="8:8">
      <c r="H819701" s="62"/>
    </row>
    <row r="819702" spans="8:8">
      <c r="H819702" s="62"/>
    </row>
    <row r="819703" spans="8:8">
      <c r="H819703" s="62"/>
    </row>
    <row r="819704" spans="8:8">
      <c r="H819704" s="62"/>
    </row>
    <row r="819705" spans="8:8">
      <c r="H819705" s="62"/>
    </row>
    <row r="819706" spans="8:8">
      <c r="H819706" s="62"/>
    </row>
    <row r="819707" spans="8:8">
      <c r="H819707" s="62"/>
    </row>
    <row r="819708" spans="8:8">
      <c r="H819708" s="62"/>
    </row>
    <row r="819709" spans="8:8">
      <c r="H819709" s="62"/>
    </row>
    <row r="819710" spans="8:8">
      <c r="H819710" s="62"/>
    </row>
    <row r="819711" spans="8:8">
      <c r="H819711" s="62"/>
    </row>
    <row r="819712" spans="8:8">
      <c r="H819712" s="62"/>
    </row>
    <row r="819713" spans="8:8">
      <c r="H819713" s="62"/>
    </row>
    <row r="819714" spans="8:8">
      <c r="H819714" s="62"/>
    </row>
    <row r="819715" spans="8:8">
      <c r="H819715" s="62"/>
    </row>
    <row r="819716" spans="8:8">
      <c r="H819716" s="62"/>
    </row>
    <row r="819717" spans="8:8">
      <c r="H819717" s="62"/>
    </row>
    <row r="819718" spans="8:8">
      <c r="H819718" s="62"/>
    </row>
    <row r="819719" spans="8:8">
      <c r="H819719" s="62"/>
    </row>
    <row r="819720" spans="8:8">
      <c r="H819720" s="62"/>
    </row>
    <row r="819721" spans="8:8">
      <c r="H819721" s="62"/>
    </row>
    <row r="819722" spans="8:8">
      <c r="H819722" s="62"/>
    </row>
    <row r="819723" spans="8:8">
      <c r="H819723" s="62"/>
    </row>
    <row r="819724" spans="8:8">
      <c r="H819724" s="62"/>
    </row>
    <row r="819725" spans="8:8">
      <c r="H819725" s="62"/>
    </row>
    <row r="819726" spans="8:8">
      <c r="H819726" s="62"/>
    </row>
    <row r="819727" spans="8:8">
      <c r="H819727" s="62"/>
    </row>
    <row r="819728" spans="8:8">
      <c r="H819728" s="62"/>
    </row>
    <row r="819729" spans="8:8">
      <c r="H819729" s="62"/>
    </row>
    <row r="819730" spans="8:8">
      <c r="H819730" s="62"/>
    </row>
    <row r="819731" spans="8:8">
      <c r="H819731" s="62"/>
    </row>
    <row r="819732" spans="8:8">
      <c r="H819732" s="62"/>
    </row>
    <row r="819733" spans="8:8">
      <c r="H819733" s="62"/>
    </row>
    <row r="819734" spans="8:8">
      <c r="H819734" s="62"/>
    </row>
    <row r="819735" spans="8:8">
      <c r="H819735" s="62"/>
    </row>
    <row r="819736" spans="8:8">
      <c r="H819736" s="62"/>
    </row>
    <row r="819737" spans="8:8">
      <c r="H819737" s="62"/>
    </row>
    <row r="819738" spans="8:8">
      <c r="H819738" s="62"/>
    </row>
    <row r="819739" spans="8:8">
      <c r="H819739" s="62"/>
    </row>
    <row r="819740" spans="8:8">
      <c r="H819740" s="62"/>
    </row>
    <row r="819741" spans="8:8">
      <c r="H819741" s="62"/>
    </row>
    <row r="819742" spans="8:8">
      <c r="H819742" s="62"/>
    </row>
    <row r="819743" spans="8:8">
      <c r="H819743" s="62"/>
    </row>
    <row r="819744" spans="8:8">
      <c r="H819744" s="62"/>
    </row>
    <row r="819745" spans="8:8">
      <c r="H819745" s="62"/>
    </row>
    <row r="819746" spans="8:8">
      <c r="H819746" s="62"/>
    </row>
    <row r="819747" spans="8:8">
      <c r="H819747" s="62"/>
    </row>
    <row r="819748" spans="8:8">
      <c r="H819748" s="62"/>
    </row>
    <row r="819749" spans="8:8">
      <c r="H819749" s="62"/>
    </row>
    <row r="819750" spans="8:8">
      <c r="H819750" s="62"/>
    </row>
    <row r="819751" spans="8:8">
      <c r="H819751" s="62"/>
    </row>
    <row r="819752" spans="8:8">
      <c r="H819752" s="62"/>
    </row>
    <row r="819753" spans="8:8">
      <c r="H819753" s="62"/>
    </row>
    <row r="819754" spans="8:8">
      <c r="H819754" s="62"/>
    </row>
    <row r="819755" spans="8:8">
      <c r="H819755" s="62"/>
    </row>
    <row r="819756" spans="8:8">
      <c r="H819756" s="62"/>
    </row>
    <row r="819757" spans="8:8">
      <c r="H819757" s="62"/>
    </row>
    <row r="819758" spans="8:8">
      <c r="H819758" s="62"/>
    </row>
    <row r="819759" spans="8:8">
      <c r="H819759" s="62"/>
    </row>
    <row r="819760" spans="8:8">
      <c r="H819760" s="62"/>
    </row>
    <row r="819761" spans="8:8">
      <c r="H819761" s="62"/>
    </row>
    <row r="819762" spans="8:8">
      <c r="H819762" s="62"/>
    </row>
    <row r="819763" spans="8:8">
      <c r="H819763" s="62"/>
    </row>
    <row r="819764" spans="8:8">
      <c r="H819764" s="62"/>
    </row>
    <row r="819765" spans="8:8">
      <c r="H819765" s="62"/>
    </row>
    <row r="819766" spans="8:8">
      <c r="H819766" s="62"/>
    </row>
    <row r="819767" spans="8:8">
      <c r="H819767" s="62"/>
    </row>
    <row r="819768" spans="8:8">
      <c r="H819768" s="62"/>
    </row>
    <row r="819769" spans="8:8">
      <c r="H819769" s="62"/>
    </row>
    <row r="819770" spans="8:8">
      <c r="H819770" s="62"/>
    </row>
    <row r="819771" spans="8:8">
      <c r="H819771" s="62"/>
    </row>
    <row r="819772" spans="8:8">
      <c r="H819772" s="62"/>
    </row>
    <row r="819773" spans="8:8">
      <c r="H819773" s="62"/>
    </row>
    <row r="819774" spans="8:8">
      <c r="H819774" s="62"/>
    </row>
    <row r="819775" spans="8:8">
      <c r="H819775" s="62"/>
    </row>
    <row r="819776" spans="8:8">
      <c r="H819776" s="62"/>
    </row>
    <row r="819777" spans="8:8">
      <c r="H819777" s="62"/>
    </row>
    <row r="819778" spans="8:8">
      <c r="H819778" s="62"/>
    </row>
    <row r="819779" spans="8:8">
      <c r="H819779" s="62"/>
    </row>
    <row r="819780" spans="8:8">
      <c r="H819780" s="62"/>
    </row>
    <row r="819781" spans="8:8">
      <c r="H819781" s="62"/>
    </row>
    <row r="819782" spans="8:8">
      <c r="H819782" s="62"/>
    </row>
    <row r="819783" spans="8:8">
      <c r="H819783" s="62"/>
    </row>
    <row r="819784" spans="8:8">
      <c r="H819784" s="62"/>
    </row>
    <row r="819785" spans="8:8">
      <c r="H819785" s="62"/>
    </row>
    <row r="819786" spans="8:8">
      <c r="H819786" s="62"/>
    </row>
    <row r="819787" spans="8:8">
      <c r="H819787" s="62"/>
    </row>
    <row r="819788" spans="8:8">
      <c r="H819788" s="62"/>
    </row>
    <row r="819789" spans="8:8">
      <c r="H819789" s="62"/>
    </row>
    <row r="819790" spans="8:8">
      <c r="H819790" s="62"/>
    </row>
    <row r="819791" spans="8:8">
      <c r="H819791" s="62"/>
    </row>
    <row r="819792" spans="8:8">
      <c r="H819792" s="62"/>
    </row>
    <row r="819793" spans="8:8">
      <c r="H819793" s="62"/>
    </row>
    <row r="819794" spans="8:8">
      <c r="H819794" s="62"/>
    </row>
    <row r="819795" spans="8:8">
      <c r="H819795" s="62"/>
    </row>
    <row r="819796" spans="8:8">
      <c r="H819796" s="62"/>
    </row>
    <row r="819797" spans="8:8">
      <c r="H819797" s="62"/>
    </row>
    <row r="819798" spans="8:8">
      <c r="H819798" s="62"/>
    </row>
    <row r="819799" spans="8:8">
      <c r="H819799" s="62"/>
    </row>
    <row r="819800" spans="8:8">
      <c r="H819800" s="62"/>
    </row>
    <row r="819801" spans="8:8">
      <c r="H819801" s="62"/>
    </row>
    <row r="819802" spans="8:8">
      <c r="H819802" s="62"/>
    </row>
    <row r="819803" spans="8:8">
      <c r="H819803" s="62"/>
    </row>
    <row r="819804" spans="8:8">
      <c r="H819804" s="62"/>
    </row>
    <row r="819805" spans="8:8">
      <c r="H819805" s="62"/>
    </row>
    <row r="819806" spans="8:8">
      <c r="H819806" s="62"/>
    </row>
    <row r="819807" spans="8:8">
      <c r="H819807" s="62"/>
    </row>
    <row r="819808" spans="8:8">
      <c r="H819808" s="62"/>
    </row>
    <row r="819809" spans="8:8">
      <c r="H819809" s="62"/>
    </row>
    <row r="819810" spans="8:8">
      <c r="H819810" s="62"/>
    </row>
    <row r="819811" spans="8:8">
      <c r="H819811" s="62"/>
    </row>
    <row r="819812" spans="8:8">
      <c r="H819812" s="62"/>
    </row>
    <row r="819813" spans="8:8">
      <c r="H819813" s="62"/>
    </row>
    <row r="819814" spans="8:8">
      <c r="H819814" s="62"/>
    </row>
    <row r="819815" spans="8:8">
      <c r="H819815" s="62"/>
    </row>
    <row r="819816" spans="8:8">
      <c r="H819816" s="62"/>
    </row>
    <row r="819817" spans="8:8">
      <c r="H819817" s="62"/>
    </row>
    <row r="819818" spans="8:8">
      <c r="H819818" s="62"/>
    </row>
    <row r="819819" spans="8:8">
      <c r="H819819" s="62"/>
    </row>
    <row r="819820" spans="8:8">
      <c r="H819820" s="62"/>
    </row>
    <row r="819821" spans="8:8">
      <c r="H819821" s="62"/>
    </row>
    <row r="819822" spans="8:8">
      <c r="H819822" s="62"/>
    </row>
    <row r="819823" spans="8:8">
      <c r="H819823" s="62"/>
    </row>
    <row r="819824" spans="8:8">
      <c r="H819824" s="62"/>
    </row>
    <row r="819825" spans="8:8">
      <c r="H819825" s="62"/>
    </row>
    <row r="819826" spans="8:8">
      <c r="H819826" s="62"/>
    </row>
    <row r="819827" spans="8:8">
      <c r="H819827" s="62"/>
    </row>
    <row r="819828" spans="8:8">
      <c r="H819828" s="62"/>
    </row>
    <row r="819829" spans="8:8">
      <c r="H819829" s="62"/>
    </row>
    <row r="819830" spans="8:8">
      <c r="H819830" s="62"/>
    </row>
    <row r="819831" spans="8:8">
      <c r="H819831" s="62"/>
    </row>
    <row r="819832" spans="8:8">
      <c r="H819832" s="62"/>
    </row>
    <row r="819833" spans="8:8">
      <c r="H819833" s="62"/>
    </row>
    <row r="819834" spans="8:8">
      <c r="H819834" s="62"/>
    </row>
    <row r="819835" spans="8:8">
      <c r="H819835" s="62"/>
    </row>
    <row r="819836" spans="8:8">
      <c r="H819836" s="62"/>
    </row>
    <row r="819837" spans="8:8">
      <c r="H819837" s="62"/>
    </row>
    <row r="819838" spans="8:8">
      <c r="H819838" s="62"/>
    </row>
    <row r="819839" spans="8:8">
      <c r="H819839" s="62"/>
    </row>
    <row r="819840" spans="8:8">
      <c r="H819840" s="62"/>
    </row>
    <row r="819841" spans="8:8">
      <c r="H819841" s="62"/>
    </row>
    <row r="819842" spans="8:8">
      <c r="H819842" s="62"/>
    </row>
    <row r="819843" spans="8:8">
      <c r="H819843" s="62"/>
    </row>
    <row r="819844" spans="8:8">
      <c r="H819844" s="62"/>
    </row>
    <row r="819845" spans="8:8">
      <c r="H819845" s="62"/>
    </row>
    <row r="819846" spans="8:8">
      <c r="H819846" s="62"/>
    </row>
    <row r="819847" spans="8:8">
      <c r="H819847" s="62"/>
    </row>
    <row r="819848" spans="8:8">
      <c r="H819848" s="62"/>
    </row>
    <row r="819849" spans="8:8">
      <c r="H819849" s="62"/>
    </row>
    <row r="819850" spans="8:8">
      <c r="H819850" s="62"/>
    </row>
    <row r="819851" spans="8:8">
      <c r="H819851" s="62"/>
    </row>
    <row r="819852" spans="8:8">
      <c r="H819852" s="62"/>
    </row>
    <row r="819853" spans="8:8">
      <c r="H819853" s="62"/>
    </row>
    <row r="819854" spans="8:8">
      <c r="H819854" s="62"/>
    </row>
    <row r="819855" spans="8:8">
      <c r="H819855" s="62"/>
    </row>
    <row r="819856" spans="8:8">
      <c r="H819856" s="62"/>
    </row>
    <row r="819857" spans="8:8">
      <c r="H819857" s="62"/>
    </row>
    <row r="819858" spans="8:8">
      <c r="H819858" s="62"/>
    </row>
    <row r="819859" spans="8:8">
      <c r="H819859" s="62"/>
    </row>
    <row r="819860" spans="8:8">
      <c r="H819860" s="62"/>
    </row>
    <row r="819861" spans="8:8">
      <c r="H819861" s="62"/>
    </row>
    <row r="819862" spans="8:8">
      <c r="H819862" s="62"/>
    </row>
    <row r="819863" spans="8:8">
      <c r="H819863" s="62"/>
    </row>
    <row r="819864" spans="8:8">
      <c r="H819864" s="62"/>
    </row>
    <row r="819865" spans="8:8">
      <c r="H819865" s="62"/>
    </row>
    <row r="819866" spans="8:8">
      <c r="H819866" s="62"/>
    </row>
    <row r="819867" spans="8:8">
      <c r="H819867" s="62"/>
    </row>
    <row r="819868" spans="8:8">
      <c r="H819868" s="62"/>
    </row>
    <row r="819869" spans="8:8">
      <c r="H819869" s="62"/>
    </row>
    <row r="819870" spans="8:8">
      <c r="H819870" s="62"/>
    </row>
    <row r="819871" spans="8:8">
      <c r="H819871" s="62"/>
    </row>
    <row r="819872" spans="8:8">
      <c r="H819872" s="62"/>
    </row>
    <row r="819873" spans="8:8">
      <c r="H819873" s="62"/>
    </row>
    <row r="819874" spans="8:8">
      <c r="H819874" s="62"/>
    </row>
    <row r="819875" spans="8:8">
      <c r="H819875" s="62"/>
    </row>
    <row r="819876" spans="8:8">
      <c r="H819876" s="62"/>
    </row>
    <row r="819877" spans="8:8">
      <c r="H819877" s="62"/>
    </row>
    <row r="819878" spans="8:8">
      <c r="H819878" s="62"/>
    </row>
    <row r="819879" spans="8:8">
      <c r="H819879" s="62"/>
    </row>
    <row r="819880" spans="8:8">
      <c r="H819880" s="62"/>
    </row>
    <row r="819881" spans="8:8">
      <c r="H819881" s="62"/>
    </row>
    <row r="819882" spans="8:8">
      <c r="H819882" s="62"/>
    </row>
    <row r="819883" spans="8:8">
      <c r="H819883" s="62"/>
    </row>
    <row r="819884" spans="8:8">
      <c r="H819884" s="62"/>
    </row>
    <row r="819885" spans="8:8">
      <c r="H819885" s="62"/>
    </row>
    <row r="819886" spans="8:8">
      <c r="H819886" s="62"/>
    </row>
    <row r="819887" spans="8:8">
      <c r="H819887" s="62"/>
    </row>
    <row r="819888" spans="8:8">
      <c r="H819888" s="62"/>
    </row>
    <row r="819889" spans="8:8">
      <c r="H819889" s="62"/>
    </row>
    <row r="819890" spans="8:8">
      <c r="H819890" s="62"/>
    </row>
    <row r="819891" spans="8:8">
      <c r="H819891" s="62"/>
    </row>
    <row r="819892" spans="8:8">
      <c r="H819892" s="62"/>
    </row>
    <row r="819893" spans="8:8">
      <c r="H819893" s="62"/>
    </row>
    <row r="819894" spans="8:8">
      <c r="H819894" s="62"/>
    </row>
    <row r="819895" spans="8:8">
      <c r="H819895" s="62"/>
    </row>
    <row r="819896" spans="8:8">
      <c r="H819896" s="62"/>
    </row>
    <row r="819897" spans="8:8">
      <c r="H819897" s="62"/>
    </row>
    <row r="819898" spans="8:8">
      <c r="H819898" s="62"/>
    </row>
    <row r="819899" spans="8:8">
      <c r="H819899" s="62"/>
    </row>
    <row r="819900" spans="8:8">
      <c r="H819900" s="62"/>
    </row>
    <row r="819901" spans="8:8">
      <c r="H819901" s="62"/>
    </row>
    <row r="819902" spans="8:8">
      <c r="H819902" s="62"/>
    </row>
    <row r="819903" spans="8:8">
      <c r="H819903" s="62"/>
    </row>
    <row r="819904" spans="8:8">
      <c r="H819904" s="62"/>
    </row>
    <row r="819905" spans="8:8">
      <c r="H819905" s="62"/>
    </row>
    <row r="819906" spans="8:8">
      <c r="H819906" s="62"/>
    </row>
    <row r="819907" spans="8:8">
      <c r="H819907" s="62"/>
    </row>
    <row r="819908" spans="8:8">
      <c r="H819908" s="62"/>
    </row>
    <row r="819909" spans="8:8">
      <c r="H819909" s="62"/>
    </row>
    <row r="819910" spans="8:8">
      <c r="H819910" s="62"/>
    </row>
    <row r="819911" spans="8:8">
      <c r="H819911" s="62"/>
    </row>
    <row r="819912" spans="8:8">
      <c r="H819912" s="62"/>
    </row>
    <row r="819913" spans="8:8">
      <c r="H819913" s="62"/>
    </row>
    <row r="819914" spans="8:8">
      <c r="H819914" s="62"/>
    </row>
    <row r="819915" spans="8:8">
      <c r="H819915" s="62"/>
    </row>
    <row r="819916" spans="8:8">
      <c r="H819916" s="62"/>
    </row>
    <row r="819917" spans="8:8">
      <c r="H819917" s="62"/>
    </row>
    <row r="819918" spans="8:8">
      <c r="H819918" s="62"/>
    </row>
    <row r="819919" spans="8:8">
      <c r="H819919" s="62"/>
    </row>
    <row r="819920" spans="8:8">
      <c r="H819920" s="62"/>
    </row>
    <row r="819921" spans="8:8">
      <c r="H819921" s="62"/>
    </row>
    <row r="819922" spans="8:8">
      <c r="H819922" s="62"/>
    </row>
    <row r="819923" spans="8:8">
      <c r="H819923" s="62"/>
    </row>
    <row r="819924" spans="8:8">
      <c r="H819924" s="62"/>
    </row>
    <row r="819925" spans="8:8">
      <c r="H819925" s="62"/>
    </row>
    <row r="819926" spans="8:8">
      <c r="H819926" s="62"/>
    </row>
    <row r="819927" spans="8:8">
      <c r="H819927" s="62"/>
    </row>
    <row r="819928" spans="8:8">
      <c r="H819928" s="62"/>
    </row>
    <row r="819929" spans="8:8">
      <c r="H819929" s="62"/>
    </row>
    <row r="819930" spans="8:8">
      <c r="H819930" s="62"/>
    </row>
    <row r="819931" spans="8:8">
      <c r="H819931" s="62"/>
    </row>
    <row r="819932" spans="8:8">
      <c r="H819932" s="62"/>
    </row>
    <row r="819933" spans="8:8">
      <c r="H819933" s="62"/>
    </row>
    <row r="819934" spans="8:8">
      <c r="H819934" s="62"/>
    </row>
    <row r="819935" spans="8:8">
      <c r="H819935" s="62"/>
    </row>
    <row r="819936" spans="8:8">
      <c r="H819936" s="62"/>
    </row>
    <row r="819937" spans="8:8">
      <c r="H819937" s="62"/>
    </row>
    <row r="819938" spans="8:8">
      <c r="H819938" s="62"/>
    </row>
    <row r="819939" spans="8:8">
      <c r="H819939" s="62"/>
    </row>
    <row r="819940" spans="8:8">
      <c r="H819940" s="62"/>
    </row>
    <row r="819941" spans="8:8">
      <c r="H819941" s="62"/>
    </row>
    <row r="819942" spans="8:8">
      <c r="H819942" s="62"/>
    </row>
    <row r="819943" spans="8:8">
      <c r="H819943" s="62"/>
    </row>
    <row r="819944" spans="8:8">
      <c r="H819944" s="62"/>
    </row>
    <row r="819945" spans="8:8">
      <c r="H819945" s="62"/>
    </row>
    <row r="819946" spans="8:8">
      <c r="H819946" s="62"/>
    </row>
    <row r="819947" spans="8:8">
      <c r="H819947" s="62"/>
    </row>
    <row r="819948" spans="8:8">
      <c r="H819948" s="62"/>
    </row>
    <row r="819949" spans="8:8">
      <c r="H819949" s="62"/>
    </row>
    <row r="819950" spans="8:8">
      <c r="H819950" s="62"/>
    </row>
    <row r="819951" spans="8:8">
      <c r="H819951" s="62"/>
    </row>
    <row r="819952" spans="8:8">
      <c r="H819952" s="62"/>
    </row>
    <row r="819953" spans="8:8">
      <c r="H819953" s="62"/>
    </row>
    <row r="819954" spans="8:8">
      <c r="H819954" s="62"/>
    </row>
    <row r="819955" spans="8:8">
      <c r="H819955" s="62"/>
    </row>
    <row r="819956" spans="8:8">
      <c r="H819956" s="62"/>
    </row>
    <row r="819957" spans="8:8">
      <c r="H819957" s="62"/>
    </row>
    <row r="819958" spans="8:8">
      <c r="H819958" s="62"/>
    </row>
    <row r="819959" spans="8:8">
      <c r="H819959" s="62"/>
    </row>
    <row r="819960" spans="8:8">
      <c r="H819960" s="62"/>
    </row>
    <row r="819961" spans="8:8">
      <c r="H819961" s="62"/>
    </row>
    <row r="819962" spans="8:8">
      <c r="H819962" s="62"/>
    </row>
    <row r="819963" spans="8:8">
      <c r="H819963" s="62"/>
    </row>
    <row r="819964" spans="8:8">
      <c r="H819964" s="62"/>
    </row>
    <row r="819965" spans="8:8">
      <c r="H819965" s="62"/>
    </row>
    <row r="819966" spans="8:8">
      <c r="H819966" s="62"/>
    </row>
    <row r="819967" spans="8:8">
      <c r="H819967" s="62"/>
    </row>
    <row r="819968" spans="8:8">
      <c r="H819968" s="62"/>
    </row>
    <row r="819969" spans="8:8">
      <c r="H819969" s="62"/>
    </row>
    <row r="819970" spans="8:8">
      <c r="H819970" s="62"/>
    </row>
    <row r="819971" spans="8:8">
      <c r="H819971" s="62"/>
    </row>
    <row r="819972" spans="8:8">
      <c r="H819972" s="62"/>
    </row>
    <row r="819973" spans="8:8">
      <c r="H819973" s="62"/>
    </row>
    <row r="819974" spans="8:8">
      <c r="H819974" s="62"/>
    </row>
    <row r="819975" spans="8:8">
      <c r="H819975" s="62"/>
    </row>
    <row r="819976" spans="8:8">
      <c r="H819976" s="62"/>
    </row>
    <row r="819977" spans="8:8">
      <c r="H819977" s="62"/>
    </row>
    <row r="819978" spans="8:8">
      <c r="H819978" s="62"/>
    </row>
    <row r="819979" spans="8:8">
      <c r="H819979" s="62"/>
    </row>
    <row r="819980" spans="8:8">
      <c r="H819980" s="62"/>
    </row>
    <row r="819981" spans="8:8">
      <c r="H819981" s="62"/>
    </row>
    <row r="819982" spans="8:8">
      <c r="H819982" s="62"/>
    </row>
    <row r="819983" spans="8:8">
      <c r="H819983" s="62"/>
    </row>
    <row r="819984" spans="8:8">
      <c r="H819984" s="62"/>
    </row>
    <row r="819985" spans="8:8">
      <c r="H819985" s="62"/>
    </row>
    <row r="819986" spans="8:8">
      <c r="H819986" s="62"/>
    </row>
    <row r="819987" spans="8:8">
      <c r="H819987" s="62"/>
    </row>
    <row r="819988" spans="8:8">
      <c r="H819988" s="62"/>
    </row>
    <row r="819989" spans="8:8">
      <c r="H819989" s="62"/>
    </row>
    <row r="819990" spans="8:8">
      <c r="H819990" s="62"/>
    </row>
    <row r="819991" spans="8:8">
      <c r="H819991" s="62"/>
    </row>
    <row r="819992" spans="8:8">
      <c r="H819992" s="62"/>
    </row>
    <row r="819993" spans="8:8">
      <c r="H819993" s="62"/>
    </row>
    <row r="819994" spans="8:8">
      <c r="H819994" s="62"/>
    </row>
    <row r="819995" spans="8:8">
      <c r="H819995" s="62"/>
    </row>
    <row r="819996" spans="8:8">
      <c r="H819996" s="62"/>
    </row>
    <row r="819997" spans="8:8">
      <c r="H819997" s="62"/>
    </row>
    <row r="819998" spans="8:8">
      <c r="H819998" s="62"/>
    </row>
    <row r="819999" spans="8:8">
      <c r="H819999" s="62"/>
    </row>
    <row r="820000" spans="8:8">
      <c r="H820000" s="62"/>
    </row>
    <row r="820001" spans="8:8">
      <c r="H820001" s="62"/>
    </row>
    <row r="820002" spans="8:8">
      <c r="H820002" s="62"/>
    </row>
    <row r="820003" spans="8:8">
      <c r="H820003" s="62"/>
    </row>
    <row r="820004" spans="8:8">
      <c r="H820004" s="62"/>
    </row>
    <row r="820005" spans="8:8">
      <c r="H820005" s="62"/>
    </row>
    <row r="820006" spans="8:8">
      <c r="H820006" s="62"/>
    </row>
    <row r="820007" spans="8:8">
      <c r="H820007" s="62"/>
    </row>
    <row r="820008" spans="8:8">
      <c r="H820008" s="62"/>
    </row>
    <row r="820009" spans="8:8">
      <c r="H820009" s="62"/>
    </row>
    <row r="820010" spans="8:8">
      <c r="H820010" s="62"/>
    </row>
    <row r="820011" spans="8:8">
      <c r="H820011" s="62"/>
    </row>
    <row r="820012" spans="8:8">
      <c r="H820012" s="62"/>
    </row>
    <row r="820013" spans="8:8">
      <c r="H820013" s="62"/>
    </row>
    <row r="820014" spans="8:8">
      <c r="H820014" s="62"/>
    </row>
    <row r="820015" spans="8:8">
      <c r="H820015" s="62"/>
    </row>
    <row r="820016" spans="8:8">
      <c r="H820016" s="62"/>
    </row>
    <row r="820017" spans="8:8">
      <c r="H820017" s="62"/>
    </row>
    <row r="820018" spans="8:8">
      <c r="H820018" s="62"/>
    </row>
    <row r="820019" spans="8:8">
      <c r="H820019" s="62"/>
    </row>
    <row r="820020" spans="8:8">
      <c r="H820020" s="62"/>
    </row>
    <row r="820021" spans="8:8">
      <c r="H820021" s="62"/>
    </row>
    <row r="820022" spans="8:8">
      <c r="H820022" s="62"/>
    </row>
    <row r="820023" spans="8:8">
      <c r="H820023" s="62"/>
    </row>
    <row r="820024" spans="8:8">
      <c r="H820024" s="62"/>
    </row>
    <row r="820025" spans="8:8">
      <c r="H820025" s="62"/>
    </row>
    <row r="820026" spans="8:8">
      <c r="H820026" s="62"/>
    </row>
    <row r="820027" spans="8:8">
      <c r="H820027" s="62"/>
    </row>
    <row r="820028" spans="8:8">
      <c r="H820028" s="62"/>
    </row>
    <row r="820029" spans="8:8">
      <c r="H820029" s="62"/>
    </row>
    <row r="820030" spans="8:8">
      <c r="H820030" s="62"/>
    </row>
    <row r="820031" spans="8:8">
      <c r="H820031" s="62"/>
    </row>
    <row r="820032" spans="8:8">
      <c r="H820032" s="62"/>
    </row>
    <row r="820033" spans="8:8">
      <c r="H820033" s="62"/>
    </row>
    <row r="820034" spans="8:8">
      <c r="H820034" s="62"/>
    </row>
    <row r="820035" spans="8:8">
      <c r="H820035" s="62"/>
    </row>
    <row r="820036" spans="8:8">
      <c r="H820036" s="62"/>
    </row>
    <row r="820037" spans="8:8">
      <c r="H820037" s="62"/>
    </row>
    <row r="820038" spans="8:8">
      <c r="H820038" s="62"/>
    </row>
    <row r="820039" spans="8:8">
      <c r="H820039" s="62"/>
    </row>
    <row r="820040" spans="8:8">
      <c r="H820040" s="62"/>
    </row>
    <row r="820041" spans="8:8">
      <c r="H820041" s="62"/>
    </row>
    <row r="820042" spans="8:8">
      <c r="H820042" s="62"/>
    </row>
    <row r="820043" spans="8:8">
      <c r="H820043" s="62"/>
    </row>
    <row r="820044" spans="8:8">
      <c r="H820044" s="62"/>
    </row>
    <row r="820045" spans="8:8">
      <c r="H820045" s="62"/>
    </row>
    <row r="820046" spans="8:8">
      <c r="H820046" s="62"/>
    </row>
    <row r="820047" spans="8:8">
      <c r="H820047" s="62"/>
    </row>
    <row r="820048" spans="8:8">
      <c r="H820048" s="62"/>
    </row>
    <row r="820049" spans="8:8">
      <c r="H820049" s="62"/>
    </row>
    <row r="820050" spans="8:8">
      <c r="H820050" s="62"/>
    </row>
    <row r="820051" spans="8:8">
      <c r="H820051" s="62"/>
    </row>
    <row r="820052" spans="8:8">
      <c r="H820052" s="62"/>
    </row>
    <row r="820053" spans="8:8">
      <c r="H820053" s="62"/>
    </row>
    <row r="820054" spans="8:8">
      <c r="H820054" s="62"/>
    </row>
    <row r="820055" spans="8:8">
      <c r="H820055" s="62"/>
    </row>
    <row r="820056" spans="8:8">
      <c r="H820056" s="62"/>
    </row>
    <row r="820057" spans="8:8">
      <c r="H820057" s="62"/>
    </row>
    <row r="820058" spans="8:8">
      <c r="H820058" s="62"/>
    </row>
    <row r="820059" spans="8:8">
      <c r="H820059" s="62"/>
    </row>
    <row r="820060" spans="8:8">
      <c r="H820060" s="62"/>
    </row>
    <row r="820061" spans="8:8">
      <c r="H820061" s="62"/>
    </row>
    <row r="820062" spans="8:8">
      <c r="H820062" s="62"/>
    </row>
    <row r="820063" spans="8:8">
      <c r="H820063" s="62"/>
    </row>
    <row r="820064" spans="8:8">
      <c r="H820064" s="62"/>
    </row>
    <row r="820065" spans="8:8">
      <c r="H820065" s="62"/>
    </row>
    <row r="820066" spans="8:8">
      <c r="H820066" s="62"/>
    </row>
    <row r="820067" spans="8:8">
      <c r="H820067" s="62"/>
    </row>
    <row r="820068" spans="8:8">
      <c r="H820068" s="62"/>
    </row>
    <row r="820069" spans="8:8">
      <c r="H820069" s="62"/>
    </row>
    <row r="820070" spans="8:8">
      <c r="H820070" s="62"/>
    </row>
    <row r="820071" spans="8:8">
      <c r="H820071" s="62"/>
    </row>
    <row r="820072" spans="8:8">
      <c r="H820072" s="62"/>
    </row>
    <row r="820073" spans="8:8">
      <c r="H820073" s="62"/>
    </row>
    <row r="820074" spans="8:8">
      <c r="H820074" s="62"/>
    </row>
    <row r="820075" spans="8:8">
      <c r="H820075" s="62"/>
    </row>
    <row r="820076" spans="8:8">
      <c r="H820076" s="62"/>
    </row>
    <row r="820077" spans="8:8">
      <c r="H820077" s="62"/>
    </row>
    <row r="820078" spans="8:8">
      <c r="H820078" s="62"/>
    </row>
    <row r="820079" spans="8:8">
      <c r="H820079" s="62"/>
    </row>
    <row r="820080" spans="8:8">
      <c r="H820080" s="62"/>
    </row>
    <row r="820081" spans="8:8">
      <c r="H820081" s="62"/>
    </row>
    <row r="820082" spans="8:8">
      <c r="H820082" s="62"/>
    </row>
    <row r="820083" spans="8:8">
      <c r="H820083" s="62"/>
    </row>
    <row r="820084" spans="8:8">
      <c r="H820084" s="62"/>
    </row>
    <row r="820085" spans="8:8">
      <c r="H820085" s="62"/>
    </row>
    <row r="820086" spans="8:8">
      <c r="H820086" s="62"/>
    </row>
    <row r="820087" spans="8:8">
      <c r="H820087" s="62"/>
    </row>
    <row r="820088" spans="8:8">
      <c r="H820088" s="62"/>
    </row>
    <row r="820089" spans="8:8">
      <c r="H820089" s="62"/>
    </row>
    <row r="820090" spans="8:8">
      <c r="H820090" s="62"/>
    </row>
    <row r="820091" spans="8:8">
      <c r="H820091" s="62"/>
    </row>
    <row r="820092" spans="8:8">
      <c r="H820092" s="62"/>
    </row>
    <row r="820093" spans="8:8">
      <c r="H820093" s="62"/>
    </row>
    <row r="820094" spans="8:8">
      <c r="H820094" s="62"/>
    </row>
    <row r="820095" spans="8:8">
      <c r="H820095" s="62"/>
    </row>
    <row r="820096" spans="8:8">
      <c r="H820096" s="62"/>
    </row>
    <row r="820097" spans="8:8">
      <c r="H820097" s="62"/>
    </row>
    <row r="820098" spans="8:8">
      <c r="H820098" s="62"/>
    </row>
    <row r="820099" spans="8:8">
      <c r="H820099" s="62"/>
    </row>
    <row r="820100" spans="8:8">
      <c r="H820100" s="62"/>
    </row>
    <row r="820101" spans="8:8">
      <c r="H820101" s="62"/>
    </row>
    <row r="820102" spans="8:8">
      <c r="H820102" s="62"/>
    </row>
    <row r="820103" spans="8:8">
      <c r="H820103" s="62"/>
    </row>
    <row r="820104" spans="8:8">
      <c r="H820104" s="62"/>
    </row>
    <row r="820105" spans="8:8">
      <c r="H820105" s="62"/>
    </row>
    <row r="820106" spans="8:8">
      <c r="H820106" s="62"/>
    </row>
    <row r="820107" spans="8:8">
      <c r="H820107" s="62"/>
    </row>
    <row r="820108" spans="8:8">
      <c r="H820108" s="62"/>
    </row>
    <row r="820109" spans="8:8">
      <c r="H820109" s="62"/>
    </row>
    <row r="820110" spans="8:8">
      <c r="H820110" s="62"/>
    </row>
    <row r="820111" spans="8:8">
      <c r="H820111" s="62"/>
    </row>
    <row r="820112" spans="8:8">
      <c r="H820112" s="62"/>
    </row>
    <row r="820113" spans="8:8">
      <c r="H820113" s="62"/>
    </row>
    <row r="820114" spans="8:8">
      <c r="H820114" s="62"/>
    </row>
    <row r="820115" spans="8:8">
      <c r="H820115" s="62"/>
    </row>
    <row r="820116" spans="8:8">
      <c r="H820116" s="62"/>
    </row>
    <row r="820117" spans="8:8">
      <c r="H820117" s="62"/>
    </row>
    <row r="820118" spans="8:8">
      <c r="H820118" s="62"/>
    </row>
    <row r="820119" spans="8:8">
      <c r="H820119" s="62"/>
    </row>
    <row r="820120" spans="8:8">
      <c r="H820120" s="62"/>
    </row>
    <row r="820121" spans="8:8">
      <c r="H820121" s="62"/>
    </row>
    <row r="820122" spans="8:8">
      <c r="H820122" s="62"/>
    </row>
    <row r="820123" spans="8:8">
      <c r="H820123" s="62"/>
    </row>
    <row r="820124" spans="8:8">
      <c r="H820124" s="62"/>
    </row>
    <row r="820125" spans="8:8">
      <c r="H820125" s="62"/>
    </row>
    <row r="820126" spans="8:8">
      <c r="H820126" s="62"/>
    </row>
    <row r="820127" spans="8:8">
      <c r="H820127" s="62"/>
    </row>
    <row r="820128" spans="8:8">
      <c r="H820128" s="62"/>
    </row>
    <row r="820129" spans="8:8">
      <c r="H820129" s="62"/>
    </row>
    <row r="820130" spans="8:8">
      <c r="H820130" s="62"/>
    </row>
    <row r="820131" spans="8:8">
      <c r="H820131" s="62"/>
    </row>
    <row r="820132" spans="8:8">
      <c r="H820132" s="62"/>
    </row>
    <row r="820133" spans="8:8">
      <c r="H820133" s="62"/>
    </row>
    <row r="820134" spans="8:8">
      <c r="H820134" s="62"/>
    </row>
    <row r="820135" spans="8:8">
      <c r="H820135" s="62"/>
    </row>
    <row r="820136" spans="8:8">
      <c r="H820136" s="62"/>
    </row>
    <row r="820137" spans="8:8">
      <c r="H820137" s="62"/>
    </row>
    <row r="820138" spans="8:8">
      <c r="H820138" s="62"/>
    </row>
    <row r="820139" spans="8:8">
      <c r="H820139" s="62"/>
    </row>
    <row r="820140" spans="8:8">
      <c r="H820140" s="62"/>
    </row>
    <row r="820141" spans="8:8">
      <c r="H820141" s="62"/>
    </row>
    <row r="820142" spans="8:8">
      <c r="H820142" s="62"/>
    </row>
    <row r="820143" spans="8:8">
      <c r="H820143" s="62"/>
    </row>
    <row r="820144" spans="8:8">
      <c r="H820144" s="62"/>
    </row>
    <row r="820145" spans="8:8">
      <c r="H820145" s="62"/>
    </row>
    <row r="820146" spans="8:8">
      <c r="H820146" s="62"/>
    </row>
    <row r="820147" spans="8:8">
      <c r="H820147" s="62"/>
    </row>
    <row r="820148" spans="8:8">
      <c r="H820148" s="62"/>
    </row>
    <row r="820149" spans="8:8">
      <c r="H820149" s="62"/>
    </row>
    <row r="820150" spans="8:8">
      <c r="H820150" s="62"/>
    </row>
    <row r="820151" spans="8:8">
      <c r="H820151" s="62"/>
    </row>
    <row r="820152" spans="8:8">
      <c r="H820152" s="62"/>
    </row>
    <row r="820153" spans="8:8">
      <c r="H820153" s="62"/>
    </row>
    <row r="820154" spans="8:8">
      <c r="H820154" s="62"/>
    </row>
    <row r="820155" spans="8:8">
      <c r="H820155" s="62"/>
    </row>
    <row r="820156" spans="8:8">
      <c r="H820156" s="62"/>
    </row>
    <row r="820157" spans="8:8">
      <c r="H820157" s="62"/>
    </row>
    <row r="820158" spans="8:8">
      <c r="H820158" s="62"/>
    </row>
    <row r="820159" spans="8:8">
      <c r="H820159" s="62"/>
    </row>
    <row r="820160" spans="8:8">
      <c r="H820160" s="62"/>
    </row>
    <row r="820161" spans="8:8">
      <c r="H820161" s="62"/>
    </row>
    <row r="820162" spans="8:8">
      <c r="H820162" s="62"/>
    </row>
    <row r="820163" spans="8:8">
      <c r="H820163" s="62"/>
    </row>
    <row r="820164" spans="8:8">
      <c r="H820164" s="62"/>
    </row>
    <row r="820165" spans="8:8">
      <c r="H820165" s="62"/>
    </row>
    <row r="820166" spans="8:8">
      <c r="H820166" s="62"/>
    </row>
    <row r="820167" spans="8:8">
      <c r="H820167" s="62"/>
    </row>
    <row r="820168" spans="8:8">
      <c r="H820168" s="62"/>
    </row>
    <row r="820169" spans="8:8">
      <c r="H820169" s="62"/>
    </row>
    <row r="820170" spans="8:8">
      <c r="H820170" s="62"/>
    </row>
    <row r="820171" spans="8:8">
      <c r="H820171" s="62"/>
    </row>
    <row r="820172" spans="8:8">
      <c r="H820172" s="62"/>
    </row>
    <row r="820173" spans="8:8">
      <c r="H820173" s="62"/>
    </row>
    <row r="820174" spans="8:8">
      <c r="H820174" s="62"/>
    </row>
    <row r="820175" spans="8:8">
      <c r="H820175" s="62"/>
    </row>
    <row r="820176" spans="8:8">
      <c r="H820176" s="62"/>
    </row>
    <row r="820177" spans="8:8">
      <c r="H820177" s="62"/>
    </row>
    <row r="820178" spans="8:8">
      <c r="H820178" s="62"/>
    </row>
    <row r="820179" spans="8:8">
      <c r="H820179" s="62"/>
    </row>
    <row r="820180" spans="8:8">
      <c r="H820180" s="62"/>
    </row>
    <row r="820181" spans="8:8">
      <c r="H820181" s="62"/>
    </row>
    <row r="820182" spans="8:8">
      <c r="H820182" s="62"/>
    </row>
    <row r="820183" spans="8:8">
      <c r="H820183" s="62"/>
    </row>
    <row r="820184" spans="8:8">
      <c r="H820184" s="62"/>
    </row>
    <row r="820185" spans="8:8">
      <c r="H820185" s="62"/>
    </row>
    <row r="820186" spans="8:8">
      <c r="H820186" s="62"/>
    </row>
    <row r="820187" spans="8:8">
      <c r="H820187" s="62"/>
    </row>
    <row r="820188" spans="8:8">
      <c r="H820188" s="62"/>
    </row>
    <row r="820189" spans="8:8">
      <c r="H820189" s="62"/>
    </row>
    <row r="820190" spans="8:8">
      <c r="H820190" s="62"/>
    </row>
    <row r="820191" spans="8:8">
      <c r="H820191" s="62"/>
    </row>
    <row r="820192" spans="8:8">
      <c r="H820192" s="62"/>
    </row>
    <row r="820193" spans="8:8">
      <c r="H820193" s="62"/>
    </row>
    <row r="820194" spans="8:8">
      <c r="H820194" s="62"/>
    </row>
    <row r="820195" spans="8:8">
      <c r="H820195" s="62"/>
    </row>
    <row r="820196" spans="8:8">
      <c r="H820196" s="62"/>
    </row>
    <row r="820197" spans="8:8">
      <c r="H820197" s="62"/>
    </row>
    <row r="820198" spans="8:8">
      <c r="H820198" s="62"/>
    </row>
    <row r="820199" spans="8:8">
      <c r="H820199" s="62"/>
    </row>
    <row r="820200" spans="8:8">
      <c r="H820200" s="62"/>
    </row>
    <row r="820201" spans="8:8">
      <c r="H820201" s="62"/>
    </row>
    <row r="820202" spans="8:8">
      <c r="H820202" s="62"/>
    </row>
    <row r="820203" spans="8:8">
      <c r="H820203" s="62"/>
    </row>
    <row r="820204" spans="8:8">
      <c r="H820204" s="62"/>
    </row>
    <row r="820205" spans="8:8">
      <c r="H820205" s="62"/>
    </row>
    <row r="820206" spans="8:8">
      <c r="H820206" s="62"/>
    </row>
    <row r="820207" spans="8:8">
      <c r="H820207" s="62"/>
    </row>
    <row r="820208" spans="8:8">
      <c r="H820208" s="62"/>
    </row>
    <row r="820209" spans="8:8">
      <c r="H820209" s="62"/>
    </row>
    <row r="820210" spans="8:8">
      <c r="H820210" s="62"/>
    </row>
    <row r="820211" spans="8:8">
      <c r="H820211" s="62"/>
    </row>
    <row r="820212" spans="8:8">
      <c r="H820212" s="62"/>
    </row>
    <row r="820213" spans="8:8">
      <c r="H820213" s="62"/>
    </row>
    <row r="820214" spans="8:8">
      <c r="H820214" s="62"/>
    </row>
    <row r="820215" spans="8:8">
      <c r="H820215" s="62"/>
    </row>
    <row r="820216" spans="8:8">
      <c r="H820216" s="62"/>
    </row>
    <row r="820217" spans="8:8">
      <c r="H820217" s="62"/>
    </row>
    <row r="820218" spans="8:8">
      <c r="H820218" s="62"/>
    </row>
    <row r="820219" spans="8:8">
      <c r="H820219" s="62"/>
    </row>
    <row r="820220" spans="8:8">
      <c r="H820220" s="62"/>
    </row>
    <row r="820221" spans="8:8">
      <c r="H820221" s="62"/>
    </row>
    <row r="820222" spans="8:8">
      <c r="H820222" s="62"/>
    </row>
    <row r="820223" spans="8:8">
      <c r="H820223" s="62"/>
    </row>
    <row r="820224" spans="8:8">
      <c r="H820224" s="62"/>
    </row>
    <row r="820225" spans="8:8">
      <c r="H820225" s="62"/>
    </row>
    <row r="820226" spans="8:8">
      <c r="H820226" s="62"/>
    </row>
    <row r="820227" spans="8:8">
      <c r="H820227" s="62"/>
    </row>
    <row r="820228" spans="8:8">
      <c r="H820228" s="62"/>
    </row>
    <row r="820229" spans="8:8">
      <c r="H820229" s="62"/>
    </row>
    <row r="820230" spans="8:8">
      <c r="H820230" s="62"/>
    </row>
    <row r="820231" spans="8:8">
      <c r="H820231" s="62"/>
    </row>
    <row r="820232" spans="8:8">
      <c r="H820232" s="62"/>
    </row>
    <row r="820233" spans="8:8">
      <c r="H820233" s="62"/>
    </row>
    <row r="820234" spans="8:8">
      <c r="H820234" s="62"/>
    </row>
    <row r="820235" spans="8:8">
      <c r="H820235" s="62"/>
    </row>
    <row r="820236" spans="8:8">
      <c r="H820236" s="62"/>
    </row>
    <row r="820237" spans="8:8">
      <c r="H820237" s="62"/>
    </row>
    <row r="820238" spans="8:8">
      <c r="H820238" s="62"/>
    </row>
    <row r="820239" spans="8:8">
      <c r="H820239" s="62"/>
    </row>
    <row r="820240" spans="8:8">
      <c r="H820240" s="62"/>
    </row>
    <row r="820241" spans="8:8">
      <c r="H820241" s="62"/>
    </row>
    <row r="820242" spans="8:8">
      <c r="H820242" s="62"/>
    </row>
    <row r="820243" spans="8:8">
      <c r="H820243" s="62"/>
    </row>
    <row r="820244" spans="8:8">
      <c r="H820244" s="62"/>
    </row>
    <row r="820245" spans="8:8">
      <c r="H820245" s="62"/>
    </row>
    <row r="820246" spans="8:8">
      <c r="H820246" s="62"/>
    </row>
    <row r="820247" spans="8:8">
      <c r="H820247" s="62"/>
    </row>
    <row r="820248" spans="8:8">
      <c r="H820248" s="62"/>
    </row>
    <row r="820249" spans="8:8">
      <c r="H820249" s="62"/>
    </row>
    <row r="820250" spans="8:8">
      <c r="H820250" s="62"/>
    </row>
    <row r="820251" spans="8:8">
      <c r="H820251" s="62"/>
    </row>
    <row r="820252" spans="8:8">
      <c r="H820252" s="62"/>
    </row>
    <row r="820253" spans="8:8">
      <c r="H820253" s="62"/>
    </row>
    <row r="820254" spans="8:8">
      <c r="H820254" s="62"/>
    </row>
    <row r="820255" spans="8:8">
      <c r="H820255" s="62"/>
    </row>
    <row r="820256" spans="8:8">
      <c r="H820256" s="62"/>
    </row>
    <row r="820257" spans="8:8">
      <c r="H820257" s="62"/>
    </row>
    <row r="820258" spans="8:8">
      <c r="H820258" s="62"/>
    </row>
    <row r="820259" spans="8:8">
      <c r="H820259" s="62"/>
    </row>
    <row r="820260" spans="8:8">
      <c r="H820260" s="62"/>
    </row>
    <row r="820261" spans="8:8">
      <c r="H820261" s="62"/>
    </row>
    <row r="820262" spans="8:8">
      <c r="H820262" s="62"/>
    </row>
    <row r="820263" spans="8:8">
      <c r="H820263" s="62"/>
    </row>
    <row r="820264" spans="8:8">
      <c r="H820264" s="62"/>
    </row>
    <row r="820265" spans="8:8">
      <c r="H820265" s="62"/>
    </row>
    <row r="820266" spans="8:8">
      <c r="H820266" s="62"/>
    </row>
    <row r="820267" spans="8:8">
      <c r="H820267" s="62"/>
    </row>
    <row r="820268" spans="8:8">
      <c r="H820268" s="62"/>
    </row>
    <row r="820269" spans="8:8">
      <c r="H820269" s="62"/>
    </row>
    <row r="820270" spans="8:8">
      <c r="H820270" s="62"/>
    </row>
    <row r="820271" spans="8:8">
      <c r="H820271" s="62"/>
    </row>
    <row r="820272" spans="8:8">
      <c r="H820272" s="62"/>
    </row>
    <row r="820273" spans="8:8">
      <c r="H820273" s="62"/>
    </row>
    <row r="820274" spans="8:8">
      <c r="H820274" s="62"/>
    </row>
    <row r="820275" spans="8:8">
      <c r="H820275" s="62"/>
    </row>
    <row r="820276" spans="8:8">
      <c r="H820276" s="62"/>
    </row>
    <row r="820277" spans="8:8">
      <c r="H820277" s="62"/>
    </row>
    <row r="820278" spans="8:8">
      <c r="H820278" s="62"/>
    </row>
    <row r="820279" spans="8:8">
      <c r="H820279" s="62"/>
    </row>
    <row r="820280" spans="8:8">
      <c r="H820280" s="62"/>
    </row>
    <row r="820281" spans="8:8">
      <c r="H820281" s="62"/>
    </row>
    <row r="820282" spans="8:8">
      <c r="H820282" s="62"/>
    </row>
    <row r="820283" spans="8:8">
      <c r="H820283" s="62"/>
    </row>
    <row r="820284" spans="8:8">
      <c r="H820284" s="62"/>
    </row>
    <row r="820285" spans="8:8">
      <c r="H820285" s="62"/>
    </row>
    <row r="820286" spans="8:8">
      <c r="H820286" s="62"/>
    </row>
    <row r="820287" spans="8:8">
      <c r="H820287" s="62"/>
    </row>
    <row r="820288" spans="8:8">
      <c r="H820288" s="62"/>
    </row>
    <row r="820289" spans="8:8">
      <c r="H820289" s="62"/>
    </row>
    <row r="820290" spans="8:8">
      <c r="H820290" s="62"/>
    </row>
    <row r="820291" spans="8:8">
      <c r="H820291" s="62"/>
    </row>
    <row r="820292" spans="8:8">
      <c r="H820292" s="62"/>
    </row>
    <row r="820293" spans="8:8">
      <c r="H820293" s="62"/>
    </row>
    <row r="820294" spans="8:8">
      <c r="H820294" s="62"/>
    </row>
    <row r="820295" spans="8:8">
      <c r="H820295" s="62"/>
    </row>
    <row r="820296" spans="8:8">
      <c r="H820296" s="62"/>
    </row>
    <row r="820297" spans="8:8">
      <c r="H820297" s="62"/>
    </row>
    <row r="820298" spans="8:8">
      <c r="H820298" s="62"/>
    </row>
    <row r="820299" spans="8:8">
      <c r="H820299" s="62"/>
    </row>
    <row r="820300" spans="8:8">
      <c r="H820300" s="62"/>
    </row>
    <row r="820301" spans="8:8">
      <c r="H820301" s="62"/>
    </row>
    <row r="820302" spans="8:8">
      <c r="H820302" s="62"/>
    </row>
    <row r="820303" spans="8:8">
      <c r="H820303" s="62"/>
    </row>
    <row r="820304" spans="8:8">
      <c r="H820304" s="62"/>
    </row>
    <row r="820305" spans="8:8">
      <c r="H820305" s="62"/>
    </row>
    <row r="820306" spans="8:8">
      <c r="H820306" s="62"/>
    </row>
    <row r="820307" spans="8:8">
      <c r="H820307" s="62"/>
    </row>
    <row r="820308" spans="8:8">
      <c r="H820308" s="62"/>
    </row>
    <row r="820309" spans="8:8">
      <c r="H820309" s="62"/>
    </row>
    <row r="820310" spans="8:8">
      <c r="H820310" s="62"/>
    </row>
    <row r="820311" spans="8:8">
      <c r="H820311" s="62"/>
    </row>
    <row r="820312" spans="8:8">
      <c r="H820312" s="62"/>
    </row>
    <row r="820313" spans="8:8">
      <c r="H820313" s="62"/>
    </row>
    <row r="820314" spans="8:8">
      <c r="H820314" s="62"/>
    </row>
    <row r="820315" spans="8:8">
      <c r="H820315" s="62"/>
    </row>
    <row r="820316" spans="8:8">
      <c r="H820316" s="62"/>
    </row>
    <row r="820317" spans="8:8">
      <c r="H820317" s="62"/>
    </row>
    <row r="820318" spans="8:8">
      <c r="H820318" s="62"/>
    </row>
    <row r="820319" spans="8:8">
      <c r="H820319" s="62"/>
    </row>
    <row r="820320" spans="8:8">
      <c r="H820320" s="62"/>
    </row>
    <row r="820321" spans="8:8">
      <c r="H820321" s="62"/>
    </row>
    <row r="820322" spans="8:8">
      <c r="H820322" s="62"/>
    </row>
    <row r="820323" spans="8:8">
      <c r="H820323" s="62"/>
    </row>
    <row r="820324" spans="8:8">
      <c r="H820324" s="62"/>
    </row>
    <row r="820325" spans="8:8">
      <c r="H820325" s="62"/>
    </row>
    <row r="820326" spans="8:8">
      <c r="H820326" s="62"/>
    </row>
    <row r="820327" spans="8:8">
      <c r="H820327" s="62"/>
    </row>
    <row r="820328" spans="8:8">
      <c r="H820328" s="62"/>
    </row>
    <row r="820329" spans="8:8">
      <c r="H820329" s="62"/>
    </row>
    <row r="820330" spans="8:8">
      <c r="H820330" s="62"/>
    </row>
    <row r="820331" spans="8:8">
      <c r="H820331" s="62"/>
    </row>
    <row r="820332" spans="8:8">
      <c r="H820332" s="62"/>
    </row>
    <row r="820333" spans="8:8">
      <c r="H820333" s="62"/>
    </row>
    <row r="820334" spans="8:8">
      <c r="H820334" s="62"/>
    </row>
    <row r="820335" spans="8:8">
      <c r="H820335" s="62"/>
    </row>
    <row r="820336" spans="8:8">
      <c r="H820336" s="62"/>
    </row>
    <row r="820337" spans="8:8">
      <c r="H820337" s="62"/>
    </row>
    <row r="820338" spans="8:8">
      <c r="H820338" s="62"/>
    </row>
    <row r="820339" spans="8:8">
      <c r="H820339" s="62"/>
    </row>
    <row r="820340" spans="8:8">
      <c r="H820340" s="62"/>
    </row>
    <row r="820341" spans="8:8">
      <c r="H820341" s="62"/>
    </row>
    <row r="820342" spans="8:8">
      <c r="H820342" s="62"/>
    </row>
    <row r="820343" spans="8:8">
      <c r="H820343" s="62"/>
    </row>
    <row r="820344" spans="8:8">
      <c r="H820344" s="62"/>
    </row>
    <row r="820345" spans="8:8">
      <c r="H820345" s="62"/>
    </row>
    <row r="820346" spans="8:8">
      <c r="H820346" s="62"/>
    </row>
    <row r="820347" spans="8:8">
      <c r="H820347" s="62"/>
    </row>
    <row r="820348" spans="8:8">
      <c r="H820348" s="62"/>
    </row>
    <row r="820349" spans="8:8">
      <c r="H820349" s="62"/>
    </row>
    <row r="820350" spans="8:8">
      <c r="H820350" s="62"/>
    </row>
    <row r="820351" spans="8:8">
      <c r="H820351" s="62"/>
    </row>
    <row r="820352" spans="8:8">
      <c r="H820352" s="62"/>
    </row>
    <row r="820353" spans="8:8">
      <c r="H820353" s="62"/>
    </row>
    <row r="820354" spans="8:8">
      <c r="H820354" s="62"/>
    </row>
    <row r="820355" spans="8:8">
      <c r="H820355" s="62"/>
    </row>
    <row r="820356" spans="8:8">
      <c r="H820356" s="62"/>
    </row>
    <row r="820357" spans="8:8">
      <c r="H820357" s="62"/>
    </row>
    <row r="820358" spans="8:8">
      <c r="H820358" s="62"/>
    </row>
    <row r="820359" spans="8:8">
      <c r="H820359" s="62"/>
    </row>
    <row r="820360" spans="8:8">
      <c r="H820360" s="62"/>
    </row>
    <row r="820361" spans="8:8">
      <c r="H820361" s="62"/>
    </row>
    <row r="820362" spans="8:8">
      <c r="H820362" s="62"/>
    </row>
    <row r="820363" spans="8:8">
      <c r="H820363" s="62"/>
    </row>
    <row r="820364" spans="8:8">
      <c r="H820364" s="62"/>
    </row>
    <row r="820365" spans="8:8">
      <c r="H820365" s="62"/>
    </row>
    <row r="820366" spans="8:8">
      <c r="H820366" s="62"/>
    </row>
    <row r="820367" spans="8:8">
      <c r="H820367" s="62"/>
    </row>
    <row r="820368" spans="8:8">
      <c r="H820368" s="62"/>
    </row>
    <row r="820369" spans="8:8">
      <c r="H820369" s="62"/>
    </row>
    <row r="820370" spans="8:8">
      <c r="H820370" s="62"/>
    </row>
    <row r="820371" spans="8:8">
      <c r="H820371" s="62"/>
    </row>
    <row r="820372" spans="8:8">
      <c r="H820372" s="62"/>
    </row>
    <row r="820373" spans="8:8">
      <c r="H820373" s="62"/>
    </row>
    <row r="820374" spans="8:8">
      <c r="H820374" s="62"/>
    </row>
    <row r="820375" spans="8:8">
      <c r="H820375" s="62"/>
    </row>
    <row r="820376" spans="8:8">
      <c r="H820376" s="62"/>
    </row>
    <row r="820377" spans="8:8">
      <c r="H820377" s="62"/>
    </row>
    <row r="820378" spans="8:8">
      <c r="H820378" s="62"/>
    </row>
    <row r="820379" spans="8:8">
      <c r="H820379" s="62"/>
    </row>
    <row r="820380" spans="8:8">
      <c r="H820380" s="62"/>
    </row>
    <row r="820381" spans="8:8">
      <c r="H820381" s="62"/>
    </row>
    <row r="820382" spans="8:8">
      <c r="H820382" s="62"/>
    </row>
    <row r="820383" spans="8:8">
      <c r="H820383" s="62"/>
    </row>
    <row r="820384" spans="8:8">
      <c r="H820384" s="62"/>
    </row>
    <row r="820385" spans="8:8">
      <c r="H820385" s="62"/>
    </row>
    <row r="820386" spans="8:8">
      <c r="H820386" s="62"/>
    </row>
    <row r="820387" spans="8:8">
      <c r="H820387" s="62"/>
    </row>
    <row r="820388" spans="8:8">
      <c r="H820388" s="62"/>
    </row>
    <row r="820389" spans="8:8">
      <c r="H820389" s="62"/>
    </row>
    <row r="820390" spans="8:8">
      <c r="H820390" s="62"/>
    </row>
    <row r="820391" spans="8:8">
      <c r="H820391" s="62"/>
    </row>
    <row r="820392" spans="8:8">
      <c r="H820392" s="62"/>
    </row>
    <row r="820393" spans="8:8">
      <c r="H820393" s="62"/>
    </row>
    <row r="820394" spans="8:8">
      <c r="H820394" s="62"/>
    </row>
    <row r="820395" spans="8:8">
      <c r="H820395" s="62"/>
    </row>
    <row r="820396" spans="8:8">
      <c r="H820396" s="62"/>
    </row>
    <row r="820397" spans="8:8">
      <c r="H820397" s="62"/>
    </row>
    <row r="820398" spans="8:8">
      <c r="H820398" s="62"/>
    </row>
    <row r="820399" spans="8:8">
      <c r="H820399" s="62"/>
    </row>
    <row r="820400" spans="8:8">
      <c r="H820400" s="62"/>
    </row>
    <row r="820401" spans="8:8">
      <c r="H820401" s="62"/>
    </row>
    <row r="820402" spans="8:8">
      <c r="H820402" s="62"/>
    </row>
    <row r="820403" spans="8:8">
      <c r="H820403" s="62"/>
    </row>
    <row r="820404" spans="8:8">
      <c r="H820404" s="62"/>
    </row>
    <row r="820405" spans="8:8">
      <c r="H820405" s="62"/>
    </row>
    <row r="820406" spans="8:8">
      <c r="H820406" s="62"/>
    </row>
    <row r="820407" spans="8:8">
      <c r="H820407" s="62"/>
    </row>
    <row r="820408" spans="8:8">
      <c r="H820408" s="62"/>
    </row>
    <row r="820409" spans="8:8">
      <c r="H820409" s="62"/>
    </row>
    <row r="820410" spans="8:8">
      <c r="H820410" s="62"/>
    </row>
    <row r="820411" spans="8:8">
      <c r="H820411" s="62"/>
    </row>
    <row r="820412" spans="8:8">
      <c r="H820412" s="62"/>
    </row>
    <row r="820413" spans="8:8">
      <c r="H820413" s="62"/>
    </row>
    <row r="820414" spans="8:8">
      <c r="H820414" s="62"/>
    </row>
    <row r="820415" spans="8:8">
      <c r="H820415" s="62"/>
    </row>
    <row r="820416" spans="8:8">
      <c r="H820416" s="62"/>
    </row>
    <row r="820417" spans="8:8">
      <c r="H820417" s="62"/>
    </row>
    <row r="820418" spans="8:8">
      <c r="H820418" s="62"/>
    </row>
    <row r="820419" spans="8:8">
      <c r="H820419" s="62"/>
    </row>
    <row r="820420" spans="8:8">
      <c r="H820420" s="62"/>
    </row>
    <row r="820421" spans="8:8">
      <c r="H820421" s="62"/>
    </row>
    <row r="820422" spans="8:8">
      <c r="H820422" s="62"/>
    </row>
    <row r="820423" spans="8:8">
      <c r="H820423" s="62"/>
    </row>
    <row r="820424" spans="8:8">
      <c r="H820424" s="62"/>
    </row>
    <row r="820425" spans="8:8">
      <c r="H820425" s="62"/>
    </row>
    <row r="820426" spans="8:8">
      <c r="H820426" s="62"/>
    </row>
    <row r="820427" spans="8:8">
      <c r="H820427" s="62"/>
    </row>
    <row r="820428" spans="8:8">
      <c r="H820428" s="62"/>
    </row>
    <row r="820429" spans="8:8">
      <c r="H820429" s="62"/>
    </row>
    <row r="820430" spans="8:8">
      <c r="H820430" s="62"/>
    </row>
    <row r="820431" spans="8:8">
      <c r="H820431" s="62"/>
    </row>
    <row r="820432" spans="8:8">
      <c r="H820432" s="62"/>
    </row>
    <row r="820433" spans="8:8">
      <c r="H820433" s="62"/>
    </row>
    <row r="820434" spans="8:8">
      <c r="H820434" s="62"/>
    </row>
    <row r="820435" spans="8:8">
      <c r="H820435" s="62"/>
    </row>
    <row r="820436" spans="8:8">
      <c r="H820436" s="62"/>
    </row>
    <row r="820437" spans="8:8">
      <c r="H820437" s="62"/>
    </row>
    <row r="820438" spans="8:8">
      <c r="H820438" s="62"/>
    </row>
    <row r="820439" spans="8:8">
      <c r="H820439" s="62"/>
    </row>
    <row r="820440" spans="8:8">
      <c r="H820440" s="62"/>
    </row>
    <row r="820441" spans="8:8">
      <c r="H820441" s="62"/>
    </row>
    <row r="820442" spans="8:8">
      <c r="H820442" s="62"/>
    </row>
    <row r="820443" spans="8:8">
      <c r="H820443" s="62"/>
    </row>
    <row r="820444" spans="8:8">
      <c r="H820444" s="62"/>
    </row>
    <row r="820445" spans="8:8">
      <c r="H820445" s="62"/>
    </row>
    <row r="820446" spans="8:8">
      <c r="H820446" s="62"/>
    </row>
    <row r="820447" spans="8:8">
      <c r="H820447" s="62"/>
    </row>
    <row r="820448" spans="8:8">
      <c r="H820448" s="62"/>
    </row>
    <row r="820449" spans="8:8">
      <c r="H820449" s="62"/>
    </row>
    <row r="820450" spans="8:8">
      <c r="H820450" s="62"/>
    </row>
    <row r="820451" spans="8:8">
      <c r="H820451" s="62"/>
    </row>
    <row r="820452" spans="8:8">
      <c r="H820452" s="62"/>
    </row>
    <row r="820453" spans="8:8">
      <c r="H820453" s="62"/>
    </row>
    <row r="820454" spans="8:8">
      <c r="H820454" s="62"/>
    </row>
    <row r="820455" spans="8:8">
      <c r="H820455" s="62"/>
    </row>
    <row r="820456" spans="8:8">
      <c r="H820456" s="62"/>
    </row>
    <row r="820457" spans="8:8">
      <c r="H820457" s="62"/>
    </row>
    <row r="820458" spans="8:8">
      <c r="H820458" s="62"/>
    </row>
    <row r="820459" spans="8:8">
      <c r="H820459" s="62"/>
    </row>
    <row r="820460" spans="8:8">
      <c r="H820460" s="62"/>
    </row>
    <row r="820461" spans="8:8">
      <c r="H820461" s="62"/>
    </row>
    <row r="820462" spans="8:8">
      <c r="H820462" s="62"/>
    </row>
    <row r="820463" spans="8:8">
      <c r="H820463" s="62"/>
    </row>
    <row r="820464" spans="8:8">
      <c r="H820464" s="62"/>
    </row>
    <row r="820465" spans="8:8">
      <c r="H820465" s="62"/>
    </row>
    <row r="820466" spans="8:8">
      <c r="H820466" s="62"/>
    </row>
    <row r="820467" spans="8:8">
      <c r="H820467" s="62"/>
    </row>
    <row r="820468" spans="8:8">
      <c r="H820468" s="62"/>
    </row>
    <row r="820469" spans="8:8">
      <c r="H820469" s="62"/>
    </row>
    <row r="820470" spans="8:8">
      <c r="H820470" s="62"/>
    </row>
    <row r="820471" spans="8:8">
      <c r="H820471" s="62"/>
    </row>
    <row r="820472" spans="8:8">
      <c r="H820472" s="62"/>
    </row>
    <row r="820473" spans="8:8">
      <c r="H820473" s="62"/>
    </row>
    <row r="820474" spans="8:8">
      <c r="H820474" s="62"/>
    </row>
    <row r="820475" spans="8:8">
      <c r="H820475" s="62"/>
    </row>
    <row r="820476" spans="8:8">
      <c r="H820476" s="62"/>
    </row>
    <row r="820477" spans="8:8">
      <c r="H820477" s="62"/>
    </row>
    <row r="820478" spans="8:8">
      <c r="H820478" s="62"/>
    </row>
    <row r="820479" spans="8:8">
      <c r="H820479" s="62"/>
    </row>
    <row r="820480" spans="8:8">
      <c r="H820480" s="62"/>
    </row>
    <row r="820481" spans="8:8">
      <c r="H820481" s="62"/>
    </row>
    <row r="820482" spans="8:8">
      <c r="H820482" s="62"/>
    </row>
    <row r="820483" spans="8:8">
      <c r="H820483" s="62"/>
    </row>
    <row r="820484" spans="8:8">
      <c r="H820484" s="62"/>
    </row>
    <row r="820485" spans="8:8">
      <c r="H820485" s="62"/>
    </row>
    <row r="820486" spans="8:8">
      <c r="H820486" s="62"/>
    </row>
    <row r="820487" spans="8:8">
      <c r="H820487" s="62"/>
    </row>
    <row r="820488" spans="8:8">
      <c r="H820488" s="62"/>
    </row>
    <row r="820489" spans="8:8">
      <c r="H820489" s="62"/>
    </row>
    <row r="820490" spans="8:8">
      <c r="H820490" s="62"/>
    </row>
    <row r="820491" spans="8:8">
      <c r="H820491" s="62"/>
    </row>
    <row r="820492" spans="8:8">
      <c r="H820492" s="62"/>
    </row>
    <row r="820493" spans="8:8">
      <c r="H820493" s="62"/>
    </row>
    <row r="820494" spans="8:8">
      <c r="H820494" s="62"/>
    </row>
    <row r="820495" spans="8:8">
      <c r="H820495" s="62"/>
    </row>
    <row r="820496" spans="8:8">
      <c r="H820496" s="62"/>
    </row>
    <row r="820497" spans="8:8">
      <c r="H820497" s="62"/>
    </row>
    <row r="820498" spans="8:8">
      <c r="H820498" s="62"/>
    </row>
    <row r="820499" spans="8:8">
      <c r="H820499" s="62"/>
    </row>
    <row r="820500" spans="8:8">
      <c r="H820500" s="62"/>
    </row>
    <row r="820501" spans="8:8">
      <c r="H820501" s="62"/>
    </row>
    <row r="820502" spans="8:8">
      <c r="H820502" s="62"/>
    </row>
    <row r="820503" spans="8:8">
      <c r="H820503" s="62"/>
    </row>
    <row r="820504" spans="8:8">
      <c r="H820504" s="62"/>
    </row>
    <row r="820505" spans="8:8">
      <c r="H820505" s="62"/>
    </row>
    <row r="820506" spans="8:8">
      <c r="H820506" s="62"/>
    </row>
    <row r="820507" spans="8:8">
      <c r="H820507" s="62"/>
    </row>
    <row r="820508" spans="8:8">
      <c r="H820508" s="62"/>
    </row>
    <row r="820509" spans="8:8">
      <c r="H820509" s="62"/>
    </row>
    <row r="820510" spans="8:8">
      <c r="H820510" s="62"/>
    </row>
    <row r="820511" spans="8:8">
      <c r="H820511" s="62"/>
    </row>
    <row r="820512" spans="8:8">
      <c r="H820512" s="62"/>
    </row>
    <row r="820513" spans="8:8">
      <c r="H820513" s="62"/>
    </row>
    <row r="820514" spans="8:8">
      <c r="H820514" s="62"/>
    </row>
    <row r="820515" spans="8:8">
      <c r="H820515" s="62"/>
    </row>
    <row r="820516" spans="8:8">
      <c r="H820516" s="62"/>
    </row>
    <row r="820517" spans="8:8">
      <c r="H820517" s="62"/>
    </row>
    <row r="820518" spans="8:8">
      <c r="H820518" s="62"/>
    </row>
    <row r="820519" spans="8:8">
      <c r="H820519" s="62"/>
    </row>
    <row r="820520" spans="8:8">
      <c r="H820520" s="62"/>
    </row>
    <row r="820521" spans="8:8">
      <c r="H820521" s="62"/>
    </row>
    <row r="820522" spans="8:8">
      <c r="H820522" s="62"/>
    </row>
    <row r="820523" spans="8:8">
      <c r="H820523" s="62"/>
    </row>
    <row r="820524" spans="8:8">
      <c r="H820524" s="62"/>
    </row>
    <row r="820525" spans="8:8">
      <c r="H820525" s="62"/>
    </row>
    <row r="820526" spans="8:8">
      <c r="H820526" s="62"/>
    </row>
    <row r="820527" spans="8:8">
      <c r="H820527" s="62"/>
    </row>
    <row r="820528" spans="8:8">
      <c r="H820528" s="62"/>
    </row>
    <row r="820529" spans="8:8">
      <c r="H820529" s="62"/>
    </row>
    <row r="820530" spans="8:8">
      <c r="H820530" s="62"/>
    </row>
    <row r="820531" spans="8:8">
      <c r="H820531" s="62"/>
    </row>
    <row r="820532" spans="8:8">
      <c r="H820532" s="62"/>
    </row>
    <row r="820533" spans="8:8">
      <c r="H820533" s="62"/>
    </row>
    <row r="820534" spans="8:8">
      <c r="H820534" s="62"/>
    </row>
    <row r="820535" spans="8:8">
      <c r="H820535" s="62"/>
    </row>
    <row r="820536" spans="8:8">
      <c r="H820536" s="62"/>
    </row>
    <row r="820537" spans="8:8">
      <c r="H820537" s="62"/>
    </row>
    <row r="820538" spans="8:8">
      <c r="H820538" s="62"/>
    </row>
    <row r="820539" spans="8:8">
      <c r="H820539" s="62"/>
    </row>
    <row r="820540" spans="8:8">
      <c r="H820540" s="62"/>
    </row>
    <row r="820541" spans="8:8">
      <c r="H820541" s="62"/>
    </row>
    <row r="820542" spans="8:8">
      <c r="H820542" s="62"/>
    </row>
    <row r="820543" spans="8:8">
      <c r="H820543" s="62"/>
    </row>
    <row r="820544" spans="8:8">
      <c r="H820544" s="62"/>
    </row>
    <row r="820545" spans="8:8">
      <c r="H820545" s="62"/>
    </row>
    <row r="820546" spans="8:8">
      <c r="H820546" s="62"/>
    </row>
    <row r="820547" spans="8:8">
      <c r="H820547" s="62"/>
    </row>
    <row r="820548" spans="8:8">
      <c r="H820548" s="62"/>
    </row>
    <row r="820549" spans="8:8">
      <c r="H820549" s="62"/>
    </row>
    <row r="820550" spans="8:8">
      <c r="H820550" s="62"/>
    </row>
    <row r="820551" spans="8:8">
      <c r="H820551" s="62"/>
    </row>
    <row r="820552" spans="8:8">
      <c r="H820552" s="62"/>
    </row>
    <row r="820553" spans="8:8">
      <c r="H820553" s="62"/>
    </row>
    <row r="820554" spans="8:8">
      <c r="H820554" s="62"/>
    </row>
    <row r="820555" spans="8:8">
      <c r="H820555" s="62"/>
    </row>
    <row r="820556" spans="8:8">
      <c r="H820556" s="62"/>
    </row>
    <row r="820557" spans="8:8">
      <c r="H820557" s="62"/>
    </row>
    <row r="820558" spans="8:8">
      <c r="H820558" s="62"/>
    </row>
    <row r="820559" spans="8:8">
      <c r="H820559" s="62"/>
    </row>
    <row r="820560" spans="8:8">
      <c r="H820560" s="62"/>
    </row>
    <row r="820561" spans="8:8">
      <c r="H820561" s="62"/>
    </row>
    <row r="820562" spans="8:8">
      <c r="H820562" s="62"/>
    </row>
    <row r="820563" spans="8:8">
      <c r="H820563" s="62"/>
    </row>
    <row r="820564" spans="8:8">
      <c r="H820564" s="62"/>
    </row>
    <row r="820565" spans="8:8">
      <c r="H820565" s="62"/>
    </row>
    <row r="820566" spans="8:8">
      <c r="H820566" s="62"/>
    </row>
    <row r="820567" spans="8:8">
      <c r="H820567" s="62"/>
    </row>
    <row r="820568" spans="8:8">
      <c r="H820568" s="62"/>
    </row>
    <row r="820569" spans="8:8">
      <c r="H820569" s="62"/>
    </row>
    <row r="820570" spans="8:8">
      <c r="H820570" s="62"/>
    </row>
    <row r="820571" spans="8:8">
      <c r="H820571" s="62"/>
    </row>
    <row r="820572" spans="8:8">
      <c r="H820572" s="62"/>
    </row>
    <row r="820573" spans="8:8">
      <c r="H820573" s="62"/>
    </row>
    <row r="820574" spans="8:8">
      <c r="H820574" s="62"/>
    </row>
    <row r="820575" spans="8:8">
      <c r="H820575" s="62"/>
    </row>
    <row r="820576" spans="8:8">
      <c r="H820576" s="62"/>
    </row>
    <row r="820577" spans="8:8">
      <c r="H820577" s="62"/>
    </row>
    <row r="820578" spans="8:8">
      <c r="H820578" s="62"/>
    </row>
    <row r="820579" spans="8:8">
      <c r="H820579" s="62"/>
    </row>
    <row r="820580" spans="8:8">
      <c r="H820580" s="62"/>
    </row>
    <row r="820581" spans="8:8">
      <c r="H820581" s="62"/>
    </row>
    <row r="820582" spans="8:8">
      <c r="H820582" s="62"/>
    </row>
    <row r="820583" spans="8:8">
      <c r="H820583" s="62"/>
    </row>
    <row r="820584" spans="8:8">
      <c r="H820584" s="62"/>
    </row>
    <row r="820585" spans="8:8">
      <c r="H820585" s="62"/>
    </row>
    <row r="820586" spans="8:8">
      <c r="H820586" s="62"/>
    </row>
    <row r="820587" spans="8:8">
      <c r="H820587" s="62"/>
    </row>
    <row r="820588" spans="8:8">
      <c r="H820588" s="62"/>
    </row>
    <row r="820589" spans="8:8">
      <c r="H820589" s="62"/>
    </row>
    <row r="820590" spans="8:8">
      <c r="H820590" s="62"/>
    </row>
    <row r="820591" spans="8:8">
      <c r="H820591" s="62"/>
    </row>
    <row r="820592" spans="8:8">
      <c r="H820592" s="62"/>
    </row>
    <row r="820593" spans="8:8">
      <c r="H820593" s="62"/>
    </row>
    <row r="820594" spans="8:8">
      <c r="H820594" s="62"/>
    </row>
    <row r="820595" spans="8:8">
      <c r="H820595" s="62"/>
    </row>
    <row r="820596" spans="8:8">
      <c r="H820596" s="62"/>
    </row>
    <row r="820597" spans="8:8">
      <c r="H820597" s="62"/>
    </row>
    <row r="820598" spans="8:8">
      <c r="H820598" s="62"/>
    </row>
    <row r="820599" spans="8:8">
      <c r="H820599" s="62"/>
    </row>
    <row r="820600" spans="8:8">
      <c r="H820600" s="62"/>
    </row>
    <row r="820601" spans="8:8">
      <c r="H820601" s="62"/>
    </row>
    <row r="820602" spans="8:8">
      <c r="H820602" s="62"/>
    </row>
    <row r="820603" spans="8:8">
      <c r="H820603" s="62"/>
    </row>
    <row r="820604" spans="8:8">
      <c r="H820604" s="62"/>
    </row>
    <row r="820605" spans="8:8">
      <c r="H820605" s="62"/>
    </row>
    <row r="820606" spans="8:8">
      <c r="H820606" s="62"/>
    </row>
    <row r="820607" spans="8:8">
      <c r="H820607" s="62"/>
    </row>
    <row r="820608" spans="8:8">
      <c r="H820608" s="62"/>
    </row>
    <row r="820609" spans="8:8">
      <c r="H820609" s="62"/>
    </row>
    <row r="820610" spans="8:8">
      <c r="H820610" s="62"/>
    </row>
    <row r="820611" spans="8:8">
      <c r="H820611" s="62"/>
    </row>
    <row r="820612" spans="8:8">
      <c r="H820612" s="62"/>
    </row>
    <row r="820613" spans="8:8">
      <c r="H820613" s="62"/>
    </row>
    <row r="820614" spans="8:8">
      <c r="H820614" s="62"/>
    </row>
    <row r="820615" spans="8:8">
      <c r="H820615" s="62"/>
    </row>
    <row r="820616" spans="8:8">
      <c r="H820616" s="62"/>
    </row>
    <row r="820617" spans="8:8">
      <c r="H820617" s="62"/>
    </row>
    <row r="820618" spans="8:8">
      <c r="H820618" s="62"/>
    </row>
    <row r="820619" spans="8:8">
      <c r="H820619" s="62"/>
    </row>
    <row r="820620" spans="8:8">
      <c r="H820620" s="62"/>
    </row>
    <row r="820621" spans="8:8">
      <c r="H820621" s="62"/>
    </row>
    <row r="820622" spans="8:8">
      <c r="H820622" s="62"/>
    </row>
    <row r="820623" spans="8:8">
      <c r="H820623" s="62"/>
    </row>
    <row r="820624" spans="8:8">
      <c r="H820624" s="62"/>
    </row>
    <row r="820625" spans="8:8">
      <c r="H820625" s="62"/>
    </row>
    <row r="820626" spans="8:8">
      <c r="H820626" s="62"/>
    </row>
    <row r="820627" spans="8:8">
      <c r="H820627" s="62"/>
    </row>
    <row r="820628" spans="8:8">
      <c r="H820628" s="62"/>
    </row>
    <row r="820629" spans="8:8">
      <c r="H820629" s="62"/>
    </row>
    <row r="820630" spans="8:8">
      <c r="H820630" s="62"/>
    </row>
    <row r="820631" spans="8:8">
      <c r="H820631" s="62"/>
    </row>
    <row r="820632" spans="8:8">
      <c r="H820632" s="62"/>
    </row>
    <row r="820633" spans="8:8">
      <c r="H820633" s="62"/>
    </row>
    <row r="820634" spans="8:8">
      <c r="H820634" s="62"/>
    </row>
    <row r="820635" spans="8:8">
      <c r="H820635" s="62"/>
    </row>
    <row r="820636" spans="8:8">
      <c r="H820636" s="62"/>
    </row>
    <row r="820637" spans="8:8">
      <c r="H820637" s="62"/>
    </row>
    <row r="820638" spans="8:8">
      <c r="H820638" s="62"/>
    </row>
    <row r="820639" spans="8:8">
      <c r="H820639" s="62"/>
    </row>
    <row r="820640" spans="8:8">
      <c r="H820640" s="62"/>
    </row>
    <row r="820641" spans="8:8">
      <c r="H820641" s="62"/>
    </row>
    <row r="820642" spans="8:8">
      <c r="H820642" s="62"/>
    </row>
    <row r="820643" spans="8:8">
      <c r="H820643" s="62"/>
    </row>
    <row r="820644" spans="8:8">
      <c r="H820644" s="62"/>
    </row>
    <row r="820645" spans="8:8">
      <c r="H820645" s="62"/>
    </row>
    <row r="820646" spans="8:8">
      <c r="H820646" s="62"/>
    </row>
    <row r="820647" spans="8:8">
      <c r="H820647" s="62"/>
    </row>
    <row r="820648" spans="8:8">
      <c r="H820648" s="62"/>
    </row>
    <row r="820649" spans="8:8">
      <c r="H820649" s="62"/>
    </row>
    <row r="820650" spans="8:8">
      <c r="H820650" s="62"/>
    </row>
    <row r="820651" spans="8:8">
      <c r="H820651" s="62"/>
    </row>
    <row r="820652" spans="8:8">
      <c r="H820652" s="62"/>
    </row>
    <row r="820653" spans="8:8">
      <c r="H820653" s="62"/>
    </row>
    <row r="820654" spans="8:8">
      <c r="H820654" s="62"/>
    </row>
    <row r="820655" spans="8:8">
      <c r="H820655" s="62"/>
    </row>
    <row r="820656" spans="8:8">
      <c r="H820656" s="62"/>
    </row>
    <row r="820657" spans="8:8">
      <c r="H820657" s="62"/>
    </row>
    <row r="820658" spans="8:8">
      <c r="H820658" s="62"/>
    </row>
    <row r="820659" spans="8:8">
      <c r="H820659" s="62"/>
    </row>
    <row r="820660" spans="8:8">
      <c r="H820660" s="62"/>
    </row>
    <row r="820661" spans="8:8">
      <c r="H820661" s="62"/>
    </row>
    <row r="820662" spans="8:8">
      <c r="H820662" s="62"/>
    </row>
    <row r="820663" spans="8:8">
      <c r="H820663" s="62"/>
    </row>
    <row r="820664" spans="8:8">
      <c r="H820664" s="62"/>
    </row>
    <row r="820665" spans="8:8">
      <c r="H820665" s="62"/>
    </row>
    <row r="820666" spans="8:8">
      <c r="H820666" s="62"/>
    </row>
    <row r="820667" spans="8:8">
      <c r="H820667" s="62"/>
    </row>
    <row r="820668" spans="8:8">
      <c r="H820668" s="62"/>
    </row>
    <row r="820669" spans="8:8">
      <c r="H820669" s="62"/>
    </row>
    <row r="820670" spans="8:8">
      <c r="H820670" s="62"/>
    </row>
    <row r="820671" spans="8:8">
      <c r="H820671" s="62"/>
    </row>
    <row r="820672" spans="8:8">
      <c r="H820672" s="62"/>
    </row>
    <row r="820673" spans="8:8">
      <c r="H820673" s="62"/>
    </row>
    <row r="820674" spans="8:8">
      <c r="H820674" s="62"/>
    </row>
    <row r="820675" spans="8:8">
      <c r="H820675" s="62"/>
    </row>
    <row r="820676" spans="8:8">
      <c r="H820676" s="62"/>
    </row>
    <row r="820677" spans="8:8">
      <c r="H820677" s="62"/>
    </row>
    <row r="820678" spans="8:8">
      <c r="H820678" s="62"/>
    </row>
    <row r="820679" spans="8:8">
      <c r="H820679" s="62"/>
    </row>
    <row r="820680" spans="8:8">
      <c r="H820680" s="62"/>
    </row>
    <row r="820681" spans="8:8">
      <c r="H820681" s="62"/>
    </row>
    <row r="820682" spans="8:8">
      <c r="H820682" s="62"/>
    </row>
    <row r="820683" spans="8:8">
      <c r="H820683" s="62"/>
    </row>
    <row r="820684" spans="8:8">
      <c r="H820684" s="62"/>
    </row>
    <row r="820685" spans="8:8">
      <c r="H820685" s="62"/>
    </row>
    <row r="820686" spans="8:8">
      <c r="H820686" s="62"/>
    </row>
    <row r="820687" spans="8:8">
      <c r="H820687" s="62"/>
    </row>
    <row r="820688" spans="8:8">
      <c r="H820688" s="62"/>
    </row>
    <row r="820689" spans="8:8">
      <c r="H820689" s="62"/>
    </row>
    <row r="820690" spans="8:8">
      <c r="H820690" s="62"/>
    </row>
    <row r="820691" spans="8:8">
      <c r="H820691" s="62"/>
    </row>
    <row r="820692" spans="8:8">
      <c r="H820692" s="62"/>
    </row>
    <row r="820693" spans="8:8">
      <c r="H820693" s="62"/>
    </row>
    <row r="820694" spans="8:8">
      <c r="H820694" s="62"/>
    </row>
    <row r="820695" spans="8:8">
      <c r="H820695" s="62"/>
    </row>
    <row r="820696" spans="8:8">
      <c r="H820696" s="62"/>
    </row>
    <row r="820697" spans="8:8">
      <c r="H820697" s="62"/>
    </row>
    <row r="820698" spans="8:8">
      <c r="H820698" s="62"/>
    </row>
    <row r="820699" spans="8:8">
      <c r="H820699" s="62"/>
    </row>
    <row r="820700" spans="8:8">
      <c r="H820700" s="62"/>
    </row>
    <row r="820701" spans="8:8">
      <c r="H820701" s="62"/>
    </row>
    <row r="820702" spans="8:8">
      <c r="H820702" s="62"/>
    </row>
    <row r="820703" spans="8:8">
      <c r="H820703" s="62"/>
    </row>
    <row r="820704" spans="8:8">
      <c r="H820704" s="62"/>
    </row>
    <row r="820705" spans="8:8">
      <c r="H820705" s="62"/>
    </row>
    <row r="820706" spans="8:8">
      <c r="H820706" s="62"/>
    </row>
    <row r="820707" spans="8:8">
      <c r="H820707" s="62"/>
    </row>
    <row r="820708" spans="8:8">
      <c r="H820708" s="62"/>
    </row>
    <row r="820709" spans="8:8">
      <c r="H820709" s="62"/>
    </row>
    <row r="820710" spans="8:8">
      <c r="H820710" s="62"/>
    </row>
    <row r="820711" spans="8:8">
      <c r="H820711" s="62"/>
    </row>
    <row r="820712" spans="8:8">
      <c r="H820712" s="62"/>
    </row>
    <row r="820713" spans="8:8">
      <c r="H820713" s="62"/>
    </row>
    <row r="820714" spans="8:8">
      <c r="H820714" s="62"/>
    </row>
    <row r="820715" spans="8:8">
      <c r="H820715" s="62"/>
    </row>
    <row r="820716" spans="8:8">
      <c r="H820716" s="62"/>
    </row>
    <row r="820717" spans="8:8">
      <c r="H820717" s="62"/>
    </row>
    <row r="820718" spans="8:8">
      <c r="H820718" s="62"/>
    </row>
    <row r="820719" spans="8:8">
      <c r="H820719" s="62"/>
    </row>
    <row r="820720" spans="8:8">
      <c r="H820720" s="62"/>
    </row>
    <row r="820721" spans="8:8">
      <c r="H820721" s="62"/>
    </row>
    <row r="820722" spans="8:8">
      <c r="H820722" s="62"/>
    </row>
    <row r="820723" spans="8:8">
      <c r="H820723" s="62"/>
    </row>
    <row r="820724" spans="8:8">
      <c r="H820724" s="62"/>
    </row>
    <row r="820725" spans="8:8">
      <c r="H820725" s="62"/>
    </row>
    <row r="820726" spans="8:8">
      <c r="H820726" s="62"/>
    </row>
    <row r="820727" spans="8:8">
      <c r="H820727" s="62"/>
    </row>
    <row r="820728" spans="8:8">
      <c r="H820728" s="62"/>
    </row>
    <row r="820729" spans="8:8">
      <c r="H820729" s="62"/>
    </row>
    <row r="820730" spans="8:8">
      <c r="H820730" s="62"/>
    </row>
    <row r="820731" spans="8:8">
      <c r="H820731" s="62"/>
    </row>
    <row r="820732" spans="8:8">
      <c r="H820732" s="62"/>
    </row>
    <row r="820733" spans="8:8">
      <c r="H820733" s="62"/>
    </row>
    <row r="820734" spans="8:8">
      <c r="H820734" s="62"/>
    </row>
    <row r="820735" spans="8:8">
      <c r="H820735" s="62"/>
    </row>
    <row r="820736" spans="8:8">
      <c r="H820736" s="62"/>
    </row>
    <row r="820737" spans="8:8">
      <c r="H820737" s="62"/>
    </row>
    <row r="820738" spans="8:8">
      <c r="H820738" s="62"/>
    </row>
    <row r="820739" spans="8:8">
      <c r="H820739" s="62"/>
    </row>
    <row r="820740" spans="8:8">
      <c r="H820740" s="62"/>
    </row>
    <row r="820741" spans="8:8">
      <c r="H820741" s="62"/>
    </row>
    <row r="820742" spans="8:8">
      <c r="H820742" s="62"/>
    </row>
    <row r="820743" spans="8:8">
      <c r="H820743" s="62"/>
    </row>
    <row r="820744" spans="8:8">
      <c r="H820744" s="62"/>
    </row>
    <row r="820745" spans="8:8">
      <c r="H820745" s="62"/>
    </row>
    <row r="820746" spans="8:8">
      <c r="H820746" s="62"/>
    </row>
    <row r="820747" spans="8:8">
      <c r="H820747" s="62"/>
    </row>
    <row r="820748" spans="8:8">
      <c r="H820748" s="62"/>
    </row>
    <row r="820749" spans="8:8">
      <c r="H820749" s="62"/>
    </row>
    <row r="820750" spans="8:8">
      <c r="H820750" s="62"/>
    </row>
    <row r="820751" spans="8:8">
      <c r="H820751" s="62"/>
    </row>
    <row r="820752" spans="8:8">
      <c r="H820752" s="62"/>
    </row>
    <row r="820753" spans="8:8">
      <c r="H820753" s="62"/>
    </row>
    <row r="820754" spans="8:8">
      <c r="H820754" s="62"/>
    </row>
    <row r="820755" spans="8:8">
      <c r="H820755" s="62"/>
    </row>
    <row r="820756" spans="8:8">
      <c r="H820756" s="62"/>
    </row>
    <row r="820757" spans="8:8">
      <c r="H820757" s="62"/>
    </row>
    <row r="820758" spans="8:8">
      <c r="H820758" s="62"/>
    </row>
    <row r="820759" spans="8:8">
      <c r="H820759" s="62"/>
    </row>
    <row r="820760" spans="8:8">
      <c r="H820760" s="62"/>
    </row>
    <row r="820761" spans="8:8">
      <c r="H820761" s="62"/>
    </row>
    <row r="820762" spans="8:8">
      <c r="H820762" s="62"/>
    </row>
    <row r="820763" spans="8:8">
      <c r="H820763" s="62"/>
    </row>
    <row r="820764" spans="8:8">
      <c r="H820764" s="62"/>
    </row>
    <row r="820765" spans="8:8">
      <c r="H820765" s="62"/>
    </row>
    <row r="820766" spans="8:8">
      <c r="H820766" s="62"/>
    </row>
    <row r="820767" spans="8:8">
      <c r="H820767" s="62"/>
    </row>
    <row r="820768" spans="8:8">
      <c r="H820768" s="62"/>
    </row>
    <row r="820769" spans="8:8">
      <c r="H820769" s="62"/>
    </row>
    <row r="820770" spans="8:8">
      <c r="H820770" s="62"/>
    </row>
    <row r="820771" spans="8:8">
      <c r="H820771" s="62"/>
    </row>
    <row r="820772" spans="8:8">
      <c r="H820772" s="62"/>
    </row>
    <row r="820773" spans="8:8">
      <c r="H820773" s="62"/>
    </row>
    <row r="820774" spans="8:8">
      <c r="H820774" s="62"/>
    </row>
    <row r="820775" spans="8:8">
      <c r="H820775" s="62"/>
    </row>
    <row r="820776" spans="8:8">
      <c r="H820776" s="62"/>
    </row>
    <row r="820777" spans="8:8">
      <c r="H820777" s="62"/>
    </row>
    <row r="820778" spans="8:8">
      <c r="H820778" s="62"/>
    </row>
    <row r="820779" spans="8:8">
      <c r="H820779" s="62"/>
    </row>
    <row r="820780" spans="8:8">
      <c r="H820780" s="62"/>
    </row>
    <row r="820781" spans="8:8">
      <c r="H820781" s="62"/>
    </row>
    <row r="820782" spans="8:8">
      <c r="H820782" s="62"/>
    </row>
    <row r="820783" spans="8:8">
      <c r="H820783" s="62"/>
    </row>
    <row r="820784" spans="8:8">
      <c r="H820784" s="62"/>
    </row>
    <row r="820785" spans="8:8">
      <c r="H820785" s="62"/>
    </row>
    <row r="820786" spans="8:8">
      <c r="H820786" s="62"/>
    </row>
    <row r="820787" spans="8:8">
      <c r="H820787" s="62"/>
    </row>
    <row r="820788" spans="8:8">
      <c r="H820788" s="62"/>
    </row>
    <row r="820789" spans="8:8">
      <c r="H820789" s="62"/>
    </row>
    <row r="820790" spans="8:8">
      <c r="H820790" s="62"/>
    </row>
    <row r="820791" spans="8:8">
      <c r="H820791" s="62"/>
    </row>
    <row r="820792" spans="8:8">
      <c r="H820792" s="62"/>
    </row>
    <row r="820793" spans="8:8">
      <c r="H820793" s="62"/>
    </row>
    <row r="820794" spans="8:8">
      <c r="H820794" s="62"/>
    </row>
    <row r="820795" spans="8:8">
      <c r="H820795" s="62"/>
    </row>
    <row r="820796" spans="8:8">
      <c r="H820796" s="62"/>
    </row>
    <row r="820797" spans="8:8">
      <c r="H820797" s="62"/>
    </row>
    <row r="820798" spans="8:8">
      <c r="H820798" s="62"/>
    </row>
    <row r="820799" spans="8:8">
      <c r="H820799" s="62"/>
    </row>
    <row r="820800" spans="8:8">
      <c r="H820800" s="62"/>
    </row>
    <row r="820801" spans="8:8">
      <c r="H820801" s="62"/>
    </row>
    <row r="820802" spans="8:8">
      <c r="H820802" s="62"/>
    </row>
    <row r="820803" spans="8:8">
      <c r="H820803" s="62"/>
    </row>
    <row r="820804" spans="8:8">
      <c r="H820804" s="62"/>
    </row>
    <row r="820805" spans="8:8">
      <c r="H820805" s="62"/>
    </row>
    <row r="820806" spans="8:8">
      <c r="H820806" s="62"/>
    </row>
    <row r="820807" spans="8:8">
      <c r="H820807" s="62"/>
    </row>
    <row r="820808" spans="8:8">
      <c r="H820808" s="62"/>
    </row>
    <row r="820809" spans="8:8">
      <c r="H820809" s="62"/>
    </row>
    <row r="820810" spans="8:8">
      <c r="H820810" s="62"/>
    </row>
    <row r="820811" spans="8:8">
      <c r="H820811" s="62"/>
    </row>
    <row r="820812" spans="8:8">
      <c r="H820812" s="62"/>
    </row>
    <row r="820813" spans="8:8">
      <c r="H820813" s="62"/>
    </row>
    <row r="820814" spans="8:8">
      <c r="H820814" s="62"/>
    </row>
    <row r="820815" spans="8:8">
      <c r="H820815" s="62"/>
    </row>
    <row r="820816" spans="8:8">
      <c r="H820816" s="62"/>
    </row>
    <row r="820817" spans="8:8">
      <c r="H820817" s="62"/>
    </row>
    <row r="820818" spans="8:8">
      <c r="H820818" s="62"/>
    </row>
    <row r="820819" spans="8:8">
      <c r="H820819" s="62"/>
    </row>
    <row r="820820" spans="8:8">
      <c r="H820820" s="62"/>
    </row>
    <row r="820821" spans="8:8">
      <c r="H820821" s="62"/>
    </row>
    <row r="820822" spans="8:8">
      <c r="H820822" s="62"/>
    </row>
    <row r="820823" spans="8:8">
      <c r="H820823" s="62"/>
    </row>
    <row r="820824" spans="8:8">
      <c r="H820824" s="62"/>
    </row>
    <row r="820825" spans="8:8">
      <c r="H820825" s="62"/>
    </row>
    <row r="820826" spans="8:8">
      <c r="H820826" s="62"/>
    </row>
    <row r="820827" spans="8:8">
      <c r="H820827" s="62"/>
    </row>
    <row r="820828" spans="8:8">
      <c r="H820828" s="62"/>
    </row>
    <row r="820829" spans="8:8">
      <c r="H820829" s="62"/>
    </row>
    <row r="820830" spans="8:8">
      <c r="H820830" s="62"/>
    </row>
    <row r="820831" spans="8:8">
      <c r="H820831" s="62"/>
    </row>
    <row r="820832" spans="8:8">
      <c r="H820832" s="62"/>
    </row>
    <row r="820833" spans="8:8">
      <c r="H820833" s="62"/>
    </row>
    <row r="820834" spans="8:8">
      <c r="H820834" s="62"/>
    </row>
    <row r="820835" spans="8:8">
      <c r="H820835" s="62"/>
    </row>
    <row r="820836" spans="8:8">
      <c r="H820836" s="62"/>
    </row>
    <row r="820837" spans="8:8">
      <c r="H820837" s="62"/>
    </row>
    <row r="820838" spans="8:8">
      <c r="H820838" s="62"/>
    </row>
    <row r="820839" spans="8:8">
      <c r="H820839" s="62"/>
    </row>
    <row r="820840" spans="8:8">
      <c r="H820840" s="62"/>
    </row>
    <row r="820841" spans="8:8">
      <c r="H820841" s="62"/>
    </row>
    <row r="820842" spans="8:8">
      <c r="H820842" s="62"/>
    </row>
    <row r="820843" spans="8:8">
      <c r="H820843" s="62"/>
    </row>
    <row r="820844" spans="8:8">
      <c r="H820844" s="62"/>
    </row>
    <row r="820845" spans="8:8">
      <c r="H820845" s="62"/>
    </row>
    <row r="820846" spans="8:8">
      <c r="H820846" s="62"/>
    </row>
    <row r="820847" spans="8:8">
      <c r="H820847" s="62"/>
    </row>
    <row r="820848" spans="8:8">
      <c r="H820848" s="62"/>
    </row>
    <row r="820849" spans="8:8">
      <c r="H820849" s="62"/>
    </row>
    <row r="820850" spans="8:8">
      <c r="H820850" s="62"/>
    </row>
    <row r="820851" spans="8:8">
      <c r="H820851" s="62"/>
    </row>
    <row r="820852" spans="8:8">
      <c r="H820852" s="62"/>
    </row>
    <row r="820853" spans="8:8">
      <c r="H820853" s="62"/>
    </row>
    <row r="820854" spans="8:8">
      <c r="H820854" s="62"/>
    </row>
    <row r="820855" spans="8:8">
      <c r="H820855" s="62"/>
    </row>
    <row r="820856" spans="8:8">
      <c r="H820856" s="62"/>
    </row>
    <row r="820857" spans="8:8">
      <c r="H820857" s="62"/>
    </row>
    <row r="820858" spans="8:8">
      <c r="H820858" s="62"/>
    </row>
    <row r="820859" spans="8:8">
      <c r="H820859" s="62"/>
    </row>
    <row r="820860" spans="8:8">
      <c r="H820860" s="62"/>
    </row>
    <row r="820861" spans="8:8">
      <c r="H820861" s="62"/>
    </row>
    <row r="820862" spans="8:8">
      <c r="H820862" s="62"/>
    </row>
    <row r="820863" spans="8:8">
      <c r="H820863" s="62"/>
    </row>
    <row r="820864" spans="8:8">
      <c r="H820864" s="62"/>
    </row>
    <row r="820865" spans="8:8">
      <c r="H820865" s="62"/>
    </row>
    <row r="820866" spans="8:8">
      <c r="H820866" s="62"/>
    </row>
    <row r="820867" spans="8:8">
      <c r="H820867" s="62"/>
    </row>
    <row r="820868" spans="8:8">
      <c r="H820868" s="62"/>
    </row>
    <row r="820869" spans="8:8">
      <c r="H820869" s="62"/>
    </row>
    <row r="820870" spans="8:8">
      <c r="H820870" s="62"/>
    </row>
    <row r="820871" spans="8:8">
      <c r="H820871" s="62"/>
    </row>
    <row r="820872" spans="8:8">
      <c r="H820872" s="62"/>
    </row>
    <row r="820873" spans="8:8">
      <c r="H820873" s="62"/>
    </row>
    <row r="820874" spans="8:8">
      <c r="H820874" s="62"/>
    </row>
    <row r="820875" spans="8:8">
      <c r="H820875" s="62"/>
    </row>
    <row r="820876" spans="8:8">
      <c r="H820876" s="62"/>
    </row>
    <row r="820877" spans="8:8">
      <c r="H820877" s="62"/>
    </row>
    <row r="820878" spans="8:8">
      <c r="H820878" s="62"/>
    </row>
    <row r="820879" spans="8:8">
      <c r="H820879" s="62"/>
    </row>
    <row r="820880" spans="8:8">
      <c r="H820880" s="62"/>
    </row>
    <row r="820881" spans="8:8">
      <c r="H820881" s="62"/>
    </row>
    <row r="820882" spans="8:8">
      <c r="H820882" s="62"/>
    </row>
    <row r="820883" spans="8:8">
      <c r="H820883" s="62"/>
    </row>
    <row r="820884" spans="8:8">
      <c r="H820884" s="62"/>
    </row>
    <row r="820885" spans="8:8">
      <c r="H820885" s="62"/>
    </row>
    <row r="820886" spans="8:8">
      <c r="H820886" s="62"/>
    </row>
    <row r="820887" spans="8:8">
      <c r="H820887" s="62"/>
    </row>
    <row r="820888" spans="8:8">
      <c r="H820888" s="62"/>
    </row>
    <row r="820889" spans="8:8">
      <c r="H820889" s="62"/>
    </row>
    <row r="820890" spans="8:8">
      <c r="H820890" s="62"/>
    </row>
    <row r="820891" spans="8:8">
      <c r="H820891" s="62"/>
    </row>
    <row r="820892" spans="8:8">
      <c r="H820892" s="62"/>
    </row>
    <row r="820893" spans="8:8">
      <c r="H820893" s="62"/>
    </row>
    <row r="820894" spans="8:8">
      <c r="H820894" s="62"/>
    </row>
    <row r="820895" spans="8:8">
      <c r="H820895" s="62"/>
    </row>
    <row r="820896" spans="8:8">
      <c r="H820896" s="62"/>
    </row>
    <row r="820897" spans="8:8">
      <c r="H820897" s="62"/>
    </row>
    <row r="820898" spans="8:8">
      <c r="H820898" s="62"/>
    </row>
    <row r="820899" spans="8:8">
      <c r="H820899" s="62"/>
    </row>
    <row r="820900" spans="8:8">
      <c r="H820900" s="62"/>
    </row>
    <row r="820901" spans="8:8">
      <c r="H820901" s="62"/>
    </row>
    <row r="820902" spans="8:8">
      <c r="H820902" s="62"/>
    </row>
    <row r="820903" spans="8:8">
      <c r="H820903" s="62"/>
    </row>
    <row r="820904" spans="8:8">
      <c r="H820904" s="62"/>
    </row>
    <row r="820905" spans="8:8">
      <c r="H820905" s="62"/>
    </row>
    <row r="820906" spans="8:8">
      <c r="H820906" s="62"/>
    </row>
    <row r="820907" spans="8:8">
      <c r="H820907" s="62"/>
    </row>
    <row r="820908" spans="8:8">
      <c r="H820908" s="62"/>
    </row>
    <row r="820909" spans="8:8">
      <c r="H820909" s="62"/>
    </row>
    <row r="820910" spans="8:8">
      <c r="H820910" s="62"/>
    </row>
    <row r="820911" spans="8:8">
      <c r="H820911" s="62"/>
    </row>
    <row r="820912" spans="8:8">
      <c r="H820912" s="62"/>
    </row>
    <row r="820913" spans="8:8">
      <c r="H820913" s="62"/>
    </row>
    <row r="820914" spans="8:8">
      <c r="H820914" s="62"/>
    </row>
    <row r="820915" spans="8:8">
      <c r="H820915" s="62"/>
    </row>
    <row r="820916" spans="8:8">
      <c r="H820916" s="62"/>
    </row>
    <row r="820917" spans="8:8">
      <c r="H820917" s="62"/>
    </row>
    <row r="820918" spans="8:8">
      <c r="H820918" s="62"/>
    </row>
    <row r="820919" spans="8:8">
      <c r="H820919" s="62"/>
    </row>
    <row r="820920" spans="8:8">
      <c r="H820920" s="62"/>
    </row>
    <row r="820921" spans="8:8">
      <c r="H820921" s="62"/>
    </row>
    <row r="820922" spans="8:8">
      <c r="H820922" s="62"/>
    </row>
    <row r="820923" spans="8:8">
      <c r="H820923" s="62"/>
    </row>
    <row r="820924" spans="8:8">
      <c r="H820924" s="62"/>
    </row>
    <row r="820925" spans="8:8">
      <c r="H820925" s="62"/>
    </row>
    <row r="820926" spans="8:8">
      <c r="H820926" s="62"/>
    </row>
    <row r="820927" spans="8:8">
      <c r="H820927" s="62"/>
    </row>
    <row r="820928" spans="8:8">
      <c r="H820928" s="62"/>
    </row>
    <row r="820929" spans="8:8">
      <c r="H820929" s="62"/>
    </row>
    <row r="820930" spans="8:8">
      <c r="H820930" s="62"/>
    </row>
    <row r="820931" spans="8:8">
      <c r="H820931" s="62"/>
    </row>
    <row r="820932" spans="8:8">
      <c r="H820932" s="62"/>
    </row>
    <row r="820933" spans="8:8">
      <c r="H820933" s="62"/>
    </row>
    <row r="820934" spans="8:8">
      <c r="H820934" s="62"/>
    </row>
    <row r="820935" spans="8:8">
      <c r="H820935" s="62"/>
    </row>
    <row r="820936" spans="8:8">
      <c r="H820936" s="62"/>
    </row>
    <row r="820937" spans="8:8">
      <c r="H820937" s="62"/>
    </row>
    <row r="820938" spans="8:8">
      <c r="H820938" s="62"/>
    </row>
    <row r="820939" spans="8:8">
      <c r="H820939" s="62"/>
    </row>
    <row r="820940" spans="8:8">
      <c r="H820940" s="62"/>
    </row>
    <row r="820941" spans="8:8">
      <c r="H820941" s="62"/>
    </row>
    <row r="820942" spans="8:8">
      <c r="H820942" s="62"/>
    </row>
    <row r="820943" spans="8:8">
      <c r="H820943" s="62"/>
    </row>
    <row r="820944" spans="8:8">
      <c r="H820944" s="62"/>
    </row>
    <row r="820945" spans="8:8">
      <c r="H820945" s="62"/>
    </row>
    <row r="820946" spans="8:8">
      <c r="H820946" s="62"/>
    </row>
    <row r="820947" spans="8:8">
      <c r="H820947" s="62"/>
    </row>
    <row r="820948" spans="8:8">
      <c r="H820948" s="62"/>
    </row>
    <row r="820949" spans="8:8">
      <c r="H820949" s="62"/>
    </row>
    <row r="820950" spans="8:8">
      <c r="H820950" s="62"/>
    </row>
    <row r="820951" spans="8:8">
      <c r="H820951" s="62"/>
    </row>
    <row r="820952" spans="8:8">
      <c r="H820952" s="62"/>
    </row>
    <row r="820953" spans="8:8">
      <c r="H820953" s="62"/>
    </row>
    <row r="820954" spans="8:8">
      <c r="H820954" s="62"/>
    </row>
    <row r="820955" spans="8:8">
      <c r="H820955" s="62"/>
    </row>
    <row r="820956" spans="8:8">
      <c r="H820956" s="62"/>
    </row>
    <row r="820957" spans="8:8">
      <c r="H820957" s="62"/>
    </row>
    <row r="820958" spans="8:8">
      <c r="H820958" s="62"/>
    </row>
    <row r="820959" spans="8:8">
      <c r="H820959" s="62"/>
    </row>
    <row r="820960" spans="8:8">
      <c r="H820960" s="62"/>
    </row>
    <row r="820961" spans="8:8">
      <c r="H820961" s="62"/>
    </row>
    <row r="820962" spans="8:8">
      <c r="H820962" s="62"/>
    </row>
    <row r="820963" spans="8:8">
      <c r="H820963" s="62"/>
    </row>
    <row r="820964" spans="8:8">
      <c r="H820964" s="62"/>
    </row>
    <row r="820965" spans="8:8">
      <c r="H820965" s="62"/>
    </row>
    <row r="820966" spans="8:8">
      <c r="H820966" s="62"/>
    </row>
    <row r="820967" spans="8:8">
      <c r="H820967" s="62"/>
    </row>
    <row r="820968" spans="8:8">
      <c r="H820968" s="62"/>
    </row>
    <row r="820969" spans="8:8">
      <c r="H820969" s="62"/>
    </row>
    <row r="820970" spans="8:8">
      <c r="H820970" s="62"/>
    </row>
    <row r="820971" spans="8:8">
      <c r="H820971" s="62"/>
    </row>
    <row r="820972" spans="8:8">
      <c r="H820972" s="62"/>
    </row>
    <row r="820973" spans="8:8">
      <c r="H820973" s="62"/>
    </row>
    <row r="820974" spans="8:8">
      <c r="H820974" s="62"/>
    </row>
    <row r="820975" spans="8:8">
      <c r="H820975" s="62"/>
    </row>
    <row r="820976" spans="8:8">
      <c r="H820976" s="62"/>
    </row>
    <row r="820977" spans="8:8">
      <c r="H820977" s="62"/>
    </row>
    <row r="820978" spans="8:8">
      <c r="H820978" s="62"/>
    </row>
    <row r="820979" spans="8:8">
      <c r="H820979" s="62"/>
    </row>
    <row r="820980" spans="8:8">
      <c r="H820980" s="62"/>
    </row>
    <row r="820981" spans="8:8">
      <c r="H820981" s="62"/>
    </row>
    <row r="820982" spans="8:8">
      <c r="H820982" s="62"/>
    </row>
    <row r="820983" spans="8:8">
      <c r="H820983" s="62"/>
    </row>
    <row r="820984" spans="8:8">
      <c r="H820984" s="62"/>
    </row>
    <row r="820985" spans="8:8">
      <c r="H820985" s="62"/>
    </row>
    <row r="820986" spans="8:8">
      <c r="H820986" s="62"/>
    </row>
    <row r="820987" spans="8:8">
      <c r="H820987" s="62"/>
    </row>
    <row r="820988" spans="8:8">
      <c r="H820988" s="62"/>
    </row>
    <row r="820989" spans="8:8">
      <c r="H820989" s="62"/>
    </row>
    <row r="820990" spans="8:8">
      <c r="H820990" s="62"/>
    </row>
    <row r="820991" spans="8:8">
      <c r="H820991" s="62"/>
    </row>
    <row r="820992" spans="8:8">
      <c r="H820992" s="62"/>
    </row>
    <row r="820993" spans="8:8">
      <c r="H820993" s="62"/>
    </row>
    <row r="820994" spans="8:8">
      <c r="H820994" s="62"/>
    </row>
    <row r="820995" spans="8:8">
      <c r="H820995" s="62"/>
    </row>
    <row r="820996" spans="8:8">
      <c r="H820996" s="62"/>
    </row>
    <row r="820997" spans="8:8">
      <c r="H820997" s="62"/>
    </row>
    <row r="820998" spans="8:8">
      <c r="H820998" s="62"/>
    </row>
    <row r="820999" spans="8:8">
      <c r="H820999" s="62"/>
    </row>
    <row r="821000" spans="8:8">
      <c r="H821000" s="62"/>
    </row>
    <row r="821001" spans="8:8">
      <c r="H821001" s="62"/>
    </row>
    <row r="821002" spans="8:8">
      <c r="H821002" s="62"/>
    </row>
    <row r="821003" spans="8:8">
      <c r="H821003" s="62"/>
    </row>
    <row r="821004" spans="8:8">
      <c r="H821004" s="62"/>
    </row>
    <row r="821005" spans="8:8">
      <c r="H821005" s="62"/>
    </row>
    <row r="821006" spans="8:8">
      <c r="H821006" s="62"/>
    </row>
    <row r="821007" spans="8:8">
      <c r="H821007" s="62"/>
    </row>
    <row r="821008" spans="8:8">
      <c r="H821008" s="62"/>
    </row>
    <row r="821009" spans="8:8">
      <c r="H821009" s="62"/>
    </row>
    <row r="821010" spans="8:8">
      <c r="H821010" s="62"/>
    </row>
    <row r="821011" spans="8:8">
      <c r="H821011" s="62"/>
    </row>
    <row r="821012" spans="8:8">
      <c r="H821012" s="62"/>
    </row>
    <row r="821013" spans="8:8">
      <c r="H821013" s="62"/>
    </row>
    <row r="821014" spans="8:8">
      <c r="H821014" s="62"/>
    </row>
    <row r="821015" spans="8:8">
      <c r="H821015" s="62"/>
    </row>
    <row r="821016" spans="8:8">
      <c r="H821016" s="62"/>
    </row>
    <row r="821017" spans="8:8">
      <c r="H821017" s="62"/>
    </row>
    <row r="821018" spans="8:8">
      <c r="H821018" s="62"/>
    </row>
    <row r="821019" spans="8:8">
      <c r="H821019" s="62"/>
    </row>
    <row r="821020" spans="8:8">
      <c r="H821020" s="62"/>
    </row>
    <row r="821021" spans="8:8">
      <c r="H821021" s="62"/>
    </row>
    <row r="821022" spans="8:8">
      <c r="H821022" s="62"/>
    </row>
    <row r="821023" spans="8:8">
      <c r="H821023" s="62"/>
    </row>
    <row r="821024" spans="8:8">
      <c r="H821024" s="62"/>
    </row>
    <row r="821025" spans="8:8">
      <c r="H821025" s="62"/>
    </row>
    <row r="821026" spans="8:8">
      <c r="H821026" s="62"/>
    </row>
    <row r="821027" spans="8:8">
      <c r="H821027" s="62"/>
    </row>
    <row r="821028" spans="8:8">
      <c r="H821028" s="62"/>
    </row>
    <row r="821029" spans="8:8">
      <c r="H821029" s="62"/>
    </row>
    <row r="821030" spans="8:8">
      <c r="H821030" s="62"/>
    </row>
    <row r="821031" spans="8:8">
      <c r="H821031" s="62"/>
    </row>
    <row r="821032" spans="8:8">
      <c r="H821032" s="62"/>
    </row>
    <row r="821033" spans="8:8">
      <c r="H821033" s="62"/>
    </row>
    <row r="821034" spans="8:8">
      <c r="H821034" s="62"/>
    </row>
    <row r="821035" spans="8:8">
      <c r="H821035" s="62"/>
    </row>
    <row r="821036" spans="8:8">
      <c r="H821036" s="62"/>
    </row>
    <row r="821037" spans="8:8">
      <c r="H821037" s="62"/>
    </row>
    <row r="821038" spans="8:8">
      <c r="H821038" s="62"/>
    </row>
    <row r="821039" spans="8:8">
      <c r="H821039" s="62"/>
    </row>
    <row r="821040" spans="8:8">
      <c r="H821040" s="62"/>
    </row>
    <row r="821041" spans="8:8">
      <c r="H821041" s="62"/>
    </row>
    <row r="821042" spans="8:8">
      <c r="H821042" s="62"/>
    </row>
    <row r="821043" spans="8:8">
      <c r="H821043" s="62"/>
    </row>
    <row r="821044" spans="8:8">
      <c r="H821044" s="62"/>
    </row>
    <row r="821045" spans="8:8">
      <c r="H821045" s="62"/>
    </row>
    <row r="821046" spans="8:8">
      <c r="H821046" s="62"/>
    </row>
    <row r="821047" spans="8:8">
      <c r="H821047" s="62"/>
    </row>
    <row r="821048" spans="8:8">
      <c r="H821048" s="62"/>
    </row>
    <row r="821049" spans="8:8">
      <c r="H821049" s="62"/>
    </row>
    <row r="821050" spans="8:8">
      <c r="H821050" s="62"/>
    </row>
    <row r="821051" spans="8:8">
      <c r="H821051" s="62"/>
    </row>
    <row r="821052" spans="8:8">
      <c r="H821052" s="62"/>
    </row>
    <row r="821053" spans="8:8">
      <c r="H821053" s="62"/>
    </row>
    <row r="821054" spans="8:8">
      <c r="H821054" s="62"/>
    </row>
    <row r="821055" spans="8:8">
      <c r="H821055" s="62"/>
    </row>
    <row r="821056" spans="8:8">
      <c r="H821056" s="62"/>
    </row>
    <row r="821057" spans="8:8">
      <c r="H821057" s="62"/>
    </row>
    <row r="821058" spans="8:8">
      <c r="H821058" s="62"/>
    </row>
    <row r="821059" spans="8:8">
      <c r="H821059" s="62"/>
    </row>
    <row r="821060" spans="8:8">
      <c r="H821060" s="62"/>
    </row>
    <row r="821061" spans="8:8">
      <c r="H821061" s="62"/>
    </row>
    <row r="821062" spans="8:8">
      <c r="H821062" s="62"/>
    </row>
    <row r="821063" spans="8:8">
      <c r="H821063" s="62"/>
    </row>
    <row r="821064" spans="8:8">
      <c r="H821064" s="62"/>
    </row>
    <row r="821065" spans="8:8">
      <c r="H821065" s="62"/>
    </row>
    <row r="821066" spans="8:8">
      <c r="H821066" s="62"/>
    </row>
    <row r="821067" spans="8:8">
      <c r="H821067" s="62"/>
    </row>
    <row r="821068" spans="8:8">
      <c r="H821068" s="62"/>
    </row>
    <row r="821069" spans="8:8">
      <c r="H821069" s="62"/>
    </row>
    <row r="821070" spans="8:8">
      <c r="H821070" s="62"/>
    </row>
    <row r="821071" spans="8:8">
      <c r="H821071" s="62"/>
    </row>
    <row r="821072" spans="8:8">
      <c r="H821072" s="62"/>
    </row>
    <row r="821073" spans="8:8">
      <c r="H821073" s="62"/>
    </row>
    <row r="821074" spans="8:8">
      <c r="H821074" s="62"/>
    </row>
    <row r="821075" spans="8:8">
      <c r="H821075" s="62"/>
    </row>
    <row r="821076" spans="8:8">
      <c r="H821076" s="62"/>
    </row>
    <row r="821077" spans="8:8">
      <c r="H821077" s="62"/>
    </row>
    <row r="821078" spans="8:8">
      <c r="H821078" s="62"/>
    </row>
    <row r="821079" spans="8:8">
      <c r="H821079" s="62"/>
    </row>
    <row r="821080" spans="8:8">
      <c r="H821080" s="62"/>
    </row>
    <row r="821081" spans="8:8">
      <c r="H821081" s="62"/>
    </row>
    <row r="821082" spans="8:8">
      <c r="H821082" s="62"/>
    </row>
    <row r="821083" spans="8:8">
      <c r="H821083" s="62"/>
    </row>
    <row r="821084" spans="8:8">
      <c r="H821084" s="62"/>
    </row>
    <row r="821085" spans="8:8">
      <c r="H821085" s="62"/>
    </row>
    <row r="821086" spans="8:8">
      <c r="H821086" s="62"/>
    </row>
    <row r="821087" spans="8:8">
      <c r="H821087" s="62"/>
    </row>
    <row r="821088" spans="8:8">
      <c r="H821088" s="62"/>
    </row>
    <row r="821089" spans="8:8">
      <c r="H821089" s="62"/>
    </row>
    <row r="821090" spans="8:8">
      <c r="H821090" s="62"/>
    </row>
    <row r="821091" spans="8:8">
      <c r="H821091" s="62"/>
    </row>
    <row r="821092" spans="8:8">
      <c r="H821092" s="62"/>
    </row>
    <row r="821093" spans="8:8">
      <c r="H821093" s="62"/>
    </row>
    <row r="821094" spans="8:8">
      <c r="H821094" s="62"/>
    </row>
    <row r="821095" spans="8:8">
      <c r="H821095" s="62"/>
    </row>
    <row r="821096" spans="8:8">
      <c r="H821096" s="62"/>
    </row>
    <row r="821097" spans="8:8">
      <c r="H821097" s="62"/>
    </row>
    <row r="821098" spans="8:8">
      <c r="H821098" s="62"/>
    </row>
    <row r="821099" spans="8:8">
      <c r="H821099" s="62"/>
    </row>
    <row r="821100" spans="8:8">
      <c r="H821100" s="62"/>
    </row>
    <row r="821101" spans="8:8">
      <c r="H821101" s="62"/>
    </row>
    <row r="821102" spans="8:8">
      <c r="H821102" s="62"/>
    </row>
    <row r="821103" spans="8:8">
      <c r="H821103" s="62"/>
    </row>
    <row r="821104" spans="8:8">
      <c r="H821104" s="62"/>
    </row>
    <row r="821105" spans="8:8">
      <c r="H821105" s="62"/>
    </row>
    <row r="821106" spans="8:8">
      <c r="H821106" s="62"/>
    </row>
    <row r="821107" spans="8:8">
      <c r="H821107" s="62"/>
    </row>
    <row r="821108" spans="8:8">
      <c r="H821108" s="62"/>
    </row>
    <row r="821109" spans="8:8">
      <c r="H821109" s="62"/>
    </row>
    <row r="821110" spans="8:8">
      <c r="H821110" s="62"/>
    </row>
    <row r="821111" spans="8:8">
      <c r="H821111" s="62"/>
    </row>
    <row r="821112" spans="8:8">
      <c r="H821112" s="62"/>
    </row>
    <row r="821113" spans="8:8">
      <c r="H821113" s="62"/>
    </row>
    <row r="821114" spans="8:8">
      <c r="H821114" s="62"/>
    </row>
    <row r="821115" spans="8:8">
      <c r="H821115" s="62"/>
    </row>
    <row r="821116" spans="8:8">
      <c r="H821116" s="62"/>
    </row>
    <row r="821117" spans="8:8">
      <c r="H821117" s="62"/>
    </row>
    <row r="821118" spans="8:8">
      <c r="H821118" s="62"/>
    </row>
    <row r="821119" spans="8:8">
      <c r="H821119" s="62"/>
    </row>
    <row r="821120" spans="8:8">
      <c r="H821120" s="62"/>
    </row>
    <row r="821121" spans="8:8">
      <c r="H821121" s="62"/>
    </row>
    <row r="821122" spans="8:8">
      <c r="H821122" s="62"/>
    </row>
    <row r="821123" spans="8:8">
      <c r="H821123" s="62"/>
    </row>
    <row r="821124" spans="8:8">
      <c r="H821124" s="62"/>
    </row>
    <row r="821125" spans="8:8">
      <c r="H821125" s="62"/>
    </row>
    <row r="821126" spans="8:8">
      <c r="H821126" s="62"/>
    </row>
    <row r="821127" spans="8:8">
      <c r="H821127" s="62"/>
    </row>
    <row r="821128" spans="8:8">
      <c r="H821128" s="62"/>
    </row>
    <row r="821129" spans="8:8">
      <c r="H821129" s="62"/>
    </row>
    <row r="821130" spans="8:8">
      <c r="H821130" s="62"/>
    </row>
    <row r="821131" spans="8:8">
      <c r="H821131" s="62"/>
    </row>
    <row r="821132" spans="8:8">
      <c r="H821132" s="62"/>
    </row>
    <row r="821133" spans="8:8">
      <c r="H821133" s="62"/>
    </row>
    <row r="821134" spans="8:8">
      <c r="H821134" s="62"/>
    </row>
    <row r="821135" spans="8:8">
      <c r="H821135" s="62"/>
    </row>
    <row r="821136" spans="8:8">
      <c r="H821136" s="62"/>
    </row>
    <row r="821137" spans="8:8">
      <c r="H821137" s="62"/>
    </row>
    <row r="821138" spans="8:8">
      <c r="H821138" s="62"/>
    </row>
    <row r="821139" spans="8:8">
      <c r="H821139" s="62"/>
    </row>
    <row r="821140" spans="8:8">
      <c r="H821140" s="62"/>
    </row>
    <row r="821141" spans="8:8">
      <c r="H821141" s="62"/>
    </row>
    <row r="821142" spans="8:8">
      <c r="H821142" s="62"/>
    </row>
    <row r="821143" spans="8:8">
      <c r="H821143" s="62"/>
    </row>
    <row r="821144" spans="8:8">
      <c r="H821144" s="62"/>
    </row>
    <row r="821145" spans="8:8">
      <c r="H821145" s="62"/>
    </row>
    <row r="821146" spans="8:8">
      <c r="H821146" s="62"/>
    </row>
    <row r="821147" spans="8:8">
      <c r="H821147" s="62"/>
    </row>
    <row r="821148" spans="8:8">
      <c r="H821148" s="62"/>
    </row>
    <row r="821149" spans="8:8">
      <c r="H821149" s="62"/>
    </row>
    <row r="821150" spans="8:8">
      <c r="H821150" s="62"/>
    </row>
    <row r="821151" spans="8:8">
      <c r="H821151" s="62"/>
    </row>
    <row r="821152" spans="8:8">
      <c r="H821152" s="62"/>
    </row>
    <row r="821153" spans="8:8">
      <c r="H821153" s="62"/>
    </row>
    <row r="821154" spans="8:8">
      <c r="H821154" s="62"/>
    </row>
    <row r="821155" spans="8:8">
      <c r="H821155" s="62"/>
    </row>
    <row r="821156" spans="8:8">
      <c r="H821156" s="62"/>
    </row>
    <row r="821157" spans="8:8">
      <c r="H821157" s="62"/>
    </row>
    <row r="821158" spans="8:8">
      <c r="H821158" s="62"/>
    </row>
    <row r="821159" spans="8:8">
      <c r="H821159" s="62"/>
    </row>
    <row r="821160" spans="8:8">
      <c r="H821160" s="62"/>
    </row>
    <row r="821161" spans="8:8">
      <c r="H821161" s="62"/>
    </row>
    <row r="821162" spans="8:8">
      <c r="H821162" s="62"/>
    </row>
    <row r="821163" spans="8:8">
      <c r="H821163" s="62"/>
    </row>
    <row r="821164" spans="8:8">
      <c r="H821164" s="62"/>
    </row>
    <row r="821165" spans="8:8">
      <c r="H821165" s="62"/>
    </row>
    <row r="821166" spans="8:8">
      <c r="H821166" s="62"/>
    </row>
    <row r="821167" spans="8:8">
      <c r="H821167" s="62"/>
    </row>
    <row r="821168" spans="8:8">
      <c r="H821168" s="62"/>
    </row>
    <row r="821169" spans="8:8">
      <c r="H821169" s="62"/>
    </row>
    <row r="821170" spans="8:8">
      <c r="H821170" s="62"/>
    </row>
    <row r="821171" spans="8:8">
      <c r="H821171" s="62"/>
    </row>
    <row r="821172" spans="8:8">
      <c r="H821172" s="62"/>
    </row>
    <row r="821173" spans="8:8">
      <c r="H821173" s="62"/>
    </row>
    <row r="821174" spans="8:8">
      <c r="H821174" s="62"/>
    </row>
    <row r="821175" spans="8:8">
      <c r="H821175" s="62"/>
    </row>
    <row r="821176" spans="8:8">
      <c r="H821176" s="62"/>
    </row>
    <row r="821177" spans="8:8">
      <c r="H821177" s="62"/>
    </row>
    <row r="821178" spans="8:8">
      <c r="H821178" s="62"/>
    </row>
    <row r="821179" spans="8:8">
      <c r="H821179" s="62"/>
    </row>
    <row r="821180" spans="8:8">
      <c r="H821180" s="62"/>
    </row>
    <row r="821181" spans="8:8">
      <c r="H821181" s="62"/>
    </row>
    <row r="821182" spans="8:8">
      <c r="H821182" s="62"/>
    </row>
    <row r="821183" spans="8:8">
      <c r="H821183" s="62"/>
    </row>
    <row r="821184" spans="8:8">
      <c r="H821184" s="62"/>
    </row>
    <row r="821185" spans="8:8">
      <c r="H821185" s="62"/>
    </row>
    <row r="821186" spans="8:8">
      <c r="H821186" s="62"/>
    </row>
    <row r="821187" spans="8:8">
      <c r="H821187" s="62"/>
    </row>
    <row r="821188" spans="8:8">
      <c r="H821188" s="62"/>
    </row>
    <row r="821189" spans="8:8">
      <c r="H821189" s="62"/>
    </row>
    <row r="821190" spans="8:8">
      <c r="H821190" s="62"/>
    </row>
    <row r="821191" spans="8:8">
      <c r="H821191" s="62"/>
    </row>
    <row r="821192" spans="8:8">
      <c r="H821192" s="62"/>
    </row>
    <row r="821193" spans="8:8">
      <c r="H821193" s="62"/>
    </row>
    <row r="821194" spans="8:8">
      <c r="H821194" s="62"/>
    </row>
    <row r="821195" spans="8:8">
      <c r="H821195" s="62"/>
    </row>
    <row r="821196" spans="8:8">
      <c r="H821196" s="62"/>
    </row>
    <row r="821197" spans="8:8">
      <c r="H821197" s="62"/>
    </row>
    <row r="821198" spans="8:8">
      <c r="H821198" s="62"/>
    </row>
    <row r="821199" spans="8:8">
      <c r="H821199" s="62"/>
    </row>
    <row r="821200" spans="8:8">
      <c r="H821200" s="62"/>
    </row>
    <row r="821201" spans="8:8">
      <c r="H821201" s="62"/>
    </row>
    <row r="821202" spans="8:8">
      <c r="H821202" s="62"/>
    </row>
    <row r="821203" spans="8:8">
      <c r="H821203" s="62"/>
    </row>
    <row r="821204" spans="8:8">
      <c r="H821204" s="62"/>
    </row>
    <row r="821205" spans="8:8">
      <c r="H821205" s="62"/>
    </row>
    <row r="821206" spans="8:8">
      <c r="H821206" s="62"/>
    </row>
    <row r="821207" spans="8:8">
      <c r="H821207" s="62"/>
    </row>
    <row r="821208" spans="8:8">
      <c r="H821208" s="62"/>
    </row>
    <row r="821209" spans="8:8">
      <c r="H821209" s="62"/>
    </row>
    <row r="821210" spans="8:8">
      <c r="H821210" s="62"/>
    </row>
    <row r="821211" spans="8:8">
      <c r="H821211" s="62"/>
    </row>
    <row r="821212" spans="8:8">
      <c r="H821212" s="62"/>
    </row>
    <row r="821213" spans="8:8">
      <c r="H821213" s="62"/>
    </row>
    <row r="821214" spans="8:8">
      <c r="H821214" s="62"/>
    </row>
    <row r="821215" spans="8:8">
      <c r="H821215" s="62"/>
    </row>
    <row r="821216" spans="8:8">
      <c r="H821216" s="62"/>
    </row>
    <row r="821217" spans="8:8">
      <c r="H821217" s="62"/>
    </row>
    <row r="821218" spans="8:8">
      <c r="H821218" s="62"/>
    </row>
    <row r="821219" spans="8:8">
      <c r="H821219" s="62"/>
    </row>
    <row r="821220" spans="8:8">
      <c r="H821220" s="62"/>
    </row>
    <row r="821221" spans="8:8">
      <c r="H821221" s="62"/>
    </row>
    <row r="821222" spans="8:8">
      <c r="H821222" s="62"/>
    </row>
    <row r="821223" spans="8:8">
      <c r="H821223" s="62"/>
    </row>
    <row r="821224" spans="8:8">
      <c r="H821224" s="62"/>
    </row>
    <row r="821225" spans="8:8">
      <c r="H821225" s="62"/>
    </row>
    <row r="821226" spans="8:8">
      <c r="H821226" s="62"/>
    </row>
    <row r="821227" spans="8:8">
      <c r="H821227" s="62"/>
    </row>
    <row r="821228" spans="8:8">
      <c r="H821228" s="62"/>
    </row>
    <row r="821229" spans="8:8">
      <c r="H821229" s="62"/>
    </row>
    <row r="821230" spans="8:8">
      <c r="H821230" s="62"/>
    </row>
    <row r="821231" spans="8:8">
      <c r="H821231" s="62"/>
    </row>
    <row r="821232" spans="8:8">
      <c r="H821232" s="62"/>
    </row>
    <row r="821233" spans="8:8">
      <c r="H821233" s="62"/>
    </row>
    <row r="821234" spans="8:8">
      <c r="H821234" s="62"/>
    </row>
    <row r="821235" spans="8:8">
      <c r="H821235" s="62"/>
    </row>
    <row r="821236" spans="8:8">
      <c r="H821236" s="62"/>
    </row>
    <row r="821237" spans="8:8">
      <c r="H821237" s="62"/>
    </row>
    <row r="821238" spans="8:8">
      <c r="H821238" s="62"/>
    </row>
    <row r="821239" spans="8:8">
      <c r="H821239" s="62"/>
    </row>
    <row r="821240" spans="8:8">
      <c r="H821240" s="62"/>
    </row>
    <row r="821241" spans="8:8">
      <c r="H821241" s="62"/>
    </row>
    <row r="821242" spans="8:8">
      <c r="H821242" s="62"/>
    </row>
    <row r="821243" spans="8:8">
      <c r="H821243" s="62"/>
    </row>
    <row r="821244" spans="8:8">
      <c r="H821244" s="62"/>
    </row>
    <row r="821245" spans="8:8">
      <c r="H821245" s="62"/>
    </row>
    <row r="821246" spans="8:8">
      <c r="H821246" s="62"/>
    </row>
    <row r="821247" spans="8:8">
      <c r="H821247" s="62"/>
    </row>
    <row r="821248" spans="8:8">
      <c r="H821248" s="62"/>
    </row>
    <row r="821249" spans="8:8">
      <c r="H821249" s="62"/>
    </row>
    <row r="821250" spans="8:8">
      <c r="H821250" s="62"/>
    </row>
    <row r="821251" spans="8:8">
      <c r="H821251" s="62"/>
    </row>
    <row r="821252" spans="8:8">
      <c r="H821252" s="62"/>
    </row>
    <row r="821253" spans="8:8">
      <c r="H821253" s="62"/>
    </row>
    <row r="821254" spans="8:8">
      <c r="H821254" s="62"/>
    </row>
    <row r="821255" spans="8:8">
      <c r="H821255" s="62"/>
    </row>
    <row r="821256" spans="8:8">
      <c r="H821256" s="62"/>
    </row>
    <row r="821257" spans="8:8">
      <c r="H821257" s="62"/>
    </row>
    <row r="821258" spans="8:8">
      <c r="H821258" s="62"/>
    </row>
    <row r="821259" spans="8:8">
      <c r="H821259" s="62"/>
    </row>
    <row r="821260" spans="8:8">
      <c r="H821260" s="62"/>
    </row>
    <row r="821261" spans="8:8">
      <c r="H821261" s="62"/>
    </row>
    <row r="821262" spans="8:8">
      <c r="H821262" s="62"/>
    </row>
    <row r="821263" spans="8:8">
      <c r="H821263" s="62"/>
    </row>
    <row r="821264" spans="8:8">
      <c r="H821264" s="62"/>
    </row>
    <row r="821265" spans="8:8">
      <c r="H821265" s="62"/>
    </row>
    <row r="821266" spans="8:8">
      <c r="H821266" s="62"/>
    </row>
    <row r="821267" spans="8:8">
      <c r="H821267" s="62"/>
    </row>
    <row r="821268" spans="8:8">
      <c r="H821268" s="62"/>
    </row>
    <row r="821269" spans="8:8">
      <c r="H821269" s="62"/>
    </row>
    <row r="821270" spans="8:8">
      <c r="H821270" s="62"/>
    </row>
    <row r="821271" spans="8:8">
      <c r="H821271" s="62"/>
    </row>
    <row r="821272" spans="8:8">
      <c r="H821272" s="62"/>
    </row>
    <row r="821273" spans="8:8">
      <c r="H821273" s="62"/>
    </row>
    <row r="821274" spans="8:8">
      <c r="H821274" s="62"/>
    </row>
    <row r="821275" spans="8:8">
      <c r="H821275" s="62"/>
    </row>
    <row r="821276" spans="8:8">
      <c r="H821276" s="62"/>
    </row>
    <row r="821277" spans="8:8">
      <c r="H821277" s="62"/>
    </row>
    <row r="821278" spans="8:8">
      <c r="H821278" s="62"/>
    </row>
    <row r="821279" spans="8:8">
      <c r="H821279" s="62"/>
    </row>
    <row r="821280" spans="8:8">
      <c r="H821280" s="62"/>
    </row>
    <row r="821281" spans="8:8">
      <c r="H821281" s="62"/>
    </row>
    <row r="821282" spans="8:8">
      <c r="H821282" s="62"/>
    </row>
    <row r="821283" spans="8:8">
      <c r="H821283" s="62"/>
    </row>
    <row r="821284" spans="8:8">
      <c r="H821284" s="62"/>
    </row>
    <row r="821285" spans="8:8">
      <c r="H821285" s="62"/>
    </row>
    <row r="821286" spans="8:8">
      <c r="H821286" s="62"/>
    </row>
    <row r="821287" spans="8:8">
      <c r="H821287" s="62"/>
    </row>
    <row r="821288" spans="8:8">
      <c r="H821288" s="62"/>
    </row>
    <row r="821289" spans="8:8">
      <c r="H821289" s="62"/>
    </row>
    <row r="821290" spans="8:8">
      <c r="H821290" s="62"/>
    </row>
    <row r="821291" spans="8:8">
      <c r="H821291" s="62"/>
    </row>
    <row r="821292" spans="8:8">
      <c r="H821292" s="62"/>
    </row>
    <row r="821293" spans="8:8">
      <c r="H821293" s="62"/>
    </row>
    <row r="821294" spans="8:8">
      <c r="H821294" s="62"/>
    </row>
    <row r="821295" spans="8:8">
      <c r="H821295" s="62"/>
    </row>
    <row r="821296" spans="8:8">
      <c r="H821296" s="62"/>
    </row>
    <row r="821297" spans="8:8">
      <c r="H821297" s="62"/>
    </row>
    <row r="821298" spans="8:8">
      <c r="H821298" s="62"/>
    </row>
    <row r="821299" spans="8:8">
      <c r="H821299" s="62"/>
    </row>
    <row r="821300" spans="8:8">
      <c r="H821300" s="62"/>
    </row>
    <row r="821301" spans="8:8">
      <c r="H821301" s="62"/>
    </row>
    <row r="821302" spans="8:8">
      <c r="H821302" s="62"/>
    </row>
    <row r="821303" spans="8:8">
      <c r="H821303" s="62"/>
    </row>
    <row r="821304" spans="8:8">
      <c r="H821304" s="62"/>
    </row>
    <row r="821305" spans="8:8">
      <c r="H821305" s="62"/>
    </row>
    <row r="821306" spans="8:8">
      <c r="H821306" s="62"/>
    </row>
    <row r="821307" spans="8:8">
      <c r="H821307" s="62"/>
    </row>
    <row r="821308" spans="8:8">
      <c r="H821308" s="62"/>
    </row>
    <row r="821309" spans="8:8">
      <c r="H821309" s="62"/>
    </row>
    <row r="821310" spans="8:8">
      <c r="H821310" s="62"/>
    </row>
    <row r="821311" spans="8:8">
      <c r="H821311" s="62"/>
    </row>
    <row r="821312" spans="8:8">
      <c r="H821312" s="62"/>
    </row>
    <row r="821313" spans="8:8">
      <c r="H821313" s="62"/>
    </row>
    <row r="821314" spans="8:8">
      <c r="H821314" s="62"/>
    </row>
    <row r="821315" spans="8:8">
      <c r="H821315" s="62"/>
    </row>
    <row r="821316" spans="8:8">
      <c r="H821316" s="62"/>
    </row>
    <row r="821317" spans="8:8">
      <c r="H821317" s="62"/>
    </row>
    <row r="821318" spans="8:8">
      <c r="H821318" s="62"/>
    </row>
    <row r="821319" spans="8:8">
      <c r="H821319" s="62"/>
    </row>
    <row r="821320" spans="8:8">
      <c r="H821320" s="62"/>
    </row>
    <row r="821321" spans="8:8">
      <c r="H821321" s="62"/>
    </row>
    <row r="821322" spans="8:8">
      <c r="H821322" s="62"/>
    </row>
    <row r="821323" spans="8:8">
      <c r="H821323" s="62"/>
    </row>
    <row r="821324" spans="8:8">
      <c r="H821324" s="62"/>
    </row>
    <row r="821325" spans="8:8">
      <c r="H821325" s="62"/>
    </row>
    <row r="821326" spans="8:8">
      <c r="H821326" s="62"/>
    </row>
    <row r="821327" spans="8:8">
      <c r="H821327" s="62"/>
    </row>
    <row r="821328" spans="8:8">
      <c r="H821328" s="62"/>
    </row>
    <row r="821329" spans="8:8">
      <c r="H821329" s="62"/>
    </row>
    <row r="821330" spans="8:8">
      <c r="H821330" s="62"/>
    </row>
    <row r="821331" spans="8:8">
      <c r="H821331" s="62"/>
    </row>
    <row r="821332" spans="8:8">
      <c r="H821332" s="62"/>
    </row>
    <row r="821333" spans="8:8">
      <c r="H821333" s="62"/>
    </row>
    <row r="821334" spans="8:8">
      <c r="H821334" s="62"/>
    </row>
    <row r="821335" spans="8:8">
      <c r="H821335" s="62"/>
    </row>
    <row r="821336" spans="8:8">
      <c r="H821336" s="62"/>
    </row>
    <row r="821337" spans="8:8">
      <c r="H821337" s="62"/>
    </row>
    <row r="821338" spans="8:8">
      <c r="H821338" s="62"/>
    </row>
    <row r="821339" spans="8:8">
      <c r="H821339" s="62"/>
    </row>
    <row r="821340" spans="8:8">
      <c r="H821340" s="62"/>
    </row>
    <row r="821341" spans="8:8">
      <c r="H821341" s="62"/>
    </row>
    <row r="821342" spans="8:8">
      <c r="H821342" s="62"/>
    </row>
    <row r="821343" spans="8:8">
      <c r="H821343" s="62"/>
    </row>
    <row r="821344" spans="8:8">
      <c r="H821344" s="62"/>
    </row>
    <row r="821345" spans="8:8">
      <c r="H821345" s="62"/>
    </row>
    <row r="821346" spans="8:8">
      <c r="H821346" s="62"/>
    </row>
    <row r="821347" spans="8:8">
      <c r="H821347" s="62"/>
    </row>
    <row r="821348" spans="8:8">
      <c r="H821348" s="62"/>
    </row>
    <row r="821349" spans="8:8">
      <c r="H821349" s="62"/>
    </row>
    <row r="821350" spans="8:8">
      <c r="H821350" s="62"/>
    </row>
    <row r="821351" spans="8:8">
      <c r="H821351" s="62"/>
    </row>
    <row r="821352" spans="8:8">
      <c r="H821352" s="62"/>
    </row>
    <row r="821353" spans="8:8">
      <c r="H821353" s="62"/>
    </row>
    <row r="821354" spans="8:8">
      <c r="H821354" s="62"/>
    </row>
    <row r="821355" spans="8:8">
      <c r="H821355" s="62"/>
    </row>
    <row r="821356" spans="8:8">
      <c r="H821356" s="62"/>
    </row>
    <row r="821357" spans="8:8">
      <c r="H821357" s="62"/>
    </row>
    <row r="821358" spans="8:8">
      <c r="H821358" s="62"/>
    </row>
    <row r="821359" spans="8:8">
      <c r="H821359" s="62"/>
    </row>
    <row r="821360" spans="8:8">
      <c r="H821360" s="62"/>
    </row>
    <row r="821361" spans="8:8">
      <c r="H821361" s="62"/>
    </row>
    <row r="821362" spans="8:8">
      <c r="H821362" s="62"/>
    </row>
    <row r="821363" spans="8:8">
      <c r="H821363" s="62"/>
    </row>
    <row r="821364" spans="8:8">
      <c r="H821364" s="62"/>
    </row>
    <row r="821365" spans="8:8">
      <c r="H821365" s="62"/>
    </row>
    <row r="821366" spans="8:8">
      <c r="H821366" s="62"/>
    </row>
    <row r="821367" spans="8:8">
      <c r="H821367" s="62"/>
    </row>
    <row r="821368" spans="8:8">
      <c r="H821368" s="62"/>
    </row>
    <row r="821369" spans="8:8">
      <c r="H821369" s="62"/>
    </row>
    <row r="821370" spans="8:8">
      <c r="H821370" s="62"/>
    </row>
    <row r="821371" spans="8:8">
      <c r="H821371" s="62"/>
    </row>
    <row r="821372" spans="8:8">
      <c r="H821372" s="62"/>
    </row>
    <row r="821373" spans="8:8">
      <c r="H821373" s="62"/>
    </row>
    <row r="821374" spans="8:8">
      <c r="H821374" s="62"/>
    </row>
    <row r="821375" spans="8:8">
      <c r="H821375" s="62"/>
    </row>
    <row r="821376" spans="8:8">
      <c r="H821376" s="62"/>
    </row>
    <row r="821377" spans="8:8">
      <c r="H821377" s="62"/>
    </row>
    <row r="821378" spans="8:8">
      <c r="H821378" s="62"/>
    </row>
    <row r="821379" spans="8:8">
      <c r="H821379" s="62"/>
    </row>
    <row r="821380" spans="8:8">
      <c r="H821380" s="62"/>
    </row>
    <row r="821381" spans="8:8">
      <c r="H821381" s="62"/>
    </row>
    <row r="821382" spans="8:8">
      <c r="H821382" s="62"/>
    </row>
    <row r="821383" spans="8:8">
      <c r="H821383" s="62"/>
    </row>
    <row r="821384" spans="8:8">
      <c r="H821384" s="62"/>
    </row>
    <row r="821385" spans="8:8">
      <c r="H821385" s="62"/>
    </row>
    <row r="821386" spans="8:8">
      <c r="H821386" s="62"/>
    </row>
    <row r="821387" spans="8:8">
      <c r="H821387" s="62"/>
    </row>
    <row r="821388" spans="8:8">
      <c r="H821388" s="62"/>
    </row>
    <row r="821389" spans="8:8">
      <c r="H821389" s="62"/>
    </row>
    <row r="821390" spans="8:8">
      <c r="H821390" s="62"/>
    </row>
    <row r="821391" spans="8:8">
      <c r="H821391" s="62"/>
    </row>
    <row r="821392" spans="8:8">
      <c r="H821392" s="62"/>
    </row>
    <row r="821393" spans="8:8">
      <c r="H821393" s="62"/>
    </row>
    <row r="821394" spans="8:8">
      <c r="H821394" s="62"/>
    </row>
    <row r="821395" spans="8:8">
      <c r="H821395" s="62"/>
    </row>
    <row r="821396" spans="8:8">
      <c r="H821396" s="62"/>
    </row>
    <row r="821397" spans="8:8">
      <c r="H821397" s="62"/>
    </row>
    <row r="821398" spans="8:8">
      <c r="H821398" s="62"/>
    </row>
    <row r="821399" spans="8:8">
      <c r="H821399" s="62"/>
    </row>
    <row r="821400" spans="8:8">
      <c r="H821400" s="62"/>
    </row>
    <row r="821401" spans="8:8">
      <c r="H821401" s="62"/>
    </row>
    <row r="821402" spans="8:8">
      <c r="H821402" s="62"/>
    </row>
    <row r="821403" spans="8:8">
      <c r="H821403" s="62"/>
    </row>
    <row r="821404" spans="8:8">
      <c r="H821404" s="62"/>
    </row>
    <row r="821405" spans="8:8">
      <c r="H821405" s="62"/>
    </row>
    <row r="821406" spans="8:8">
      <c r="H821406" s="62"/>
    </row>
    <row r="821407" spans="8:8">
      <c r="H821407" s="62"/>
    </row>
    <row r="821408" spans="8:8">
      <c r="H821408" s="62"/>
    </row>
    <row r="821409" spans="8:8">
      <c r="H821409" s="62"/>
    </row>
    <row r="821410" spans="8:8">
      <c r="H821410" s="62"/>
    </row>
    <row r="821411" spans="8:8">
      <c r="H821411" s="62"/>
    </row>
    <row r="821412" spans="8:8">
      <c r="H821412" s="62"/>
    </row>
    <row r="821413" spans="8:8">
      <c r="H821413" s="62"/>
    </row>
    <row r="821414" spans="8:8">
      <c r="H821414" s="62"/>
    </row>
    <row r="821415" spans="8:8">
      <c r="H821415" s="62"/>
    </row>
    <row r="821416" spans="8:8">
      <c r="H821416" s="62"/>
    </row>
    <row r="821417" spans="8:8">
      <c r="H821417" s="62"/>
    </row>
    <row r="821418" spans="8:8">
      <c r="H821418" s="62"/>
    </row>
    <row r="821419" spans="8:8">
      <c r="H821419" s="62"/>
    </row>
    <row r="821420" spans="8:8">
      <c r="H821420" s="62"/>
    </row>
    <row r="821421" spans="8:8">
      <c r="H821421" s="62"/>
    </row>
    <row r="821422" spans="8:8">
      <c r="H821422" s="62"/>
    </row>
    <row r="821423" spans="8:8">
      <c r="H821423" s="62"/>
    </row>
    <row r="821424" spans="8:8">
      <c r="H821424" s="62"/>
    </row>
    <row r="821425" spans="8:8">
      <c r="H821425" s="62"/>
    </row>
    <row r="821426" spans="8:8">
      <c r="H821426" s="62"/>
    </row>
    <row r="821427" spans="8:8">
      <c r="H821427" s="62"/>
    </row>
    <row r="821428" spans="8:8">
      <c r="H821428" s="62"/>
    </row>
    <row r="821429" spans="8:8">
      <c r="H821429" s="62"/>
    </row>
    <row r="821430" spans="8:8">
      <c r="H821430" s="62"/>
    </row>
    <row r="821431" spans="8:8">
      <c r="H821431" s="62"/>
    </row>
    <row r="821432" spans="8:8">
      <c r="H821432" s="62"/>
    </row>
    <row r="821433" spans="8:8">
      <c r="H821433" s="62"/>
    </row>
    <row r="821434" spans="8:8">
      <c r="H821434" s="62"/>
    </row>
    <row r="821435" spans="8:8">
      <c r="H821435" s="62"/>
    </row>
    <row r="821436" spans="8:8">
      <c r="H821436" s="62"/>
    </row>
    <row r="821437" spans="8:8">
      <c r="H821437" s="62"/>
    </row>
    <row r="821438" spans="8:8">
      <c r="H821438" s="62"/>
    </row>
    <row r="821439" spans="8:8">
      <c r="H821439" s="62"/>
    </row>
    <row r="821440" spans="8:8">
      <c r="H821440" s="62"/>
    </row>
    <row r="821441" spans="8:8">
      <c r="H821441" s="62"/>
    </row>
    <row r="821442" spans="8:8">
      <c r="H821442" s="62"/>
    </row>
    <row r="821443" spans="8:8">
      <c r="H821443" s="62"/>
    </row>
    <row r="821444" spans="8:8">
      <c r="H821444" s="62"/>
    </row>
    <row r="821445" spans="8:8">
      <c r="H821445" s="62"/>
    </row>
    <row r="821446" spans="8:8">
      <c r="H821446" s="62"/>
    </row>
    <row r="821447" spans="8:8">
      <c r="H821447" s="62"/>
    </row>
    <row r="821448" spans="8:8">
      <c r="H821448" s="62"/>
    </row>
    <row r="821449" spans="8:8">
      <c r="H821449" s="62"/>
    </row>
    <row r="821450" spans="8:8">
      <c r="H821450" s="62"/>
    </row>
    <row r="821451" spans="8:8">
      <c r="H821451" s="62"/>
    </row>
    <row r="821452" spans="8:8">
      <c r="H821452" s="62"/>
    </row>
    <row r="821453" spans="8:8">
      <c r="H821453" s="62"/>
    </row>
    <row r="821454" spans="8:8">
      <c r="H821454" s="62"/>
    </row>
    <row r="821455" spans="8:8">
      <c r="H821455" s="62"/>
    </row>
    <row r="821456" spans="8:8">
      <c r="H821456" s="62"/>
    </row>
    <row r="821457" spans="8:8">
      <c r="H821457" s="62"/>
    </row>
    <row r="821458" spans="8:8">
      <c r="H821458" s="62"/>
    </row>
    <row r="821459" spans="8:8">
      <c r="H821459" s="62"/>
    </row>
    <row r="821460" spans="8:8">
      <c r="H821460" s="62"/>
    </row>
    <row r="821461" spans="8:8">
      <c r="H821461" s="62"/>
    </row>
    <row r="821462" spans="8:8">
      <c r="H821462" s="62"/>
    </row>
    <row r="821463" spans="8:8">
      <c r="H821463" s="62"/>
    </row>
    <row r="821464" spans="8:8">
      <c r="H821464" s="62"/>
    </row>
    <row r="821465" spans="8:8">
      <c r="H821465" s="62"/>
    </row>
    <row r="821466" spans="8:8">
      <c r="H821466" s="62"/>
    </row>
    <row r="821467" spans="8:8">
      <c r="H821467" s="62"/>
    </row>
    <row r="821468" spans="8:8">
      <c r="H821468" s="62"/>
    </row>
    <row r="821469" spans="8:8">
      <c r="H821469" s="62"/>
    </row>
    <row r="821470" spans="8:8">
      <c r="H821470" s="62"/>
    </row>
    <row r="821471" spans="8:8">
      <c r="H821471" s="62"/>
    </row>
    <row r="821472" spans="8:8">
      <c r="H821472" s="62"/>
    </row>
    <row r="821473" spans="8:8">
      <c r="H821473" s="62"/>
    </row>
    <row r="821474" spans="8:8">
      <c r="H821474" s="62"/>
    </row>
    <row r="821475" spans="8:8">
      <c r="H821475" s="62"/>
    </row>
    <row r="821476" spans="8:8">
      <c r="H821476" s="62"/>
    </row>
    <row r="821477" spans="8:8">
      <c r="H821477" s="62"/>
    </row>
    <row r="821478" spans="8:8">
      <c r="H821478" s="62"/>
    </row>
    <row r="821479" spans="8:8">
      <c r="H821479" s="62"/>
    </row>
    <row r="821480" spans="8:8">
      <c r="H821480" s="62"/>
    </row>
    <row r="821481" spans="8:8">
      <c r="H821481" s="62"/>
    </row>
    <row r="821482" spans="8:8">
      <c r="H821482" s="62"/>
    </row>
    <row r="821483" spans="8:8">
      <c r="H821483" s="62"/>
    </row>
    <row r="821484" spans="8:8">
      <c r="H821484" s="62"/>
    </row>
    <row r="821485" spans="8:8">
      <c r="H821485" s="62"/>
    </row>
    <row r="821486" spans="8:8">
      <c r="H821486" s="62"/>
    </row>
    <row r="821487" spans="8:8">
      <c r="H821487" s="62"/>
    </row>
    <row r="821488" spans="8:8">
      <c r="H821488" s="62"/>
    </row>
    <row r="821489" spans="8:8">
      <c r="H821489" s="62"/>
    </row>
    <row r="821490" spans="8:8">
      <c r="H821490" s="62"/>
    </row>
    <row r="821491" spans="8:8">
      <c r="H821491" s="62"/>
    </row>
    <row r="821492" spans="8:8">
      <c r="H821492" s="62"/>
    </row>
    <row r="821493" spans="8:8">
      <c r="H821493" s="62"/>
    </row>
    <row r="821494" spans="8:8">
      <c r="H821494" s="62"/>
    </row>
    <row r="821495" spans="8:8">
      <c r="H821495" s="62"/>
    </row>
    <row r="821496" spans="8:8">
      <c r="H821496" s="62"/>
    </row>
    <row r="821497" spans="8:8">
      <c r="H821497" s="62"/>
    </row>
    <row r="821498" spans="8:8">
      <c r="H821498" s="62"/>
    </row>
    <row r="821499" spans="8:8">
      <c r="H821499" s="62"/>
    </row>
    <row r="821500" spans="8:8">
      <c r="H821500" s="62"/>
    </row>
    <row r="821501" spans="8:8">
      <c r="H821501" s="62"/>
    </row>
    <row r="821502" spans="8:8">
      <c r="H821502" s="62"/>
    </row>
    <row r="821503" spans="8:8">
      <c r="H821503" s="62"/>
    </row>
    <row r="821504" spans="8:8">
      <c r="H821504" s="62"/>
    </row>
    <row r="821505" spans="8:8">
      <c r="H821505" s="62"/>
    </row>
    <row r="821506" spans="8:8">
      <c r="H821506" s="62"/>
    </row>
    <row r="821507" spans="8:8">
      <c r="H821507" s="62"/>
    </row>
    <row r="821508" spans="8:8">
      <c r="H821508" s="62"/>
    </row>
    <row r="821509" spans="8:8">
      <c r="H821509" s="62"/>
    </row>
    <row r="821510" spans="8:8">
      <c r="H821510" s="62"/>
    </row>
    <row r="821511" spans="8:8">
      <c r="H821511" s="62"/>
    </row>
    <row r="821512" spans="8:8">
      <c r="H821512" s="62"/>
    </row>
    <row r="821513" spans="8:8">
      <c r="H821513" s="62"/>
    </row>
    <row r="821514" spans="8:8">
      <c r="H821514" s="62"/>
    </row>
    <row r="821515" spans="8:8">
      <c r="H821515" s="62"/>
    </row>
    <row r="821516" spans="8:8">
      <c r="H821516" s="62"/>
    </row>
    <row r="821517" spans="8:8">
      <c r="H821517" s="62"/>
    </row>
    <row r="821518" spans="8:8">
      <c r="H821518" s="62"/>
    </row>
    <row r="821519" spans="8:8">
      <c r="H821519" s="62"/>
    </row>
    <row r="821520" spans="8:8">
      <c r="H821520" s="62"/>
    </row>
    <row r="821521" spans="8:8">
      <c r="H821521" s="62"/>
    </row>
    <row r="821522" spans="8:8">
      <c r="H821522" s="62"/>
    </row>
    <row r="821523" spans="8:8">
      <c r="H821523" s="62"/>
    </row>
    <row r="821524" spans="8:8">
      <c r="H821524" s="62"/>
    </row>
    <row r="821525" spans="8:8">
      <c r="H821525" s="62"/>
    </row>
    <row r="821526" spans="8:8">
      <c r="H821526" s="62"/>
    </row>
    <row r="821527" spans="8:8">
      <c r="H821527" s="62"/>
    </row>
    <row r="821528" spans="8:8">
      <c r="H821528" s="62"/>
    </row>
    <row r="821529" spans="8:8">
      <c r="H821529" s="62"/>
    </row>
    <row r="821530" spans="8:8">
      <c r="H821530" s="62"/>
    </row>
    <row r="821531" spans="8:8">
      <c r="H821531" s="62"/>
    </row>
    <row r="821532" spans="8:8">
      <c r="H821532" s="62"/>
    </row>
    <row r="821533" spans="8:8">
      <c r="H821533" s="62"/>
    </row>
    <row r="821534" spans="8:8">
      <c r="H821534" s="62"/>
    </row>
    <row r="821535" spans="8:8">
      <c r="H821535" s="62"/>
    </row>
    <row r="821536" spans="8:8">
      <c r="H821536" s="62"/>
    </row>
    <row r="821537" spans="8:8">
      <c r="H821537" s="62"/>
    </row>
    <row r="821538" spans="8:8">
      <c r="H821538" s="62"/>
    </row>
    <row r="821539" spans="8:8">
      <c r="H821539" s="62"/>
    </row>
    <row r="821540" spans="8:8">
      <c r="H821540" s="62"/>
    </row>
    <row r="821541" spans="8:8">
      <c r="H821541" s="62"/>
    </row>
    <row r="821542" spans="8:8">
      <c r="H821542" s="62"/>
    </row>
    <row r="821543" spans="8:8">
      <c r="H821543" s="62"/>
    </row>
    <row r="821544" spans="8:8">
      <c r="H821544" s="62"/>
    </row>
    <row r="821545" spans="8:8">
      <c r="H821545" s="62"/>
    </row>
    <row r="821546" spans="8:8">
      <c r="H821546" s="62"/>
    </row>
    <row r="821547" spans="8:8">
      <c r="H821547" s="62"/>
    </row>
    <row r="821548" spans="8:8">
      <c r="H821548" s="62"/>
    </row>
    <row r="821549" spans="8:8">
      <c r="H821549" s="62"/>
    </row>
    <row r="821550" spans="8:8">
      <c r="H821550" s="62"/>
    </row>
    <row r="821551" spans="8:8">
      <c r="H821551" s="62"/>
    </row>
    <row r="821552" spans="8:8">
      <c r="H821552" s="62"/>
    </row>
    <row r="821553" spans="8:8">
      <c r="H821553" s="62"/>
    </row>
    <row r="821554" spans="8:8">
      <c r="H821554" s="62"/>
    </row>
    <row r="821555" spans="8:8">
      <c r="H821555" s="62"/>
    </row>
    <row r="821556" spans="8:8">
      <c r="H821556" s="62"/>
    </row>
    <row r="821557" spans="8:8">
      <c r="H821557" s="62"/>
    </row>
    <row r="821558" spans="8:8">
      <c r="H821558" s="62"/>
    </row>
    <row r="821559" spans="8:8">
      <c r="H821559" s="62"/>
    </row>
    <row r="821560" spans="8:8">
      <c r="H821560" s="62"/>
    </row>
    <row r="821561" spans="8:8">
      <c r="H821561" s="62"/>
    </row>
    <row r="821562" spans="8:8">
      <c r="H821562" s="62"/>
    </row>
    <row r="821563" spans="8:8">
      <c r="H821563" s="62"/>
    </row>
    <row r="821564" spans="8:8">
      <c r="H821564" s="62"/>
    </row>
    <row r="821565" spans="8:8">
      <c r="H821565" s="62"/>
    </row>
    <row r="821566" spans="8:8">
      <c r="H821566" s="62"/>
    </row>
    <row r="821567" spans="8:8">
      <c r="H821567" s="62"/>
    </row>
    <row r="821568" spans="8:8">
      <c r="H821568" s="62"/>
    </row>
    <row r="821569" spans="8:8">
      <c r="H821569" s="62"/>
    </row>
    <row r="821570" spans="8:8">
      <c r="H821570" s="62"/>
    </row>
    <row r="821571" spans="8:8">
      <c r="H821571" s="62"/>
    </row>
    <row r="821572" spans="8:8">
      <c r="H821572" s="62"/>
    </row>
    <row r="821573" spans="8:8">
      <c r="H821573" s="62"/>
    </row>
    <row r="821574" spans="8:8">
      <c r="H821574" s="62"/>
    </row>
    <row r="821575" spans="8:8">
      <c r="H821575" s="62"/>
    </row>
    <row r="821576" spans="8:8">
      <c r="H821576" s="62"/>
    </row>
    <row r="821577" spans="8:8">
      <c r="H821577" s="62"/>
    </row>
    <row r="821578" spans="8:8">
      <c r="H821578" s="62"/>
    </row>
    <row r="821579" spans="8:8">
      <c r="H821579" s="62"/>
    </row>
    <row r="821580" spans="8:8">
      <c r="H821580" s="62"/>
    </row>
    <row r="821581" spans="8:8">
      <c r="H821581" s="62"/>
    </row>
    <row r="821582" spans="8:8">
      <c r="H821582" s="62"/>
    </row>
    <row r="821583" spans="8:8">
      <c r="H821583" s="62"/>
    </row>
    <row r="821584" spans="8:8">
      <c r="H821584" s="62"/>
    </row>
    <row r="821585" spans="8:8">
      <c r="H821585" s="62"/>
    </row>
    <row r="821586" spans="8:8">
      <c r="H821586" s="62"/>
    </row>
    <row r="821587" spans="8:8">
      <c r="H821587" s="62"/>
    </row>
    <row r="821588" spans="8:8">
      <c r="H821588" s="62"/>
    </row>
    <row r="821589" spans="8:8">
      <c r="H821589" s="62"/>
    </row>
    <row r="821590" spans="8:8">
      <c r="H821590" s="62"/>
    </row>
    <row r="821591" spans="8:8">
      <c r="H821591" s="62"/>
    </row>
    <row r="821592" spans="8:8">
      <c r="H821592" s="62"/>
    </row>
    <row r="821593" spans="8:8">
      <c r="H821593" s="62"/>
    </row>
    <row r="821594" spans="8:8">
      <c r="H821594" s="62"/>
    </row>
    <row r="821595" spans="8:8">
      <c r="H821595" s="62"/>
    </row>
    <row r="821596" spans="8:8">
      <c r="H821596" s="62"/>
    </row>
    <row r="821597" spans="8:8">
      <c r="H821597" s="62"/>
    </row>
    <row r="821598" spans="8:8">
      <c r="H821598" s="62"/>
    </row>
    <row r="821599" spans="8:8">
      <c r="H821599" s="62"/>
    </row>
    <row r="821600" spans="8:8">
      <c r="H821600" s="62"/>
    </row>
    <row r="821601" spans="8:8">
      <c r="H821601" s="62"/>
    </row>
    <row r="821602" spans="8:8">
      <c r="H821602" s="62"/>
    </row>
    <row r="821603" spans="8:8">
      <c r="H821603" s="62"/>
    </row>
    <row r="821604" spans="8:8">
      <c r="H821604" s="62"/>
    </row>
    <row r="821605" spans="8:8">
      <c r="H821605" s="62"/>
    </row>
    <row r="821606" spans="8:8">
      <c r="H821606" s="62"/>
    </row>
    <row r="821607" spans="8:8">
      <c r="H821607" s="62"/>
    </row>
    <row r="821608" spans="8:8">
      <c r="H821608" s="62"/>
    </row>
    <row r="821609" spans="8:8">
      <c r="H821609" s="62"/>
    </row>
    <row r="821610" spans="8:8">
      <c r="H821610" s="62"/>
    </row>
    <row r="821611" spans="8:8">
      <c r="H821611" s="62"/>
    </row>
    <row r="821612" spans="8:8">
      <c r="H821612" s="62"/>
    </row>
    <row r="821613" spans="8:8">
      <c r="H821613" s="62"/>
    </row>
    <row r="821614" spans="8:8">
      <c r="H821614" s="62"/>
    </row>
    <row r="821615" spans="8:8">
      <c r="H821615" s="62"/>
    </row>
    <row r="821616" spans="8:8">
      <c r="H821616" s="62"/>
    </row>
    <row r="821617" spans="8:8">
      <c r="H821617" s="62"/>
    </row>
    <row r="821618" spans="8:8">
      <c r="H821618" s="62"/>
    </row>
    <row r="821619" spans="8:8">
      <c r="H821619" s="62"/>
    </row>
    <row r="821620" spans="8:8">
      <c r="H821620" s="62"/>
    </row>
    <row r="821621" spans="8:8">
      <c r="H821621" s="62"/>
    </row>
    <row r="821622" spans="8:8">
      <c r="H821622" s="62"/>
    </row>
    <row r="821623" spans="8:8">
      <c r="H821623" s="62"/>
    </row>
    <row r="821624" spans="8:8">
      <c r="H821624" s="62"/>
    </row>
    <row r="821625" spans="8:8">
      <c r="H821625" s="62"/>
    </row>
    <row r="821626" spans="8:8">
      <c r="H821626" s="62"/>
    </row>
    <row r="821627" spans="8:8">
      <c r="H821627" s="62"/>
    </row>
    <row r="821628" spans="8:8">
      <c r="H821628" s="62"/>
    </row>
    <row r="821629" spans="8:8">
      <c r="H821629" s="62"/>
    </row>
    <row r="821630" spans="8:8">
      <c r="H821630" s="62"/>
    </row>
    <row r="821631" spans="8:8">
      <c r="H821631" s="62"/>
    </row>
    <row r="821632" spans="8:8">
      <c r="H821632" s="62"/>
    </row>
    <row r="821633" spans="8:8">
      <c r="H821633" s="62"/>
    </row>
    <row r="821634" spans="8:8">
      <c r="H821634" s="62"/>
    </row>
    <row r="821635" spans="8:8">
      <c r="H821635" s="62"/>
    </row>
    <row r="821636" spans="8:8">
      <c r="H821636" s="62"/>
    </row>
    <row r="821637" spans="8:8">
      <c r="H821637" s="62"/>
    </row>
    <row r="821638" spans="8:8">
      <c r="H821638" s="62"/>
    </row>
    <row r="821639" spans="8:8">
      <c r="H821639" s="62"/>
    </row>
    <row r="821640" spans="8:8">
      <c r="H821640" s="62"/>
    </row>
    <row r="821641" spans="8:8">
      <c r="H821641" s="62"/>
    </row>
    <row r="821642" spans="8:8">
      <c r="H821642" s="62"/>
    </row>
    <row r="821643" spans="8:8">
      <c r="H821643" s="62"/>
    </row>
    <row r="821644" spans="8:8">
      <c r="H821644" s="62"/>
    </row>
    <row r="821645" spans="8:8">
      <c r="H821645" s="62"/>
    </row>
    <row r="821646" spans="8:8">
      <c r="H821646" s="62"/>
    </row>
    <row r="821647" spans="8:8">
      <c r="H821647" s="62"/>
    </row>
    <row r="821648" spans="8:8">
      <c r="H821648" s="62"/>
    </row>
    <row r="821649" spans="8:8">
      <c r="H821649" s="62"/>
    </row>
    <row r="821650" spans="8:8">
      <c r="H821650" s="62"/>
    </row>
    <row r="821651" spans="8:8">
      <c r="H821651" s="62"/>
    </row>
    <row r="821652" spans="8:8">
      <c r="H821652" s="62"/>
    </row>
    <row r="821653" spans="8:8">
      <c r="H821653" s="62"/>
    </row>
    <row r="821654" spans="8:8">
      <c r="H821654" s="62"/>
    </row>
    <row r="821655" spans="8:8">
      <c r="H821655" s="62"/>
    </row>
    <row r="821656" spans="8:8">
      <c r="H821656" s="62"/>
    </row>
    <row r="821657" spans="8:8">
      <c r="H821657" s="62"/>
    </row>
    <row r="821658" spans="8:8">
      <c r="H821658" s="62"/>
    </row>
    <row r="821659" spans="8:8">
      <c r="H821659" s="62"/>
    </row>
    <row r="821660" spans="8:8">
      <c r="H821660" s="62"/>
    </row>
    <row r="821661" spans="8:8">
      <c r="H821661" s="62"/>
    </row>
    <row r="821662" spans="8:8">
      <c r="H821662" s="62"/>
    </row>
    <row r="821663" spans="8:8">
      <c r="H821663" s="62"/>
    </row>
    <row r="821664" spans="8:8">
      <c r="H821664" s="62"/>
    </row>
    <row r="821665" spans="8:8">
      <c r="H821665" s="62"/>
    </row>
    <row r="821666" spans="8:8">
      <c r="H821666" s="62"/>
    </row>
    <row r="821667" spans="8:8">
      <c r="H821667" s="62"/>
    </row>
    <row r="821668" spans="8:8">
      <c r="H821668" s="62"/>
    </row>
    <row r="821669" spans="8:8">
      <c r="H821669" s="62"/>
    </row>
    <row r="821670" spans="8:8">
      <c r="H821670" s="62"/>
    </row>
    <row r="821671" spans="8:8">
      <c r="H821671" s="62"/>
    </row>
    <row r="821672" spans="8:8">
      <c r="H821672" s="62"/>
    </row>
    <row r="821673" spans="8:8">
      <c r="H821673" s="62"/>
    </row>
    <row r="821674" spans="8:8">
      <c r="H821674" s="62"/>
    </row>
    <row r="821675" spans="8:8">
      <c r="H821675" s="62"/>
    </row>
    <row r="821676" spans="8:8">
      <c r="H821676" s="62"/>
    </row>
    <row r="821677" spans="8:8">
      <c r="H821677" s="62"/>
    </row>
    <row r="821678" spans="8:8">
      <c r="H821678" s="62"/>
    </row>
    <row r="821679" spans="8:8">
      <c r="H821679" s="62"/>
    </row>
    <row r="821680" spans="8:8">
      <c r="H821680" s="62"/>
    </row>
    <row r="821681" spans="8:8">
      <c r="H821681" s="62"/>
    </row>
    <row r="821682" spans="8:8">
      <c r="H821682" s="62"/>
    </row>
    <row r="821683" spans="8:8">
      <c r="H821683" s="62"/>
    </row>
    <row r="821684" spans="8:8">
      <c r="H821684" s="62"/>
    </row>
    <row r="821685" spans="8:8">
      <c r="H821685" s="62"/>
    </row>
    <row r="821686" spans="8:8">
      <c r="H821686" s="62"/>
    </row>
    <row r="821687" spans="8:8">
      <c r="H821687" s="62"/>
    </row>
    <row r="821688" spans="8:8">
      <c r="H821688" s="62"/>
    </row>
    <row r="821689" spans="8:8">
      <c r="H821689" s="62"/>
    </row>
    <row r="821690" spans="8:8">
      <c r="H821690" s="62"/>
    </row>
    <row r="821691" spans="8:8">
      <c r="H821691" s="62"/>
    </row>
    <row r="821692" spans="8:8">
      <c r="H821692" s="62"/>
    </row>
    <row r="821693" spans="8:8">
      <c r="H821693" s="62"/>
    </row>
    <row r="821694" spans="8:8">
      <c r="H821694" s="62"/>
    </row>
    <row r="821695" spans="8:8">
      <c r="H821695" s="62"/>
    </row>
    <row r="821696" spans="8:8">
      <c r="H821696" s="62"/>
    </row>
    <row r="821697" spans="8:8">
      <c r="H821697" s="62"/>
    </row>
    <row r="821698" spans="8:8">
      <c r="H821698" s="62"/>
    </row>
    <row r="821699" spans="8:8">
      <c r="H821699" s="62"/>
    </row>
    <row r="821700" spans="8:8">
      <c r="H821700" s="62"/>
    </row>
    <row r="821701" spans="8:8">
      <c r="H821701" s="62"/>
    </row>
    <row r="821702" spans="8:8">
      <c r="H821702" s="62"/>
    </row>
    <row r="821703" spans="8:8">
      <c r="H821703" s="62"/>
    </row>
    <row r="821704" spans="8:8">
      <c r="H821704" s="62"/>
    </row>
    <row r="821705" spans="8:8">
      <c r="H821705" s="62"/>
    </row>
    <row r="821706" spans="8:8">
      <c r="H821706" s="62"/>
    </row>
    <row r="821707" spans="8:8">
      <c r="H821707" s="62"/>
    </row>
    <row r="821708" spans="8:8">
      <c r="H821708" s="62"/>
    </row>
    <row r="821709" spans="8:8">
      <c r="H821709" s="62"/>
    </row>
    <row r="821710" spans="8:8">
      <c r="H821710" s="62"/>
    </row>
    <row r="821711" spans="8:8">
      <c r="H821711" s="62"/>
    </row>
    <row r="821712" spans="8:8">
      <c r="H821712" s="62"/>
    </row>
    <row r="821713" spans="8:8">
      <c r="H821713" s="62"/>
    </row>
    <row r="821714" spans="8:8">
      <c r="H821714" s="62"/>
    </row>
    <row r="821715" spans="8:8">
      <c r="H821715" s="62"/>
    </row>
    <row r="821716" spans="8:8">
      <c r="H821716" s="62"/>
    </row>
    <row r="821717" spans="8:8">
      <c r="H821717" s="62"/>
    </row>
    <row r="821718" spans="8:8">
      <c r="H821718" s="62"/>
    </row>
    <row r="821719" spans="8:8">
      <c r="H821719" s="62"/>
    </row>
    <row r="821720" spans="8:8">
      <c r="H821720" s="62"/>
    </row>
    <row r="821721" spans="8:8">
      <c r="H821721" s="62"/>
    </row>
    <row r="821722" spans="8:8">
      <c r="H821722" s="62"/>
    </row>
    <row r="821723" spans="8:8">
      <c r="H821723" s="62"/>
    </row>
    <row r="821724" spans="8:8">
      <c r="H821724" s="62"/>
    </row>
    <row r="821725" spans="8:8">
      <c r="H821725" s="62"/>
    </row>
    <row r="821726" spans="8:8">
      <c r="H821726" s="62"/>
    </row>
    <row r="821727" spans="8:8">
      <c r="H821727" s="62"/>
    </row>
    <row r="821728" spans="8:8">
      <c r="H821728" s="62"/>
    </row>
    <row r="821729" spans="8:8">
      <c r="H821729" s="62"/>
    </row>
    <row r="821730" spans="8:8">
      <c r="H821730" s="62"/>
    </row>
    <row r="821731" spans="8:8">
      <c r="H821731" s="62"/>
    </row>
    <row r="821732" spans="8:8">
      <c r="H821732" s="62"/>
    </row>
    <row r="821733" spans="8:8">
      <c r="H821733" s="62"/>
    </row>
    <row r="821734" spans="8:8">
      <c r="H821734" s="62"/>
    </row>
    <row r="821735" spans="8:8">
      <c r="H821735" s="62"/>
    </row>
    <row r="821736" spans="8:8">
      <c r="H821736" s="62"/>
    </row>
    <row r="821737" spans="8:8">
      <c r="H821737" s="62"/>
    </row>
    <row r="821738" spans="8:8">
      <c r="H821738" s="62"/>
    </row>
    <row r="821739" spans="8:8">
      <c r="H821739" s="62"/>
    </row>
    <row r="821740" spans="8:8">
      <c r="H821740" s="62"/>
    </row>
    <row r="821741" spans="8:8">
      <c r="H821741" s="62"/>
    </row>
    <row r="821742" spans="8:8">
      <c r="H821742" s="62"/>
    </row>
    <row r="821743" spans="8:8">
      <c r="H821743" s="62"/>
    </row>
    <row r="821744" spans="8:8">
      <c r="H821744" s="62"/>
    </row>
    <row r="821745" spans="8:8">
      <c r="H821745" s="62"/>
    </row>
    <row r="821746" spans="8:8">
      <c r="H821746" s="62"/>
    </row>
    <row r="821747" spans="8:8">
      <c r="H821747" s="62"/>
    </row>
    <row r="821748" spans="8:8">
      <c r="H821748" s="62"/>
    </row>
    <row r="821749" spans="8:8">
      <c r="H821749" s="62"/>
    </row>
    <row r="821750" spans="8:8">
      <c r="H821750" s="62"/>
    </row>
    <row r="821751" spans="8:8">
      <c r="H821751" s="62"/>
    </row>
    <row r="821752" spans="8:8">
      <c r="H821752" s="62"/>
    </row>
    <row r="821753" spans="8:8">
      <c r="H821753" s="62"/>
    </row>
    <row r="821754" spans="8:8">
      <c r="H821754" s="62"/>
    </row>
    <row r="821755" spans="8:8">
      <c r="H821755" s="62"/>
    </row>
    <row r="821756" spans="8:8">
      <c r="H821756" s="62"/>
    </row>
    <row r="821757" spans="8:8">
      <c r="H821757" s="62"/>
    </row>
    <row r="821758" spans="8:8">
      <c r="H821758" s="62"/>
    </row>
    <row r="821759" spans="8:8">
      <c r="H821759" s="62"/>
    </row>
    <row r="821760" spans="8:8">
      <c r="H821760" s="62"/>
    </row>
    <row r="821761" spans="8:8">
      <c r="H821761" s="62"/>
    </row>
    <row r="821762" spans="8:8">
      <c r="H821762" s="62"/>
    </row>
    <row r="821763" spans="8:8">
      <c r="H821763" s="62"/>
    </row>
    <row r="821764" spans="8:8">
      <c r="H821764" s="62"/>
    </row>
    <row r="821765" spans="8:8">
      <c r="H821765" s="62"/>
    </row>
    <row r="821766" spans="8:8">
      <c r="H821766" s="62"/>
    </row>
    <row r="821767" spans="8:8">
      <c r="H821767" s="62"/>
    </row>
    <row r="821768" spans="8:8">
      <c r="H821768" s="62"/>
    </row>
    <row r="821769" spans="8:8">
      <c r="H821769" s="62"/>
    </row>
    <row r="821770" spans="8:8">
      <c r="H821770" s="62"/>
    </row>
    <row r="821771" spans="8:8">
      <c r="H821771" s="62"/>
    </row>
    <row r="821772" spans="8:8">
      <c r="H821772" s="62"/>
    </row>
    <row r="821773" spans="8:8">
      <c r="H821773" s="62"/>
    </row>
    <row r="821774" spans="8:8">
      <c r="H821774" s="62"/>
    </row>
    <row r="821775" spans="8:8">
      <c r="H821775" s="62"/>
    </row>
    <row r="821776" spans="8:8">
      <c r="H821776" s="62"/>
    </row>
    <row r="821777" spans="8:8">
      <c r="H821777" s="62"/>
    </row>
    <row r="821778" spans="8:8">
      <c r="H821778" s="62"/>
    </row>
    <row r="821779" spans="8:8">
      <c r="H821779" s="62"/>
    </row>
    <row r="821780" spans="8:8">
      <c r="H821780" s="62"/>
    </row>
    <row r="821781" spans="8:8">
      <c r="H821781" s="62"/>
    </row>
    <row r="821782" spans="8:8">
      <c r="H821782" s="62"/>
    </row>
    <row r="821783" spans="8:8">
      <c r="H821783" s="62"/>
    </row>
    <row r="821784" spans="8:8">
      <c r="H821784" s="62"/>
    </row>
    <row r="821785" spans="8:8">
      <c r="H821785" s="62"/>
    </row>
    <row r="821786" spans="8:8">
      <c r="H821786" s="62"/>
    </row>
    <row r="821787" spans="8:8">
      <c r="H821787" s="62"/>
    </row>
    <row r="821788" spans="8:8">
      <c r="H821788" s="62"/>
    </row>
    <row r="821789" spans="8:8">
      <c r="H821789" s="62"/>
    </row>
    <row r="821790" spans="8:8">
      <c r="H821790" s="62"/>
    </row>
    <row r="821791" spans="8:8">
      <c r="H821791" s="62"/>
    </row>
    <row r="821792" spans="8:8">
      <c r="H821792" s="62"/>
    </row>
    <row r="821793" spans="8:8">
      <c r="H821793" s="62"/>
    </row>
    <row r="821794" spans="8:8">
      <c r="H821794" s="62"/>
    </row>
    <row r="821795" spans="8:8">
      <c r="H821795" s="62"/>
    </row>
    <row r="821796" spans="8:8">
      <c r="H821796" s="62"/>
    </row>
    <row r="821797" spans="8:8">
      <c r="H821797" s="62"/>
    </row>
    <row r="821798" spans="8:8">
      <c r="H821798" s="62"/>
    </row>
    <row r="821799" spans="8:8">
      <c r="H821799" s="62"/>
    </row>
    <row r="821800" spans="8:8">
      <c r="H821800" s="62"/>
    </row>
    <row r="821801" spans="8:8">
      <c r="H821801" s="62"/>
    </row>
    <row r="821802" spans="8:8">
      <c r="H821802" s="62"/>
    </row>
    <row r="821803" spans="8:8">
      <c r="H821803" s="62"/>
    </row>
    <row r="821804" spans="8:8">
      <c r="H821804" s="62"/>
    </row>
    <row r="821805" spans="8:8">
      <c r="H821805" s="62"/>
    </row>
    <row r="821806" spans="8:8">
      <c r="H821806" s="62"/>
    </row>
    <row r="821807" spans="8:8">
      <c r="H821807" s="62"/>
    </row>
    <row r="821808" spans="8:8">
      <c r="H821808" s="62"/>
    </row>
    <row r="821809" spans="8:8">
      <c r="H821809" s="62"/>
    </row>
    <row r="821810" spans="8:8">
      <c r="H821810" s="62"/>
    </row>
    <row r="821811" spans="8:8">
      <c r="H821811" s="62"/>
    </row>
    <row r="821812" spans="8:8">
      <c r="H821812" s="62"/>
    </row>
    <row r="821813" spans="8:8">
      <c r="H821813" s="62"/>
    </row>
    <row r="821814" spans="8:8">
      <c r="H821814" s="62"/>
    </row>
    <row r="821815" spans="8:8">
      <c r="H821815" s="62"/>
    </row>
    <row r="821816" spans="8:8">
      <c r="H821816" s="62"/>
    </row>
    <row r="821817" spans="8:8">
      <c r="H821817" s="62"/>
    </row>
    <row r="821818" spans="8:8">
      <c r="H821818" s="62"/>
    </row>
    <row r="821819" spans="8:8">
      <c r="H821819" s="62"/>
    </row>
    <row r="821820" spans="8:8">
      <c r="H821820" s="62"/>
    </row>
    <row r="821821" spans="8:8">
      <c r="H821821" s="62"/>
    </row>
    <row r="821822" spans="8:8">
      <c r="H821822" s="62"/>
    </row>
    <row r="821823" spans="8:8">
      <c r="H821823" s="62"/>
    </row>
    <row r="821824" spans="8:8">
      <c r="H821824" s="62"/>
    </row>
    <row r="821825" spans="8:8">
      <c r="H821825" s="62"/>
    </row>
    <row r="821826" spans="8:8">
      <c r="H821826" s="62"/>
    </row>
    <row r="821827" spans="8:8">
      <c r="H821827" s="62"/>
    </row>
    <row r="821828" spans="8:8">
      <c r="H821828" s="62"/>
    </row>
    <row r="821829" spans="8:8">
      <c r="H821829" s="62"/>
    </row>
    <row r="821830" spans="8:8">
      <c r="H821830" s="62"/>
    </row>
    <row r="821831" spans="8:8">
      <c r="H821831" s="62"/>
    </row>
    <row r="821832" spans="8:8">
      <c r="H821832" s="62"/>
    </row>
    <row r="821833" spans="8:8">
      <c r="H821833" s="62"/>
    </row>
    <row r="821834" spans="8:8">
      <c r="H821834" s="62"/>
    </row>
    <row r="821835" spans="8:8">
      <c r="H821835" s="62"/>
    </row>
    <row r="821836" spans="8:8">
      <c r="H821836" s="62"/>
    </row>
    <row r="821837" spans="8:8">
      <c r="H821837" s="62"/>
    </row>
    <row r="821838" spans="8:8">
      <c r="H821838" s="62"/>
    </row>
    <row r="821839" spans="8:8">
      <c r="H821839" s="62"/>
    </row>
    <row r="821840" spans="8:8">
      <c r="H821840" s="62"/>
    </row>
    <row r="821841" spans="8:8">
      <c r="H821841" s="62"/>
    </row>
    <row r="821842" spans="8:8">
      <c r="H821842" s="62"/>
    </row>
    <row r="821843" spans="8:8">
      <c r="H821843" s="62"/>
    </row>
    <row r="821844" spans="8:8">
      <c r="H821844" s="62"/>
    </row>
    <row r="821845" spans="8:8">
      <c r="H821845" s="62"/>
    </row>
    <row r="821846" spans="8:8">
      <c r="H821846" s="62"/>
    </row>
    <row r="821847" spans="8:8">
      <c r="H821847" s="62"/>
    </row>
    <row r="821848" spans="8:8">
      <c r="H821848" s="62"/>
    </row>
    <row r="821849" spans="8:8">
      <c r="H821849" s="62"/>
    </row>
    <row r="821850" spans="8:8">
      <c r="H821850" s="62"/>
    </row>
    <row r="821851" spans="8:8">
      <c r="H821851" s="62"/>
    </row>
    <row r="821852" spans="8:8">
      <c r="H821852" s="62"/>
    </row>
    <row r="821853" spans="8:8">
      <c r="H821853" s="62"/>
    </row>
    <row r="821854" spans="8:8">
      <c r="H821854" s="62"/>
    </row>
    <row r="821855" spans="8:8">
      <c r="H821855" s="62"/>
    </row>
    <row r="821856" spans="8:8">
      <c r="H821856" s="62"/>
    </row>
    <row r="821857" spans="8:8">
      <c r="H821857" s="62"/>
    </row>
    <row r="821858" spans="8:8">
      <c r="H821858" s="62"/>
    </row>
    <row r="821859" spans="8:8">
      <c r="H821859" s="62"/>
    </row>
    <row r="821860" spans="8:8">
      <c r="H821860" s="62"/>
    </row>
    <row r="821861" spans="8:8">
      <c r="H821861" s="62"/>
    </row>
    <row r="821862" spans="8:8">
      <c r="H821862" s="62"/>
    </row>
    <row r="821863" spans="8:8">
      <c r="H821863" s="62"/>
    </row>
    <row r="821864" spans="8:8">
      <c r="H821864" s="62"/>
    </row>
    <row r="821865" spans="8:8">
      <c r="H821865" s="62"/>
    </row>
    <row r="821866" spans="8:8">
      <c r="H821866" s="62"/>
    </row>
    <row r="821867" spans="8:8">
      <c r="H821867" s="62"/>
    </row>
    <row r="821868" spans="8:8">
      <c r="H821868" s="62"/>
    </row>
    <row r="821869" spans="8:8">
      <c r="H821869" s="62"/>
    </row>
    <row r="821870" spans="8:8">
      <c r="H821870" s="62"/>
    </row>
    <row r="821871" spans="8:8">
      <c r="H821871" s="62"/>
    </row>
    <row r="821872" spans="8:8">
      <c r="H821872" s="62"/>
    </row>
    <row r="821873" spans="8:8">
      <c r="H821873" s="62"/>
    </row>
    <row r="821874" spans="8:8">
      <c r="H821874" s="62"/>
    </row>
    <row r="821875" spans="8:8">
      <c r="H821875" s="62"/>
    </row>
    <row r="821876" spans="8:8">
      <c r="H821876" s="62"/>
    </row>
    <row r="821877" spans="8:8">
      <c r="H821877" s="62"/>
    </row>
    <row r="821878" spans="8:8">
      <c r="H821878" s="62"/>
    </row>
    <row r="821879" spans="8:8">
      <c r="H821879" s="62"/>
    </row>
    <row r="821880" spans="8:8">
      <c r="H821880" s="62"/>
    </row>
    <row r="821881" spans="8:8">
      <c r="H821881" s="62"/>
    </row>
    <row r="821882" spans="8:8">
      <c r="H821882" s="62"/>
    </row>
    <row r="821883" spans="8:8">
      <c r="H821883" s="62"/>
    </row>
    <row r="821884" spans="8:8">
      <c r="H821884" s="62"/>
    </row>
    <row r="821885" spans="8:8">
      <c r="H821885" s="62"/>
    </row>
    <row r="821886" spans="8:8">
      <c r="H821886" s="62"/>
    </row>
    <row r="821887" spans="8:8">
      <c r="H821887" s="62"/>
    </row>
    <row r="821888" spans="8:8">
      <c r="H821888" s="62"/>
    </row>
    <row r="821889" spans="8:8">
      <c r="H821889" s="62"/>
    </row>
    <row r="821890" spans="8:8">
      <c r="H821890" s="62"/>
    </row>
    <row r="821891" spans="8:8">
      <c r="H821891" s="62"/>
    </row>
    <row r="821892" spans="8:8">
      <c r="H821892" s="62"/>
    </row>
    <row r="821893" spans="8:8">
      <c r="H821893" s="62"/>
    </row>
    <row r="821894" spans="8:8">
      <c r="H821894" s="62"/>
    </row>
    <row r="821895" spans="8:8">
      <c r="H821895" s="62"/>
    </row>
    <row r="821896" spans="8:8">
      <c r="H821896" s="62"/>
    </row>
    <row r="821897" spans="8:8">
      <c r="H821897" s="62"/>
    </row>
    <row r="821898" spans="8:8">
      <c r="H821898" s="62"/>
    </row>
    <row r="821899" spans="8:8">
      <c r="H821899" s="62"/>
    </row>
    <row r="821900" spans="8:8">
      <c r="H821900" s="62"/>
    </row>
    <row r="821901" spans="8:8">
      <c r="H821901" s="62"/>
    </row>
    <row r="821902" spans="8:8">
      <c r="H821902" s="62"/>
    </row>
    <row r="821903" spans="8:8">
      <c r="H821903" s="62"/>
    </row>
    <row r="821904" spans="8:8">
      <c r="H821904" s="62"/>
    </row>
    <row r="821905" spans="8:8">
      <c r="H821905" s="62"/>
    </row>
    <row r="821906" spans="8:8">
      <c r="H821906" s="62"/>
    </row>
    <row r="821907" spans="8:8">
      <c r="H821907" s="62"/>
    </row>
    <row r="821908" spans="8:8">
      <c r="H821908" s="62"/>
    </row>
    <row r="821909" spans="8:8">
      <c r="H821909" s="62"/>
    </row>
    <row r="821910" spans="8:8">
      <c r="H821910" s="62"/>
    </row>
    <row r="821911" spans="8:8">
      <c r="H821911" s="62"/>
    </row>
    <row r="821912" spans="8:8">
      <c r="H821912" s="62"/>
    </row>
    <row r="821913" spans="8:8">
      <c r="H821913" s="62"/>
    </row>
    <row r="821914" spans="8:8">
      <c r="H821914" s="62"/>
    </row>
    <row r="821915" spans="8:8">
      <c r="H821915" s="62"/>
    </row>
    <row r="821916" spans="8:8">
      <c r="H821916" s="62"/>
    </row>
    <row r="821917" spans="8:8">
      <c r="H821917" s="62"/>
    </row>
    <row r="821918" spans="8:8">
      <c r="H821918" s="62"/>
    </row>
    <row r="821919" spans="8:8">
      <c r="H821919" s="62"/>
    </row>
    <row r="821920" spans="8:8">
      <c r="H821920" s="62"/>
    </row>
    <row r="821921" spans="8:8">
      <c r="H821921" s="62"/>
    </row>
    <row r="821922" spans="8:8">
      <c r="H821922" s="62"/>
    </row>
    <row r="821923" spans="8:8">
      <c r="H821923" s="62"/>
    </row>
    <row r="821924" spans="8:8">
      <c r="H821924" s="62"/>
    </row>
    <row r="821925" spans="8:8">
      <c r="H821925" s="62"/>
    </row>
    <row r="821926" spans="8:8">
      <c r="H821926" s="62"/>
    </row>
    <row r="821927" spans="8:8">
      <c r="H821927" s="62"/>
    </row>
    <row r="821928" spans="8:8">
      <c r="H821928" s="62"/>
    </row>
    <row r="821929" spans="8:8">
      <c r="H821929" s="62"/>
    </row>
    <row r="821930" spans="8:8">
      <c r="H821930" s="62"/>
    </row>
    <row r="821931" spans="8:8">
      <c r="H821931" s="62"/>
    </row>
    <row r="821932" spans="8:8">
      <c r="H821932" s="62"/>
    </row>
    <row r="821933" spans="8:8">
      <c r="H821933" s="62"/>
    </row>
    <row r="821934" spans="8:8">
      <c r="H821934" s="62"/>
    </row>
    <row r="821935" spans="8:8">
      <c r="H821935" s="62"/>
    </row>
    <row r="821936" spans="8:8">
      <c r="H821936" s="62"/>
    </row>
    <row r="821937" spans="8:8">
      <c r="H821937" s="62"/>
    </row>
    <row r="821938" spans="8:8">
      <c r="H821938" s="62"/>
    </row>
    <row r="821939" spans="8:8">
      <c r="H821939" s="62"/>
    </row>
    <row r="821940" spans="8:8">
      <c r="H821940" s="62"/>
    </row>
    <row r="821941" spans="8:8">
      <c r="H821941" s="62"/>
    </row>
    <row r="821942" spans="8:8">
      <c r="H821942" s="62"/>
    </row>
    <row r="821943" spans="8:8">
      <c r="H821943" s="62"/>
    </row>
    <row r="821944" spans="8:8">
      <c r="H821944" s="62"/>
    </row>
    <row r="821945" spans="8:8">
      <c r="H821945" s="62"/>
    </row>
    <row r="821946" spans="8:8">
      <c r="H821946" s="62"/>
    </row>
    <row r="821947" spans="8:8">
      <c r="H821947" s="62"/>
    </row>
    <row r="821948" spans="8:8">
      <c r="H821948" s="62"/>
    </row>
    <row r="821949" spans="8:8">
      <c r="H821949" s="62"/>
    </row>
    <row r="821950" spans="8:8">
      <c r="H821950" s="62"/>
    </row>
    <row r="821951" spans="8:8">
      <c r="H821951" s="62"/>
    </row>
    <row r="821952" spans="8:8">
      <c r="H821952" s="62"/>
    </row>
    <row r="821953" spans="8:8">
      <c r="H821953" s="62"/>
    </row>
    <row r="821954" spans="8:8">
      <c r="H821954" s="62"/>
    </row>
    <row r="821955" spans="8:8">
      <c r="H821955" s="62"/>
    </row>
    <row r="821956" spans="8:8">
      <c r="H821956" s="62"/>
    </row>
    <row r="821957" spans="8:8">
      <c r="H821957" s="62"/>
    </row>
    <row r="821958" spans="8:8">
      <c r="H821958" s="62"/>
    </row>
    <row r="821959" spans="8:8">
      <c r="H821959" s="62"/>
    </row>
    <row r="821960" spans="8:8">
      <c r="H821960" s="62"/>
    </row>
    <row r="821961" spans="8:8">
      <c r="H821961" s="62"/>
    </row>
    <row r="821962" spans="8:8">
      <c r="H821962" s="62"/>
    </row>
    <row r="821963" spans="8:8">
      <c r="H821963" s="62"/>
    </row>
    <row r="821964" spans="8:8">
      <c r="H821964" s="62"/>
    </row>
    <row r="821965" spans="8:8">
      <c r="H821965" s="62"/>
    </row>
    <row r="821966" spans="8:8">
      <c r="H821966" s="62"/>
    </row>
    <row r="821967" spans="8:8">
      <c r="H821967" s="62"/>
    </row>
    <row r="821968" spans="8:8">
      <c r="H821968" s="62"/>
    </row>
    <row r="821969" spans="8:8">
      <c r="H821969" s="62"/>
    </row>
    <row r="821970" spans="8:8">
      <c r="H821970" s="62"/>
    </row>
    <row r="821971" spans="8:8">
      <c r="H821971" s="62"/>
    </row>
    <row r="821972" spans="8:8">
      <c r="H821972" s="62"/>
    </row>
    <row r="821973" spans="8:8">
      <c r="H821973" s="62"/>
    </row>
    <row r="821974" spans="8:8">
      <c r="H821974" s="62"/>
    </row>
    <row r="821975" spans="8:8">
      <c r="H821975" s="62"/>
    </row>
    <row r="821976" spans="8:8">
      <c r="H821976" s="62"/>
    </row>
    <row r="821977" spans="8:8">
      <c r="H821977" s="62"/>
    </row>
    <row r="821978" spans="8:8">
      <c r="H821978" s="62"/>
    </row>
    <row r="821979" spans="8:8">
      <c r="H821979" s="62"/>
    </row>
    <row r="821980" spans="8:8">
      <c r="H821980" s="62"/>
    </row>
    <row r="821981" spans="8:8">
      <c r="H821981" s="62"/>
    </row>
    <row r="821982" spans="8:8">
      <c r="H821982" s="62"/>
    </row>
    <row r="821983" spans="8:8">
      <c r="H821983" s="62"/>
    </row>
    <row r="821984" spans="8:8">
      <c r="H821984" s="62"/>
    </row>
    <row r="821985" spans="8:8">
      <c r="H821985" s="62"/>
    </row>
    <row r="821986" spans="8:8">
      <c r="H821986" s="62"/>
    </row>
    <row r="821987" spans="8:8">
      <c r="H821987" s="62"/>
    </row>
    <row r="821988" spans="8:8">
      <c r="H821988" s="62"/>
    </row>
    <row r="821989" spans="8:8">
      <c r="H821989" s="62"/>
    </row>
    <row r="821990" spans="8:8">
      <c r="H821990" s="62"/>
    </row>
    <row r="821991" spans="8:8">
      <c r="H821991" s="62"/>
    </row>
    <row r="821992" spans="8:8">
      <c r="H821992" s="62"/>
    </row>
    <row r="821993" spans="8:8">
      <c r="H821993" s="62"/>
    </row>
    <row r="821994" spans="8:8">
      <c r="H821994" s="62"/>
    </row>
    <row r="821995" spans="8:8">
      <c r="H821995" s="62"/>
    </row>
    <row r="821996" spans="8:8">
      <c r="H821996" s="62"/>
    </row>
    <row r="821997" spans="8:8">
      <c r="H821997" s="62"/>
    </row>
    <row r="821998" spans="8:8">
      <c r="H821998" s="62"/>
    </row>
    <row r="821999" spans="8:8">
      <c r="H821999" s="62"/>
    </row>
    <row r="822000" spans="8:8">
      <c r="H822000" s="62"/>
    </row>
    <row r="822001" spans="8:8">
      <c r="H822001" s="62"/>
    </row>
    <row r="822002" spans="8:8">
      <c r="H822002" s="62"/>
    </row>
    <row r="822003" spans="8:8">
      <c r="H822003" s="62"/>
    </row>
    <row r="822004" spans="8:8">
      <c r="H822004" s="62"/>
    </row>
    <row r="822005" spans="8:8">
      <c r="H822005" s="62"/>
    </row>
    <row r="822006" spans="8:8">
      <c r="H822006" s="62"/>
    </row>
    <row r="822007" spans="8:8">
      <c r="H822007" s="62"/>
    </row>
    <row r="822008" spans="8:8">
      <c r="H822008" s="62"/>
    </row>
    <row r="822009" spans="8:8">
      <c r="H822009" s="62"/>
    </row>
    <row r="822010" spans="8:8">
      <c r="H822010" s="62"/>
    </row>
    <row r="822011" spans="8:8">
      <c r="H822011" s="62"/>
    </row>
    <row r="822012" spans="8:8">
      <c r="H822012" s="62"/>
    </row>
    <row r="822013" spans="8:8">
      <c r="H822013" s="62"/>
    </row>
    <row r="822014" spans="8:8">
      <c r="H822014" s="62"/>
    </row>
    <row r="822015" spans="8:8">
      <c r="H822015" s="62"/>
    </row>
    <row r="822016" spans="8:8">
      <c r="H822016" s="62"/>
    </row>
    <row r="822017" spans="8:8">
      <c r="H822017" s="62"/>
    </row>
    <row r="822018" spans="8:8">
      <c r="H822018" s="62"/>
    </row>
    <row r="822019" spans="8:8">
      <c r="H822019" s="62"/>
    </row>
    <row r="822020" spans="8:8">
      <c r="H822020" s="62"/>
    </row>
    <row r="822021" spans="8:8">
      <c r="H822021" s="62"/>
    </row>
    <row r="822022" spans="8:8">
      <c r="H822022" s="62"/>
    </row>
    <row r="822023" spans="8:8">
      <c r="H822023" s="62"/>
    </row>
    <row r="822024" spans="8:8">
      <c r="H822024" s="62"/>
    </row>
    <row r="822025" spans="8:8">
      <c r="H822025" s="62"/>
    </row>
    <row r="822026" spans="8:8">
      <c r="H822026" s="62"/>
    </row>
    <row r="822027" spans="8:8">
      <c r="H822027" s="62"/>
    </row>
    <row r="822028" spans="8:8">
      <c r="H822028" s="62"/>
    </row>
    <row r="822029" spans="8:8">
      <c r="H822029" s="62"/>
    </row>
    <row r="822030" spans="8:8">
      <c r="H822030" s="62"/>
    </row>
    <row r="822031" spans="8:8">
      <c r="H822031" s="62"/>
    </row>
    <row r="822032" spans="8:8">
      <c r="H822032" s="62"/>
    </row>
    <row r="822033" spans="8:8">
      <c r="H822033" s="62"/>
    </row>
    <row r="822034" spans="8:8">
      <c r="H822034" s="62"/>
    </row>
    <row r="822035" spans="8:8">
      <c r="H822035" s="62"/>
    </row>
    <row r="822036" spans="8:8">
      <c r="H822036" s="62"/>
    </row>
    <row r="822037" spans="8:8">
      <c r="H822037" s="62"/>
    </row>
    <row r="822038" spans="8:8">
      <c r="H822038" s="62"/>
    </row>
    <row r="822039" spans="8:8">
      <c r="H822039" s="62"/>
    </row>
    <row r="822040" spans="8:8">
      <c r="H822040" s="62"/>
    </row>
    <row r="822041" spans="8:8">
      <c r="H822041" s="62"/>
    </row>
    <row r="822042" spans="8:8">
      <c r="H822042" s="62"/>
    </row>
    <row r="822043" spans="8:8">
      <c r="H822043" s="62"/>
    </row>
    <row r="822044" spans="8:8">
      <c r="H822044" s="62"/>
    </row>
    <row r="822045" spans="8:8">
      <c r="H822045" s="62"/>
    </row>
    <row r="822046" spans="8:8">
      <c r="H822046" s="62"/>
    </row>
    <row r="822047" spans="8:8">
      <c r="H822047" s="62"/>
    </row>
    <row r="822048" spans="8:8">
      <c r="H822048" s="62"/>
    </row>
    <row r="822049" spans="8:8">
      <c r="H822049" s="62"/>
    </row>
    <row r="822050" spans="8:8">
      <c r="H822050" s="62"/>
    </row>
    <row r="822051" spans="8:8">
      <c r="H822051" s="62"/>
    </row>
    <row r="822052" spans="8:8">
      <c r="H822052" s="62"/>
    </row>
    <row r="822053" spans="8:8">
      <c r="H822053" s="62"/>
    </row>
    <row r="822054" spans="8:8">
      <c r="H822054" s="62"/>
    </row>
    <row r="822055" spans="8:8">
      <c r="H822055" s="62"/>
    </row>
    <row r="822056" spans="8:8">
      <c r="H822056" s="62"/>
    </row>
    <row r="822057" spans="8:8">
      <c r="H822057" s="62"/>
    </row>
    <row r="822058" spans="8:8">
      <c r="H822058" s="62"/>
    </row>
    <row r="822059" spans="8:8">
      <c r="H822059" s="62"/>
    </row>
    <row r="822060" spans="8:8">
      <c r="H822060" s="62"/>
    </row>
    <row r="822061" spans="8:8">
      <c r="H822061" s="62"/>
    </row>
    <row r="822062" spans="8:8">
      <c r="H822062" s="62"/>
    </row>
    <row r="822063" spans="8:8">
      <c r="H822063" s="62"/>
    </row>
    <row r="822064" spans="8:8">
      <c r="H822064" s="62"/>
    </row>
    <row r="822065" spans="8:8">
      <c r="H822065" s="62"/>
    </row>
    <row r="822066" spans="8:8">
      <c r="H822066" s="62"/>
    </row>
    <row r="822067" spans="8:8">
      <c r="H822067" s="62"/>
    </row>
    <row r="822068" spans="8:8">
      <c r="H822068" s="62"/>
    </row>
    <row r="822069" spans="8:8">
      <c r="H822069" s="62"/>
    </row>
    <row r="822070" spans="8:8">
      <c r="H822070" s="62"/>
    </row>
    <row r="822071" spans="8:8">
      <c r="H822071" s="62"/>
    </row>
    <row r="822072" spans="8:8">
      <c r="H822072" s="62"/>
    </row>
    <row r="822073" spans="8:8">
      <c r="H822073" s="62"/>
    </row>
    <row r="822074" spans="8:8">
      <c r="H822074" s="62"/>
    </row>
    <row r="822075" spans="8:8">
      <c r="H822075" s="62"/>
    </row>
    <row r="822076" spans="8:8">
      <c r="H822076" s="62"/>
    </row>
    <row r="822077" spans="8:8">
      <c r="H822077" s="62"/>
    </row>
    <row r="822078" spans="8:8">
      <c r="H822078" s="62"/>
    </row>
    <row r="822079" spans="8:8">
      <c r="H822079" s="62"/>
    </row>
    <row r="822080" spans="8:8">
      <c r="H822080" s="62"/>
    </row>
    <row r="822081" spans="8:8">
      <c r="H822081" s="62"/>
    </row>
    <row r="822082" spans="8:8">
      <c r="H822082" s="62"/>
    </row>
    <row r="822083" spans="8:8">
      <c r="H822083" s="62"/>
    </row>
    <row r="822084" spans="8:8">
      <c r="H822084" s="62"/>
    </row>
    <row r="822085" spans="8:8">
      <c r="H822085" s="62"/>
    </row>
    <row r="822086" spans="8:8">
      <c r="H822086" s="62"/>
    </row>
    <row r="822087" spans="8:8">
      <c r="H822087" s="62"/>
    </row>
    <row r="822088" spans="8:8">
      <c r="H822088" s="62"/>
    </row>
    <row r="822089" spans="8:8">
      <c r="H822089" s="62"/>
    </row>
    <row r="822090" spans="8:8">
      <c r="H822090" s="62"/>
    </row>
    <row r="822091" spans="8:8">
      <c r="H822091" s="62"/>
    </row>
    <row r="822092" spans="8:8">
      <c r="H822092" s="62"/>
    </row>
    <row r="822093" spans="8:8">
      <c r="H822093" s="62"/>
    </row>
    <row r="822094" spans="8:8">
      <c r="H822094" s="62"/>
    </row>
    <row r="822095" spans="8:8">
      <c r="H822095" s="62"/>
    </row>
    <row r="822096" spans="8:8">
      <c r="H822096" s="62"/>
    </row>
    <row r="822097" spans="8:8">
      <c r="H822097" s="62"/>
    </row>
    <row r="822098" spans="8:8">
      <c r="H822098" s="62"/>
    </row>
    <row r="822099" spans="8:8">
      <c r="H822099" s="62"/>
    </row>
    <row r="822100" spans="8:8">
      <c r="H822100" s="62"/>
    </row>
    <row r="822101" spans="8:8">
      <c r="H822101" s="62"/>
    </row>
    <row r="822102" spans="8:8">
      <c r="H822102" s="62"/>
    </row>
    <row r="822103" spans="8:8">
      <c r="H822103" s="62"/>
    </row>
    <row r="822104" spans="8:8">
      <c r="H822104" s="62"/>
    </row>
    <row r="822105" spans="8:8">
      <c r="H822105" s="62"/>
    </row>
    <row r="822106" spans="8:8">
      <c r="H822106" s="62"/>
    </row>
    <row r="822107" spans="8:8">
      <c r="H822107" s="62"/>
    </row>
    <row r="822108" spans="8:8">
      <c r="H822108" s="62"/>
    </row>
    <row r="822109" spans="8:8">
      <c r="H822109" s="62"/>
    </row>
    <row r="822110" spans="8:8">
      <c r="H822110" s="62"/>
    </row>
    <row r="822111" spans="8:8">
      <c r="H822111" s="62"/>
    </row>
    <row r="822112" spans="8:8">
      <c r="H822112" s="62"/>
    </row>
    <row r="822113" spans="8:8">
      <c r="H822113" s="62"/>
    </row>
    <row r="822114" spans="8:8">
      <c r="H822114" s="62"/>
    </row>
    <row r="822115" spans="8:8">
      <c r="H822115" s="62"/>
    </row>
    <row r="822116" spans="8:8">
      <c r="H822116" s="62"/>
    </row>
    <row r="822117" spans="8:8">
      <c r="H822117" s="62"/>
    </row>
    <row r="822118" spans="8:8">
      <c r="H822118" s="62"/>
    </row>
    <row r="822119" spans="8:8">
      <c r="H822119" s="62"/>
    </row>
    <row r="822120" spans="8:8">
      <c r="H822120" s="62"/>
    </row>
    <row r="822121" spans="8:8">
      <c r="H822121" s="62"/>
    </row>
    <row r="822122" spans="8:8">
      <c r="H822122" s="62"/>
    </row>
    <row r="822123" spans="8:8">
      <c r="H822123" s="62"/>
    </row>
    <row r="822124" spans="8:8">
      <c r="H822124" s="62"/>
    </row>
    <row r="822125" spans="8:8">
      <c r="H822125" s="62"/>
    </row>
    <row r="822126" spans="8:8">
      <c r="H822126" s="62"/>
    </row>
    <row r="822127" spans="8:8">
      <c r="H822127" s="62"/>
    </row>
    <row r="822128" spans="8:8">
      <c r="H822128" s="62"/>
    </row>
    <row r="822129" spans="8:8">
      <c r="H822129" s="62"/>
    </row>
    <row r="822130" spans="8:8">
      <c r="H822130" s="62"/>
    </row>
    <row r="822131" spans="8:8">
      <c r="H822131" s="62"/>
    </row>
    <row r="822132" spans="8:8">
      <c r="H822132" s="62"/>
    </row>
    <row r="822133" spans="8:8">
      <c r="H822133" s="62"/>
    </row>
    <row r="822134" spans="8:8">
      <c r="H822134" s="62"/>
    </row>
    <row r="822135" spans="8:8">
      <c r="H822135" s="62"/>
    </row>
    <row r="822136" spans="8:8">
      <c r="H822136" s="62"/>
    </row>
    <row r="822137" spans="8:8">
      <c r="H822137" s="62"/>
    </row>
    <row r="822138" spans="8:8">
      <c r="H822138" s="62"/>
    </row>
    <row r="822139" spans="8:8">
      <c r="H822139" s="62"/>
    </row>
    <row r="822140" spans="8:8">
      <c r="H822140" s="62"/>
    </row>
    <row r="822141" spans="8:8">
      <c r="H822141" s="62"/>
    </row>
    <row r="822142" spans="8:8">
      <c r="H822142" s="62"/>
    </row>
    <row r="822143" spans="8:8">
      <c r="H822143" s="62"/>
    </row>
    <row r="822144" spans="8:8">
      <c r="H822144" s="62"/>
    </row>
    <row r="822145" spans="8:8">
      <c r="H822145" s="62"/>
    </row>
    <row r="822146" spans="8:8">
      <c r="H822146" s="62"/>
    </row>
    <row r="822147" spans="8:8">
      <c r="H822147" s="62"/>
    </row>
    <row r="822148" spans="8:8">
      <c r="H822148" s="62"/>
    </row>
    <row r="822149" spans="8:8">
      <c r="H822149" s="62"/>
    </row>
    <row r="822150" spans="8:8">
      <c r="H822150" s="62"/>
    </row>
    <row r="822151" spans="8:8">
      <c r="H822151" s="62"/>
    </row>
    <row r="822152" spans="8:8">
      <c r="H822152" s="62"/>
    </row>
    <row r="822153" spans="8:8">
      <c r="H822153" s="62"/>
    </row>
    <row r="822154" spans="8:8">
      <c r="H822154" s="62"/>
    </row>
    <row r="822155" spans="8:8">
      <c r="H822155" s="62"/>
    </row>
    <row r="822156" spans="8:8">
      <c r="H822156" s="62"/>
    </row>
    <row r="822157" spans="8:8">
      <c r="H822157" s="62"/>
    </row>
    <row r="822158" spans="8:8">
      <c r="H822158" s="62"/>
    </row>
    <row r="822159" spans="8:8">
      <c r="H822159" s="62"/>
    </row>
    <row r="822160" spans="8:8">
      <c r="H822160" s="62"/>
    </row>
    <row r="822161" spans="8:8">
      <c r="H822161" s="62"/>
    </row>
    <row r="822162" spans="8:8">
      <c r="H822162" s="62"/>
    </row>
    <row r="822163" spans="8:8">
      <c r="H822163" s="62"/>
    </row>
    <row r="822164" spans="8:8">
      <c r="H822164" s="62"/>
    </row>
    <row r="822165" spans="8:8">
      <c r="H822165" s="62"/>
    </row>
    <row r="822166" spans="8:8">
      <c r="H822166" s="62"/>
    </row>
    <row r="822167" spans="8:8">
      <c r="H822167" s="62"/>
    </row>
    <row r="822168" spans="8:8">
      <c r="H822168" s="62"/>
    </row>
    <row r="822169" spans="8:8">
      <c r="H822169" s="62"/>
    </row>
    <row r="822170" spans="8:8">
      <c r="H822170" s="62"/>
    </row>
    <row r="822171" spans="8:8">
      <c r="H822171" s="62"/>
    </row>
    <row r="822172" spans="8:8">
      <c r="H822172" s="62"/>
    </row>
    <row r="822173" spans="8:8">
      <c r="H822173" s="62"/>
    </row>
    <row r="822174" spans="8:8">
      <c r="H822174" s="62"/>
    </row>
    <row r="822175" spans="8:8">
      <c r="H822175" s="62"/>
    </row>
    <row r="822176" spans="8:8">
      <c r="H822176" s="62"/>
    </row>
    <row r="822177" spans="8:8">
      <c r="H822177" s="62"/>
    </row>
    <row r="822178" spans="8:8">
      <c r="H822178" s="62"/>
    </row>
    <row r="822179" spans="8:8">
      <c r="H822179" s="62"/>
    </row>
    <row r="822180" spans="8:8">
      <c r="H822180" s="62"/>
    </row>
    <row r="822181" spans="8:8">
      <c r="H822181" s="62"/>
    </row>
    <row r="822182" spans="8:8">
      <c r="H822182" s="62"/>
    </row>
    <row r="822183" spans="8:8">
      <c r="H822183" s="62"/>
    </row>
    <row r="822184" spans="8:8">
      <c r="H822184" s="62"/>
    </row>
    <row r="822185" spans="8:8">
      <c r="H822185" s="62"/>
    </row>
    <row r="822186" spans="8:8">
      <c r="H822186" s="62"/>
    </row>
    <row r="822187" spans="8:8">
      <c r="H822187" s="62"/>
    </row>
    <row r="822188" spans="8:8">
      <c r="H822188" s="62"/>
    </row>
    <row r="822189" spans="8:8">
      <c r="H822189" s="62"/>
    </row>
    <row r="822190" spans="8:8">
      <c r="H822190" s="62"/>
    </row>
    <row r="822191" spans="8:8">
      <c r="H822191" s="62"/>
    </row>
    <row r="822192" spans="8:8">
      <c r="H822192" s="62"/>
    </row>
    <row r="822193" spans="8:8">
      <c r="H822193" s="62"/>
    </row>
    <row r="822194" spans="8:8">
      <c r="H822194" s="62"/>
    </row>
    <row r="822195" spans="8:8">
      <c r="H822195" s="62"/>
    </row>
    <row r="822196" spans="8:8">
      <c r="H822196" s="62"/>
    </row>
    <row r="822197" spans="8:8">
      <c r="H822197" s="62"/>
    </row>
    <row r="822198" spans="8:8">
      <c r="H822198" s="62"/>
    </row>
    <row r="822199" spans="8:8">
      <c r="H822199" s="62"/>
    </row>
    <row r="822200" spans="8:8">
      <c r="H822200" s="62"/>
    </row>
    <row r="822201" spans="8:8">
      <c r="H822201" s="62"/>
    </row>
    <row r="822202" spans="8:8">
      <c r="H822202" s="62"/>
    </row>
    <row r="822203" spans="8:8">
      <c r="H822203" s="62"/>
    </row>
    <row r="822204" spans="8:8">
      <c r="H822204" s="62"/>
    </row>
    <row r="822205" spans="8:8">
      <c r="H822205" s="62"/>
    </row>
    <row r="822206" spans="8:8">
      <c r="H822206" s="62"/>
    </row>
    <row r="822207" spans="8:8">
      <c r="H822207" s="62"/>
    </row>
    <row r="822208" spans="8:8">
      <c r="H822208" s="62"/>
    </row>
    <row r="822209" spans="8:8">
      <c r="H822209" s="62"/>
    </row>
    <row r="822210" spans="8:8">
      <c r="H822210" s="62"/>
    </row>
    <row r="822211" spans="8:8">
      <c r="H822211" s="62"/>
    </row>
    <row r="822212" spans="8:8">
      <c r="H822212" s="62"/>
    </row>
    <row r="822213" spans="8:8">
      <c r="H822213" s="62"/>
    </row>
    <row r="822214" spans="8:8">
      <c r="H822214" s="62"/>
    </row>
    <row r="822215" spans="8:8">
      <c r="H822215" s="62"/>
    </row>
    <row r="822216" spans="8:8">
      <c r="H822216" s="62"/>
    </row>
    <row r="822217" spans="8:8">
      <c r="H822217" s="62"/>
    </row>
    <row r="822218" spans="8:8">
      <c r="H822218" s="62"/>
    </row>
    <row r="822219" spans="8:8">
      <c r="H822219" s="62"/>
    </row>
    <row r="822220" spans="8:8">
      <c r="H822220" s="62"/>
    </row>
    <row r="822221" spans="8:8">
      <c r="H822221" s="62"/>
    </row>
    <row r="822222" spans="8:8">
      <c r="H822222" s="62"/>
    </row>
    <row r="822223" spans="8:8">
      <c r="H822223" s="62"/>
    </row>
    <row r="822224" spans="8:8">
      <c r="H822224" s="62"/>
    </row>
    <row r="822225" spans="8:8">
      <c r="H822225" s="62"/>
    </row>
    <row r="822226" spans="8:8">
      <c r="H822226" s="62"/>
    </row>
    <row r="822227" spans="8:8">
      <c r="H822227" s="62"/>
    </row>
    <row r="822228" spans="8:8">
      <c r="H822228" s="62"/>
    </row>
    <row r="822229" spans="8:8">
      <c r="H822229" s="62"/>
    </row>
    <row r="822230" spans="8:8">
      <c r="H822230" s="62"/>
    </row>
    <row r="822231" spans="8:8">
      <c r="H822231" s="62"/>
    </row>
    <row r="822232" spans="8:8">
      <c r="H822232" s="62"/>
    </row>
    <row r="822233" spans="8:8">
      <c r="H822233" s="62"/>
    </row>
    <row r="822234" spans="8:8">
      <c r="H822234" s="62"/>
    </row>
    <row r="822235" spans="8:8">
      <c r="H822235" s="62"/>
    </row>
    <row r="822236" spans="8:8">
      <c r="H822236" s="62"/>
    </row>
    <row r="822237" spans="8:8">
      <c r="H822237" s="62"/>
    </row>
    <row r="822238" spans="8:8">
      <c r="H822238" s="62"/>
    </row>
    <row r="822239" spans="8:8">
      <c r="H822239" s="62"/>
    </row>
    <row r="822240" spans="8:8">
      <c r="H822240" s="62"/>
    </row>
    <row r="822241" spans="8:8">
      <c r="H822241" s="62"/>
    </row>
    <row r="822242" spans="8:8">
      <c r="H822242" s="62"/>
    </row>
    <row r="822243" spans="8:8">
      <c r="H822243" s="62"/>
    </row>
    <row r="822244" spans="8:8">
      <c r="H822244" s="62"/>
    </row>
    <row r="822245" spans="8:8">
      <c r="H822245" s="62"/>
    </row>
    <row r="822246" spans="8:8">
      <c r="H822246" s="62"/>
    </row>
    <row r="822247" spans="8:8">
      <c r="H822247" s="62"/>
    </row>
    <row r="822248" spans="8:8">
      <c r="H822248" s="62"/>
    </row>
    <row r="822249" spans="8:8">
      <c r="H822249" s="62"/>
    </row>
    <row r="822250" spans="8:8">
      <c r="H822250" s="62"/>
    </row>
    <row r="822251" spans="8:8">
      <c r="H822251" s="62"/>
    </row>
    <row r="822252" spans="8:8">
      <c r="H822252" s="62"/>
    </row>
    <row r="822253" spans="8:8">
      <c r="H822253" s="62"/>
    </row>
    <row r="822254" spans="8:8">
      <c r="H822254" s="62"/>
    </row>
    <row r="822255" spans="8:8">
      <c r="H822255" s="62"/>
    </row>
    <row r="822256" spans="8:8">
      <c r="H822256" s="62"/>
    </row>
    <row r="822257" spans="8:8">
      <c r="H822257" s="62"/>
    </row>
    <row r="822258" spans="8:8">
      <c r="H822258" s="62"/>
    </row>
    <row r="822259" spans="8:8">
      <c r="H822259" s="62"/>
    </row>
    <row r="822260" spans="8:8">
      <c r="H822260" s="62"/>
    </row>
    <row r="822261" spans="8:8">
      <c r="H822261" s="62"/>
    </row>
    <row r="822262" spans="8:8">
      <c r="H822262" s="62"/>
    </row>
    <row r="822263" spans="8:8">
      <c r="H822263" s="62"/>
    </row>
    <row r="822264" spans="8:8">
      <c r="H822264" s="62"/>
    </row>
    <row r="822265" spans="8:8">
      <c r="H822265" s="62"/>
    </row>
    <row r="822266" spans="8:8">
      <c r="H822266" s="62"/>
    </row>
    <row r="822267" spans="8:8">
      <c r="H822267" s="62"/>
    </row>
    <row r="822268" spans="8:8">
      <c r="H822268" s="62"/>
    </row>
    <row r="822269" spans="8:8">
      <c r="H822269" s="62"/>
    </row>
    <row r="822270" spans="8:8">
      <c r="H822270" s="62"/>
    </row>
    <row r="822271" spans="8:8">
      <c r="H822271" s="62"/>
    </row>
    <row r="822272" spans="8:8">
      <c r="H822272" s="62"/>
    </row>
    <row r="822273" spans="8:8">
      <c r="H822273" s="62"/>
    </row>
    <row r="822274" spans="8:8">
      <c r="H822274" s="62"/>
    </row>
    <row r="822275" spans="8:8">
      <c r="H822275" s="62"/>
    </row>
    <row r="822276" spans="8:8">
      <c r="H822276" s="62"/>
    </row>
    <row r="822277" spans="8:8">
      <c r="H822277" s="62"/>
    </row>
    <row r="822278" spans="8:8">
      <c r="H822278" s="62"/>
    </row>
    <row r="822279" spans="8:8">
      <c r="H822279" s="62"/>
    </row>
    <row r="822280" spans="8:8">
      <c r="H822280" s="62"/>
    </row>
    <row r="822281" spans="8:8">
      <c r="H822281" s="62"/>
    </row>
    <row r="822282" spans="8:8">
      <c r="H822282" s="62"/>
    </row>
    <row r="822283" spans="8:8">
      <c r="H822283" s="62"/>
    </row>
    <row r="822284" spans="8:8">
      <c r="H822284" s="62"/>
    </row>
    <row r="822285" spans="8:8">
      <c r="H822285" s="62"/>
    </row>
    <row r="822286" spans="8:8">
      <c r="H822286" s="62"/>
    </row>
    <row r="822287" spans="8:8">
      <c r="H822287" s="62"/>
    </row>
    <row r="822288" spans="8:8">
      <c r="H822288" s="62"/>
    </row>
    <row r="822289" spans="8:8">
      <c r="H822289" s="62"/>
    </row>
    <row r="822290" spans="8:8">
      <c r="H822290" s="62"/>
    </row>
    <row r="822291" spans="8:8">
      <c r="H822291" s="62"/>
    </row>
    <row r="822292" spans="8:8">
      <c r="H822292" s="62"/>
    </row>
    <row r="822293" spans="8:8">
      <c r="H822293" s="62"/>
    </row>
    <row r="822294" spans="8:8">
      <c r="H822294" s="62"/>
    </row>
    <row r="822295" spans="8:8">
      <c r="H822295" s="62"/>
    </row>
    <row r="822296" spans="8:8">
      <c r="H822296" s="62"/>
    </row>
    <row r="822297" spans="8:8">
      <c r="H822297" s="62"/>
    </row>
    <row r="822298" spans="8:8">
      <c r="H822298" s="62"/>
    </row>
    <row r="822299" spans="8:8">
      <c r="H822299" s="62"/>
    </row>
    <row r="822300" spans="8:8">
      <c r="H822300" s="62"/>
    </row>
    <row r="822301" spans="8:8">
      <c r="H822301" s="62"/>
    </row>
    <row r="822302" spans="8:8">
      <c r="H822302" s="62"/>
    </row>
    <row r="822303" spans="8:8">
      <c r="H822303" s="62"/>
    </row>
    <row r="822304" spans="8:8">
      <c r="H822304" s="62"/>
    </row>
    <row r="822305" spans="8:8">
      <c r="H822305" s="62"/>
    </row>
    <row r="822306" spans="8:8">
      <c r="H822306" s="62"/>
    </row>
    <row r="822307" spans="8:8">
      <c r="H822307" s="62"/>
    </row>
    <row r="822308" spans="8:8">
      <c r="H822308" s="62"/>
    </row>
    <row r="822309" spans="8:8">
      <c r="H822309" s="62"/>
    </row>
    <row r="822310" spans="8:8">
      <c r="H822310" s="62"/>
    </row>
    <row r="822311" spans="8:8">
      <c r="H822311" s="62"/>
    </row>
    <row r="822312" spans="8:8">
      <c r="H822312" s="62"/>
    </row>
    <row r="822313" spans="8:8">
      <c r="H822313" s="62"/>
    </row>
    <row r="822314" spans="8:8">
      <c r="H822314" s="62"/>
    </row>
    <row r="822315" spans="8:8">
      <c r="H822315" s="62"/>
    </row>
    <row r="822316" spans="8:8">
      <c r="H822316" s="62"/>
    </row>
    <row r="822317" spans="8:8">
      <c r="H822317" s="62"/>
    </row>
    <row r="822318" spans="8:8">
      <c r="H822318" s="62"/>
    </row>
    <row r="822319" spans="8:8">
      <c r="H822319" s="62"/>
    </row>
    <row r="822320" spans="8:8">
      <c r="H822320" s="62"/>
    </row>
    <row r="822321" spans="8:8">
      <c r="H822321" s="62"/>
    </row>
    <row r="822322" spans="8:8">
      <c r="H822322" s="62"/>
    </row>
    <row r="822323" spans="8:8">
      <c r="H822323" s="62"/>
    </row>
    <row r="822324" spans="8:8">
      <c r="H822324" s="62"/>
    </row>
    <row r="822325" spans="8:8">
      <c r="H822325" s="62"/>
    </row>
    <row r="822326" spans="8:8">
      <c r="H822326" s="62"/>
    </row>
    <row r="822327" spans="8:8">
      <c r="H822327" s="62"/>
    </row>
    <row r="822328" spans="8:8">
      <c r="H822328" s="62"/>
    </row>
    <row r="822329" spans="8:8">
      <c r="H822329" s="62"/>
    </row>
    <row r="822330" spans="8:8">
      <c r="H822330" s="62"/>
    </row>
    <row r="822331" spans="8:8">
      <c r="H822331" s="62"/>
    </row>
    <row r="822332" spans="8:8">
      <c r="H822332" s="62"/>
    </row>
    <row r="822333" spans="8:8">
      <c r="H822333" s="62"/>
    </row>
    <row r="822334" spans="8:8">
      <c r="H822334" s="62"/>
    </row>
    <row r="822335" spans="8:8">
      <c r="H822335" s="62"/>
    </row>
    <row r="822336" spans="8:8">
      <c r="H822336" s="62"/>
    </row>
    <row r="822337" spans="8:8">
      <c r="H822337" s="62"/>
    </row>
    <row r="822338" spans="8:8">
      <c r="H822338" s="62"/>
    </row>
    <row r="822339" spans="8:8">
      <c r="H822339" s="62"/>
    </row>
    <row r="822340" spans="8:8">
      <c r="H822340" s="62"/>
    </row>
    <row r="822341" spans="8:8">
      <c r="H822341" s="62"/>
    </row>
    <row r="822342" spans="8:8">
      <c r="H822342" s="62"/>
    </row>
    <row r="822343" spans="8:8">
      <c r="H822343" s="62"/>
    </row>
    <row r="822344" spans="8:8">
      <c r="H822344" s="62"/>
    </row>
    <row r="822345" spans="8:8">
      <c r="H822345" s="62"/>
    </row>
    <row r="822346" spans="8:8">
      <c r="H822346" s="62"/>
    </row>
    <row r="822347" spans="8:8">
      <c r="H822347" s="62"/>
    </row>
    <row r="822348" spans="8:8">
      <c r="H822348" s="62"/>
    </row>
    <row r="822349" spans="8:8">
      <c r="H822349" s="62"/>
    </row>
    <row r="822350" spans="8:8">
      <c r="H822350" s="62"/>
    </row>
    <row r="822351" spans="8:8">
      <c r="H822351" s="62"/>
    </row>
    <row r="822352" spans="8:8">
      <c r="H822352" s="62"/>
    </row>
    <row r="822353" spans="8:8">
      <c r="H822353" s="62"/>
    </row>
    <row r="822354" spans="8:8">
      <c r="H822354" s="62"/>
    </row>
    <row r="822355" spans="8:8">
      <c r="H822355" s="62"/>
    </row>
    <row r="822356" spans="8:8">
      <c r="H822356" s="62"/>
    </row>
    <row r="822357" spans="8:8">
      <c r="H822357" s="62"/>
    </row>
    <row r="822358" spans="8:8">
      <c r="H822358" s="62"/>
    </row>
    <row r="822359" spans="8:8">
      <c r="H822359" s="62"/>
    </row>
    <row r="822360" spans="8:8">
      <c r="H822360" s="62"/>
    </row>
    <row r="822361" spans="8:8">
      <c r="H822361" s="62"/>
    </row>
    <row r="822362" spans="8:8">
      <c r="H822362" s="62"/>
    </row>
    <row r="822363" spans="8:8">
      <c r="H822363" s="62"/>
    </row>
    <row r="822364" spans="8:8">
      <c r="H822364" s="62"/>
    </row>
    <row r="822365" spans="8:8">
      <c r="H822365" s="62"/>
    </row>
    <row r="822366" spans="8:8">
      <c r="H822366" s="62"/>
    </row>
    <row r="822367" spans="8:8">
      <c r="H822367" s="62"/>
    </row>
    <row r="822368" spans="8:8">
      <c r="H822368" s="62"/>
    </row>
    <row r="822369" spans="8:8">
      <c r="H822369" s="62"/>
    </row>
    <row r="822370" spans="8:8">
      <c r="H822370" s="62"/>
    </row>
    <row r="822371" spans="8:8">
      <c r="H822371" s="62"/>
    </row>
    <row r="822372" spans="8:8">
      <c r="H822372" s="62"/>
    </row>
    <row r="822373" spans="8:8">
      <c r="H822373" s="62"/>
    </row>
    <row r="822374" spans="8:8">
      <c r="H822374" s="62"/>
    </row>
    <row r="822375" spans="8:8">
      <c r="H822375" s="62"/>
    </row>
    <row r="822376" spans="8:8">
      <c r="H822376" s="62"/>
    </row>
    <row r="822377" spans="8:8">
      <c r="H822377" s="62"/>
    </row>
    <row r="822378" spans="8:8">
      <c r="H822378" s="62"/>
    </row>
    <row r="822379" spans="8:8">
      <c r="H822379" s="62"/>
    </row>
    <row r="822380" spans="8:8">
      <c r="H822380" s="62"/>
    </row>
    <row r="822381" spans="8:8">
      <c r="H822381" s="62"/>
    </row>
    <row r="822382" spans="8:8">
      <c r="H822382" s="62"/>
    </row>
    <row r="822383" spans="8:8">
      <c r="H822383" s="62"/>
    </row>
    <row r="822384" spans="8:8">
      <c r="H822384" s="62"/>
    </row>
    <row r="822385" spans="8:8">
      <c r="H822385" s="62"/>
    </row>
    <row r="822386" spans="8:8">
      <c r="H822386" s="62"/>
    </row>
    <row r="822387" spans="8:8">
      <c r="H822387" s="62"/>
    </row>
    <row r="822388" spans="8:8">
      <c r="H822388" s="62"/>
    </row>
    <row r="822389" spans="8:8">
      <c r="H822389" s="62"/>
    </row>
    <row r="822390" spans="8:8">
      <c r="H822390" s="62"/>
    </row>
    <row r="822391" spans="8:8">
      <c r="H822391" s="62"/>
    </row>
    <row r="822392" spans="8:8">
      <c r="H822392" s="62"/>
    </row>
    <row r="822393" spans="8:8">
      <c r="H822393" s="62"/>
    </row>
    <row r="822394" spans="8:8">
      <c r="H822394" s="62"/>
    </row>
    <row r="822395" spans="8:8">
      <c r="H822395" s="62"/>
    </row>
    <row r="822396" spans="8:8">
      <c r="H822396" s="62"/>
    </row>
    <row r="822397" spans="8:8">
      <c r="H822397" s="62"/>
    </row>
    <row r="822398" spans="8:8">
      <c r="H822398" s="62"/>
    </row>
    <row r="822399" spans="8:8">
      <c r="H822399" s="62"/>
    </row>
    <row r="822400" spans="8:8">
      <c r="H822400" s="62"/>
    </row>
    <row r="822401" spans="8:8">
      <c r="H822401" s="62"/>
    </row>
    <row r="822402" spans="8:8">
      <c r="H822402" s="62"/>
    </row>
    <row r="822403" spans="8:8">
      <c r="H822403" s="62"/>
    </row>
    <row r="822404" spans="8:8">
      <c r="H822404" s="62"/>
    </row>
    <row r="822405" spans="8:8">
      <c r="H822405" s="62"/>
    </row>
    <row r="822406" spans="8:8">
      <c r="H822406" s="62"/>
    </row>
    <row r="822407" spans="8:8">
      <c r="H822407" s="62"/>
    </row>
    <row r="822408" spans="8:8">
      <c r="H822408" s="62"/>
    </row>
    <row r="822409" spans="8:8">
      <c r="H822409" s="62"/>
    </row>
    <row r="822410" spans="8:8">
      <c r="H822410" s="62"/>
    </row>
    <row r="822411" spans="8:8">
      <c r="H822411" s="62"/>
    </row>
    <row r="822412" spans="8:8">
      <c r="H822412" s="62"/>
    </row>
    <row r="822413" spans="8:8">
      <c r="H822413" s="62"/>
    </row>
    <row r="822414" spans="8:8">
      <c r="H822414" s="62"/>
    </row>
    <row r="822415" spans="8:8">
      <c r="H822415" s="62"/>
    </row>
    <row r="822416" spans="8:8">
      <c r="H822416" s="62"/>
    </row>
    <row r="822417" spans="8:8">
      <c r="H822417" s="62"/>
    </row>
    <row r="822418" spans="8:8">
      <c r="H822418" s="62"/>
    </row>
    <row r="822419" spans="8:8">
      <c r="H822419" s="62"/>
    </row>
    <row r="822420" spans="8:8">
      <c r="H822420" s="62"/>
    </row>
    <row r="822421" spans="8:8">
      <c r="H822421" s="62"/>
    </row>
    <row r="822422" spans="8:8">
      <c r="H822422" s="62"/>
    </row>
    <row r="822423" spans="8:8">
      <c r="H822423" s="62"/>
    </row>
    <row r="822424" spans="8:8">
      <c r="H822424" s="62"/>
    </row>
    <row r="822425" spans="8:8">
      <c r="H822425" s="62"/>
    </row>
    <row r="822426" spans="8:8">
      <c r="H822426" s="62"/>
    </row>
    <row r="822427" spans="8:8">
      <c r="H822427" s="62"/>
    </row>
    <row r="822428" spans="8:8">
      <c r="H822428" s="62"/>
    </row>
    <row r="822429" spans="8:8">
      <c r="H822429" s="62"/>
    </row>
    <row r="822430" spans="8:8">
      <c r="H822430" s="62"/>
    </row>
    <row r="822431" spans="8:8">
      <c r="H822431" s="62"/>
    </row>
    <row r="822432" spans="8:8">
      <c r="H822432" s="62"/>
    </row>
    <row r="822433" spans="8:8">
      <c r="H822433" s="62"/>
    </row>
    <row r="822434" spans="8:8">
      <c r="H822434" s="62"/>
    </row>
    <row r="822435" spans="8:8">
      <c r="H822435" s="62"/>
    </row>
    <row r="822436" spans="8:8">
      <c r="H822436" s="62"/>
    </row>
    <row r="822437" spans="8:8">
      <c r="H822437" s="62"/>
    </row>
    <row r="822438" spans="8:8">
      <c r="H822438" s="62"/>
    </row>
    <row r="822439" spans="8:8">
      <c r="H822439" s="62"/>
    </row>
    <row r="822440" spans="8:8">
      <c r="H822440" s="62"/>
    </row>
    <row r="822441" spans="8:8">
      <c r="H822441" s="62"/>
    </row>
    <row r="822442" spans="8:8">
      <c r="H822442" s="62"/>
    </row>
    <row r="822443" spans="8:8">
      <c r="H822443" s="62"/>
    </row>
    <row r="822444" spans="8:8">
      <c r="H822444" s="62"/>
    </row>
    <row r="822445" spans="8:8">
      <c r="H822445" s="62"/>
    </row>
    <row r="822446" spans="8:8">
      <c r="H822446" s="62"/>
    </row>
    <row r="822447" spans="8:8">
      <c r="H822447" s="62"/>
    </row>
    <row r="822448" spans="8:8">
      <c r="H822448" s="62"/>
    </row>
    <row r="822449" spans="8:8">
      <c r="H822449" s="62"/>
    </row>
    <row r="822450" spans="8:8">
      <c r="H822450" s="62"/>
    </row>
    <row r="822451" spans="8:8">
      <c r="H822451" s="62"/>
    </row>
    <row r="822452" spans="8:8">
      <c r="H822452" s="62"/>
    </row>
    <row r="822453" spans="8:8">
      <c r="H822453" s="62"/>
    </row>
    <row r="822454" spans="8:8">
      <c r="H822454" s="62"/>
    </row>
    <row r="822455" spans="8:8">
      <c r="H822455" s="62"/>
    </row>
    <row r="822456" spans="8:8">
      <c r="H822456" s="62"/>
    </row>
    <row r="822457" spans="8:8">
      <c r="H822457" s="62"/>
    </row>
    <row r="822458" spans="8:8">
      <c r="H822458" s="62"/>
    </row>
    <row r="822459" spans="8:8">
      <c r="H822459" s="62"/>
    </row>
    <row r="822460" spans="8:8">
      <c r="H822460" s="62"/>
    </row>
    <row r="822461" spans="8:8">
      <c r="H822461" s="62"/>
    </row>
    <row r="822462" spans="8:8">
      <c r="H822462" s="62"/>
    </row>
    <row r="822463" spans="8:8">
      <c r="H822463" s="62"/>
    </row>
    <row r="822464" spans="8:8">
      <c r="H822464" s="62"/>
    </row>
    <row r="822465" spans="8:8">
      <c r="H822465" s="62"/>
    </row>
    <row r="822466" spans="8:8">
      <c r="H822466" s="62"/>
    </row>
    <row r="822467" spans="8:8">
      <c r="H822467" s="62"/>
    </row>
    <row r="822468" spans="8:8">
      <c r="H822468" s="62"/>
    </row>
    <row r="822469" spans="8:8">
      <c r="H822469" s="62"/>
    </row>
    <row r="822470" spans="8:8">
      <c r="H822470" s="62"/>
    </row>
    <row r="822471" spans="8:8">
      <c r="H822471" s="62"/>
    </row>
    <row r="822472" spans="8:8">
      <c r="H822472" s="62"/>
    </row>
    <row r="822473" spans="8:8">
      <c r="H822473" s="62"/>
    </row>
    <row r="822474" spans="8:8">
      <c r="H822474" s="62"/>
    </row>
    <row r="822475" spans="8:8">
      <c r="H822475" s="62"/>
    </row>
    <row r="822476" spans="8:8">
      <c r="H822476" s="62"/>
    </row>
    <row r="822477" spans="8:8">
      <c r="H822477" s="62"/>
    </row>
    <row r="822478" spans="8:8">
      <c r="H822478" s="62"/>
    </row>
    <row r="822479" spans="8:8">
      <c r="H822479" s="62"/>
    </row>
    <row r="822480" spans="8:8">
      <c r="H822480" s="62"/>
    </row>
    <row r="822481" spans="8:8">
      <c r="H822481" s="62"/>
    </row>
    <row r="822482" spans="8:8">
      <c r="H822482" s="62"/>
    </row>
    <row r="822483" spans="8:8">
      <c r="H822483" s="62"/>
    </row>
    <row r="822484" spans="8:8">
      <c r="H822484" s="62"/>
    </row>
    <row r="822485" spans="8:8">
      <c r="H822485" s="62"/>
    </row>
    <row r="822486" spans="8:8">
      <c r="H822486" s="62"/>
    </row>
    <row r="822487" spans="8:8">
      <c r="H822487" s="62"/>
    </row>
    <row r="822488" spans="8:8">
      <c r="H822488" s="62"/>
    </row>
    <row r="822489" spans="8:8">
      <c r="H822489" s="62"/>
    </row>
    <row r="822490" spans="8:8">
      <c r="H822490" s="62"/>
    </row>
    <row r="822491" spans="8:8">
      <c r="H822491" s="62"/>
    </row>
    <row r="822492" spans="8:8">
      <c r="H822492" s="62"/>
    </row>
    <row r="822493" spans="8:8">
      <c r="H822493" s="62"/>
    </row>
    <row r="822494" spans="8:8">
      <c r="H822494" s="62"/>
    </row>
    <row r="822495" spans="8:8">
      <c r="H822495" s="62"/>
    </row>
    <row r="822496" spans="8:8">
      <c r="H822496" s="62"/>
    </row>
    <row r="822497" spans="8:8">
      <c r="H822497" s="62"/>
    </row>
    <row r="822498" spans="8:8">
      <c r="H822498" s="62"/>
    </row>
    <row r="822499" spans="8:8">
      <c r="H822499" s="62"/>
    </row>
    <row r="822500" spans="8:8">
      <c r="H822500" s="62"/>
    </row>
    <row r="822501" spans="8:8">
      <c r="H822501" s="62"/>
    </row>
    <row r="822502" spans="8:8">
      <c r="H822502" s="62"/>
    </row>
    <row r="822503" spans="8:8">
      <c r="H822503" s="62"/>
    </row>
    <row r="822504" spans="8:8">
      <c r="H822504" s="62"/>
    </row>
    <row r="822505" spans="8:8">
      <c r="H822505" s="62"/>
    </row>
    <row r="822506" spans="8:8">
      <c r="H822506" s="62"/>
    </row>
    <row r="822507" spans="8:8">
      <c r="H822507" s="62"/>
    </row>
    <row r="822508" spans="8:8">
      <c r="H822508" s="62"/>
    </row>
    <row r="822509" spans="8:8">
      <c r="H822509" s="62"/>
    </row>
    <row r="822510" spans="8:8">
      <c r="H822510" s="62"/>
    </row>
    <row r="822511" spans="8:8">
      <c r="H822511" s="62"/>
    </row>
    <row r="822512" spans="8:8">
      <c r="H822512" s="62"/>
    </row>
    <row r="822513" spans="8:8">
      <c r="H822513" s="62"/>
    </row>
    <row r="822514" spans="8:8">
      <c r="H822514" s="62"/>
    </row>
    <row r="822515" spans="8:8">
      <c r="H822515" s="62"/>
    </row>
    <row r="822516" spans="8:8">
      <c r="H822516" s="62"/>
    </row>
    <row r="822517" spans="8:8">
      <c r="H822517" s="62"/>
    </row>
    <row r="822518" spans="8:8">
      <c r="H822518" s="62"/>
    </row>
    <row r="822519" spans="8:8">
      <c r="H822519" s="62"/>
    </row>
    <row r="822520" spans="8:8">
      <c r="H822520" s="62"/>
    </row>
    <row r="822521" spans="8:8">
      <c r="H822521" s="62"/>
    </row>
    <row r="822522" spans="8:8">
      <c r="H822522" s="62"/>
    </row>
    <row r="822523" spans="8:8">
      <c r="H822523" s="62"/>
    </row>
    <row r="822524" spans="8:8">
      <c r="H822524" s="62"/>
    </row>
    <row r="822525" spans="8:8">
      <c r="H822525" s="62"/>
    </row>
    <row r="822526" spans="8:8">
      <c r="H822526" s="62"/>
    </row>
    <row r="822527" spans="8:8">
      <c r="H822527" s="62"/>
    </row>
    <row r="822528" spans="8:8">
      <c r="H822528" s="62"/>
    </row>
    <row r="822529" spans="8:8">
      <c r="H822529" s="62"/>
    </row>
    <row r="822530" spans="8:8">
      <c r="H822530" s="62"/>
    </row>
    <row r="822531" spans="8:8">
      <c r="H822531" s="62"/>
    </row>
    <row r="822532" spans="8:8">
      <c r="H822532" s="62"/>
    </row>
    <row r="822533" spans="8:8">
      <c r="H822533" s="62"/>
    </row>
    <row r="822534" spans="8:8">
      <c r="H822534" s="62"/>
    </row>
    <row r="822535" spans="8:8">
      <c r="H822535" s="62"/>
    </row>
    <row r="822536" spans="8:8">
      <c r="H822536" s="62"/>
    </row>
    <row r="822537" spans="8:8">
      <c r="H822537" s="62"/>
    </row>
    <row r="822538" spans="8:8">
      <c r="H822538" s="62"/>
    </row>
    <row r="822539" spans="8:8">
      <c r="H822539" s="62"/>
    </row>
    <row r="822540" spans="8:8">
      <c r="H822540" s="62"/>
    </row>
    <row r="822541" spans="8:8">
      <c r="H822541" s="62"/>
    </row>
    <row r="822542" spans="8:8">
      <c r="H822542" s="62"/>
    </row>
    <row r="822543" spans="8:8">
      <c r="H822543" s="62"/>
    </row>
    <row r="822544" spans="8:8">
      <c r="H822544" s="62"/>
    </row>
    <row r="822545" spans="8:8">
      <c r="H822545" s="62"/>
    </row>
    <row r="822546" spans="8:8">
      <c r="H822546" s="62"/>
    </row>
    <row r="822547" spans="8:8">
      <c r="H822547" s="62"/>
    </row>
    <row r="822548" spans="8:8">
      <c r="H822548" s="62"/>
    </row>
    <row r="822549" spans="8:8">
      <c r="H822549" s="62"/>
    </row>
    <row r="822550" spans="8:8">
      <c r="H822550" s="62"/>
    </row>
    <row r="822551" spans="8:8">
      <c r="H822551" s="62"/>
    </row>
    <row r="822552" spans="8:8">
      <c r="H822552" s="62"/>
    </row>
    <row r="822553" spans="8:8">
      <c r="H822553" s="62"/>
    </row>
    <row r="822554" spans="8:8">
      <c r="H822554" s="62"/>
    </row>
    <row r="822555" spans="8:8">
      <c r="H822555" s="62"/>
    </row>
    <row r="822556" spans="8:8">
      <c r="H822556" s="62"/>
    </row>
    <row r="822557" spans="8:8">
      <c r="H822557" s="62"/>
    </row>
    <row r="822558" spans="8:8">
      <c r="H822558" s="62"/>
    </row>
    <row r="822559" spans="8:8">
      <c r="H822559" s="62"/>
    </row>
    <row r="822560" spans="8:8">
      <c r="H822560" s="62"/>
    </row>
    <row r="822561" spans="8:8">
      <c r="H822561" s="62"/>
    </row>
    <row r="822562" spans="8:8">
      <c r="H822562" s="62"/>
    </row>
    <row r="822563" spans="8:8">
      <c r="H822563" s="62"/>
    </row>
    <row r="822564" spans="8:8">
      <c r="H822564" s="62"/>
    </row>
    <row r="822565" spans="8:8">
      <c r="H822565" s="62"/>
    </row>
    <row r="822566" spans="8:8">
      <c r="H822566" s="62"/>
    </row>
    <row r="822567" spans="8:8">
      <c r="H822567" s="62"/>
    </row>
    <row r="822568" spans="8:8">
      <c r="H822568" s="62"/>
    </row>
    <row r="822569" spans="8:8">
      <c r="H822569" s="62"/>
    </row>
    <row r="822570" spans="8:8">
      <c r="H822570" s="62"/>
    </row>
    <row r="822571" spans="8:8">
      <c r="H822571" s="62"/>
    </row>
    <row r="822572" spans="8:8">
      <c r="H822572" s="62"/>
    </row>
    <row r="822573" spans="8:8">
      <c r="H822573" s="62"/>
    </row>
    <row r="822574" spans="8:8">
      <c r="H822574" s="62"/>
    </row>
    <row r="822575" spans="8:8">
      <c r="H822575" s="62"/>
    </row>
    <row r="822576" spans="8:8">
      <c r="H822576" s="62"/>
    </row>
    <row r="822577" spans="8:8">
      <c r="H822577" s="62"/>
    </row>
    <row r="822578" spans="8:8">
      <c r="H822578" s="62"/>
    </row>
    <row r="822579" spans="8:8">
      <c r="H822579" s="62"/>
    </row>
    <row r="822580" spans="8:8">
      <c r="H822580" s="62"/>
    </row>
    <row r="822581" spans="8:8">
      <c r="H822581" s="62"/>
    </row>
    <row r="822582" spans="8:8">
      <c r="H822582" s="62"/>
    </row>
    <row r="822583" spans="8:8">
      <c r="H822583" s="62"/>
    </row>
    <row r="822584" spans="8:8">
      <c r="H822584" s="62"/>
    </row>
    <row r="822585" spans="8:8">
      <c r="H822585" s="62"/>
    </row>
    <row r="822586" spans="8:8">
      <c r="H822586" s="62"/>
    </row>
    <row r="822587" spans="8:8">
      <c r="H822587" s="62"/>
    </row>
    <row r="822588" spans="8:8">
      <c r="H822588" s="62"/>
    </row>
    <row r="822589" spans="8:8">
      <c r="H822589" s="62"/>
    </row>
    <row r="822590" spans="8:8">
      <c r="H822590" s="62"/>
    </row>
    <row r="822591" spans="8:8">
      <c r="H822591" s="62"/>
    </row>
    <row r="822592" spans="8:8">
      <c r="H822592" s="62"/>
    </row>
    <row r="822593" spans="8:8">
      <c r="H822593" s="62"/>
    </row>
    <row r="822594" spans="8:8">
      <c r="H822594" s="62"/>
    </row>
    <row r="822595" spans="8:8">
      <c r="H822595" s="62"/>
    </row>
    <row r="822596" spans="8:8">
      <c r="H822596" s="62"/>
    </row>
    <row r="822597" spans="8:8">
      <c r="H822597" s="62"/>
    </row>
    <row r="822598" spans="8:8">
      <c r="H822598" s="62"/>
    </row>
    <row r="822599" spans="8:8">
      <c r="H822599" s="62"/>
    </row>
    <row r="822600" spans="8:8">
      <c r="H822600" s="62"/>
    </row>
    <row r="822601" spans="8:8">
      <c r="H822601" s="62"/>
    </row>
    <row r="822602" spans="8:8">
      <c r="H822602" s="62"/>
    </row>
    <row r="822603" spans="8:8">
      <c r="H822603" s="62"/>
    </row>
    <row r="822604" spans="8:8">
      <c r="H822604" s="62"/>
    </row>
    <row r="822605" spans="8:8">
      <c r="H822605" s="62"/>
    </row>
    <row r="822606" spans="8:8">
      <c r="H822606" s="62"/>
    </row>
    <row r="822607" spans="8:8">
      <c r="H822607" s="62"/>
    </row>
    <row r="822608" spans="8:8">
      <c r="H822608" s="62"/>
    </row>
    <row r="822609" spans="8:8">
      <c r="H822609" s="62"/>
    </row>
    <row r="822610" spans="8:8">
      <c r="H822610" s="62"/>
    </row>
    <row r="822611" spans="8:8">
      <c r="H822611" s="62"/>
    </row>
    <row r="822612" spans="8:8">
      <c r="H822612" s="62"/>
    </row>
    <row r="822613" spans="8:8">
      <c r="H822613" s="62"/>
    </row>
    <row r="822614" spans="8:8">
      <c r="H822614" s="62"/>
    </row>
    <row r="822615" spans="8:8">
      <c r="H822615" s="62"/>
    </row>
    <row r="822616" spans="8:8">
      <c r="H822616" s="62"/>
    </row>
    <row r="822617" spans="8:8">
      <c r="H822617" s="62"/>
    </row>
    <row r="822618" spans="8:8">
      <c r="H822618" s="62"/>
    </row>
    <row r="822619" spans="8:8">
      <c r="H822619" s="62"/>
    </row>
    <row r="822620" spans="8:8">
      <c r="H822620" s="62"/>
    </row>
    <row r="822621" spans="8:8">
      <c r="H822621" s="62"/>
    </row>
    <row r="822622" spans="8:8">
      <c r="H822622" s="62"/>
    </row>
    <row r="822623" spans="8:8">
      <c r="H822623" s="62"/>
    </row>
    <row r="822624" spans="8:8">
      <c r="H822624" s="62"/>
    </row>
    <row r="822625" spans="8:8">
      <c r="H822625" s="62"/>
    </row>
    <row r="822626" spans="8:8">
      <c r="H822626" s="62"/>
    </row>
    <row r="822627" spans="8:8">
      <c r="H822627" s="62"/>
    </row>
    <row r="822628" spans="8:8">
      <c r="H822628" s="62"/>
    </row>
    <row r="822629" spans="8:8">
      <c r="H822629" s="62"/>
    </row>
    <row r="822630" spans="8:8">
      <c r="H822630" s="62"/>
    </row>
    <row r="822631" spans="8:8">
      <c r="H822631" s="62"/>
    </row>
    <row r="822632" spans="8:8">
      <c r="H822632" s="62"/>
    </row>
    <row r="822633" spans="8:8">
      <c r="H822633" s="62"/>
    </row>
    <row r="822634" spans="8:8">
      <c r="H822634" s="62"/>
    </row>
    <row r="822635" spans="8:8">
      <c r="H822635" s="62"/>
    </row>
    <row r="822636" spans="8:8">
      <c r="H822636" s="62"/>
    </row>
    <row r="822637" spans="8:8">
      <c r="H822637" s="62"/>
    </row>
    <row r="822638" spans="8:8">
      <c r="H822638" s="62"/>
    </row>
    <row r="822639" spans="8:8">
      <c r="H822639" s="62"/>
    </row>
    <row r="822640" spans="8:8">
      <c r="H822640" s="62"/>
    </row>
    <row r="822641" spans="8:8">
      <c r="H822641" s="62"/>
    </row>
    <row r="822642" spans="8:8">
      <c r="H822642" s="62"/>
    </row>
    <row r="822643" spans="8:8">
      <c r="H822643" s="62"/>
    </row>
    <row r="822644" spans="8:8">
      <c r="H822644" s="62"/>
    </row>
    <row r="822645" spans="8:8">
      <c r="H822645" s="62"/>
    </row>
    <row r="822646" spans="8:8">
      <c r="H822646" s="62"/>
    </row>
    <row r="822647" spans="8:8">
      <c r="H822647" s="62"/>
    </row>
    <row r="822648" spans="8:8">
      <c r="H822648" s="62"/>
    </row>
    <row r="822649" spans="8:8">
      <c r="H822649" s="62"/>
    </row>
    <row r="822650" spans="8:8">
      <c r="H822650" s="62"/>
    </row>
    <row r="822651" spans="8:8">
      <c r="H822651" s="62"/>
    </row>
    <row r="822652" spans="8:8">
      <c r="H822652" s="62"/>
    </row>
    <row r="822653" spans="8:8">
      <c r="H822653" s="62"/>
    </row>
    <row r="822654" spans="8:8">
      <c r="H822654" s="62"/>
    </row>
    <row r="822655" spans="8:8">
      <c r="H822655" s="62"/>
    </row>
    <row r="822656" spans="8:8">
      <c r="H822656" s="62"/>
    </row>
    <row r="822657" spans="8:8">
      <c r="H822657" s="62"/>
    </row>
    <row r="822658" spans="8:8">
      <c r="H822658" s="62"/>
    </row>
    <row r="822659" spans="8:8">
      <c r="H822659" s="62"/>
    </row>
    <row r="822660" spans="8:8">
      <c r="H822660" s="62"/>
    </row>
    <row r="822661" spans="8:8">
      <c r="H822661" s="62"/>
    </row>
    <row r="822662" spans="8:8">
      <c r="H822662" s="62"/>
    </row>
    <row r="822663" spans="8:8">
      <c r="H822663" s="62"/>
    </row>
    <row r="822664" spans="8:8">
      <c r="H822664" s="62"/>
    </row>
    <row r="822665" spans="8:8">
      <c r="H822665" s="62"/>
    </row>
    <row r="822666" spans="8:8">
      <c r="H822666" s="62"/>
    </row>
    <row r="822667" spans="8:8">
      <c r="H822667" s="62"/>
    </row>
    <row r="822668" spans="8:8">
      <c r="H822668" s="62"/>
    </row>
    <row r="822669" spans="8:8">
      <c r="H822669" s="62"/>
    </row>
    <row r="822670" spans="8:8">
      <c r="H822670" s="62"/>
    </row>
    <row r="822671" spans="8:8">
      <c r="H822671" s="62"/>
    </row>
    <row r="822672" spans="8:8">
      <c r="H822672" s="62"/>
    </row>
    <row r="822673" spans="8:8">
      <c r="H822673" s="62"/>
    </row>
    <row r="822674" spans="8:8">
      <c r="H822674" s="62"/>
    </row>
    <row r="822675" spans="8:8">
      <c r="H822675" s="62"/>
    </row>
    <row r="822676" spans="8:8">
      <c r="H822676" s="62"/>
    </row>
    <row r="822677" spans="8:8">
      <c r="H822677" s="62"/>
    </row>
    <row r="822678" spans="8:8">
      <c r="H822678" s="62"/>
    </row>
    <row r="822679" spans="8:8">
      <c r="H822679" s="62"/>
    </row>
    <row r="822680" spans="8:8">
      <c r="H822680" s="62"/>
    </row>
    <row r="822681" spans="8:8">
      <c r="H822681" s="62"/>
    </row>
    <row r="822682" spans="8:8">
      <c r="H822682" s="62"/>
    </row>
    <row r="822683" spans="8:8">
      <c r="H822683" s="62"/>
    </row>
    <row r="822684" spans="8:8">
      <c r="H822684" s="62"/>
    </row>
    <row r="822685" spans="8:8">
      <c r="H822685" s="62"/>
    </row>
    <row r="822686" spans="8:8">
      <c r="H822686" s="62"/>
    </row>
    <row r="822687" spans="8:8">
      <c r="H822687" s="62"/>
    </row>
    <row r="822688" spans="8:8">
      <c r="H822688" s="62"/>
    </row>
    <row r="822689" spans="8:8">
      <c r="H822689" s="62"/>
    </row>
    <row r="822690" spans="8:8">
      <c r="H822690" s="62"/>
    </row>
    <row r="822691" spans="8:8">
      <c r="H822691" s="62"/>
    </row>
    <row r="822692" spans="8:8">
      <c r="H822692" s="62"/>
    </row>
    <row r="822693" spans="8:8">
      <c r="H822693" s="62"/>
    </row>
    <row r="822694" spans="8:8">
      <c r="H822694" s="62"/>
    </row>
    <row r="822695" spans="8:8">
      <c r="H822695" s="62"/>
    </row>
    <row r="822696" spans="8:8">
      <c r="H822696" s="62"/>
    </row>
    <row r="822697" spans="8:8">
      <c r="H822697" s="62"/>
    </row>
    <row r="822698" spans="8:8">
      <c r="H822698" s="62"/>
    </row>
    <row r="822699" spans="8:8">
      <c r="H822699" s="62"/>
    </row>
    <row r="822700" spans="8:8">
      <c r="H822700" s="62"/>
    </row>
    <row r="822701" spans="8:8">
      <c r="H822701" s="62"/>
    </row>
    <row r="822702" spans="8:8">
      <c r="H822702" s="62"/>
    </row>
    <row r="822703" spans="8:8">
      <c r="H822703" s="62"/>
    </row>
    <row r="822704" spans="8:8">
      <c r="H822704" s="62"/>
    </row>
    <row r="822705" spans="8:8">
      <c r="H822705" s="62"/>
    </row>
    <row r="822706" spans="8:8">
      <c r="H822706" s="62"/>
    </row>
    <row r="822707" spans="8:8">
      <c r="H822707" s="62"/>
    </row>
    <row r="822708" spans="8:8">
      <c r="H822708" s="62"/>
    </row>
    <row r="822709" spans="8:8">
      <c r="H822709" s="62"/>
    </row>
    <row r="822710" spans="8:8">
      <c r="H822710" s="62"/>
    </row>
    <row r="822711" spans="8:8">
      <c r="H822711" s="62"/>
    </row>
    <row r="822712" spans="8:8">
      <c r="H822712" s="62"/>
    </row>
    <row r="822713" spans="8:8">
      <c r="H822713" s="62"/>
    </row>
    <row r="822714" spans="8:8">
      <c r="H822714" s="62"/>
    </row>
    <row r="822715" spans="8:8">
      <c r="H822715" s="62"/>
    </row>
    <row r="822716" spans="8:8">
      <c r="H822716" s="62"/>
    </row>
    <row r="822717" spans="8:8">
      <c r="H822717" s="62"/>
    </row>
    <row r="822718" spans="8:8">
      <c r="H822718" s="62"/>
    </row>
    <row r="822719" spans="8:8">
      <c r="H822719" s="62"/>
    </row>
    <row r="822720" spans="8:8">
      <c r="H822720" s="62"/>
    </row>
    <row r="822721" spans="8:8">
      <c r="H822721" s="62"/>
    </row>
    <row r="822722" spans="8:8">
      <c r="H822722" s="62"/>
    </row>
    <row r="822723" spans="8:8">
      <c r="H822723" s="62"/>
    </row>
    <row r="822724" spans="8:8">
      <c r="H822724" s="62"/>
    </row>
    <row r="822725" spans="8:8">
      <c r="H822725" s="62"/>
    </row>
    <row r="822726" spans="8:8">
      <c r="H822726" s="62"/>
    </row>
    <row r="822727" spans="8:8">
      <c r="H822727" s="62"/>
    </row>
    <row r="822728" spans="8:8">
      <c r="H822728" s="62"/>
    </row>
    <row r="822729" spans="8:8">
      <c r="H822729" s="62"/>
    </row>
    <row r="822730" spans="8:8">
      <c r="H822730" s="62"/>
    </row>
    <row r="822731" spans="8:8">
      <c r="H822731" s="62"/>
    </row>
    <row r="822732" spans="8:8">
      <c r="H822732" s="62"/>
    </row>
    <row r="822733" spans="8:8">
      <c r="H822733" s="62"/>
    </row>
    <row r="822734" spans="8:8">
      <c r="H822734" s="62"/>
    </row>
    <row r="822735" spans="8:8">
      <c r="H822735" s="62"/>
    </row>
    <row r="822736" spans="8:8">
      <c r="H822736" s="62"/>
    </row>
    <row r="822737" spans="8:8">
      <c r="H822737" s="62"/>
    </row>
    <row r="822738" spans="8:8">
      <c r="H822738" s="62"/>
    </row>
    <row r="822739" spans="8:8">
      <c r="H822739" s="62"/>
    </row>
    <row r="822740" spans="8:8">
      <c r="H822740" s="62"/>
    </row>
    <row r="822741" spans="8:8">
      <c r="H822741" s="62"/>
    </row>
    <row r="822742" spans="8:8">
      <c r="H822742" s="62"/>
    </row>
    <row r="822743" spans="8:8">
      <c r="H822743" s="62"/>
    </row>
    <row r="822744" spans="8:8">
      <c r="H822744" s="62"/>
    </row>
    <row r="822745" spans="8:8">
      <c r="H822745" s="62"/>
    </row>
    <row r="822746" spans="8:8">
      <c r="H822746" s="62"/>
    </row>
    <row r="822747" spans="8:8">
      <c r="H822747" s="62"/>
    </row>
    <row r="822748" spans="8:8">
      <c r="H822748" s="62"/>
    </row>
    <row r="822749" spans="8:8">
      <c r="H822749" s="62"/>
    </row>
    <row r="822750" spans="8:8">
      <c r="H822750" s="62"/>
    </row>
    <row r="822751" spans="8:8">
      <c r="H822751" s="62"/>
    </row>
    <row r="822752" spans="8:8">
      <c r="H822752" s="62"/>
    </row>
    <row r="822753" spans="8:8">
      <c r="H822753" s="62"/>
    </row>
    <row r="822754" spans="8:8">
      <c r="H822754" s="62"/>
    </row>
    <row r="822755" spans="8:8">
      <c r="H822755" s="62"/>
    </row>
    <row r="822756" spans="8:8">
      <c r="H822756" s="62"/>
    </row>
    <row r="822757" spans="8:8">
      <c r="H822757" s="62"/>
    </row>
    <row r="822758" spans="8:8">
      <c r="H822758" s="62"/>
    </row>
    <row r="822759" spans="8:8">
      <c r="H822759" s="62"/>
    </row>
    <row r="822760" spans="8:8">
      <c r="H822760" s="62"/>
    </row>
    <row r="822761" spans="8:8">
      <c r="H822761" s="62"/>
    </row>
    <row r="822762" spans="8:8">
      <c r="H822762" s="62"/>
    </row>
    <row r="822763" spans="8:8">
      <c r="H822763" s="62"/>
    </row>
    <row r="822764" spans="8:8">
      <c r="H822764" s="62"/>
    </row>
    <row r="822765" spans="8:8">
      <c r="H822765" s="62"/>
    </row>
    <row r="822766" spans="8:8">
      <c r="H822766" s="62"/>
    </row>
    <row r="822767" spans="8:8">
      <c r="H822767" s="62"/>
    </row>
    <row r="822768" spans="8:8">
      <c r="H822768" s="62"/>
    </row>
    <row r="822769" spans="8:8">
      <c r="H822769" s="62"/>
    </row>
    <row r="822770" spans="8:8">
      <c r="H822770" s="62"/>
    </row>
    <row r="822771" spans="8:8">
      <c r="H822771" s="62"/>
    </row>
    <row r="822772" spans="8:8">
      <c r="H822772" s="62"/>
    </row>
    <row r="822773" spans="8:8">
      <c r="H822773" s="62"/>
    </row>
    <row r="822774" spans="8:8">
      <c r="H822774" s="62"/>
    </row>
    <row r="822775" spans="8:8">
      <c r="H822775" s="62"/>
    </row>
    <row r="822776" spans="8:8">
      <c r="H822776" s="62"/>
    </row>
    <row r="822777" spans="8:8">
      <c r="H822777" s="62"/>
    </row>
    <row r="822778" spans="8:8">
      <c r="H822778" s="62"/>
    </row>
    <row r="822779" spans="8:8">
      <c r="H822779" s="62"/>
    </row>
    <row r="822780" spans="8:8">
      <c r="H822780" s="62"/>
    </row>
    <row r="822781" spans="8:8">
      <c r="H822781" s="62"/>
    </row>
    <row r="822782" spans="8:8">
      <c r="H822782" s="62"/>
    </row>
    <row r="822783" spans="8:8">
      <c r="H822783" s="62"/>
    </row>
    <row r="822784" spans="8:8">
      <c r="H822784" s="62"/>
    </row>
    <row r="822785" spans="8:8">
      <c r="H822785" s="62"/>
    </row>
    <row r="822786" spans="8:8">
      <c r="H822786" s="62"/>
    </row>
    <row r="822787" spans="8:8">
      <c r="H822787" s="62"/>
    </row>
    <row r="822788" spans="8:8">
      <c r="H822788" s="62"/>
    </row>
    <row r="822789" spans="8:8">
      <c r="H822789" s="62"/>
    </row>
    <row r="822790" spans="8:8">
      <c r="H822790" s="62"/>
    </row>
    <row r="822791" spans="8:8">
      <c r="H822791" s="62"/>
    </row>
    <row r="822792" spans="8:8">
      <c r="H822792" s="62"/>
    </row>
    <row r="822793" spans="8:8">
      <c r="H822793" s="62"/>
    </row>
    <row r="822794" spans="8:8">
      <c r="H822794" s="62"/>
    </row>
    <row r="822795" spans="8:8">
      <c r="H822795" s="62"/>
    </row>
    <row r="822796" spans="8:8">
      <c r="H822796" s="62"/>
    </row>
    <row r="822797" spans="8:8">
      <c r="H822797" s="62"/>
    </row>
    <row r="822798" spans="8:8">
      <c r="H822798" s="62"/>
    </row>
    <row r="822799" spans="8:8">
      <c r="H822799" s="62"/>
    </row>
    <row r="822800" spans="8:8">
      <c r="H822800" s="62"/>
    </row>
    <row r="822801" spans="8:8">
      <c r="H822801" s="62"/>
    </row>
    <row r="822802" spans="8:8">
      <c r="H822802" s="62"/>
    </row>
    <row r="822803" spans="8:8">
      <c r="H822803" s="62"/>
    </row>
    <row r="822804" spans="8:8">
      <c r="H822804" s="62"/>
    </row>
    <row r="822805" spans="8:8">
      <c r="H822805" s="62"/>
    </row>
    <row r="822806" spans="8:8">
      <c r="H822806" s="62"/>
    </row>
    <row r="822807" spans="8:8">
      <c r="H822807" s="62"/>
    </row>
    <row r="822808" spans="8:8">
      <c r="H822808" s="62"/>
    </row>
    <row r="822809" spans="8:8">
      <c r="H822809" s="62"/>
    </row>
    <row r="822810" spans="8:8">
      <c r="H822810" s="62"/>
    </row>
    <row r="822811" spans="8:8">
      <c r="H822811" s="62"/>
    </row>
    <row r="822812" spans="8:8">
      <c r="H822812" s="62"/>
    </row>
    <row r="822813" spans="8:8">
      <c r="H822813" s="62"/>
    </row>
    <row r="822814" spans="8:8">
      <c r="H822814" s="62"/>
    </row>
    <row r="822815" spans="8:8">
      <c r="H822815" s="62"/>
    </row>
    <row r="822816" spans="8:8">
      <c r="H822816" s="62"/>
    </row>
    <row r="822817" spans="8:8">
      <c r="H822817" s="62"/>
    </row>
    <row r="822818" spans="8:8">
      <c r="H822818" s="62"/>
    </row>
    <row r="822819" spans="8:8">
      <c r="H822819" s="62"/>
    </row>
    <row r="822820" spans="8:8">
      <c r="H822820" s="62"/>
    </row>
    <row r="822821" spans="8:8">
      <c r="H822821" s="62"/>
    </row>
    <row r="822822" spans="8:8">
      <c r="H822822" s="62"/>
    </row>
    <row r="822823" spans="8:8">
      <c r="H822823" s="62"/>
    </row>
    <row r="822824" spans="8:8">
      <c r="H822824" s="62"/>
    </row>
    <row r="822825" spans="8:8">
      <c r="H822825" s="62"/>
    </row>
    <row r="822826" spans="8:8">
      <c r="H822826" s="62"/>
    </row>
    <row r="822827" spans="8:8">
      <c r="H822827" s="62"/>
    </row>
    <row r="822828" spans="8:8">
      <c r="H822828" s="62"/>
    </row>
    <row r="822829" spans="8:8">
      <c r="H822829" s="62"/>
    </row>
    <row r="822830" spans="8:8">
      <c r="H822830" s="62"/>
    </row>
    <row r="822831" spans="8:8">
      <c r="H822831" s="62"/>
    </row>
    <row r="822832" spans="8:8">
      <c r="H822832" s="62"/>
    </row>
    <row r="822833" spans="8:8">
      <c r="H822833" s="62"/>
    </row>
    <row r="822834" spans="8:8">
      <c r="H822834" s="62"/>
    </row>
    <row r="822835" spans="8:8">
      <c r="H822835" s="62"/>
    </row>
    <row r="822836" spans="8:8">
      <c r="H822836" s="62"/>
    </row>
    <row r="822837" spans="8:8">
      <c r="H822837" s="62"/>
    </row>
    <row r="822838" spans="8:8">
      <c r="H822838" s="62"/>
    </row>
    <row r="822839" spans="8:8">
      <c r="H822839" s="62"/>
    </row>
    <row r="822840" spans="8:8">
      <c r="H822840" s="62"/>
    </row>
    <row r="822841" spans="8:8">
      <c r="H822841" s="62"/>
    </row>
    <row r="822842" spans="8:8">
      <c r="H822842" s="62"/>
    </row>
    <row r="822843" spans="8:8">
      <c r="H822843" s="62"/>
    </row>
    <row r="822844" spans="8:8">
      <c r="H822844" s="62"/>
    </row>
    <row r="822845" spans="8:8">
      <c r="H822845" s="62"/>
    </row>
    <row r="822846" spans="8:8">
      <c r="H822846" s="62"/>
    </row>
    <row r="822847" spans="8:8">
      <c r="H822847" s="62"/>
    </row>
    <row r="822848" spans="8:8">
      <c r="H822848" s="62"/>
    </row>
    <row r="822849" spans="8:8">
      <c r="H822849" s="62"/>
    </row>
    <row r="822850" spans="8:8">
      <c r="H822850" s="62"/>
    </row>
    <row r="822851" spans="8:8">
      <c r="H822851" s="62"/>
    </row>
    <row r="822852" spans="8:8">
      <c r="H822852" s="62"/>
    </row>
    <row r="822853" spans="8:8">
      <c r="H822853" s="62"/>
    </row>
    <row r="822854" spans="8:8">
      <c r="H822854" s="62"/>
    </row>
    <row r="822855" spans="8:8">
      <c r="H822855" s="62"/>
    </row>
    <row r="822856" spans="8:8">
      <c r="H822856" s="62"/>
    </row>
    <row r="822857" spans="8:8">
      <c r="H822857" s="62"/>
    </row>
    <row r="822858" spans="8:8">
      <c r="H822858" s="62"/>
    </row>
    <row r="822859" spans="8:8">
      <c r="H822859" s="62"/>
    </row>
    <row r="822860" spans="8:8">
      <c r="H822860" s="62"/>
    </row>
    <row r="822861" spans="8:8">
      <c r="H822861" s="62"/>
    </row>
    <row r="822862" spans="8:8">
      <c r="H822862" s="62"/>
    </row>
    <row r="822863" spans="8:8">
      <c r="H822863" s="62"/>
    </row>
    <row r="822864" spans="8:8">
      <c r="H822864" s="62"/>
    </row>
    <row r="822865" spans="8:8">
      <c r="H822865" s="62"/>
    </row>
    <row r="822866" spans="8:8">
      <c r="H822866" s="62"/>
    </row>
    <row r="822867" spans="8:8">
      <c r="H822867" s="62"/>
    </row>
    <row r="822868" spans="8:8">
      <c r="H822868" s="62"/>
    </row>
    <row r="822869" spans="8:8">
      <c r="H822869" s="62"/>
    </row>
    <row r="822870" spans="8:8">
      <c r="H822870" s="62"/>
    </row>
    <row r="822871" spans="8:8">
      <c r="H822871" s="62"/>
    </row>
    <row r="822872" spans="8:8">
      <c r="H822872" s="62"/>
    </row>
    <row r="822873" spans="8:8">
      <c r="H822873" s="62"/>
    </row>
    <row r="822874" spans="8:8">
      <c r="H822874" s="62"/>
    </row>
    <row r="822875" spans="8:8">
      <c r="H822875" s="62"/>
    </row>
    <row r="822876" spans="8:8">
      <c r="H822876" s="62"/>
    </row>
    <row r="822877" spans="8:8">
      <c r="H822877" s="62"/>
    </row>
    <row r="822878" spans="8:8">
      <c r="H822878" s="62"/>
    </row>
    <row r="822879" spans="8:8">
      <c r="H822879" s="62"/>
    </row>
    <row r="822880" spans="8:8">
      <c r="H822880" s="62"/>
    </row>
    <row r="822881" spans="8:8">
      <c r="H822881" s="62"/>
    </row>
    <row r="822882" spans="8:8">
      <c r="H822882" s="62"/>
    </row>
    <row r="822883" spans="8:8">
      <c r="H822883" s="62"/>
    </row>
    <row r="822884" spans="8:8">
      <c r="H822884" s="62"/>
    </row>
    <row r="822885" spans="8:8">
      <c r="H822885" s="62"/>
    </row>
    <row r="822886" spans="8:8">
      <c r="H822886" s="62"/>
    </row>
    <row r="822887" spans="8:8">
      <c r="H822887" s="62"/>
    </row>
    <row r="822888" spans="8:8">
      <c r="H822888" s="62"/>
    </row>
    <row r="822889" spans="8:8">
      <c r="H822889" s="62"/>
    </row>
    <row r="822890" spans="8:8">
      <c r="H822890" s="62"/>
    </row>
    <row r="822891" spans="8:8">
      <c r="H822891" s="62"/>
    </row>
    <row r="822892" spans="8:8">
      <c r="H822892" s="62"/>
    </row>
    <row r="822893" spans="8:8">
      <c r="H822893" s="62"/>
    </row>
    <row r="822894" spans="8:8">
      <c r="H822894" s="62"/>
    </row>
    <row r="822895" spans="8:8">
      <c r="H822895" s="62"/>
    </row>
    <row r="822896" spans="8:8">
      <c r="H822896" s="62"/>
    </row>
    <row r="822897" spans="8:8">
      <c r="H822897" s="62"/>
    </row>
    <row r="822898" spans="8:8">
      <c r="H822898" s="62"/>
    </row>
    <row r="822899" spans="8:8">
      <c r="H822899" s="62"/>
    </row>
    <row r="822900" spans="8:8">
      <c r="H822900" s="62"/>
    </row>
    <row r="822901" spans="8:8">
      <c r="H822901" s="62"/>
    </row>
    <row r="822902" spans="8:8">
      <c r="H822902" s="62"/>
    </row>
    <row r="822903" spans="8:8">
      <c r="H822903" s="62"/>
    </row>
    <row r="822904" spans="8:8">
      <c r="H822904" s="62"/>
    </row>
    <row r="822905" spans="8:8">
      <c r="H822905" s="62"/>
    </row>
    <row r="822906" spans="8:8">
      <c r="H822906" s="62"/>
    </row>
    <row r="822907" spans="8:8">
      <c r="H822907" s="62"/>
    </row>
    <row r="822908" spans="8:8">
      <c r="H822908" s="62"/>
    </row>
    <row r="822909" spans="8:8">
      <c r="H822909" s="62"/>
    </row>
    <row r="822910" spans="8:8">
      <c r="H822910" s="62"/>
    </row>
    <row r="822911" spans="8:8">
      <c r="H822911" s="62"/>
    </row>
    <row r="822912" spans="8:8">
      <c r="H822912" s="62"/>
    </row>
    <row r="822913" spans="8:8">
      <c r="H822913" s="62"/>
    </row>
    <row r="822914" spans="8:8">
      <c r="H822914" s="62"/>
    </row>
    <row r="822915" spans="8:8">
      <c r="H822915" s="62"/>
    </row>
    <row r="822916" spans="8:8">
      <c r="H822916" s="62"/>
    </row>
    <row r="822917" spans="8:8">
      <c r="H822917" s="62"/>
    </row>
    <row r="822918" spans="8:8">
      <c r="H822918" s="62"/>
    </row>
    <row r="822919" spans="8:8">
      <c r="H822919" s="62"/>
    </row>
    <row r="822920" spans="8:8">
      <c r="H822920" s="62"/>
    </row>
    <row r="822921" spans="8:8">
      <c r="H822921" s="62"/>
    </row>
    <row r="822922" spans="8:8">
      <c r="H822922" s="62"/>
    </row>
    <row r="822923" spans="8:8">
      <c r="H822923" s="62"/>
    </row>
    <row r="822924" spans="8:8">
      <c r="H822924" s="62"/>
    </row>
    <row r="822925" spans="8:8">
      <c r="H822925" s="62"/>
    </row>
    <row r="822926" spans="8:8">
      <c r="H822926" s="62"/>
    </row>
    <row r="822927" spans="8:8">
      <c r="H822927" s="62"/>
    </row>
    <row r="822928" spans="8:8">
      <c r="H822928" s="62"/>
    </row>
    <row r="822929" spans="8:8">
      <c r="H822929" s="62"/>
    </row>
    <row r="822930" spans="8:8">
      <c r="H822930" s="62"/>
    </row>
    <row r="822931" spans="8:8">
      <c r="H822931" s="62"/>
    </row>
    <row r="822932" spans="8:8">
      <c r="H822932" s="62"/>
    </row>
    <row r="822933" spans="8:8">
      <c r="H822933" s="62"/>
    </row>
    <row r="822934" spans="8:8">
      <c r="H822934" s="62"/>
    </row>
    <row r="822935" spans="8:8">
      <c r="H822935" s="62"/>
    </row>
    <row r="822936" spans="8:8">
      <c r="H822936" s="62"/>
    </row>
    <row r="822937" spans="8:8">
      <c r="H822937" s="62"/>
    </row>
    <row r="822938" spans="8:8">
      <c r="H822938" s="62"/>
    </row>
    <row r="822939" spans="8:8">
      <c r="H822939" s="62"/>
    </row>
    <row r="822940" spans="8:8">
      <c r="H822940" s="62"/>
    </row>
    <row r="822941" spans="8:8">
      <c r="H822941" s="62"/>
    </row>
    <row r="822942" spans="8:8">
      <c r="H822942" s="62"/>
    </row>
    <row r="822943" spans="8:8">
      <c r="H822943" s="62"/>
    </row>
    <row r="822944" spans="8:8">
      <c r="H822944" s="62"/>
    </row>
    <row r="822945" spans="8:8">
      <c r="H822945" s="62"/>
    </row>
    <row r="822946" spans="8:8">
      <c r="H822946" s="62"/>
    </row>
    <row r="822947" spans="8:8">
      <c r="H822947" s="62"/>
    </row>
    <row r="822948" spans="8:8">
      <c r="H822948" s="62"/>
    </row>
    <row r="822949" spans="8:8">
      <c r="H822949" s="62"/>
    </row>
    <row r="822950" spans="8:8">
      <c r="H822950" s="62"/>
    </row>
    <row r="822951" spans="8:8">
      <c r="H822951" s="62"/>
    </row>
    <row r="822952" spans="8:8">
      <c r="H822952" s="62"/>
    </row>
    <row r="822953" spans="8:8">
      <c r="H822953" s="62"/>
    </row>
    <row r="822954" spans="8:8">
      <c r="H822954" s="62"/>
    </row>
    <row r="822955" spans="8:8">
      <c r="H822955" s="62"/>
    </row>
    <row r="822956" spans="8:8">
      <c r="H822956" s="62"/>
    </row>
    <row r="822957" spans="8:8">
      <c r="H822957" s="62"/>
    </row>
    <row r="822958" spans="8:8">
      <c r="H822958" s="62"/>
    </row>
    <row r="822959" spans="8:8">
      <c r="H822959" s="62"/>
    </row>
    <row r="822960" spans="8:8">
      <c r="H822960" s="62"/>
    </row>
    <row r="822961" spans="8:8">
      <c r="H822961" s="62"/>
    </row>
    <row r="822962" spans="8:8">
      <c r="H822962" s="62"/>
    </row>
    <row r="822963" spans="8:8">
      <c r="H822963" s="62"/>
    </row>
    <row r="822964" spans="8:8">
      <c r="H822964" s="62"/>
    </row>
    <row r="822965" spans="8:8">
      <c r="H822965" s="62"/>
    </row>
    <row r="822966" spans="8:8">
      <c r="H822966" s="62"/>
    </row>
    <row r="822967" spans="8:8">
      <c r="H822967" s="62"/>
    </row>
    <row r="822968" spans="8:8">
      <c r="H822968" s="62"/>
    </row>
    <row r="822969" spans="8:8">
      <c r="H822969" s="62"/>
    </row>
    <row r="822970" spans="8:8">
      <c r="H822970" s="62"/>
    </row>
    <row r="822971" spans="8:8">
      <c r="H822971" s="62"/>
    </row>
    <row r="822972" spans="8:8">
      <c r="H822972" s="62"/>
    </row>
    <row r="822973" spans="8:8">
      <c r="H822973" s="62"/>
    </row>
    <row r="822974" spans="8:8">
      <c r="H822974" s="62"/>
    </row>
    <row r="822975" spans="8:8">
      <c r="H822975" s="62"/>
    </row>
    <row r="822976" spans="8:8">
      <c r="H822976" s="62"/>
    </row>
    <row r="822977" spans="8:8">
      <c r="H822977" s="62"/>
    </row>
    <row r="822978" spans="8:8">
      <c r="H822978" s="62"/>
    </row>
    <row r="822979" spans="8:8">
      <c r="H822979" s="62"/>
    </row>
    <row r="822980" spans="8:8">
      <c r="H822980" s="62"/>
    </row>
    <row r="822981" spans="8:8">
      <c r="H822981" s="62"/>
    </row>
    <row r="822982" spans="8:8">
      <c r="H822982" s="62"/>
    </row>
    <row r="822983" spans="8:8">
      <c r="H822983" s="62"/>
    </row>
    <row r="822984" spans="8:8">
      <c r="H822984" s="62"/>
    </row>
    <row r="822985" spans="8:8">
      <c r="H822985" s="62"/>
    </row>
    <row r="822986" spans="8:8">
      <c r="H822986" s="62"/>
    </row>
    <row r="822987" spans="8:8">
      <c r="H822987" s="62"/>
    </row>
    <row r="822988" spans="8:8">
      <c r="H822988" s="62"/>
    </row>
    <row r="822989" spans="8:8">
      <c r="H822989" s="62"/>
    </row>
    <row r="822990" spans="8:8">
      <c r="H822990" s="62"/>
    </row>
    <row r="822991" spans="8:8">
      <c r="H822991" s="62"/>
    </row>
    <row r="822992" spans="8:8">
      <c r="H822992" s="62"/>
    </row>
    <row r="822993" spans="8:8">
      <c r="H822993" s="62"/>
    </row>
    <row r="822994" spans="8:8">
      <c r="H822994" s="62"/>
    </row>
    <row r="822995" spans="8:8">
      <c r="H822995" s="62"/>
    </row>
    <row r="822996" spans="8:8">
      <c r="H822996" s="62"/>
    </row>
    <row r="822997" spans="8:8">
      <c r="H822997" s="62"/>
    </row>
    <row r="822998" spans="8:8">
      <c r="H822998" s="62"/>
    </row>
    <row r="822999" spans="8:8">
      <c r="H822999" s="62"/>
    </row>
    <row r="823000" spans="8:8">
      <c r="H823000" s="62"/>
    </row>
    <row r="823001" spans="8:8">
      <c r="H823001" s="62"/>
    </row>
    <row r="823002" spans="8:8">
      <c r="H823002" s="62"/>
    </row>
    <row r="823003" spans="8:8">
      <c r="H823003" s="62"/>
    </row>
    <row r="823004" spans="8:8">
      <c r="H823004" s="62"/>
    </row>
    <row r="823005" spans="8:8">
      <c r="H823005" s="62"/>
    </row>
    <row r="823006" spans="8:8">
      <c r="H823006" s="62"/>
    </row>
    <row r="823007" spans="8:8">
      <c r="H823007" s="62"/>
    </row>
    <row r="823008" spans="8:8">
      <c r="H823008" s="62"/>
    </row>
    <row r="823009" spans="8:8">
      <c r="H823009" s="62"/>
    </row>
    <row r="823010" spans="8:8">
      <c r="H823010" s="62"/>
    </row>
    <row r="823011" spans="8:8">
      <c r="H823011" s="62"/>
    </row>
    <row r="823012" spans="8:8">
      <c r="H823012" s="62"/>
    </row>
    <row r="823013" spans="8:8">
      <c r="H823013" s="62"/>
    </row>
    <row r="823014" spans="8:8">
      <c r="H823014" s="62"/>
    </row>
    <row r="823015" spans="8:8">
      <c r="H823015" s="62"/>
    </row>
    <row r="823016" spans="8:8">
      <c r="H823016" s="62"/>
    </row>
    <row r="823017" spans="8:8">
      <c r="H823017" s="62"/>
    </row>
    <row r="823018" spans="8:8">
      <c r="H823018" s="62"/>
    </row>
    <row r="823019" spans="8:8">
      <c r="H823019" s="62"/>
    </row>
    <row r="823020" spans="8:8">
      <c r="H823020" s="62"/>
    </row>
    <row r="823021" spans="8:8">
      <c r="H823021" s="62"/>
    </row>
    <row r="823022" spans="8:8">
      <c r="H823022" s="62"/>
    </row>
    <row r="823023" spans="8:8">
      <c r="H823023" s="62"/>
    </row>
    <row r="823024" spans="8:8">
      <c r="H823024" s="62"/>
    </row>
    <row r="823025" spans="8:8">
      <c r="H823025" s="62"/>
    </row>
    <row r="823026" spans="8:8">
      <c r="H823026" s="62"/>
    </row>
    <row r="823027" spans="8:8">
      <c r="H823027" s="62"/>
    </row>
    <row r="823028" spans="8:8">
      <c r="H823028" s="62"/>
    </row>
    <row r="823029" spans="8:8">
      <c r="H823029" s="62"/>
    </row>
    <row r="823030" spans="8:8">
      <c r="H823030" s="62"/>
    </row>
    <row r="823031" spans="8:8">
      <c r="H823031" s="62"/>
    </row>
    <row r="823032" spans="8:8">
      <c r="H823032" s="62"/>
    </row>
    <row r="823033" spans="8:8">
      <c r="H823033" s="62"/>
    </row>
    <row r="823034" spans="8:8">
      <c r="H823034" s="62"/>
    </row>
    <row r="823035" spans="8:8">
      <c r="H823035" s="62"/>
    </row>
    <row r="823036" spans="8:8">
      <c r="H823036" s="62"/>
    </row>
    <row r="823037" spans="8:8">
      <c r="H823037" s="62"/>
    </row>
    <row r="823038" spans="8:8">
      <c r="H823038" s="62"/>
    </row>
    <row r="823039" spans="8:8">
      <c r="H823039" s="62"/>
    </row>
    <row r="823040" spans="8:8">
      <c r="H823040" s="62"/>
    </row>
    <row r="823041" spans="8:8">
      <c r="H823041" s="62"/>
    </row>
    <row r="823042" spans="8:8">
      <c r="H823042" s="62"/>
    </row>
    <row r="823043" spans="8:8">
      <c r="H823043" s="62"/>
    </row>
    <row r="823044" spans="8:8">
      <c r="H823044" s="62"/>
    </row>
    <row r="823045" spans="8:8">
      <c r="H823045" s="62"/>
    </row>
    <row r="823046" spans="8:8">
      <c r="H823046" s="62"/>
    </row>
    <row r="823047" spans="8:8">
      <c r="H823047" s="62"/>
    </row>
    <row r="823048" spans="8:8">
      <c r="H823048" s="62"/>
    </row>
    <row r="823049" spans="8:8">
      <c r="H823049" s="62"/>
    </row>
    <row r="823050" spans="8:8">
      <c r="H823050" s="62"/>
    </row>
    <row r="823051" spans="8:8">
      <c r="H823051" s="62"/>
    </row>
    <row r="823052" spans="8:8">
      <c r="H823052" s="62"/>
    </row>
    <row r="823053" spans="8:8">
      <c r="H823053" s="62"/>
    </row>
    <row r="823054" spans="8:8">
      <c r="H823054" s="62"/>
    </row>
    <row r="823055" spans="8:8">
      <c r="H823055" s="62"/>
    </row>
    <row r="823056" spans="8:8">
      <c r="H823056" s="62"/>
    </row>
    <row r="823057" spans="8:8">
      <c r="H823057" s="62"/>
    </row>
    <row r="823058" spans="8:8">
      <c r="H823058" s="62"/>
    </row>
    <row r="823059" spans="8:8">
      <c r="H823059" s="62"/>
    </row>
    <row r="823060" spans="8:8">
      <c r="H823060" s="62"/>
    </row>
    <row r="823061" spans="8:8">
      <c r="H823061" s="62"/>
    </row>
    <row r="823062" spans="8:8">
      <c r="H823062" s="62"/>
    </row>
    <row r="823063" spans="8:8">
      <c r="H823063" s="62"/>
    </row>
    <row r="823064" spans="8:8">
      <c r="H823064" s="62"/>
    </row>
    <row r="823065" spans="8:8">
      <c r="H823065" s="62"/>
    </row>
    <row r="823066" spans="8:8">
      <c r="H823066" s="62"/>
    </row>
    <row r="823067" spans="8:8">
      <c r="H823067" s="62"/>
    </row>
    <row r="823068" spans="8:8">
      <c r="H823068" s="62"/>
    </row>
    <row r="823069" spans="8:8">
      <c r="H823069" s="62"/>
    </row>
    <row r="823070" spans="8:8">
      <c r="H823070" s="62"/>
    </row>
    <row r="823071" spans="8:8">
      <c r="H823071" s="62"/>
    </row>
    <row r="823072" spans="8:8">
      <c r="H823072" s="62"/>
    </row>
    <row r="823073" spans="8:8">
      <c r="H823073" s="62"/>
    </row>
    <row r="823074" spans="8:8">
      <c r="H823074" s="62"/>
    </row>
    <row r="823075" spans="8:8">
      <c r="H823075" s="62"/>
    </row>
    <row r="823076" spans="8:8">
      <c r="H823076" s="62"/>
    </row>
    <row r="823077" spans="8:8">
      <c r="H823077" s="62"/>
    </row>
    <row r="823078" spans="8:8">
      <c r="H823078" s="62"/>
    </row>
    <row r="823079" spans="8:8">
      <c r="H823079" s="62"/>
    </row>
    <row r="823080" spans="8:8">
      <c r="H823080" s="62"/>
    </row>
    <row r="823081" spans="8:8">
      <c r="H823081" s="62"/>
    </row>
    <row r="823082" spans="8:8">
      <c r="H823082" s="62"/>
    </row>
    <row r="823083" spans="8:8">
      <c r="H823083" s="62"/>
    </row>
    <row r="823084" spans="8:8">
      <c r="H823084" s="62"/>
    </row>
    <row r="823085" spans="8:8">
      <c r="H823085" s="62"/>
    </row>
    <row r="823086" spans="8:8">
      <c r="H823086" s="62"/>
    </row>
    <row r="823087" spans="8:8">
      <c r="H823087" s="62"/>
    </row>
    <row r="823088" spans="8:8">
      <c r="H823088" s="62"/>
    </row>
    <row r="823089" spans="8:8">
      <c r="H823089" s="62"/>
    </row>
    <row r="823090" spans="8:8">
      <c r="H823090" s="62"/>
    </row>
    <row r="823091" spans="8:8">
      <c r="H823091" s="62"/>
    </row>
    <row r="823092" spans="8:8">
      <c r="H823092" s="62"/>
    </row>
    <row r="823093" spans="8:8">
      <c r="H823093" s="62"/>
    </row>
    <row r="823094" spans="8:8">
      <c r="H823094" s="62"/>
    </row>
    <row r="823095" spans="8:8">
      <c r="H823095" s="62"/>
    </row>
    <row r="823096" spans="8:8">
      <c r="H823096" s="62"/>
    </row>
    <row r="823097" spans="8:8">
      <c r="H823097" s="62"/>
    </row>
    <row r="823098" spans="8:8">
      <c r="H823098" s="62"/>
    </row>
    <row r="823099" spans="8:8">
      <c r="H823099" s="62"/>
    </row>
    <row r="823100" spans="8:8">
      <c r="H823100" s="62"/>
    </row>
    <row r="823101" spans="8:8">
      <c r="H823101" s="62"/>
    </row>
    <row r="823102" spans="8:8">
      <c r="H823102" s="62"/>
    </row>
    <row r="823103" spans="8:8">
      <c r="H823103" s="62"/>
    </row>
    <row r="823104" spans="8:8">
      <c r="H823104" s="62"/>
    </row>
    <row r="823105" spans="8:8">
      <c r="H823105" s="62"/>
    </row>
    <row r="823106" spans="8:8">
      <c r="H823106" s="62"/>
    </row>
    <row r="823107" spans="8:8">
      <c r="H823107" s="62"/>
    </row>
    <row r="823108" spans="8:8">
      <c r="H823108" s="62"/>
    </row>
    <row r="823109" spans="8:8">
      <c r="H823109" s="62"/>
    </row>
    <row r="823110" spans="8:8">
      <c r="H823110" s="62"/>
    </row>
    <row r="823111" spans="8:8">
      <c r="H823111" s="62"/>
    </row>
    <row r="823112" spans="8:8">
      <c r="H823112" s="62"/>
    </row>
    <row r="823113" spans="8:8">
      <c r="H823113" s="62"/>
    </row>
    <row r="823114" spans="8:8">
      <c r="H823114" s="62"/>
    </row>
    <row r="823115" spans="8:8">
      <c r="H823115" s="62"/>
    </row>
    <row r="823116" spans="8:8">
      <c r="H823116" s="62"/>
    </row>
    <row r="823117" spans="8:8">
      <c r="H823117" s="62"/>
    </row>
    <row r="823118" spans="8:8">
      <c r="H823118" s="62"/>
    </row>
    <row r="823119" spans="8:8">
      <c r="H823119" s="62"/>
    </row>
    <row r="823120" spans="8:8">
      <c r="H823120" s="62"/>
    </row>
    <row r="823121" spans="8:8">
      <c r="H823121" s="62"/>
    </row>
    <row r="823122" spans="8:8">
      <c r="H823122" s="62"/>
    </row>
    <row r="823123" spans="8:8">
      <c r="H823123" s="62"/>
    </row>
    <row r="823124" spans="8:8">
      <c r="H823124" s="62"/>
    </row>
    <row r="823125" spans="8:8">
      <c r="H823125" s="62"/>
    </row>
    <row r="823126" spans="8:8">
      <c r="H823126" s="62"/>
    </row>
    <row r="823127" spans="8:8">
      <c r="H823127" s="62"/>
    </row>
    <row r="823128" spans="8:8">
      <c r="H823128" s="62"/>
    </row>
    <row r="823129" spans="8:8">
      <c r="H823129" s="62"/>
    </row>
    <row r="823130" spans="8:8">
      <c r="H823130" s="62"/>
    </row>
    <row r="823131" spans="8:8">
      <c r="H823131" s="62"/>
    </row>
    <row r="823132" spans="8:8">
      <c r="H823132" s="62"/>
    </row>
    <row r="823133" spans="8:8">
      <c r="H823133" s="62"/>
    </row>
    <row r="823134" spans="8:8">
      <c r="H823134" s="62"/>
    </row>
    <row r="823135" spans="8:8">
      <c r="H823135" s="62"/>
    </row>
    <row r="823136" spans="8:8">
      <c r="H823136" s="62"/>
    </row>
    <row r="823137" spans="8:8">
      <c r="H823137" s="62"/>
    </row>
    <row r="823138" spans="8:8">
      <c r="H823138" s="62"/>
    </row>
    <row r="823139" spans="8:8">
      <c r="H823139" s="62"/>
    </row>
    <row r="823140" spans="8:8">
      <c r="H823140" s="62"/>
    </row>
    <row r="823141" spans="8:8">
      <c r="H823141" s="62"/>
    </row>
    <row r="823142" spans="8:8">
      <c r="H823142" s="62"/>
    </row>
    <row r="823143" spans="8:8">
      <c r="H823143" s="62"/>
    </row>
    <row r="823144" spans="8:8">
      <c r="H823144" s="62"/>
    </row>
    <row r="823145" spans="8:8">
      <c r="H823145" s="62"/>
    </row>
    <row r="823146" spans="8:8">
      <c r="H823146" s="62"/>
    </row>
    <row r="823147" spans="8:8">
      <c r="H823147" s="62"/>
    </row>
    <row r="823148" spans="8:8">
      <c r="H823148" s="62"/>
    </row>
    <row r="823149" spans="8:8">
      <c r="H823149" s="62"/>
    </row>
    <row r="823150" spans="8:8">
      <c r="H823150" s="62"/>
    </row>
    <row r="823151" spans="8:8">
      <c r="H823151" s="62"/>
    </row>
    <row r="823152" spans="8:8">
      <c r="H823152" s="62"/>
    </row>
    <row r="823153" spans="8:8">
      <c r="H823153" s="62"/>
    </row>
    <row r="823154" spans="8:8">
      <c r="H823154" s="62"/>
    </row>
    <row r="823155" spans="8:8">
      <c r="H823155" s="62"/>
    </row>
    <row r="823156" spans="8:8">
      <c r="H823156" s="62"/>
    </row>
    <row r="823157" spans="8:8">
      <c r="H823157" s="62"/>
    </row>
    <row r="823158" spans="8:8">
      <c r="H823158" s="62"/>
    </row>
    <row r="823159" spans="8:8">
      <c r="H823159" s="62"/>
    </row>
    <row r="823160" spans="8:8">
      <c r="H823160" s="62"/>
    </row>
    <row r="823161" spans="8:8">
      <c r="H823161" s="62"/>
    </row>
    <row r="823162" spans="8:8">
      <c r="H823162" s="62"/>
    </row>
    <row r="823163" spans="8:8">
      <c r="H823163" s="62"/>
    </row>
    <row r="823164" spans="8:8">
      <c r="H823164" s="62"/>
    </row>
    <row r="823165" spans="8:8">
      <c r="H823165" s="62"/>
    </row>
    <row r="823166" spans="8:8">
      <c r="H823166" s="62"/>
    </row>
    <row r="823167" spans="8:8">
      <c r="H823167" s="62"/>
    </row>
    <row r="823168" spans="8:8">
      <c r="H823168" s="62"/>
    </row>
    <row r="823169" spans="8:8">
      <c r="H823169" s="62"/>
    </row>
    <row r="823170" spans="8:8">
      <c r="H823170" s="62"/>
    </row>
    <row r="823171" spans="8:8">
      <c r="H823171" s="62"/>
    </row>
    <row r="823172" spans="8:8">
      <c r="H823172" s="62"/>
    </row>
    <row r="823173" spans="8:8">
      <c r="H823173" s="62"/>
    </row>
    <row r="823174" spans="8:8">
      <c r="H823174" s="62"/>
    </row>
    <row r="823175" spans="8:8">
      <c r="H823175" s="62"/>
    </row>
    <row r="823176" spans="8:8">
      <c r="H823176" s="62"/>
    </row>
    <row r="823177" spans="8:8">
      <c r="H823177" s="62"/>
    </row>
    <row r="823178" spans="8:8">
      <c r="H823178" s="62"/>
    </row>
    <row r="823179" spans="8:8">
      <c r="H823179" s="62"/>
    </row>
    <row r="823180" spans="8:8">
      <c r="H823180" s="62"/>
    </row>
    <row r="823181" spans="8:8">
      <c r="H823181" s="62"/>
    </row>
    <row r="823182" spans="8:8">
      <c r="H823182" s="62"/>
    </row>
    <row r="823183" spans="8:8">
      <c r="H823183" s="62"/>
    </row>
    <row r="823184" spans="8:8">
      <c r="H823184" s="62"/>
    </row>
    <row r="823185" spans="8:8">
      <c r="H823185" s="62"/>
    </row>
    <row r="823186" spans="8:8">
      <c r="H823186" s="62"/>
    </row>
    <row r="823187" spans="8:8">
      <c r="H823187" s="62"/>
    </row>
    <row r="823188" spans="8:8">
      <c r="H823188" s="62"/>
    </row>
    <row r="823189" spans="8:8">
      <c r="H823189" s="62"/>
    </row>
    <row r="823190" spans="8:8">
      <c r="H823190" s="62"/>
    </row>
    <row r="823191" spans="8:8">
      <c r="H823191" s="62"/>
    </row>
    <row r="823192" spans="8:8">
      <c r="H823192" s="62"/>
    </row>
    <row r="823193" spans="8:8">
      <c r="H823193" s="62"/>
    </row>
    <row r="823194" spans="8:8">
      <c r="H823194" s="62"/>
    </row>
    <row r="823195" spans="8:8">
      <c r="H823195" s="62"/>
    </row>
    <row r="823196" spans="8:8">
      <c r="H823196" s="62"/>
    </row>
    <row r="823197" spans="8:8">
      <c r="H823197" s="62"/>
    </row>
    <row r="823198" spans="8:8">
      <c r="H823198" s="62"/>
    </row>
    <row r="823199" spans="8:8">
      <c r="H823199" s="62"/>
    </row>
    <row r="823200" spans="8:8">
      <c r="H823200" s="62"/>
    </row>
    <row r="823201" spans="8:8">
      <c r="H823201" s="62"/>
    </row>
    <row r="823202" spans="8:8">
      <c r="H823202" s="62"/>
    </row>
    <row r="823203" spans="8:8">
      <c r="H823203" s="62"/>
    </row>
    <row r="823204" spans="8:8">
      <c r="H823204" s="62"/>
    </row>
    <row r="823205" spans="8:8">
      <c r="H823205" s="62"/>
    </row>
    <row r="823206" spans="8:8">
      <c r="H823206" s="62"/>
    </row>
    <row r="823207" spans="8:8">
      <c r="H823207" s="62"/>
    </row>
    <row r="823208" spans="8:8">
      <c r="H823208" s="62"/>
    </row>
    <row r="823209" spans="8:8">
      <c r="H823209" s="62"/>
    </row>
    <row r="823210" spans="8:8">
      <c r="H823210" s="62"/>
    </row>
    <row r="823211" spans="8:8">
      <c r="H823211" s="62"/>
    </row>
    <row r="823212" spans="8:8">
      <c r="H823212" s="62"/>
    </row>
    <row r="823213" spans="8:8">
      <c r="H823213" s="62"/>
    </row>
    <row r="823214" spans="8:8">
      <c r="H823214" s="62"/>
    </row>
    <row r="823215" spans="8:8">
      <c r="H823215" s="62"/>
    </row>
    <row r="823216" spans="8:8">
      <c r="H823216" s="62"/>
    </row>
    <row r="823217" spans="8:8">
      <c r="H823217" s="62"/>
    </row>
    <row r="823218" spans="8:8">
      <c r="H823218" s="62"/>
    </row>
    <row r="823219" spans="8:8">
      <c r="H823219" s="62"/>
    </row>
    <row r="823220" spans="8:8">
      <c r="H823220" s="62"/>
    </row>
    <row r="823221" spans="8:8">
      <c r="H823221" s="62"/>
    </row>
    <row r="823222" spans="8:8">
      <c r="H823222" s="62"/>
    </row>
    <row r="823223" spans="8:8">
      <c r="H823223" s="62"/>
    </row>
    <row r="823224" spans="8:8">
      <c r="H823224" s="62"/>
    </row>
    <row r="823225" spans="8:8">
      <c r="H823225" s="62"/>
    </row>
    <row r="823226" spans="8:8">
      <c r="H823226" s="62"/>
    </row>
    <row r="823227" spans="8:8">
      <c r="H823227" s="62"/>
    </row>
    <row r="823228" spans="8:8">
      <c r="H823228" s="62"/>
    </row>
    <row r="823229" spans="8:8">
      <c r="H823229" s="62"/>
    </row>
    <row r="823230" spans="8:8">
      <c r="H823230" s="62"/>
    </row>
    <row r="823231" spans="8:8">
      <c r="H823231" s="62"/>
    </row>
    <row r="823232" spans="8:8">
      <c r="H823232" s="62"/>
    </row>
    <row r="823233" spans="8:8">
      <c r="H823233" s="62"/>
    </row>
    <row r="823234" spans="8:8">
      <c r="H823234" s="62"/>
    </row>
    <row r="823235" spans="8:8">
      <c r="H823235" s="62"/>
    </row>
    <row r="823236" spans="8:8">
      <c r="H823236" s="62"/>
    </row>
    <row r="823237" spans="8:8">
      <c r="H823237" s="62"/>
    </row>
    <row r="823238" spans="8:8">
      <c r="H823238" s="62"/>
    </row>
    <row r="823239" spans="8:8">
      <c r="H823239" s="62"/>
    </row>
    <row r="823240" spans="8:8">
      <c r="H823240" s="62"/>
    </row>
    <row r="823241" spans="8:8">
      <c r="H823241" s="62"/>
    </row>
    <row r="823242" spans="8:8">
      <c r="H823242" s="62"/>
    </row>
    <row r="823243" spans="8:8">
      <c r="H823243" s="62"/>
    </row>
    <row r="823244" spans="8:8">
      <c r="H823244" s="62"/>
    </row>
    <row r="823245" spans="8:8">
      <c r="H823245" s="62"/>
    </row>
    <row r="823246" spans="8:8">
      <c r="H823246" s="62"/>
    </row>
    <row r="823247" spans="8:8">
      <c r="H823247" s="62"/>
    </row>
    <row r="823248" spans="8:8">
      <c r="H823248" s="62"/>
    </row>
    <row r="823249" spans="8:8">
      <c r="H823249" s="62"/>
    </row>
    <row r="823250" spans="8:8">
      <c r="H823250" s="62"/>
    </row>
    <row r="823251" spans="8:8">
      <c r="H823251" s="62"/>
    </row>
    <row r="823252" spans="8:8">
      <c r="H823252" s="62"/>
    </row>
    <row r="823253" spans="8:8">
      <c r="H823253" s="62"/>
    </row>
    <row r="823254" spans="8:8">
      <c r="H823254" s="62"/>
    </row>
    <row r="823255" spans="8:8">
      <c r="H823255" s="62"/>
    </row>
    <row r="823256" spans="8:8">
      <c r="H823256" s="62"/>
    </row>
    <row r="823257" spans="8:8">
      <c r="H823257" s="62"/>
    </row>
    <row r="823258" spans="8:8">
      <c r="H823258" s="62"/>
    </row>
    <row r="823259" spans="8:8">
      <c r="H823259" s="62"/>
    </row>
    <row r="823260" spans="8:8">
      <c r="H823260" s="62"/>
    </row>
    <row r="823261" spans="8:8">
      <c r="H823261" s="62"/>
    </row>
    <row r="823262" spans="8:8">
      <c r="H823262" s="62"/>
    </row>
    <row r="823263" spans="8:8">
      <c r="H823263" s="62"/>
    </row>
    <row r="823264" spans="8:8">
      <c r="H823264" s="62"/>
    </row>
    <row r="823265" spans="8:8">
      <c r="H823265" s="62"/>
    </row>
    <row r="823266" spans="8:8">
      <c r="H823266" s="62"/>
    </row>
    <row r="823267" spans="8:8">
      <c r="H823267" s="62"/>
    </row>
    <row r="823268" spans="8:8">
      <c r="H823268" s="62"/>
    </row>
    <row r="823269" spans="8:8">
      <c r="H823269" s="62"/>
    </row>
    <row r="823270" spans="8:8">
      <c r="H823270" s="62"/>
    </row>
    <row r="823271" spans="8:8">
      <c r="H823271" s="62"/>
    </row>
    <row r="823272" spans="8:8">
      <c r="H823272" s="62"/>
    </row>
    <row r="823273" spans="8:8">
      <c r="H823273" s="62"/>
    </row>
    <row r="823274" spans="8:8">
      <c r="H823274" s="62"/>
    </row>
    <row r="823275" spans="8:8">
      <c r="H823275" s="62"/>
    </row>
    <row r="823276" spans="8:8">
      <c r="H823276" s="62"/>
    </row>
    <row r="823277" spans="8:8">
      <c r="H823277" s="62"/>
    </row>
    <row r="823278" spans="8:8">
      <c r="H823278" s="62"/>
    </row>
    <row r="823279" spans="8:8">
      <c r="H823279" s="62"/>
    </row>
    <row r="823280" spans="8:8">
      <c r="H823280" s="62"/>
    </row>
    <row r="823281" spans="8:8">
      <c r="H823281" s="62"/>
    </row>
    <row r="823282" spans="8:8">
      <c r="H823282" s="62"/>
    </row>
    <row r="823283" spans="8:8">
      <c r="H823283" s="62"/>
    </row>
    <row r="823284" spans="8:8">
      <c r="H823284" s="62"/>
    </row>
    <row r="823285" spans="8:8">
      <c r="H823285" s="62"/>
    </row>
    <row r="823286" spans="8:8">
      <c r="H823286" s="62"/>
    </row>
    <row r="823287" spans="8:8">
      <c r="H823287" s="62"/>
    </row>
    <row r="823288" spans="8:8">
      <c r="H823288" s="62"/>
    </row>
    <row r="823289" spans="8:8">
      <c r="H823289" s="62"/>
    </row>
    <row r="823290" spans="8:8">
      <c r="H823290" s="62"/>
    </row>
    <row r="823291" spans="8:8">
      <c r="H823291" s="62"/>
    </row>
    <row r="823292" spans="8:8">
      <c r="H823292" s="62"/>
    </row>
    <row r="823293" spans="8:8">
      <c r="H823293" s="62"/>
    </row>
    <row r="823294" spans="8:8">
      <c r="H823294" s="62"/>
    </row>
    <row r="823295" spans="8:8">
      <c r="H823295" s="62"/>
    </row>
    <row r="823296" spans="8:8">
      <c r="H823296" s="62"/>
    </row>
    <row r="823297" spans="8:8">
      <c r="H823297" s="62"/>
    </row>
    <row r="823298" spans="8:8">
      <c r="H823298" s="62"/>
    </row>
    <row r="823299" spans="8:8">
      <c r="H823299" s="62"/>
    </row>
    <row r="823300" spans="8:8">
      <c r="H823300" s="62"/>
    </row>
    <row r="823301" spans="8:8">
      <c r="H823301" s="62"/>
    </row>
    <row r="823302" spans="8:8">
      <c r="H823302" s="62"/>
    </row>
    <row r="823303" spans="8:8">
      <c r="H823303" s="62"/>
    </row>
    <row r="823304" spans="8:8">
      <c r="H823304" s="62"/>
    </row>
    <row r="823305" spans="8:8">
      <c r="H823305" s="62"/>
    </row>
    <row r="823306" spans="8:8">
      <c r="H823306" s="62"/>
    </row>
    <row r="823307" spans="8:8">
      <c r="H823307" s="62"/>
    </row>
    <row r="823308" spans="8:8">
      <c r="H823308" s="62"/>
    </row>
    <row r="823309" spans="8:8">
      <c r="H823309" s="62"/>
    </row>
    <row r="823310" spans="8:8">
      <c r="H823310" s="62"/>
    </row>
    <row r="823311" spans="8:8">
      <c r="H823311" s="62"/>
    </row>
    <row r="823312" spans="8:8">
      <c r="H823312" s="62"/>
    </row>
    <row r="823313" spans="8:8">
      <c r="H823313" s="62"/>
    </row>
    <row r="823314" spans="8:8">
      <c r="H823314" s="62"/>
    </row>
    <row r="823315" spans="8:8">
      <c r="H823315" s="62"/>
    </row>
    <row r="823316" spans="8:8">
      <c r="H823316" s="62"/>
    </row>
    <row r="823317" spans="8:8">
      <c r="H823317" s="62"/>
    </row>
    <row r="823318" spans="8:8">
      <c r="H823318" s="62"/>
    </row>
    <row r="823319" spans="8:8">
      <c r="H823319" s="62"/>
    </row>
    <row r="823320" spans="8:8">
      <c r="H823320" s="62"/>
    </row>
    <row r="823321" spans="8:8">
      <c r="H823321" s="62"/>
    </row>
    <row r="823322" spans="8:8">
      <c r="H823322" s="62"/>
    </row>
    <row r="823323" spans="8:8">
      <c r="H823323" s="62"/>
    </row>
    <row r="823324" spans="8:8">
      <c r="H823324" s="62"/>
    </row>
    <row r="823325" spans="8:8">
      <c r="H823325" s="62"/>
    </row>
    <row r="823326" spans="8:8">
      <c r="H823326" s="62"/>
    </row>
    <row r="823327" spans="8:8">
      <c r="H823327" s="62"/>
    </row>
    <row r="823328" spans="8:8">
      <c r="H823328" s="62"/>
    </row>
    <row r="823329" spans="8:8">
      <c r="H823329" s="62"/>
    </row>
    <row r="823330" spans="8:8">
      <c r="H823330" s="62"/>
    </row>
    <row r="823331" spans="8:8">
      <c r="H823331" s="62"/>
    </row>
    <row r="823332" spans="8:8">
      <c r="H823332" s="62"/>
    </row>
    <row r="823333" spans="8:8">
      <c r="H823333" s="62"/>
    </row>
    <row r="823334" spans="8:8">
      <c r="H823334" s="62"/>
    </row>
    <row r="823335" spans="8:8">
      <c r="H823335" s="62"/>
    </row>
    <row r="823336" spans="8:8">
      <c r="H823336" s="62"/>
    </row>
    <row r="823337" spans="8:8">
      <c r="H823337" s="62"/>
    </row>
    <row r="823338" spans="8:8">
      <c r="H823338" s="62"/>
    </row>
    <row r="823339" spans="8:8">
      <c r="H823339" s="62"/>
    </row>
    <row r="823340" spans="8:8">
      <c r="H823340" s="62"/>
    </row>
    <row r="823341" spans="8:8">
      <c r="H823341" s="62"/>
    </row>
    <row r="823342" spans="8:8">
      <c r="H823342" s="62"/>
    </row>
    <row r="823343" spans="8:8">
      <c r="H823343" s="62"/>
    </row>
    <row r="823344" spans="8:8">
      <c r="H823344" s="62"/>
    </row>
    <row r="823345" spans="8:8">
      <c r="H823345" s="62"/>
    </row>
    <row r="823346" spans="8:8">
      <c r="H823346" s="62"/>
    </row>
    <row r="823347" spans="8:8">
      <c r="H823347" s="62"/>
    </row>
    <row r="823348" spans="8:8">
      <c r="H823348" s="62"/>
    </row>
    <row r="823349" spans="8:8">
      <c r="H823349" s="62"/>
    </row>
    <row r="823350" spans="8:8">
      <c r="H823350" s="62"/>
    </row>
    <row r="823351" spans="8:8">
      <c r="H823351" s="62"/>
    </row>
    <row r="823352" spans="8:8">
      <c r="H823352" s="62"/>
    </row>
    <row r="823353" spans="8:8">
      <c r="H823353" s="62"/>
    </row>
    <row r="823354" spans="8:8">
      <c r="H823354" s="62"/>
    </row>
    <row r="823355" spans="8:8">
      <c r="H823355" s="62"/>
    </row>
    <row r="823356" spans="8:8">
      <c r="H823356" s="62"/>
    </row>
    <row r="823357" spans="8:8">
      <c r="H823357" s="62"/>
    </row>
    <row r="823358" spans="8:8">
      <c r="H823358" s="62"/>
    </row>
    <row r="823359" spans="8:8">
      <c r="H823359" s="62"/>
    </row>
    <row r="823360" spans="8:8">
      <c r="H823360" s="62"/>
    </row>
    <row r="823361" spans="8:8">
      <c r="H823361" s="62"/>
    </row>
    <row r="823362" spans="8:8">
      <c r="H823362" s="62"/>
    </row>
    <row r="823363" spans="8:8">
      <c r="H823363" s="62"/>
    </row>
    <row r="823364" spans="8:8">
      <c r="H823364" s="62"/>
    </row>
    <row r="823365" spans="8:8">
      <c r="H823365" s="62"/>
    </row>
    <row r="823366" spans="8:8">
      <c r="H823366" s="62"/>
    </row>
    <row r="823367" spans="8:8">
      <c r="H823367" s="62"/>
    </row>
    <row r="823368" spans="8:8">
      <c r="H823368" s="62"/>
    </row>
    <row r="823369" spans="8:8">
      <c r="H823369" s="62"/>
    </row>
    <row r="823370" spans="8:8">
      <c r="H823370" s="62"/>
    </row>
    <row r="823371" spans="8:8">
      <c r="H823371" s="62"/>
    </row>
    <row r="823372" spans="8:8">
      <c r="H823372" s="62"/>
    </row>
    <row r="823373" spans="8:8">
      <c r="H823373" s="62"/>
    </row>
    <row r="823374" spans="8:8">
      <c r="H823374" s="62"/>
    </row>
    <row r="823375" spans="8:8">
      <c r="H823375" s="62"/>
    </row>
    <row r="823376" spans="8:8">
      <c r="H823376" s="62"/>
    </row>
    <row r="823377" spans="8:8">
      <c r="H823377" s="62"/>
    </row>
    <row r="823378" spans="8:8">
      <c r="H823378" s="62"/>
    </row>
    <row r="823379" spans="8:8">
      <c r="H823379" s="62"/>
    </row>
    <row r="823380" spans="8:8">
      <c r="H823380" s="62"/>
    </row>
    <row r="823381" spans="8:8">
      <c r="H823381" s="62"/>
    </row>
    <row r="823382" spans="8:8">
      <c r="H823382" s="62"/>
    </row>
    <row r="823383" spans="8:8">
      <c r="H823383" s="62"/>
    </row>
    <row r="823384" spans="8:8">
      <c r="H823384" s="62"/>
    </row>
    <row r="823385" spans="8:8">
      <c r="H823385" s="62"/>
    </row>
    <row r="823386" spans="8:8">
      <c r="H823386" s="62"/>
    </row>
    <row r="823387" spans="8:8">
      <c r="H823387" s="62"/>
    </row>
    <row r="823388" spans="8:8">
      <c r="H823388" s="62"/>
    </row>
    <row r="823389" spans="8:8">
      <c r="H823389" s="62"/>
    </row>
    <row r="823390" spans="8:8">
      <c r="H823390" s="62"/>
    </row>
    <row r="823391" spans="8:8">
      <c r="H823391" s="62"/>
    </row>
    <row r="823392" spans="8:8">
      <c r="H823392" s="62"/>
    </row>
    <row r="823393" spans="8:8">
      <c r="H823393" s="62"/>
    </row>
    <row r="823394" spans="8:8">
      <c r="H823394" s="62"/>
    </row>
    <row r="823395" spans="8:8">
      <c r="H823395" s="62"/>
    </row>
    <row r="823396" spans="8:8">
      <c r="H823396" s="62"/>
    </row>
    <row r="823397" spans="8:8">
      <c r="H823397" s="62"/>
    </row>
    <row r="823398" spans="8:8">
      <c r="H823398" s="62"/>
    </row>
    <row r="823399" spans="8:8">
      <c r="H823399" s="62"/>
    </row>
    <row r="823400" spans="8:8">
      <c r="H823400" s="62"/>
    </row>
    <row r="823401" spans="8:8">
      <c r="H823401" s="62"/>
    </row>
    <row r="823402" spans="8:8">
      <c r="H823402" s="62"/>
    </row>
    <row r="823403" spans="8:8">
      <c r="H823403" s="62"/>
    </row>
    <row r="823404" spans="8:8">
      <c r="H823404" s="62"/>
    </row>
    <row r="823405" spans="8:8">
      <c r="H823405" s="62"/>
    </row>
    <row r="823406" spans="8:8">
      <c r="H823406" s="62"/>
    </row>
    <row r="823407" spans="8:8">
      <c r="H823407" s="62"/>
    </row>
    <row r="823408" spans="8:8">
      <c r="H823408" s="62"/>
    </row>
    <row r="823409" spans="8:8">
      <c r="H823409" s="62"/>
    </row>
    <row r="823410" spans="8:8">
      <c r="H823410" s="62"/>
    </row>
    <row r="823411" spans="8:8">
      <c r="H823411" s="62"/>
    </row>
    <row r="823412" spans="8:8">
      <c r="H823412" s="62"/>
    </row>
    <row r="823413" spans="8:8">
      <c r="H823413" s="62"/>
    </row>
    <row r="823414" spans="8:8">
      <c r="H823414" s="62"/>
    </row>
    <row r="823415" spans="8:8">
      <c r="H823415" s="62"/>
    </row>
    <row r="823416" spans="8:8">
      <c r="H823416" s="62"/>
    </row>
    <row r="823417" spans="8:8">
      <c r="H823417" s="62"/>
    </row>
    <row r="823418" spans="8:8">
      <c r="H823418" s="62"/>
    </row>
    <row r="823419" spans="8:8">
      <c r="H823419" s="62"/>
    </row>
    <row r="823420" spans="8:8">
      <c r="H823420" s="62"/>
    </row>
    <row r="823421" spans="8:8">
      <c r="H823421" s="62"/>
    </row>
    <row r="823422" spans="8:8">
      <c r="H823422" s="62"/>
    </row>
    <row r="823423" spans="8:8">
      <c r="H823423" s="62"/>
    </row>
    <row r="823424" spans="8:8">
      <c r="H823424" s="62"/>
    </row>
    <row r="823425" spans="8:8">
      <c r="H823425" s="62"/>
    </row>
    <row r="823426" spans="8:8">
      <c r="H823426" s="62"/>
    </row>
    <row r="823427" spans="8:8">
      <c r="H823427" s="62"/>
    </row>
    <row r="823428" spans="8:8">
      <c r="H823428" s="62"/>
    </row>
    <row r="823429" spans="8:8">
      <c r="H823429" s="62"/>
    </row>
    <row r="823430" spans="8:8">
      <c r="H823430" s="62"/>
    </row>
    <row r="823431" spans="8:8">
      <c r="H823431" s="62"/>
    </row>
    <row r="823432" spans="8:8">
      <c r="H823432" s="62"/>
    </row>
    <row r="823433" spans="8:8">
      <c r="H823433" s="62"/>
    </row>
    <row r="823434" spans="8:8">
      <c r="H823434" s="62"/>
    </row>
    <row r="823435" spans="8:8">
      <c r="H823435" s="62"/>
    </row>
    <row r="823436" spans="8:8">
      <c r="H823436" s="62"/>
    </row>
    <row r="823437" spans="8:8">
      <c r="H823437" s="62"/>
    </row>
    <row r="823438" spans="8:8">
      <c r="H823438" s="62"/>
    </row>
    <row r="823439" spans="8:8">
      <c r="H823439" s="62"/>
    </row>
    <row r="823440" spans="8:8">
      <c r="H823440" s="62"/>
    </row>
    <row r="823441" spans="8:8">
      <c r="H823441" s="62"/>
    </row>
    <row r="823442" spans="8:8">
      <c r="H823442" s="62"/>
    </row>
    <row r="823443" spans="8:8">
      <c r="H823443" s="62"/>
    </row>
    <row r="823444" spans="8:8">
      <c r="H823444" s="62"/>
    </row>
    <row r="823445" spans="8:8">
      <c r="H823445" s="62"/>
    </row>
    <row r="823446" spans="8:8">
      <c r="H823446" s="62"/>
    </row>
    <row r="823447" spans="8:8">
      <c r="H823447" s="62"/>
    </row>
    <row r="823448" spans="8:8">
      <c r="H823448" s="62"/>
    </row>
    <row r="823449" spans="8:8">
      <c r="H823449" s="62"/>
    </row>
    <row r="823450" spans="8:8">
      <c r="H823450" s="62"/>
    </row>
    <row r="823451" spans="8:8">
      <c r="H823451" s="62"/>
    </row>
    <row r="823452" spans="8:8">
      <c r="H823452" s="62"/>
    </row>
    <row r="823453" spans="8:8">
      <c r="H823453" s="62"/>
    </row>
    <row r="823454" spans="8:8">
      <c r="H823454" s="62"/>
    </row>
    <row r="823455" spans="8:8">
      <c r="H823455" s="62"/>
    </row>
    <row r="823456" spans="8:8">
      <c r="H823456" s="62"/>
    </row>
    <row r="823457" spans="8:8">
      <c r="H823457" s="62"/>
    </row>
    <row r="823458" spans="8:8">
      <c r="H823458" s="62"/>
    </row>
    <row r="823459" spans="8:8">
      <c r="H823459" s="62"/>
    </row>
    <row r="823460" spans="8:8">
      <c r="H823460" s="62"/>
    </row>
    <row r="823461" spans="8:8">
      <c r="H823461" s="62"/>
    </row>
    <row r="823462" spans="8:8">
      <c r="H823462" s="62"/>
    </row>
    <row r="823463" spans="8:8">
      <c r="H823463" s="62"/>
    </row>
    <row r="823464" spans="8:8">
      <c r="H823464" s="62"/>
    </row>
    <row r="823465" spans="8:8">
      <c r="H823465" s="62"/>
    </row>
    <row r="823466" spans="8:8">
      <c r="H823466" s="62"/>
    </row>
    <row r="823467" spans="8:8">
      <c r="H823467" s="62"/>
    </row>
    <row r="823468" spans="8:8">
      <c r="H823468" s="62"/>
    </row>
    <row r="823469" spans="8:8">
      <c r="H823469" s="62"/>
    </row>
    <row r="823470" spans="8:8">
      <c r="H823470" s="62"/>
    </row>
    <row r="823471" spans="8:8">
      <c r="H823471" s="62"/>
    </row>
    <row r="823472" spans="8:8">
      <c r="H823472" s="62"/>
    </row>
    <row r="823473" spans="8:8">
      <c r="H823473" s="62"/>
    </row>
    <row r="823474" spans="8:8">
      <c r="H823474" s="62"/>
    </row>
    <row r="823475" spans="8:8">
      <c r="H823475" s="62"/>
    </row>
    <row r="823476" spans="8:8">
      <c r="H823476" s="62"/>
    </row>
    <row r="823477" spans="8:8">
      <c r="H823477" s="62"/>
    </row>
    <row r="823478" spans="8:8">
      <c r="H823478" s="62"/>
    </row>
    <row r="823479" spans="8:8">
      <c r="H823479" s="62"/>
    </row>
    <row r="823480" spans="8:8">
      <c r="H823480" s="62"/>
    </row>
    <row r="823481" spans="8:8">
      <c r="H823481" s="62"/>
    </row>
    <row r="823482" spans="8:8">
      <c r="H823482" s="62"/>
    </row>
    <row r="823483" spans="8:8">
      <c r="H823483" s="62"/>
    </row>
    <row r="823484" spans="8:8">
      <c r="H823484" s="62"/>
    </row>
    <row r="823485" spans="8:8">
      <c r="H823485" s="62"/>
    </row>
    <row r="823486" spans="8:8">
      <c r="H823486" s="62"/>
    </row>
    <row r="823487" spans="8:8">
      <c r="H823487" s="62"/>
    </row>
    <row r="823488" spans="8:8">
      <c r="H823488" s="62"/>
    </row>
    <row r="823489" spans="8:8">
      <c r="H823489" s="62"/>
    </row>
    <row r="823490" spans="8:8">
      <c r="H823490" s="62"/>
    </row>
    <row r="823491" spans="8:8">
      <c r="H823491" s="62"/>
    </row>
    <row r="823492" spans="8:8">
      <c r="H823492" s="62"/>
    </row>
    <row r="823493" spans="8:8">
      <c r="H823493" s="62"/>
    </row>
    <row r="823494" spans="8:8">
      <c r="H823494" s="62"/>
    </row>
    <row r="823495" spans="8:8">
      <c r="H823495" s="62"/>
    </row>
    <row r="823496" spans="8:8">
      <c r="H823496" s="62"/>
    </row>
    <row r="823497" spans="8:8">
      <c r="H823497" s="62"/>
    </row>
    <row r="823498" spans="8:8">
      <c r="H823498" s="62"/>
    </row>
    <row r="823499" spans="8:8">
      <c r="H823499" s="62"/>
    </row>
    <row r="823500" spans="8:8">
      <c r="H823500" s="62"/>
    </row>
    <row r="823501" spans="8:8">
      <c r="H823501" s="62"/>
    </row>
    <row r="823502" spans="8:8">
      <c r="H823502" s="62"/>
    </row>
    <row r="823503" spans="8:8">
      <c r="H823503" s="62"/>
    </row>
    <row r="823504" spans="8:8">
      <c r="H823504" s="62"/>
    </row>
    <row r="823505" spans="8:8">
      <c r="H823505" s="62"/>
    </row>
    <row r="823506" spans="8:8">
      <c r="H823506" s="62"/>
    </row>
    <row r="823507" spans="8:8">
      <c r="H823507" s="62"/>
    </row>
    <row r="823508" spans="8:8">
      <c r="H823508" s="62"/>
    </row>
    <row r="823509" spans="8:8">
      <c r="H823509" s="62"/>
    </row>
    <row r="823510" spans="8:8">
      <c r="H823510" s="62"/>
    </row>
    <row r="823511" spans="8:8">
      <c r="H823511" s="62"/>
    </row>
    <row r="823512" spans="8:8">
      <c r="H823512" s="62"/>
    </row>
    <row r="823513" spans="8:8">
      <c r="H823513" s="62"/>
    </row>
    <row r="823514" spans="8:8">
      <c r="H823514" s="62"/>
    </row>
    <row r="823515" spans="8:8">
      <c r="H823515" s="62"/>
    </row>
    <row r="823516" spans="8:8">
      <c r="H823516" s="62"/>
    </row>
    <row r="823517" spans="8:8">
      <c r="H823517" s="62"/>
    </row>
    <row r="823518" spans="8:8">
      <c r="H823518" s="62"/>
    </row>
    <row r="823519" spans="8:8">
      <c r="H823519" s="62"/>
    </row>
    <row r="823520" spans="8:8">
      <c r="H823520" s="62"/>
    </row>
    <row r="823521" spans="8:8">
      <c r="H823521" s="62"/>
    </row>
    <row r="823522" spans="8:8">
      <c r="H823522" s="62"/>
    </row>
    <row r="823523" spans="8:8">
      <c r="H823523" s="62"/>
    </row>
    <row r="823524" spans="8:8">
      <c r="H823524" s="62"/>
    </row>
    <row r="823525" spans="8:8">
      <c r="H823525" s="62"/>
    </row>
    <row r="823526" spans="8:8">
      <c r="H823526" s="62"/>
    </row>
    <row r="823527" spans="8:8">
      <c r="H823527" s="62"/>
    </row>
    <row r="823528" spans="8:8">
      <c r="H823528" s="62"/>
    </row>
    <row r="823529" spans="8:8">
      <c r="H823529" s="62"/>
    </row>
    <row r="823530" spans="8:8">
      <c r="H823530" s="62"/>
    </row>
    <row r="823531" spans="8:8">
      <c r="H823531" s="62"/>
    </row>
    <row r="823532" spans="8:8">
      <c r="H823532" s="62"/>
    </row>
    <row r="823533" spans="8:8">
      <c r="H823533" s="62"/>
    </row>
    <row r="823534" spans="8:8">
      <c r="H823534" s="62"/>
    </row>
    <row r="823535" spans="8:8">
      <c r="H823535" s="62"/>
    </row>
    <row r="823536" spans="8:8">
      <c r="H823536" s="62"/>
    </row>
    <row r="823537" spans="8:8">
      <c r="H823537" s="62"/>
    </row>
    <row r="823538" spans="8:8">
      <c r="H823538" s="62"/>
    </row>
    <row r="823539" spans="8:8">
      <c r="H823539" s="62"/>
    </row>
    <row r="823540" spans="8:8">
      <c r="H823540" s="62"/>
    </row>
    <row r="823541" spans="8:8">
      <c r="H823541" s="62"/>
    </row>
    <row r="823542" spans="8:8">
      <c r="H823542" s="62"/>
    </row>
    <row r="823543" spans="8:8">
      <c r="H823543" s="62"/>
    </row>
    <row r="823544" spans="8:8">
      <c r="H823544" s="62"/>
    </row>
    <row r="823545" spans="8:8">
      <c r="H823545" s="62"/>
    </row>
    <row r="823546" spans="8:8">
      <c r="H823546" s="62"/>
    </row>
    <row r="823547" spans="8:8">
      <c r="H823547" s="62"/>
    </row>
    <row r="823548" spans="8:8">
      <c r="H823548" s="62"/>
    </row>
    <row r="823549" spans="8:8">
      <c r="H823549" s="62"/>
    </row>
    <row r="823550" spans="8:8">
      <c r="H823550" s="62"/>
    </row>
    <row r="823551" spans="8:8">
      <c r="H823551" s="62"/>
    </row>
    <row r="823552" spans="8:8">
      <c r="H823552" s="62"/>
    </row>
    <row r="823553" spans="8:8">
      <c r="H823553" s="62"/>
    </row>
    <row r="823554" spans="8:8">
      <c r="H823554" s="62"/>
    </row>
    <row r="823555" spans="8:8">
      <c r="H823555" s="62"/>
    </row>
    <row r="823556" spans="8:8">
      <c r="H823556" s="62"/>
    </row>
    <row r="823557" spans="8:8">
      <c r="H823557" s="62"/>
    </row>
    <row r="823558" spans="8:8">
      <c r="H823558" s="62"/>
    </row>
    <row r="823559" spans="8:8">
      <c r="H823559" s="62"/>
    </row>
    <row r="823560" spans="8:8">
      <c r="H823560" s="62"/>
    </row>
    <row r="823561" spans="8:8">
      <c r="H823561" s="62"/>
    </row>
    <row r="823562" spans="8:8">
      <c r="H823562" s="62"/>
    </row>
    <row r="823563" spans="8:8">
      <c r="H823563" s="62"/>
    </row>
    <row r="823564" spans="8:8">
      <c r="H823564" s="62"/>
    </row>
    <row r="823565" spans="8:8">
      <c r="H823565" s="62"/>
    </row>
    <row r="823566" spans="8:8">
      <c r="H823566" s="62"/>
    </row>
    <row r="823567" spans="8:8">
      <c r="H823567" s="62"/>
    </row>
    <row r="823568" spans="8:8">
      <c r="H823568" s="62"/>
    </row>
    <row r="823569" spans="8:8">
      <c r="H823569" s="62"/>
    </row>
    <row r="823570" spans="8:8">
      <c r="H823570" s="62"/>
    </row>
    <row r="823571" spans="8:8">
      <c r="H823571" s="62"/>
    </row>
    <row r="823572" spans="8:8">
      <c r="H823572" s="62"/>
    </row>
    <row r="823573" spans="8:8">
      <c r="H823573" s="62"/>
    </row>
    <row r="823574" spans="8:8">
      <c r="H823574" s="62"/>
    </row>
    <row r="823575" spans="8:8">
      <c r="H823575" s="62"/>
    </row>
    <row r="823576" spans="8:8">
      <c r="H823576" s="62"/>
    </row>
    <row r="823577" spans="8:8">
      <c r="H823577" s="62"/>
    </row>
    <row r="823578" spans="8:8">
      <c r="H823578" s="62"/>
    </row>
    <row r="823579" spans="8:8">
      <c r="H823579" s="62"/>
    </row>
    <row r="823580" spans="8:8">
      <c r="H823580" s="62"/>
    </row>
    <row r="823581" spans="8:8">
      <c r="H823581" s="62"/>
    </row>
    <row r="823582" spans="8:8">
      <c r="H823582" s="62"/>
    </row>
    <row r="823583" spans="8:8">
      <c r="H823583" s="62"/>
    </row>
    <row r="823584" spans="8:8">
      <c r="H823584" s="62"/>
    </row>
    <row r="823585" spans="8:8">
      <c r="H823585" s="62"/>
    </row>
    <row r="823586" spans="8:8">
      <c r="H823586" s="62"/>
    </row>
    <row r="823587" spans="8:8">
      <c r="H823587" s="62"/>
    </row>
    <row r="823588" spans="8:8">
      <c r="H823588" s="62"/>
    </row>
    <row r="823589" spans="8:8">
      <c r="H823589" s="62"/>
    </row>
    <row r="823590" spans="8:8">
      <c r="H823590" s="62"/>
    </row>
    <row r="823591" spans="8:8">
      <c r="H823591" s="62"/>
    </row>
    <row r="823592" spans="8:8">
      <c r="H823592" s="62"/>
    </row>
    <row r="823593" spans="8:8">
      <c r="H823593" s="62"/>
    </row>
    <row r="823594" spans="8:8">
      <c r="H823594" s="62"/>
    </row>
    <row r="823595" spans="8:8">
      <c r="H823595" s="62"/>
    </row>
    <row r="823596" spans="8:8">
      <c r="H823596" s="62"/>
    </row>
    <row r="823597" spans="8:8">
      <c r="H823597" s="62"/>
    </row>
    <row r="823598" spans="8:8">
      <c r="H823598" s="62"/>
    </row>
    <row r="823599" spans="8:8">
      <c r="H823599" s="62"/>
    </row>
    <row r="823600" spans="8:8">
      <c r="H823600" s="62"/>
    </row>
    <row r="823601" spans="8:8">
      <c r="H823601" s="62"/>
    </row>
    <row r="823602" spans="8:8">
      <c r="H823602" s="62"/>
    </row>
    <row r="823603" spans="8:8">
      <c r="H823603" s="62"/>
    </row>
    <row r="823604" spans="8:8">
      <c r="H823604" s="62"/>
    </row>
    <row r="823605" spans="8:8">
      <c r="H823605" s="62"/>
    </row>
    <row r="823606" spans="8:8">
      <c r="H823606" s="62"/>
    </row>
    <row r="823607" spans="8:8">
      <c r="H823607" s="62"/>
    </row>
    <row r="823608" spans="8:8">
      <c r="H823608" s="62"/>
    </row>
    <row r="823609" spans="8:8">
      <c r="H823609" s="62"/>
    </row>
    <row r="823610" spans="8:8">
      <c r="H823610" s="62"/>
    </row>
    <row r="823611" spans="8:8">
      <c r="H823611" s="62"/>
    </row>
    <row r="823612" spans="8:8">
      <c r="H823612" s="62"/>
    </row>
    <row r="823613" spans="8:8">
      <c r="H823613" s="62"/>
    </row>
    <row r="823614" spans="8:8">
      <c r="H823614" s="62"/>
    </row>
    <row r="823615" spans="8:8">
      <c r="H823615" s="62"/>
    </row>
    <row r="823616" spans="8:8">
      <c r="H823616" s="62"/>
    </row>
    <row r="823617" spans="8:8">
      <c r="H823617" s="62"/>
    </row>
    <row r="823618" spans="8:8">
      <c r="H823618" s="62"/>
    </row>
    <row r="823619" spans="8:8">
      <c r="H823619" s="62"/>
    </row>
    <row r="823620" spans="8:8">
      <c r="H823620" s="62"/>
    </row>
    <row r="823621" spans="8:8">
      <c r="H823621" s="62"/>
    </row>
    <row r="823622" spans="8:8">
      <c r="H823622" s="62"/>
    </row>
    <row r="823623" spans="8:8">
      <c r="H823623" s="62"/>
    </row>
    <row r="823624" spans="8:8">
      <c r="H823624" s="62"/>
    </row>
    <row r="823625" spans="8:8">
      <c r="H823625" s="62"/>
    </row>
    <row r="823626" spans="8:8">
      <c r="H823626" s="62"/>
    </row>
    <row r="823627" spans="8:8">
      <c r="H823627" s="62"/>
    </row>
    <row r="823628" spans="8:8">
      <c r="H823628" s="62"/>
    </row>
    <row r="823629" spans="8:8">
      <c r="H823629" s="62"/>
    </row>
    <row r="823630" spans="8:8">
      <c r="H823630" s="62"/>
    </row>
    <row r="823631" spans="8:8">
      <c r="H823631" s="62"/>
    </row>
    <row r="823632" spans="8:8">
      <c r="H823632" s="62"/>
    </row>
    <row r="823633" spans="8:8">
      <c r="H823633" s="62"/>
    </row>
    <row r="823634" spans="8:8">
      <c r="H823634" s="62"/>
    </row>
    <row r="823635" spans="8:8">
      <c r="H823635" s="62"/>
    </row>
    <row r="823636" spans="8:8">
      <c r="H823636" s="62"/>
    </row>
    <row r="823637" spans="8:8">
      <c r="H823637" s="62"/>
    </row>
    <row r="823638" spans="8:8">
      <c r="H823638" s="62"/>
    </row>
    <row r="823639" spans="8:8">
      <c r="H823639" s="62"/>
    </row>
    <row r="823640" spans="8:8">
      <c r="H823640" s="62"/>
    </row>
    <row r="823641" spans="8:8">
      <c r="H823641" s="62"/>
    </row>
    <row r="823642" spans="8:8">
      <c r="H823642" s="62"/>
    </row>
    <row r="823643" spans="8:8">
      <c r="H823643" s="62"/>
    </row>
    <row r="823644" spans="8:8">
      <c r="H823644" s="62"/>
    </row>
    <row r="823645" spans="8:8">
      <c r="H823645" s="62"/>
    </row>
    <row r="823646" spans="8:8">
      <c r="H823646" s="62"/>
    </row>
    <row r="823647" spans="8:8">
      <c r="H823647" s="62"/>
    </row>
    <row r="823648" spans="8:8">
      <c r="H823648" s="62"/>
    </row>
    <row r="823649" spans="8:8">
      <c r="H823649" s="62"/>
    </row>
    <row r="823650" spans="8:8">
      <c r="H823650" s="62"/>
    </row>
    <row r="823651" spans="8:8">
      <c r="H823651" s="62"/>
    </row>
    <row r="823652" spans="8:8">
      <c r="H823652" s="62"/>
    </row>
    <row r="823653" spans="8:8">
      <c r="H823653" s="62"/>
    </row>
    <row r="823654" spans="8:8">
      <c r="H823654" s="62"/>
    </row>
    <row r="823655" spans="8:8">
      <c r="H823655" s="62"/>
    </row>
    <row r="823656" spans="8:8">
      <c r="H823656" s="62"/>
    </row>
    <row r="823657" spans="8:8">
      <c r="H823657" s="62"/>
    </row>
    <row r="823658" spans="8:8">
      <c r="H823658" s="62"/>
    </row>
    <row r="823659" spans="8:8">
      <c r="H823659" s="62"/>
    </row>
    <row r="823660" spans="8:8">
      <c r="H823660" s="62"/>
    </row>
    <row r="823661" spans="8:8">
      <c r="H823661" s="62"/>
    </row>
    <row r="823662" spans="8:8">
      <c r="H823662" s="62"/>
    </row>
    <row r="823663" spans="8:8">
      <c r="H823663" s="62"/>
    </row>
    <row r="823664" spans="8:8">
      <c r="H823664" s="62"/>
    </row>
    <row r="823665" spans="8:8">
      <c r="H823665" s="62"/>
    </row>
    <row r="823666" spans="8:8">
      <c r="H823666" s="62"/>
    </row>
    <row r="823667" spans="8:8">
      <c r="H823667" s="62"/>
    </row>
    <row r="823668" spans="8:8">
      <c r="H823668" s="62"/>
    </row>
    <row r="823669" spans="8:8">
      <c r="H823669" s="62"/>
    </row>
    <row r="823670" spans="8:8">
      <c r="H823670" s="62"/>
    </row>
    <row r="823671" spans="8:8">
      <c r="H823671" s="62"/>
    </row>
    <row r="823672" spans="8:8">
      <c r="H823672" s="62"/>
    </row>
    <row r="823673" spans="8:8">
      <c r="H823673" s="62"/>
    </row>
    <row r="823674" spans="8:8">
      <c r="H823674" s="62"/>
    </row>
    <row r="823675" spans="8:8">
      <c r="H823675" s="62"/>
    </row>
    <row r="823676" spans="8:8">
      <c r="H823676" s="62"/>
    </row>
    <row r="823677" spans="8:8">
      <c r="H823677" s="62"/>
    </row>
    <row r="823678" spans="8:8">
      <c r="H823678" s="62"/>
    </row>
    <row r="823679" spans="8:8">
      <c r="H823679" s="62"/>
    </row>
    <row r="823680" spans="8:8">
      <c r="H823680" s="62"/>
    </row>
    <row r="823681" spans="8:8">
      <c r="H823681" s="62"/>
    </row>
    <row r="823682" spans="8:8">
      <c r="H823682" s="62"/>
    </row>
    <row r="823683" spans="8:8">
      <c r="H823683" s="62"/>
    </row>
    <row r="823684" spans="8:8">
      <c r="H823684" s="62"/>
    </row>
    <row r="823685" spans="8:8">
      <c r="H823685" s="62"/>
    </row>
    <row r="823686" spans="8:8">
      <c r="H823686" s="62"/>
    </row>
    <row r="823687" spans="8:8">
      <c r="H823687" s="62"/>
    </row>
    <row r="823688" spans="8:8">
      <c r="H823688" s="62"/>
    </row>
    <row r="823689" spans="8:8">
      <c r="H823689" s="62"/>
    </row>
    <row r="823690" spans="8:8">
      <c r="H823690" s="62"/>
    </row>
    <row r="823691" spans="8:8">
      <c r="H823691" s="62"/>
    </row>
    <row r="823692" spans="8:8">
      <c r="H823692" s="62"/>
    </row>
    <row r="823693" spans="8:8">
      <c r="H823693" s="62"/>
    </row>
    <row r="823694" spans="8:8">
      <c r="H823694" s="62"/>
    </row>
    <row r="823695" spans="8:8">
      <c r="H823695" s="62"/>
    </row>
    <row r="823696" spans="8:8">
      <c r="H823696" s="62"/>
    </row>
    <row r="823697" spans="8:8">
      <c r="H823697" s="62"/>
    </row>
    <row r="823698" spans="8:8">
      <c r="H823698" s="62"/>
    </row>
    <row r="823699" spans="8:8">
      <c r="H823699" s="62"/>
    </row>
    <row r="823700" spans="8:8">
      <c r="H823700" s="62"/>
    </row>
    <row r="823701" spans="8:8">
      <c r="H823701" s="62"/>
    </row>
    <row r="823702" spans="8:8">
      <c r="H823702" s="62"/>
    </row>
    <row r="823703" spans="8:8">
      <c r="H823703" s="62"/>
    </row>
    <row r="823704" spans="8:8">
      <c r="H823704" s="62"/>
    </row>
    <row r="823705" spans="8:8">
      <c r="H823705" s="62"/>
    </row>
    <row r="823706" spans="8:8">
      <c r="H823706" s="62"/>
    </row>
    <row r="823707" spans="8:8">
      <c r="H823707" s="62"/>
    </row>
    <row r="823708" spans="8:8">
      <c r="H823708" s="62"/>
    </row>
    <row r="823709" spans="8:8">
      <c r="H823709" s="62"/>
    </row>
    <row r="823710" spans="8:8">
      <c r="H823710" s="62"/>
    </row>
    <row r="823711" spans="8:8">
      <c r="H823711" s="62"/>
    </row>
    <row r="823712" spans="8:8">
      <c r="H823712" s="62"/>
    </row>
    <row r="823713" spans="8:8">
      <c r="H823713" s="62"/>
    </row>
    <row r="823714" spans="8:8">
      <c r="H823714" s="62"/>
    </row>
    <row r="823715" spans="8:8">
      <c r="H823715" s="62"/>
    </row>
    <row r="823716" spans="8:8">
      <c r="H823716" s="62"/>
    </row>
    <row r="823717" spans="8:8">
      <c r="H823717" s="62"/>
    </row>
    <row r="823718" spans="8:8">
      <c r="H823718" s="62"/>
    </row>
    <row r="823719" spans="8:8">
      <c r="H823719" s="62"/>
    </row>
    <row r="823720" spans="8:8">
      <c r="H823720" s="62"/>
    </row>
    <row r="823721" spans="8:8">
      <c r="H823721" s="62"/>
    </row>
    <row r="823722" spans="8:8">
      <c r="H823722" s="62"/>
    </row>
    <row r="823723" spans="8:8">
      <c r="H823723" s="62"/>
    </row>
    <row r="823724" spans="8:8">
      <c r="H823724" s="62"/>
    </row>
    <row r="823725" spans="8:8">
      <c r="H823725" s="62"/>
    </row>
    <row r="823726" spans="8:8">
      <c r="H823726" s="62"/>
    </row>
    <row r="823727" spans="8:8">
      <c r="H823727" s="62"/>
    </row>
    <row r="823728" spans="8:8">
      <c r="H823728" s="62"/>
    </row>
    <row r="823729" spans="8:8">
      <c r="H823729" s="62"/>
    </row>
    <row r="823730" spans="8:8">
      <c r="H823730" s="62"/>
    </row>
    <row r="823731" spans="8:8">
      <c r="H823731" s="62"/>
    </row>
    <row r="823732" spans="8:8">
      <c r="H823732" s="62"/>
    </row>
    <row r="823733" spans="8:8">
      <c r="H823733" s="62"/>
    </row>
    <row r="823734" spans="8:8">
      <c r="H823734" s="62"/>
    </row>
    <row r="823735" spans="8:8">
      <c r="H823735" s="62"/>
    </row>
    <row r="823736" spans="8:8">
      <c r="H823736" s="62"/>
    </row>
    <row r="823737" spans="8:8">
      <c r="H823737" s="62"/>
    </row>
    <row r="823738" spans="8:8">
      <c r="H823738" s="62"/>
    </row>
    <row r="823739" spans="8:8">
      <c r="H823739" s="62"/>
    </row>
    <row r="823740" spans="8:8">
      <c r="H823740" s="62"/>
    </row>
    <row r="823741" spans="8:8">
      <c r="H823741" s="62"/>
    </row>
    <row r="823742" spans="8:8">
      <c r="H823742" s="62"/>
    </row>
    <row r="823743" spans="8:8">
      <c r="H823743" s="62"/>
    </row>
    <row r="823744" spans="8:8">
      <c r="H823744" s="62"/>
    </row>
    <row r="823745" spans="8:8">
      <c r="H823745" s="62"/>
    </row>
    <row r="823746" spans="8:8">
      <c r="H823746" s="62"/>
    </row>
    <row r="823747" spans="8:8">
      <c r="H823747" s="62"/>
    </row>
    <row r="823748" spans="8:8">
      <c r="H823748" s="62"/>
    </row>
    <row r="823749" spans="8:8">
      <c r="H823749" s="62"/>
    </row>
    <row r="823750" spans="8:8">
      <c r="H823750" s="62"/>
    </row>
    <row r="823751" spans="8:8">
      <c r="H823751" s="62"/>
    </row>
    <row r="823752" spans="8:8">
      <c r="H823752" s="62"/>
    </row>
    <row r="823753" spans="8:8">
      <c r="H823753" s="62"/>
    </row>
    <row r="823754" spans="8:8">
      <c r="H823754" s="62"/>
    </row>
    <row r="823755" spans="8:8">
      <c r="H823755" s="62"/>
    </row>
    <row r="823756" spans="8:8">
      <c r="H823756" s="62"/>
    </row>
    <row r="823757" spans="8:8">
      <c r="H823757" s="62"/>
    </row>
    <row r="823758" spans="8:8">
      <c r="H823758" s="62"/>
    </row>
    <row r="823759" spans="8:8">
      <c r="H823759" s="62"/>
    </row>
    <row r="823760" spans="8:8">
      <c r="H823760" s="62"/>
    </row>
    <row r="823761" spans="8:8">
      <c r="H823761" s="62"/>
    </row>
    <row r="823762" spans="8:8">
      <c r="H823762" s="62"/>
    </row>
    <row r="823763" spans="8:8">
      <c r="H823763" s="62"/>
    </row>
    <row r="823764" spans="8:8">
      <c r="H823764" s="62"/>
    </row>
    <row r="823765" spans="8:8">
      <c r="H823765" s="62"/>
    </row>
    <row r="823766" spans="8:8">
      <c r="H823766" s="62"/>
    </row>
    <row r="823767" spans="8:8">
      <c r="H823767" s="62"/>
    </row>
    <row r="823768" spans="8:8">
      <c r="H823768" s="62"/>
    </row>
    <row r="823769" spans="8:8">
      <c r="H823769" s="62"/>
    </row>
    <row r="823770" spans="8:8">
      <c r="H823770" s="62"/>
    </row>
    <row r="823771" spans="8:8">
      <c r="H823771" s="62"/>
    </row>
    <row r="823772" spans="8:8">
      <c r="H823772" s="62"/>
    </row>
    <row r="823773" spans="8:8">
      <c r="H823773" s="62"/>
    </row>
    <row r="823774" spans="8:8">
      <c r="H823774" s="62"/>
    </row>
    <row r="823775" spans="8:8">
      <c r="H823775" s="62"/>
    </row>
    <row r="823776" spans="8:8">
      <c r="H823776" s="62"/>
    </row>
    <row r="823777" spans="8:8">
      <c r="H823777" s="62"/>
    </row>
    <row r="823778" spans="8:8">
      <c r="H823778" s="62"/>
    </row>
    <row r="823779" spans="8:8">
      <c r="H823779" s="62"/>
    </row>
    <row r="823780" spans="8:8">
      <c r="H823780" s="62"/>
    </row>
    <row r="823781" spans="8:8">
      <c r="H823781" s="62"/>
    </row>
    <row r="823782" spans="8:8">
      <c r="H823782" s="62"/>
    </row>
    <row r="823783" spans="8:8">
      <c r="H823783" s="62"/>
    </row>
    <row r="823784" spans="8:8">
      <c r="H823784" s="62"/>
    </row>
    <row r="823785" spans="8:8">
      <c r="H823785" s="62"/>
    </row>
    <row r="823786" spans="8:8">
      <c r="H823786" s="62"/>
    </row>
    <row r="823787" spans="8:8">
      <c r="H823787" s="62"/>
    </row>
    <row r="823788" spans="8:8">
      <c r="H823788" s="62"/>
    </row>
    <row r="823789" spans="8:8">
      <c r="H823789" s="62"/>
    </row>
    <row r="823790" spans="8:8">
      <c r="H823790" s="62"/>
    </row>
    <row r="823791" spans="8:8">
      <c r="H823791" s="62"/>
    </row>
    <row r="823792" spans="8:8">
      <c r="H823792" s="62"/>
    </row>
    <row r="823793" spans="8:8">
      <c r="H823793" s="62"/>
    </row>
    <row r="823794" spans="8:8">
      <c r="H823794" s="62"/>
    </row>
    <row r="823795" spans="8:8">
      <c r="H823795" s="62"/>
    </row>
    <row r="823796" spans="8:8">
      <c r="H823796" s="62"/>
    </row>
    <row r="823797" spans="8:8">
      <c r="H823797" s="62"/>
    </row>
    <row r="823798" spans="8:8">
      <c r="H823798" s="62"/>
    </row>
    <row r="823799" spans="8:8">
      <c r="H823799" s="62"/>
    </row>
    <row r="823800" spans="8:8">
      <c r="H823800" s="62"/>
    </row>
    <row r="823801" spans="8:8">
      <c r="H823801" s="62"/>
    </row>
    <row r="823802" spans="8:8">
      <c r="H823802" s="62"/>
    </row>
    <row r="823803" spans="8:8">
      <c r="H823803" s="62"/>
    </row>
    <row r="823804" spans="8:8">
      <c r="H823804" s="62"/>
    </row>
    <row r="823805" spans="8:8">
      <c r="H823805" s="62"/>
    </row>
    <row r="823806" spans="8:8">
      <c r="H823806" s="62"/>
    </row>
    <row r="823807" spans="8:8">
      <c r="H823807" s="62"/>
    </row>
    <row r="823808" spans="8:8">
      <c r="H823808" s="62"/>
    </row>
    <row r="823809" spans="8:8">
      <c r="H823809" s="62"/>
    </row>
    <row r="823810" spans="8:8">
      <c r="H823810" s="62"/>
    </row>
    <row r="823811" spans="8:8">
      <c r="H823811" s="62"/>
    </row>
    <row r="823812" spans="8:8">
      <c r="H823812" s="62"/>
    </row>
    <row r="823813" spans="8:8">
      <c r="H823813" s="62"/>
    </row>
    <row r="823814" spans="8:8">
      <c r="H823814" s="62"/>
    </row>
    <row r="823815" spans="8:8">
      <c r="H823815" s="62"/>
    </row>
    <row r="823816" spans="8:8">
      <c r="H823816" s="62"/>
    </row>
    <row r="823817" spans="8:8">
      <c r="H823817" s="62"/>
    </row>
    <row r="823818" spans="8:8">
      <c r="H823818" s="62"/>
    </row>
    <row r="823819" spans="8:8">
      <c r="H823819" s="62"/>
    </row>
    <row r="823820" spans="8:8">
      <c r="H823820" s="62"/>
    </row>
    <row r="823821" spans="8:8">
      <c r="H823821" s="62"/>
    </row>
    <row r="823822" spans="8:8">
      <c r="H823822" s="62"/>
    </row>
    <row r="823823" spans="8:8">
      <c r="H823823" s="62"/>
    </row>
    <row r="823824" spans="8:8">
      <c r="H823824" s="62"/>
    </row>
    <row r="823825" spans="8:8">
      <c r="H823825" s="62"/>
    </row>
    <row r="823826" spans="8:8">
      <c r="H823826" s="62"/>
    </row>
    <row r="823827" spans="8:8">
      <c r="H823827" s="62"/>
    </row>
    <row r="823828" spans="8:8">
      <c r="H823828" s="62"/>
    </row>
    <row r="823829" spans="8:8">
      <c r="H823829" s="62"/>
    </row>
    <row r="823830" spans="8:8">
      <c r="H823830" s="62"/>
    </row>
    <row r="823831" spans="8:8">
      <c r="H823831" s="62"/>
    </row>
    <row r="823832" spans="8:8">
      <c r="H823832" s="62"/>
    </row>
    <row r="823833" spans="8:8">
      <c r="H823833" s="62"/>
    </row>
    <row r="823834" spans="8:8">
      <c r="H823834" s="62"/>
    </row>
    <row r="823835" spans="8:8">
      <c r="H823835" s="62"/>
    </row>
    <row r="823836" spans="8:8">
      <c r="H823836" s="62"/>
    </row>
    <row r="823837" spans="8:8">
      <c r="H823837" s="62"/>
    </row>
    <row r="823838" spans="8:8">
      <c r="H823838" s="62"/>
    </row>
    <row r="823839" spans="8:8">
      <c r="H823839" s="62"/>
    </row>
    <row r="823840" spans="8:8">
      <c r="H823840" s="62"/>
    </row>
    <row r="823841" spans="8:8">
      <c r="H823841" s="62"/>
    </row>
    <row r="823842" spans="8:8">
      <c r="H823842" s="62"/>
    </row>
    <row r="823843" spans="8:8">
      <c r="H823843" s="62"/>
    </row>
    <row r="823844" spans="8:8">
      <c r="H823844" s="62"/>
    </row>
    <row r="823845" spans="8:8">
      <c r="H823845" s="62"/>
    </row>
    <row r="823846" spans="8:8">
      <c r="H823846" s="62"/>
    </row>
    <row r="823847" spans="8:8">
      <c r="H823847" s="62"/>
    </row>
    <row r="823848" spans="8:8">
      <c r="H823848" s="62"/>
    </row>
    <row r="823849" spans="8:8">
      <c r="H823849" s="62"/>
    </row>
    <row r="823850" spans="8:8">
      <c r="H823850" s="62"/>
    </row>
    <row r="823851" spans="8:8">
      <c r="H823851" s="62"/>
    </row>
    <row r="823852" spans="8:8">
      <c r="H823852" s="62"/>
    </row>
    <row r="823853" spans="8:8">
      <c r="H823853" s="62"/>
    </row>
    <row r="823854" spans="8:8">
      <c r="H823854" s="62"/>
    </row>
    <row r="823855" spans="8:8">
      <c r="H823855" s="62"/>
    </row>
    <row r="823856" spans="8:8">
      <c r="H823856" s="62"/>
    </row>
    <row r="823857" spans="8:8">
      <c r="H823857" s="62"/>
    </row>
    <row r="823858" spans="8:8">
      <c r="H823858" s="62"/>
    </row>
    <row r="823859" spans="8:8">
      <c r="H823859" s="62"/>
    </row>
    <row r="823860" spans="8:8">
      <c r="H823860" s="62"/>
    </row>
    <row r="823861" spans="8:8">
      <c r="H823861" s="62"/>
    </row>
    <row r="823862" spans="8:8">
      <c r="H823862" s="62"/>
    </row>
    <row r="823863" spans="8:8">
      <c r="H823863" s="62"/>
    </row>
    <row r="823864" spans="8:8">
      <c r="H823864" s="62"/>
    </row>
    <row r="823865" spans="8:8">
      <c r="H823865" s="62"/>
    </row>
    <row r="823866" spans="8:8">
      <c r="H823866" s="62"/>
    </row>
    <row r="823867" spans="8:8">
      <c r="H823867" s="62"/>
    </row>
    <row r="823868" spans="8:8">
      <c r="H823868" s="62"/>
    </row>
    <row r="823869" spans="8:8">
      <c r="H823869" s="62"/>
    </row>
    <row r="823870" spans="8:8">
      <c r="H823870" s="62"/>
    </row>
    <row r="823871" spans="8:8">
      <c r="H823871" s="62"/>
    </row>
    <row r="823872" spans="8:8">
      <c r="H823872" s="62"/>
    </row>
    <row r="823873" spans="8:8">
      <c r="H823873" s="62"/>
    </row>
    <row r="823874" spans="8:8">
      <c r="H823874" s="62"/>
    </row>
    <row r="823875" spans="8:8">
      <c r="H823875" s="62"/>
    </row>
    <row r="823876" spans="8:8">
      <c r="H823876" s="62"/>
    </row>
    <row r="823877" spans="8:8">
      <c r="H823877" s="62"/>
    </row>
    <row r="823878" spans="8:8">
      <c r="H823878" s="62"/>
    </row>
    <row r="823879" spans="8:8">
      <c r="H823879" s="62"/>
    </row>
    <row r="823880" spans="8:8">
      <c r="H823880" s="62"/>
    </row>
    <row r="823881" spans="8:8">
      <c r="H823881" s="62"/>
    </row>
    <row r="823882" spans="8:8">
      <c r="H823882" s="62"/>
    </row>
    <row r="823883" spans="8:8">
      <c r="H823883" s="62"/>
    </row>
    <row r="823884" spans="8:8">
      <c r="H823884" s="62"/>
    </row>
    <row r="823885" spans="8:8">
      <c r="H823885" s="62"/>
    </row>
    <row r="823886" spans="8:8">
      <c r="H823886" s="62"/>
    </row>
    <row r="823887" spans="8:8">
      <c r="H823887" s="62"/>
    </row>
    <row r="823888" spans="8:8">
      <c r="H823888" s="62"/>
    </row>
    <row r="823889" spans="8:8">
      <c r="H823889" s="62"/>
    </row>
    <row r="823890" spans="8:8">
      <c r="H823890" s="62"/>
    </row>
    <row r="823891" spans="8:8">
      <c r="H823891" s="62"/>
    </row>
    <row r="823892" spans="8:8">
      <c r="H823892" s="62"/>
    </row>
    <row r="823893" spans="8:8">
      <c r="H823893" s="62"/>
    </row>
    <row r="823894" spans="8:8">
      <c r="H823894" s="62"/>
    </row>
    <row r="823895" spans="8:8">
      <c r="H823895" s="62"/>
    </row>
    <row r="823896" spans="8:8">
      <c r="H823896" s="62"/>
    </row>
    <row r="823897" spans="8:8">
      <c r="H823897" s="62"/>
    </row>
    <row r="823898" spans="8:8">
      <c r="H823898" s="62"/>
    </row>
    <row r="823899" spans="8:8">
      <c r="H823899" s="62"/>
    </row>
    <row r="823900" spans="8:8">
      <c r="H823900" s="62"/>
    </row>
    <row r="823901" spans="8:8">
      <c r="H823901" s="62"/>
    </row>
    <row r="823902" spans="8:8">
      <c r="H823902" s="62"/>
    </row>
    <row r="823903" spans="8:8">
      <c r="H823903" s="62"/>
    </row>
    <row r="823904" spans="8:8">
      <c r="H823904" s="62"/>
    </row>
    <row r="823905" spans="8:8">
      <c r="H823905" s="62"/>
    </row>
    <row r="823906" spans="8:8">
      <c r="H823906" s="62"/>
    </row>
    <row r="823907" spans="8:8">
      <c r="H823907" s="62"/>
    </row>
    <row r="823908" spans="8:8">
      <c r="H823908" s="62"/>
    </row>
    <row r="823909" spans="8:8">
      <c r="H823909" s="62"/>
    </row>
    <row r="823910" spans="8:8">
      <c r="H823910" s="62"/>
    </row>
    <row r="823911" spans="8:8">
      <c r="H823911" s="62"/>
    </row>
    <row r="823912" spans="8:8">
      <c r="H823912" s="62"/>
    </row>
    <row r="823913" spans="8:8">
      <c r="H823913" s="62"/>
    </row>
    <row r="823914" spans="8:8">
      <c r="H823914" s="62"/>
    </row>
    <row r="823915" spans="8:8">
      <c r="H823915" s="62"/>
    </row>
    <row r="823916" spans="8:8">
      <c r="H823916" s="62"/>
    </row>
    <row r="823917" spans="8:8">
      <c r="H823917" s="62"/>
    </row>
    <row r="823918" spans="8:8">
      <c r="H823918" s="62"/>
    </row>
    <row r="823919" spans="8:8">
      <c r="H823919" s="62"/>
    </row>
    <row r="823920" spans="8:8">
      <c r="H823920" s="62"/>
    </row>
    <row r="823921" spans="8:8">
      <c r="H823921" s="62"/>
    </row>
    <row r="823922" spans="8:8">
      <c r="H823922" s="62"/>
    </row>
    <row r="823923" spans="8:8">
      <c r="H823923" s="62"/>
    </row>
    <row r="823924" spans="8:8">
      <c r="H823924" s="62"/>
    </row>
    <row r="823925" spans="8:8">
      <c r="H823925" s="62"/>
    </row>
    <row r="823926" spans="8:8">
      <c r="H823926" s="62"/>
    </row>
    <row r="823927" spans="8:8">
      <c r="H823927" s="62"/>
    </row>
    <row r="823928" spans="8:8">
      <c r="H823928" s="62"/>
    </row>
    <row r="823929" spans="8:8">
      <c r="H823929" s="62"/>
    </row>
    <row r="823930" spans="8:8">
      <c r="H823930" s="62"/>
    </row>
    <row r="823931" spans="8:8">
      <c r="H823931" s="62"/>
    </row>
    <row r="823932" spans="8:8">
      <c r="H823932" s="62"/>
    </row>
    <row r="823933" spans="8:8">
      <c r="H823933" s="62"/>
    </row>
    <row r="823934" spans="8:8">
      <c r="H823934" s="62"/>
    </row>
    <row r="823935" spans="8:8">
      <c r="H823935" s="62"/>
    </row>
    <row r="823936" spans="8:8">
      <c r="H823936" s="62"/>
    </row>
    <row r="823937" spans="8:8">
      <c r="H823937" s="62"/>
    </row>
    <row r="823938" spans="8:8">
      <c r="H823938" s="62"/>
    </row>
    <row r="823939" spans="8:8">
      <c r="H823939" s="62"/>
    </row>
    <row r="823940" spans="8:8">
      <c r="H823940" s="62"/>
    </row>
    <row r="823941" spans="8:8">
      <c r="H823941" s="62"/>
    </row>
    <row r="823942" spans="8:8">
      <c r="H823942" s="62"/>
    </row>
    <row r="823943" spans="8:8">
      <c r="H823943" s="62"/>
    </row>
    <row r="823944" spans="8:8">
      <c r="H823944" s="62"/>
    </row>
    <row r="823945" spans="8:8">
      <c r="H823945" s="62"/>
    </row>
    <row r="823946" spans="8:8">
      <c r="H823946" s="62"/>
    </row>
    <row r="823947" spans="8:8">
      <c r="H823947" s="62"/>
    </row>
    <row r="823948" spans="8:8">
      <c r="H823948" s="62"/>
    </row>
    <row r="823949" spans="8:8">
      <c r="H823949" s="62"/>
    </row>
    <row r="823950" spans="8:8">
      <c r="H823950" s="62"/>
    </row>
    <row r="823951" spans="8:8">
      <c r="H823951" s="62"/>
    </row>
    <row r="823952" spans="8:8">
      <c r="H823952" s="62"/>
    </row>
    <row r="823953" spans="8:8">
      <c r="H823953" s="62"/>
    </row>
    <row r="823954" spans="8:8">
      <c r="H823954" s="62"/>
    </row>
    <row r="823955" spans="8:8">
      <c r="H823955" s="62"/>
    </row>
    <row r="823956" spans="8:8">
      <c r="H823956" s="62"/>
    </row>
    <row r="823957" spans="8:8">
      <c r="H823957" s="62"/>
    </row>
    <row r="823958" spans="8:8">
      <c r="H823958" s="62"/>
    </row>
    <row r="823959" spans="8:8">
      <c r="H823959" s="62"/>
    </row>
    <row r="823960" spans="8:8">
      <c r="H823960" s="62"/>
    </row>
    <row r="823961" spans="8:8">
      <c r="H823961" s="62"/>
    </row>
    <row r="823962" spans="8:8">
      <c r="H823962" s="62"/>
    </row>
    <row r="823963" spans="8:8">
      <c r="H823963" s="62"/>
    </row>
    <row r="823964" spans="8:8">
      <c r="H823964" s="62"/>
    </row>
    <row r="823965" spans="8:8">
      <c r="H823965" s="62"/>
    </row>
    <row r="823966" spans="8:8">
      <c r="H823966" s="62"/>
    </row>
    <row r="823967" spans="8:8">
      <c r="H823967" s="62"/>
    </row>
    <row r="823968" spans="8:8">
      <c r="H823968" s="62"/>
    </row>
    <row r="823969" spans="8:8">
      <c r="H823969" s="62"/>
    </row>
    <row r="823970" spans="8:8">
      <c r="H823970" s="62"/>
    </row>
    <row r="823971" spans="8:8">
      <c r="H823971" s="62"/>
    </row>
    <row r="823972" spans="8:8">
      <c r="H823972" s="62"/>
    </row>
    <row r="823973" spans="8:8">
      <c r="H823973" s="62"/>
    </row>
    <row r="823974" spans="8:8">
      <c r="H823974" s="62"/>
    </row>
    <row r="823975" spans="8:8">
      <c r="H823975" s="62"/>
    </row>
    <row r="823976" spans="8:8">
      <c r="H823976" s="62"/>
    </row>
    <row r="823977" spans="8:8">
      <c r="H823977" s="62"/>
    </row>
    <row r="823978" spans="8:8">
      <c r="H823978" s="62"/>
    </row>
    <row r="823979" spans="8:8">
      <c r="H823979" s="62"/>
    </row>
    <row r="823980" spans="8:8">
      <c r="H823980" s="62"/>
    </row>
    <row r="823981" spans="8:8">
      <c r="H823981" s="62"/>
    </row>
    <row r="823982" spans="8:8">
      <c r="H823982" s="62"/>
    </row>
    <row r="823983" spans="8:8">
      <c r="H823983" s="62"/>
    </row>
    <row r="823984" spans="8:8">
      <c r="H823984" s="62"/>
    </row>
    <row r="823985" spans="8:8">
      <c r="H823985" s="62"/>
    </row>
    <row r="823986" spans="8:8">
      <c r="H823986" s="62"/>
    </row>
    <row r="823987" spans="8:8">
      <c r="H823987" s="62"/>
    </row>
    <row r="823988" spans="8:8">
      <c r="H823988" s="62"/>
    </row>
    <row r="823989" spans="8:8">
      <c r="H823989" s="62"/>
    </row>
    <row r="823990" spans="8:8">
      <c r="H823990" s="62"/>
    </row>
    <row r="823991" spans="8:8">
      <c r="H823991" s="62"/>
    </row>
    <row r="823992" spans="8:8">
      <c r="H823992" s="62"/>
    </row>
    <row r="823993" spans="8:8">
      <c r="H823993" s="62"/>
    </row>
    <row r="823994" spans="8:8">
      <c r="H823994" s="62"/>
    </row>
    <row r="823995" spans="8:8">
      <c r="H823995" s="62"/>
    </row>
    <row r="823996" spans="8:8">
      <c r="H823996" s="62"/>
    </row>
    <row r="823997" spans="8:8">
      <c r="H823997" s="62"/>
    </row>
    <row r="823998" spans="8:8">
      <c r="H823998" s="62"/>
    </row>
    <row r="823999" spans="8:8">
      <c r="H823999" s="62"/>
    </row>
    <row r="824000" spans="8:8">
      <c r="H824000" s="62"/>
    </row>
    <row r="824001" spans="8:8">
      <c r="H824001" s="62"/>
    </row>
    <row r="824002" spans="8:8">
      <c r="H824002" s="62"/>
    </row>
    <row r="824003" spans="8:8">
      <c r="H824003" s="62"/>
    </row>
    <row r="824004" spans="8:8">
      <c r="H824004" s="62"/>
    </row>
    <row r="824005" spans="8:8">
      <c r="H824005" s="62"/>
    </row>
    <row r="824006" spans="8:8">
      <c r="H824006" s="62"/>
    </row>
    <row r="824007" spans="8:8">
      <c r="H824007" s="62"/>
    </row>
    <row r="824008" spans="8:8">
      <c r="H824008" s="62"/>
    </row>
    <row r="824009" spans="8:8">
      <c r="H824009" s="62"/>
    </row>
    <row r="824010" spans="8:8">
      <c r="H824010" s="62"/>
    </row>
    <row r="824011" spans="8:8">
      <c r="H824011" s="62"/>
    </row>
    <row r="824012" spans="8:8">
      <c r="H824012" s="62"/>
    </row>
    <row r="824013" spans="8:8">
      <c r="H824013" s="62"/>
    </row>
    <row r="824014" spans="8:8">
      <c r="H824014" s="62"/>
    </row>
    <row r="824015" spans="8:8">
      <c r="H824015" s="62"/>
    </row>
    <row r="824016" spans="8:8">
      <c r="H824016" s="62"/>
    </row>
    <row r="824017" spans="8:8">
      <c r="H824017" s="62"/>
    </row>
    <row r="824018" spans="8:8">
      <c r="H824018" s="62"/>
    </row>
    <row r="824019" spans="8:8">
      <c r="H824019" s="62"/>
    </row>
    <row r="824020" spans="8:8">
      <c r="H824020" s="62"/>
    </row>
    <row r="824021" spans="8:8">
      <c r="H824021" s="62"/>
    </row>
    <row r="824022" spans="8:8">
      <c r="H824022" s="62"/>
    </row>
    <row r="824023" spans="8:8">
      <c r="H824023" s="62"/>
    </row>
    <row r="824024" spans="8:8">
      <c r="H824024" s="62"/>
    </row>
    <row r="824025" spans="8:8">
      <c r="H824025" s="62"/>
    </row>
    <row r="824026" spans="8:8">
      <c r="H824026" s="62"/>
    </row>
    <row r="824027" spans="8:8">
      <c r="H824027" s="62"/>
    </row>
    <row r="824028" spans="8:8">
      <c r="H824028" s="62"/>
    </row>
    <row r="824029" spans="8:8">
      <c r="H824029" s="62"/>
    </row>
    <row r="824030" spans="8:8">
      <c r="H824030" s="62"/>
    </row>
    <row r="824031" spans="8:8">
      <c r="H824031" s="62"/>
    </row>
    <row r="824032" spans="8:8">
      <c r="H824032" s="62"/>
    </row>
    <row r="824033" spans="8:8">
      <c r="H824033" s="62"/>
    </row>
    <row r="824034" spans="8:8">
      <c r="H824034" s="62"/>
    </row>
    <row r="824035" spans="8:8">
      <c r="H824035" s="62"/>
    </row>
    <row r="824036" spans="8:8">
      <c r="H824036" s="62"/>
    </row>
    <row r="824037" spans="8:8">
      <c r="H824037" s="62"/>
    </row>
    <row r="824038" spans="8:8">
      <c r="H824038" s="62"/>
    </row>
    <row r="824039" spans="8:8">
      <c r="H824039" s="62"/>
    </row>
    <row r="824040" spans="8:8">
      <c r="H824040" s="62"/>
    </row>
    <row r="824041" spans="8:8">
      <c r="H824041" s="62"/>
    </row>
    <row r="824042" spans="8:8">
      <c r="H824042" s="62"/>
    </row>
    <row r="824043" spans="8:8">
      <c r="H824043" s="62"/>
    </row>
    <row r="824044" spans="8:8">
      <c r="H824044" s="62"/>
    </row>
    <row r="824045" spans="8:8">
      <c r="H824045" s="62"/>
    </row>
    <row r="824046" spans="8:8">
      <c r="H824046" s="62"/>
    </row>
    <row r="824047" spans="8:8">
      <c r="H824047" s="62"/>
    </row>
    <row r="824048" spans="8:8">
      <c r="H824048" s="62"/>
    </row>
    <row r="824049" spans="8:8">
      <c r="H824049" s="62"/>
    </row>
    <row r="824050" spans="8:8">
      <c r="H824050" s="62"/>
    </row>
    <row r="824051" spans="8:8">
      <c r="H824051" s="62"/>
    </row>
    <row r="824052" spans="8:8">
      <c r="H824052" s="62"/>
    </row>
    <row r="824053" spans="8:8">
      <c r="H824053" s="62"/>
    </row>
    <row r="824054" spans="8:8">
      <c r="H824054" s="62"/>
    </row>
    <row r="824055" spans="8:8">
      <c r="H824055" s="62"/>
    </row>
    <row r="824056" spans="8:8">
      <c r="H824056" s="62"/>
    </row>
    <row r="824057" spans="8:8">
      <c r="H824057" s="62"/>
    </row>
    <row r="824058" spans="8:8">
      <c r="H824058" s="62"/>
    </row>
    <row r="824059" spans="8:8">
      <c r="H824059" s="62"/>
    </row>
    <row r="824060" spans="8:8">
      <c r="H824060" s="62"/>
    </row>
    <row r="824061" spans="8:8">
      <c r="H824061" s="62"/>
    </row>
    <row r="824062" spans="8:8">
      <c r="H824062" s="62"/>
    </row>
    <row r="824063" spans="8:8">
      <c r="H824063" s="62"/>
    </row>
    <row r="824064" spans="8:8">
      <c r="H824064" s="62"/>
    </row>
    <row r="824065" spans="8:8">
      <c r="H824065" s="62"/>
    </row>
    <row r="824066" spans="8:8">
      <c r="H824066" s="62"/>
    </row>
    <row r="824067" spans="8:8">
      <c r="H824067" s="62"/>
    </row>
    <row r="824068" spans="8:8">
      <c r="H824068" s="62"/>
    </row>
    <row r="824069" spans="8:8">
      <c r="H824069" s="62"/>
    </row>
    <row r="824070" spans="8:8">
      <c r="H824070" s="62"/>
    </row>
    <row r="824071" spans="8:8">
      <c r="H824071" s="62"/>
    </row>
    <row r="824072" spans="8:8">
      <c r="H824072" s="62"/>
    </row>
    <row r="824073" spans="8:8">
      <c r="H824073" s="62"/>
    </row>
    <row r="824074" spans="8:8">
      <c r="H824074" s="62"/>
    </row>
    <row r="824075" spans="8:8">
      <c r="H824075" s="62"/>
    </row>
    <row r="824076" spans="8:8">
      <c r="H824076" s="62"/>
    </row>
    <row r="824077" spans="8:8">
      <c r="H824077" s="62"/>
    </row>
    <row r="824078" spans="8:8">
      <c r="H824078" s="62"/>
    </row>
    <row r="824079" spans="8:8">
      <c r="H824079" s="62"/>
    </row>
    <row r="824080" spans="8:8">
      <c r="H824080" s="62"/>
    </row>
    <row r="824081" spans="8:8">
      <c r="H824081" s="62"/>
    </row>
    <row r="824082" spans="8:8">
      <c r="H824082" s="62"/>
    </row>
    <row r="824083" spans="8:8">
      <c r="H824083" s="62"/>
    </row>
    <row r="824084" spans="8:8">
      <c r="H824084" s="62"/>
    </row>
    <row r="824085" spans="8:8">
      <c r="H824085" s="62"/>
    </row>
    <row r="824086" spans="8:8">
      <c r="H824086" s="62"/>
    </row>
    <row r="824087" spans="8:8">
      <c r="H824087" s="62"/>
    </row>
    <row r="824088" spans="8:8">
      <c r="H824088" s="62"/>
    </row>
    <row r="824089" spans="8:8">
      <c r="H824089" s="62"/>
    </row>
    <row r="824090" spans="8:8">
      <c r="H824090" s="62"/>
    </row>
    <row r="824091" spans="8:8">
      <c r="H824091" s="62"/>
    </row>
    <row r="824092" spans="8:8">
      <c r="H824092" s="62"/>
    </row>
    <row r="824093" spans="8:8">
      <c r="H824093" s="62"/>
    </row>
    <row r="824094" spans="8:8">
      <c r="H824094" s="62"/>
    </row>
    <row r="824095" spans="8:8">
      <c r="H824095" s="62"/>
    </row>
    <row r="824096" spans="8:8">
      <c r="H824096" s="62"/>
    </row>
    <row r="824097" spans="8:8">
      <c r="H824097" s="62"/>
    </row>
    <row r="824098" spans="8:8">
      <c r="H824098" s="62"/>
    </row>
    <row r="824099" spans="8:8">
      <c r="H824099" s="62"/>
    </row>
    <row r="824100" spans="8:8">
      <c r="H824100" s="62"/>
    </row>
    <row r="824101" spans="8:8">
      <c r="H824101" s="62"/>
    </row>
    <row r="824102" spans="8:8">
      <c r="H824102" s="62"/>
    </row>
    <row r="824103" spans="8:8">
      <c r="H824103" s="62"/>
    </row>
    <row r="824104" spans="8:8">
      <c r="H824104" s="62"/>
    </row>
    <row r="824105" spans="8:8">
      <c r="H824105" s="62"/>
    </row>
    <row r="824106" spans="8:8">
      <c r="H824106" s="62"/>
    </row>
    <row r="824107" spans="8:8">
      <c r="H824107" s="62"/>
    </row>
    <row r="824108" spans="8:8">
      <c r="H824108" s="62"/>
    </row>
    <row r="824109" spans="8:8">
      <c r="H824109" s="62"/>
    </row>
    <row r="824110" spans="8:8">
      <c r="H824110" s="62"/>
    </row>
    <row r="824111" spans="8:8">
      <c r="H824111" s="62"/>
    </row>
    <row r="824112" spans="8:8">
      <c r="H824112" s="62"/>
    </row>
    <row r="824113" spans="8:8">
      <c r="H824113" s="62"/>
    </row>
    <row r="824114" spans="8:8">
      <c r="H824114" s="62"/>
    </row>
    <row r="824115" spans="8:8">
      <c r="H824115" s="62"/>
    </row>
    <row r="824116" spans="8:8">
      <c r="H824116" s="62"/>
    </row>
    <row r="824117" spans="8:8">
      <c r="H824117" s="62"/>
    </row>
    <row r="824118" spans="8:8">
      <c r="H824118" s="62"/>
    </row>
    <row r="824119" spans="8:8">
      <c r="H824119" s="62"/>
    </row>
    <row r="824120" spans="8:8">
      <c r="H824120" s="62"/>
    </row>
    <row r="824121" spans="8:8">
      <c r="H824121" s="62"/>
    </row>
    <row r="824122" spans="8:8">
      <c r="H824122" s="62"/>
    </row>
    <row r="824123" spans="8:8">
      <c r="H824123" s="62"/>
    </row>
    <row r="824124" spans="8:8">
      <c r="H824124" s="62"/>
    </row>
    <row r="824125" spans="8:8">
      <c r="H824125" s="62"/>
    </row>
    <row r="824126" spans="8:8">
      <c r="H824126" s="62"/>
    </row>
    <row r="824127" spans="8:8">
      <c r="H824127" s="62"/>
    </row>
    <row r="824128" spans="8:8">
      <c r="H824128" s="62"/>
    </row>
    <row r="824129" spans="8:8">
      <c r="H824129" s="62"/>
    </row>
    <row r="824130" spans="8:8">
      <c r="H824130" s="62"/>
    </row>
    <row r="824131" spans="8:8">
      <c r="H824131" s="62"/>
    </row>
    <row r="824132" spans="8:8">
      <c r="H824132" s="62"/>
    </row>
    <row r="824133" spans="8:8">
      <c r="H824133" s="62"/>
    </row>
    <row r="824134" spans="8:8">
      <c r="H824134" s="62"/>
    </row>
    <row r="824135" spans="8:8">
      <c r="H824135" s="62"/>
    </row>
    <row r="824136" spans="8:8">
      <c r="H824136" s="62"/>
    </row>
    <row r="824137" spans="8:8">
      <c r="H824137" s="62"/>
    </row>
    <row r="824138" spans="8:8">
      <c r="H824138" s="62"/>
    </row>
    <row r="824139" spans="8:8">
      <c r="H824139" s="62"/>
    </row>
    <row r="824140" spans="8:8">
      <c r="H824140" s="62"/>
    </row>
    <row r="824141" spans="8:8">
      <c r="H824141" s="62"/>
    </row>
    <row r="824142" spans="8:8">
      <c r="H824142" s="62"/>
    </row>
    <row r="824143" spans="8:8">
      <c r="H824143" s="62"/>
    </row>
    <row r="824144" spans="8:8">
      <c r="H824144" s="62"/>
    </row>
    <row r="824145" spans="8:8">
      <c r="H824145" s="62"/>
    </row>
    <row r="824146" spans="8:8">
      <c r="H824146" s="62"/>
    </row>
    <row r="824147" spans="8:8">
      <c r="H824147" s="62"/>
    </row>
    <row r="824148" spans="8:8">
      <c r="H824148" s="62"/>
    </row>
    <row r="824149" spans="8:8">
      <c r="H824149" s="62"/>
    </row>
    <row r="824150" spans="8:8">
      <c r="H824150" s="62"/>
    </row>
    <row r="824151" spans="8:8">
      <c r="H824151" s="62"/>
    </row>
    <row r="824152" spans="8:8">
      <c r="H824152" s="62"/>
    </row>
    <row r="824153" spans="8:8">
      <c r="H824153" s="62"/>
    </row>
    <row r="824154" spans="8:8">
      <c r="H824154" s="62"/>
    </row>
    <row r="824155" spans="8:8">
      <c r="H824155" s="62"/>
    </row>
    <row r="824156" spans="8:8">
      <c r="H824156" s="62"/>
    </row>
    <row r="824157" spans="8:8">
      <c r="H824157" s="62"/>
    </row>
    <row r="824158" spans="8:8">
      <c r="H824158" s="62"/>
    </row>
    <row r="824159" spans="8:8">
      <c r="H824159" s="62"/>
    </row>
    <row r="824160" spans="8:8">
      <c r="H824160" s="62"/>
    </row>
    <row r="824161" spans="8:8">
      <c r="H824161" s="62"/>
    </row>
    <row r="824162" spans="8:8">
      <c r="H824162" s="62"/>
    </row>
    <row r="824163" spans="8:8">
      <c r="H824163" s="62"/>
    </row>
    <row r="824164" spans="8:8">
      <c r="H824164" s="62"/>
    </row>
    <row r="824165" spans="8:8">
      <c r="H824165" s="62"/>
    </row>
    <row r="824166" spans="8:8">
      <c r="H824166" s="62"/>
    </row>
    <row r="824167" spans="8:8">
      <c r="H824167" s="62"/>
    </row>
    <row r="824168" spans="8:8">
      <c r="H824168" s="62"/>
    </row>
    <row r="824169" spans="8:8">
      <c r="H824169" s="62"/>
    </row>
    <row r="824170" spans="8:8">
      <c r="H824170" s="62"/>
    </row>
    <row r="824171" spans="8:8">
      <c r="H824171" s="62"/>
    </row>
    <row r="824172" spans="8:8">
      <c r="H824172" s="62"/>
    </row>
    <row r="824173" spans="8:8">
      <c r="H824173" s="62"/>
    </row>
    <row r="824174" spans="8:8">
      <c r="H824174" s="62"/>
    </row>
    <row r="824175" spans="8:8">
      <c r="H824175" s="62"/>
    </row>
    <row r="824176" spans="8:8">
      <c r="H824176" s="62"/>
    </row>
    <row r="824177" spans="8:8">
      <c r="H824177" s="62"/>
    </row>
    <row r="824178" spans="8:8">
      <c r="H824178" s="62"/>
    </row>
    <row r="824179" spans="8:8">
      <c r="H824179" s="62"/>
    </row>
    <row r="824180" spans="8:8">
      <c r="H824180" s="62"/>
    </row>
    <row r="824181" spans="8:8">
      <c r="H824181" s="62"/>
    </row>
    <row r="824182" spans="8:8">
      <c r="H824182" s="62"/>
    </row>
    <row r="824183" spans="8:8">
      <c r="H824183" s="62"/>
    </row>
    <row r="824184" spans="8:8">
      <c r="H824184" s="62"/>
    </row>
    <row r="824185" spans="8:8">
      <c r="H824185" s="62"/>
    </row>
    <row r="824186" spans="8:8">
      <c r="H824186" s="62"/>
    </row>
    <row r="824187" spans="8:8">
      <c r="H824187" s="62"/>
    </row>
    <row r="824188" spans="8:8">
      <c r="H824188" s="62"/>
    </row>
    <row r="824189" spans="8:8">
      <c r="H824189" s="62"/>
    </row>
    <row r="824190" spans="8:8">
      <c r="H824190" s="62"/>
    </row>
    <row r="824191" spans="8:8">
      <c r="H824191" s="62"/>
    </row>
    <row r="824192" spans="8:8">
      <c r="H824192" s="62"/>
    </row>
    <row r="824193" spans="8:8">
      <c r="H824193" s="62"/>
    </row>
    <row r="824194" spans="8:8">
      <c r="H824194" s="62"/>
    </row>
    <row r="824195" spans="8:8">
      <c r="H824195" s="62"/>
    </row>
    <row r="824196" spans="8:8">
      <c r="H824196" s="62"/>
    </row>
    <row r="824197" spans="8:8">
      <c r="H824197" s="62"/>
    </row>
    <row r="824198" spans="8:8">
      <c r="H824198" s="62"/>
    </row>
    <row r="824199" spans="8:8">
      <c r="H824199" s="62"/>
    </row>
    <row r="824200" spans="8:8">
      <c r="H824200" s="62"/>
    </row>
    <row r="824201" spans="8:8">
      <c r="H824201" s="62"/>
    </row>
    <row r="824202" spans="8:8">
      <c r="H824202" s="62"/>
    </row>
    <row r="824203" spans="8:8">
      <c r="H824203" s="62"/>
    </row>
    <row r="824204" spans="8:8">
      <c r="H824204" s="62"/>
    </row>
    <row r="824205" spans="8:8">
      <c r="H824205" s="62"/>
    </row>
    <row r="824206" spans="8:8">
      <c r="H824206" s="62"/>
    </row>
    <row r="824207" spans="8:8">
      <c r="H824207" s="62"/>
    </row>
    <row r="824208" spans="8:8">
      <c r="H824208" s="62"/>
    </row>
    <row r="824209" spans="8:8">
      <c r="H824209" s="62"/>
    </row>
    <row r="824210" spans="8:8">
      <c r="H824210" s="62"/>
    </row>
    <row r="824211" spans="8:8">
      <c r="H824211" s="62"/>
    </row>
    <row r="824212" spans="8:8">
      <c r="H824212" s="62"/>
    </row>
    <row r="824213" spans="8:8">
      <c r="H824213" s="62"/>
    </row>
    <row r="824214" spans="8:8">
      <c r="H824214" s="62"/>
    </row>
    <row r="824215" spans="8:8">
      <c r="H824215" s="62"/>
    </row>
    <row r="824216" spans="8:8">
      <c r="H824216" s="62"/>
    </row>
    <row r="824217" spans="8:8">
      <c r="H824217" s="62"/>
    </row>
    <row r="824218" spans="8:8">
      <c r="H824218" s="62"/>
    </row>
    <row r="824219" spans="8:8">
      <c r="H824219" s="62"/>
    </row>
    <row r="824220" spans="8:8">
      <c r="H824220" s="62"/>
    </row>
    <row r="824221" spans="8:8">
      <c r="H824221" s="62"/>
    </row>
    <row r="824222" spans="8:8">
      <c r="H824222" s="62"/>
    </row>
    <row r="824223" spans="8:8">
      <c r="H824223" s="62"/>
    </row>
    <row r="824224" spans="8:8">
      <c r="H824224" s="62"/>
    </row>
    <row r="824225" spans="8:8">
      <c r="H824225" s="62"/>
    </row>
    <row r="824226" spans="8:8">
      <c r="H824226" s="62"/>
    </row>
    <row r="824227" spans="8:8">
      <c r="H824227" s="62"/>
    </row>
    <row r="824228" spans="8:8">
      <c r="H824228" s="62"/>
    </row>
    <row r="824229" spans="8:8">
      <c r="H824229" s="62"/>
    </row>
    <row r="824230" spans="8:8">
      <c r="H824230" s="62"/>
    </row>
    <row r="824231" spans="8:8">
      <c r="H824231" s="62"/>
    </row>
    <row r="824232" spans="8:8">
      <c r="H824232" s="62"/>
    </row>
    <row r="824233" spans="8:8">
      <c r="H824233" s="62"/>
    </row>
    <row r="824234" spans="8:8">
      <c r="H824234" s="62"/>
    </row>
    <row r="824235" spans="8:8">
      <c r="H824235" s="62"/>
    </row>
    <row r="824236" spans="8:8">
      <c r="H824236" s="62"/>
    </row>
    <row r="824237" spans="8:8">
      <c r="H824237" s="62"/>
    </row>
    <row r="824238" spans="8:8">
      <c r="H824238" s="62"/>
    </row>
    <row r="824239" spans="8:8">
      <c r="H824239" s="62"/>
    </row>
    <row r="824240" spans="8:8">
      <c r="H824240" s="62"/>
    </row>
    <row r="824241" spans="8:8">
      <c r="H824241" s="62"/>
    </row>
    <row r="824242" spans="8:8">
      <c r="H824242" s="62"/>
    </row>
    <row r="824243" spans="8:8">
      <c r="H824243" s="62"/>
    </row>
    <row r="824244" spans="8:8">
      <c r="H824244" s="62"/>
    </row>
    <row r="824245" spans="8:8">
      <c r="H824245" s="62"/>
    </row>
    <row r="824246" spans="8:8">
      <c r="H824246" s="62"/>
    </row>
    <row r="824247" spans="8:8">
      <c r="H824247" s="62"/>
    </row>
    <row r="824248" spans="8:8">
      <c r="H824248" s="62"/>
    </row>
    <row r="824249" spans="8:8">
      <c r="H824249" s="62"/>
    </row>
    <row r="824250" spans="8:8">
      <c r="H824250" s="62"/>
    </row>
    <row r="824251" spans="8:8">
      <c r="H824251" s="62"/>
    </row>
    <row r="824252" spans="8:8">
      <c r="H824252" s="62"/>
    </row>
    <row r="824253" spans="8:8">
      <c r="H824253" s="62"/>
    </row>
    <row r="824254" spans="8:8">
      <c r="H824254" s="62"/>
    </row>
    <row r="824255" spans="8:8">
      <c r="H824255" s="62"/>
    </row>
    <row r="824256" spans="8:8">
      <c r="H824256" s="62"/>
    </row>
    <row r="824257" spans="8:8">
      <c r="H824257" s="62"/>
    </row>
    <row r="824258" spans="8:8">
      <c r="H824258" s="62"/>
    </row>
    <row r="824259" spans="8:8">
      <c r="H824259" s="62"/>
    </row>
    <row r="824260" spans="8:8">
      <c r="H824260" s="62"/>
    </row>
    <row r="824261" spans="8:8">
      <c r="H824261" s="62"/>
    </row>
    <row r="824262" spans="8:8">
      <c r="H824262" s="62"/>
    </row>
    <row r="824263" spans="8:8">
      <c r="H824263" s="62"/>
    </row>
    <row r="824264" spans="8:8">
      <c r="H824264" s="62"/>
    </row>
    <row r="824265" spans="8:8">
      <c r="H824265" s="62"/>
    </row>
    <row r="824266" spans="8:8">
      <c r="H824266" s="62"/>
    </row>
    <row r="824267" spans="8:8">
      <c r="H824267" s="62"/>
    </row>
    <row r="824268" spans="8:8">
      <c r="H824268" s="62"/>
    </row>
    <row r="824269" spans="8:8">
      <c r="H824269" s="62"/>
    </row>
    <row r="824270" spans="8:8">
      <c r="H824270" s="62"/>
    </row>
    <row r="824271" spans="8:8">
      <c r="H824271" s="62"/>
    </row>
    <row r="824272" spans="8:8">
      <c r="H824272" s="62"/>
    </row>
    <row r="824273" spans="8:8">
      <c r="H824273" s="62"/>
    </row>
    <row r="824274" spans="8:8">
      <c r="H824274" s="62"/>
    </row>
    <row r="824275" spans="8:8">
      <c r="H824275" s="62"/>
    </row>
    <row r="824276" spans="8:8">
      <c r="H824276" s="62"/>
    </row>
    <row r="824277" spans="8:8">
      <c r="H824277" s="62"/>
    </row>
    <row r="824278" spans="8:8">
      <c r="H824278" s="62"/>
    </row>
    <row r="824279" spans="8:8">
      <c r="H824279" s="62"/>
    </row>
    <row r="824280" spans="8:8">
      <c r="H824280" s="62"/>
    </row>
    <row r="824281" spans="8:8">
      <c r="H824281" s="62"/>
    </row>
    <row r="824282" spans="8:8">
      <c r="H824282" s="62"/>
    </row>
    <row r="824283" spans="8:8">
      <c r="H824283" s="62"/>
    </row>
    <row r="824284" spans="8:8">
      <c r="H824284" s="62"/>
    </row>
    <row r="824285" spans="8:8">
      <c r="H824285" s="62"/>
    </row>
    <row r="824286" spans="8:8">
      <c r="H824286" s="62"/>
    </row>
    <row r="824287" spans="8:8">
      <c r="H824287" s="62"/>
    </row>
    <row r="824288" spans="8:8">
      <c r="H824288" s="62"/>
    </row>
    <row r="824289" spans="8:8">
      <c r="H824289" s="62"/>
    </row>
    <row r="824290" spans="8:8">
      <c r="H824290" s="62"/>
    </row>
    <row r="824291" spans="8:8">
      <c r="H824291" s="62"/>
    </row>
    <row r="824292" spans="8:8">
      <c r="H824292" s="62"/>
    </row>
    <row r="824293" spans="8:8">
      <c r="H824293" s="62"/>
    </row>
    <row r="824294" spans="8:8">
      <c r="H824294" s="62"/>
    </row>
    <row r="824295" spans="8:8">
      <c r="H824295" s="62"/>
    </row>
    <row r="824296" spans="8:8">
      <c r="H824296" s="62"/>
    </row>
    <row r="824297" spans="8:8">
      <c r="H824297" s="62"/>
    </row>
    <row r="824298" spans="8:8">
      <c r="H824298" s="62"/>
    </row>
    <row r="824299" spans="8:8">
      <c r="H824299" s="62"/>
    </row>
    <row r="824300" spans="8:8">
      <c r="H824300" s="62"/>
    </row>
    <row r="824301" spans="8:8">
      <c r="H824301" s="62"/>
    </row>
    <row r="824302" spans="8:8">
      <c r="H824302" s="62"/>
    </row>
    <row r="824303" spans="8:8">
      <c r="H824303" s="62"/>
    </row>
    <row r="824304" spans="8:8">
      <c r="H824304" s="62"/>
    </row>
    <row r="824305" spans="8:8">
      <c r="H824305" s="62"/>
    </row>
    <row r="824306" spans="8:8">
      <c r="H824306" s="62"/>
    </row>
    <row r="824307" spans="8:8">
      <c r="H824307" s="62"/>
    </row>
    <row r="824308" spans="8:8">
      <c r="H824308" s="62"/>
    </row>
    <row r="824309" spans="8:8">
      <c r="H824309" s="62"/>
    </row>
    <row r="824310" spans="8:8">
      <c r="H824310" s="62"/>
    </row>
    <row r="824311" spans="8:8">
      <c r="H824311" s="62"/>
    </row>
    <row r="824312" spans="8:8">
      <c r="H824312" s="62"/>
    </row>
    <row r="824313" spans="8:8">
      <c r="H824313" s="62"/>
    </row>
    <row r="824314" spans="8:8">
      <c r="H824314" s="62"/>
    </row>
    <row r="824315" spans="8:8">
      <c r="H824315" s="62"/>
    </row>
    <row r="824316" spans="8:8">
      <c r="H824316" s="62"/>
    </row>
    <row r="824317" spans="8:8">
      <c r="H824317" s="62"/>
    </row>
    <row r="824318" spans="8:8">
      <c r="H824318" s="62"/>
    </row>
    <row r="824319" spans="8:8">
      <c r="H824319" s="62"/>
    </row>
    <row r="824320" spans="8:8">
      <c r="H824320" s="62"/>
    </row>
    <row r="824321" spans="8:8">
      <c r="H824321" s="62"/>
    </row>
    <row r="824322" spans="8:8">
      <c r="H824322" s="62"/>
    </row>
    <row r="824323" spans="8:8">
      <c r="H824323" s="62"/>
    </row>
    <row r="824324" spans="8:8">
      <c r="H824324" s="62"/>
    </row>
    <row r="824325" spans="8:8">
      <c r="H824325" s="62"/>
    </row>
    <row r="824326" spans="8:8">
      <c r="H824326" s="62"/>
    </row>
    <row r="824327" spans="8:8">
      <c r="H824327" s="62"/>
    </row>
    <row r="824328" spans="8:8">
      <c r="H824328" s="62"/>
    </row>
    <row r="824329" spans="8:8">
      <c r="H824329" s="62"/>
    </row>
    <row r="824330" spans="8:8">
      <c r="H824330" s="62"/>
    </row>
    <row r="824331" spans="8:8">
      <c r="H824331" s="62"/>
    </row>
    <row r="824332" spans="8:8">
      <c r="H824332" s="62"/>
    </row>
    <row r="824333" spans="8:8">
      <c r="H824333" s="62"/>
    </row>
    <row r="824334" spans="8:8">
      <c r="H824334" s="62"/>
    </row>
    <row r="824335" spans="8:8">
      <c r="H824335" s="62"/>
    </row>
    <row r="824336" spans="8:8">
      <c r="H824336" s="62"/>
    </row>
    <row r="824337" spans="8:8">
      <c r="H824337" s="62"/>
    </row>
    <row r="824338" spans="8:8">
      <c r="H824338" s="62"/>
    </row>
    <row r="824339" spans="8:8">
      <c r="H824339" s="62"/>
    </row>
    <row r="824340" spans="8:8">
      <c r="H824340" s="62"/>
    </row>
    <row r="824341" spans="8:8">
      <c r="H824341" s="62"/>
    </row>
    <row r="824342" spans="8:8">
      <c r="H824342" s="62"/>
    </row>
    <row r="824343" spans="8:8">
      <c r="H824343" s="62"/>
    </row>
    <row r="824344" spans="8:8">
      <c r="H824344" s="62"/>
    </row>
    <row r="824345" spans="8:8">
      <c r="H824345" s="62"/>
    </row>
    <row r="824346" spans="8:8">
      <c r="H824346" s="62"/>
    </row>
    <row r="824347" spans="8:8">
      <c r="H824347" s="62"/>
    </row>
    <row r="824348" spans="8:8">
      <c r="H824348" s="62"/>
    </row>
    <row r="824349" spans="8:8">
      <c r="H824349" s="62"/>
    </row>
    <row r="824350" spans="8:8">
      <c r="H824350" s="62"/>
    </row>
    <row r="824351" spans="8:8">
      <c r="H824351" s="62"/>
    </row>
    <row r="824352" spans="8:8">
      <c r="H824352" s="62"/>
    </row>
    <row r="824353" spans="8:8">
      <c r="H824353" s="62"/>
    </row>
    <row r="824354" spans="8:8">
      <c r="H824354" s="62"/>
    </row>
    <row r="824355" spans="8:8">
      <c r="H824355" s="62"/>
    </row>
    <row r="824356" spans="8:8">
      <c r="H824356" s="62"/>
    </row>
    <row r="824357" spans="8:8">
      <c r="H824357" s="62"/>
    </row>
    <row r="824358" spans="8:8">
      <c r="H824358" s="62"/>
    </row>
    <row r="824359" spans="8:8">
      <c r="H824359" s="62"/>
    </row>
    <row r="824360" spans="8:8">
      <c r="H824360" s="62"/>
    </row>
    <row r="824361" spans="8:8">
      <c r="H824361" s="62"/>
    </row>
    <row r="824362" spans="8:8">
      <c r="H824362" s="62"/>
    </row>
    <row r="824363" spans="8:8">
      <c r="H824363" s="62"/>
    </row>
    <row r="824364" spans="8:8">
      <c r="H824364" s="62"/>
    </row>
    <row r="824365" spans="8:8">
      <c r="H824365" s="62"/>
    </row>
    <row r="824366" spans="8:8">
      <c r="H824366" s="62"/>
    </row>
    <row r="824367" spans="8:8">
      <c r="H824367" s="62"/>
    </row>
    <row r="824368" spans="8:8">
      <c r="H824368" s="62"/>
    </row>
    <row r="824369" spans="8:8">
      <c r="H824369" s="62"/>
    </row>
    <row r="824370" spans="8:8">
      <c r="H824370" s="62"/>
    </row>
    <row r="824371" spans="8:8">
      <c r="H824371" s="62"/>
    </row>
    <row r="824372" spans="8:8">
      <c r="H824372" s="62"/>
    </row>
    <row r="824373" spans="8:8">
      <c r="H824373" s="62"/>
    </row>
    <row r="824374" spans="8:8">
      <c r="H824374" s="62"/>
    </row>
    <row r="824375" spans="8:8">
      <c r="H824375" s="62"/>
    </row>
    <row r="824376" spans="8:8">
      <c r="H824376" s="62"/>
    </row>
    <row r="824377" spans="8:8">
      <c r="H824377" s="62"/>
    </row>
    <row r="824378" spans="8:8">
      <c r="H824378" s="62"/>
    </row>
    <row r="824379" spans="8:8">
      <c r="H824379" s="62"/>
    </row>
    <row r="824380" spans="8:8">
      <c r="H824380" s="62"/>
    </row>
    <row r="824381" spans="8:8">
      <c r="H824381" s="62"/>
    </row>
    <row r="824382" spans="8:8">
      <c r="H824382" s="62"/>
    </row>
    <row r="824383" spans="8:8">
      <c r="H824383" s="62"/>
    </row>
    <row r="824384" spans="8:8">
      <c r="H824384" s="62"/>
    </row>
    <row r="824385" spans="8:8">
      <c r="H824385" s="62"/>
    </row>
    <row r="824386" spans="8:8">
      <c r="H824386" s="62"/>
    </row>
    <row r="824387" spans="8:8">
      <c r="H824387" s="62"/>
    </row>
    <row r="824388" spans="8:8">
      <c r="H824388" s="62"/>
    </row>
    <row r="824389" spans="8:8">
      <c r="H824389" s="62"/>
    </row>
    <row r="824390" spans="8:8">
      <c r="H824390" s="62"/>
    </row>
    <row r="824391" spans="8:8">
      <c r="H824391" s="62"/>
    </row>
    <row r="824392" spans="8:8">
      <c r="H824392" s="62"/>
    </row>
    <row r="824393" spans="8:8">
      <c r="H824393" s="62"/>
    </row>
    <row r="824394" spans="8:8">
      <c r="H824394" s="62"/>
    </row>
    <row r="824395" spans="8:8">
      <c r="H824395" s="62"/>
    </row>
    <row r="824396" spans="8:8">
      <c r="H824396" s="62"/>
    </row>
    <row r="824397" spans="8:8">
      <c r="H824397" s="62"/>
    </row>
    <row r="824398" spans="8:8">
      <c r="H824398" s="62"/>
    </row>
    <row r="824399" spans="8:8">
      <c r="H824399" s="62"/>
    </row>
    <row r="824400" spans="8:8">
      <c r="H824400" s="62"/>
    </row>
    <row r="824401" spans="8:8">
      <c r="H824401" s="62"/>
    </row>
    <row r="824402" spans="8:8">
      <c r="H824402" s="62"/>
    </row>
    <row r="824403" spans="8:8">
      <c r="H824403" s="62"/>
    </row>
    <row r="824404" spans="8:8">
      <c r="H824404" s="62"/>
    </row>
    <row r="824405" spans="8:8">
      <c r="H824405" s="62"/>
    </row>
    <row r="824406" spans="8:8">
      <c r="H824406" s="62"/>
    </row>
    <row r="824407" spans="8:8">
      <c r="H824407" s="62"/>
    </row>
    <row r="824408" spans="8:8">
      <c r="H824408" s="62"/>
    </row>
    <row r="824409" spans="8:8">
      <c r="H824409" s="62"/>
    </row>
    <row r="824410" spans="8:8">
      <c r="H824410" s="62"/>
    </row>
    <row r="824411" spans="8:8">
      <c r="H824411" s="62"/>
    </row>
    <row r="824412" spans="8:8">
      <c r="H824412" s="62"/>
    </row>
    <row r="824413" spans="8:8">
      <c r="H824413" s="62"/>
    </row>
    <row r="824414" spans="8:8">
      <c r="H824414" s="62"/>
    </row>
    <row r="824415" spans="8:8">
      <c r="H824415" s="62"/>
    </row>
    <row r="824416" spans="8:8">
      <c r="H824416" s="62"/>
    </row>
    <row r="824417" spans="8:8">
      <c r="H824417" s="62"/>
    </row>
    <row r="824418" spans="8:8">
      <c r="H824418" s="62"/>
    </row>
    <row r="824419" spans="8:8">
      <c r="H824419" s="62"/>
    </row>
    <row r="824420" spans="8:8">
      <c r="H824420" s="62"/>
    </row>
    <row r="824421" spans="8:8">
      <c r="H824421" s="62"/>
    </row>
    <row r="824422" spans="8:8">
      <c r="H824422" s="62"/>
    </row>
    <row r="824423" spans="8:8">
      <c r="H824423" s="62"/>
    </row>
    <row r="824424" spans="8:8">
      <c r="H824424" s="62"/>
    </row>
    <row r="824425" spans="8:8">
      <c r="H824425" s="62"/>
    </row>
    <row r="824426" spans="8:8">
      <c r="H824426" s="62"/>
    </row>
    <row r="824427" spans="8:8">
      <c r="H824427" s="62"/>
    </row>
    <row r="824428" spans="8:8">
      <c r="H824428" s="62"/>
    </row>
    <row r="824429" spans="8:8">
      <c r="H824429" s="62"/>
    </row>
    <row r="824430" spans="8:8">
      <c r="H824430" s="62"/>
    </row>
    <row r="824431" spans="8:8">
      <c r="H824431" s="62"/>
    </row>
    <row r="824432" spans="8:8">
      <c r="H824432" s="62"/>
    </row>
    <row r="824433" spans="8:8">
      <c r="H824433" s="62"/>
    </row>
    <row r="824434" spans="8:8">
      <c r="H824434" s="62"/>
    </row>
    <row r="824435" spans="8:8">
      <c r="H824435" s="62"/>
    </row>
    <row r="824436" spans="8:8">
      <c r="H824436" s="62"/>
    </row>
    <row r="824437" spans="8:8">
      <c r="H824437" s="62"/>
    </row>
    <row r="824438" spans="8:8">
      <c r="H824438" s="62"/>
    </row>
    <row r="824439" spans="8:8">
      <c r="H824439" s="62"/>
    </row>
    <row r="824440" spans="8:8">
      <c r="H824440" s="62"/>
    </row>
    <row r="824441" spans="8:8">
      <c r="H824441" s="62"/>
    </row>
    <row r="824442" spans="8:8">
      <c r="H824442" s="62"/>
    </row>
    <row r="824443" spans="8:8">
      <c r="H824443" s="62"/>
    </row>
    <row r="824444" spans="8:8">
      <c r="H824444" s="62"/>
    </row>
    <row r="824445" spans="8:8">
      <c r="H824445" s="62"/>
    </row>
    <row r="824446" spans="8:8">
      <c r="H824446" s="62"/>
    </row>
    <row r="824447" spans="8:8">
      <c r="H824447" s="62"/>
    </row>
    <row r="824448" spans="8:8">
      <c r="H824448" s="62"/>
    </row>
    <row r="824449" spans="8:8">
      <c r="H824449" s="62"/>
    </row>
    <row r="824450" spans="8:8">
      <c r="H824450" s="62"/>
    </row>
    <row r="824451" spans="8:8">
      <c r="H824451" s="62"/>
    </row>
    <row r="824452" spans="8:8">
      <c r="H824452" s="62"/>
    </row>
    <row r="824453" spans="8:8">
      <c r="H824453" s="62"/>
    </row>
    <row r="824454" spans="8:8">
      <c r="H824454" s="62"/>
    </row>
    <row r="824455" spans="8:8">
      <c r="H824455" s="62"/>
    </row>
    <row r="824456" spans="8:8">
      <c r="H824456" s="62"/>
    </row>
    <row r="824457" spans="8:8">
      <c r="H824457" s="62"/>
    </row>
    <row r="824458" spans="8:8">
      <c r="H824458" s="62"/>
    </row>
    <row r="824459" spans="8:8">
      <c r="H824459" s="62"/>
    </row>
    <row r="824460" spans="8:8">
      <c r="H824460" s="62"/>
    </row>
    <row r="824461" spans="8:8">
      <c r="H824461" s="62"/>
    </row>
    <row r="824462" spans="8:8">
      <c r="H824462" s="62"/>
    </row>
    <row r="824463" spans="8:8">
      <c r="H824463" s="62"/>
    </row>
    <row r="824464" spans="8:8">
      <c r="H824464" s="62"/>
    </row>
    <row r="824465" spans="8:8">
      <c r="H824465" s="62"/>
    </row>
    <row r="824466" spans="8:8">
      <c r="H824466" s="62"/>
    </row>
    <row r="824467" spans="8:8">
      <c r="H824467" s="62"/>
    </row>
    <row r="824468" spans="8:8">
      <c r="H824468" s="62"/>
    </row>
    <row r="824469" spans="8:8">
      <c r="H824469" s="62"/>
    </row>
    <row r="824470" spans="8:8">
      <c r="H824470" s="62"/>
    </row>
    <row r="824471" spans="8:8">
      <c r="H824471" s="62"/>
    </row>
    <row r="824472" spans="8:8">
      <c r="H824472" s="62"/>
    </row>
    <row r="824473" spans="8:8">
      <c r="H824473" s="62"/>
    </row>
    <row r="824474" spans="8:8">
      <c r="H824474" s="62"/>
    </row>
    <row r="824475" spans="8:8">
      <c r="H824475" s="62"/>
    </row>
    <row r="824476" spans="8:8">
      <c r="H824476" s="62"/>
    </row>
    <row r="824477" spans="8:8">
      <c r="H824477" s="62"/>
    </row>
    <row r="824478" spans="8:8">
      <c r="H824478" s="62"/>
    </row>
    <row r="824479" spans="8:8">
      <c r="H824479" s="62"/>
    </row>
    <row r="824480" spans="8:8">
      <c r="H824480" s="62"/>
    </row>
    <row r="824481" spans="8:8">
      <c r="H824481" s="62"/>
    </row>
    <row r="824482" spans="8:8">
      <c r="H824482" s="62"/>
    </row>
    <row r="824483" spans="8:8">
      <c r="H824483" s="62"/>
    </row>
    <row r="824484" spans="8:8">
      <c r="H824484" s="62"/>
    </row>
    <row r="824485" spans="8:8">
      <c r="H824485" s="62"/>
    </row>
    <row r="824486" spans="8:8">
      <c r="H824486" s="62"/>
    </row>
    <row r="824487" spans="8:8">
      <c r="H824487" s="62"/>
    </row>
    <row r="824488" spans="8:8">
      <c r="H824488" s="62"/>
    </row>
    <row r="824489" spans="8:8">
      <c r="H824489" s="62"/>
    </row>
    <row r="824490" spans="8:8">
      <c r="H824490" s="62"/>
    </row>
    <row r="824491" spans="8:8">
      <c r="H824491" s="62"/>
    </row>
    <row r="824492" spans="8:8">
      <c r="H824492" s="62"/>
    </row>
    <row r="824493" spans="8:8">
      <c r="H824493" s="62"/>
    </row>
    <row r="824494" spans="8:8">
      <c r="H824494" s="62"/>
    </row>
    <row r="824495" spans="8:8">
      <c r="H824495" s="62"/>
    </row>
    <row r="824496" spans="8:8">
      <c r="H824496" s="62"/>
    </row>
    <row r="824497" spans="8:8">
      <c r="H824497" s="62"/>
    </row>
    <row r="824498" spans="8:8">
      <c r="H824498" s="62"/>
    </row>
    <row r="824499" spans="8:8">
      <c r="H824499" s="62"/>
    </row>
    <row r="824500" spans="8:8">
      <c r="H824500" s="62"/>
    </row>
    <row r="824501" spans="8:8">
      <c r="H824501" s="62"/>
    </row>
    <row r="824502" spans="8:8">
      <c r="H824502" s="62"/>
    </row>
    <row r="824503" spans="8:8">
      <c r="H824503" s="62"/>
    </row>
    <row r="824504" spans="8:8">
      <c r="H824504" s="62"/>
    </row>
    <row r="824505" spans="8:8">
      <c r="H824505" s="62"/>
    </row>
    <row r="824506" spans="8:8">
      <c r="H824506" s="62"/>
    </row>
    <row r="824507" spans="8:8">
      <c r="H824507" s="62"/>
    </row>
    <row r="824508" spans="8:8">
      <c r="H824508" s="62"/>
    </row>
    <row r="824509" spans="8:8">
      <c r="H824509" s="62"/>
    </row>
    <row r="824510" spans="8:8">
      <c r="H824510" s="62"/>
    </row>
    <row r="824511" spans="8:8">
      <c r="H824511" s="62"/>
    </row>
    <row r="824512" spans="8:8">
      <c r="H824512" s="62"/>
    </row>
    <row r="824513" spans="8:8">
      <c r="H824513" s="62"/>
    </row>
    <row r="824514" spans="8:8">
      <c r="H824514" s="62"/>
    </row>
    <row r="824515" spans="8:8">
      <c r="H824515" s="62"/>
    </row>
    <row r="824516" spans="8:8">
      <c r="H824516" s="62"/>
    </row>
    <row r="824517" spans="8:8">
      <c r="H824517" s="62"/>
    </row>
    <row r="824518" spans="8:8">
      <c r="H824518" s="62"/>
    </row>
    <row r="824519" spans="8:8">
      <c r="H824519" s="62"/>
    </row>
    <row r="824520" spans="8:8">
      <c r="H824520" s="62"/>
    </row>
    <row r="824521" spans="8:8">
      <c r="H824521" s="62"/>
    </row>
    <row r="824522" spans="8:8">
      <c r="H824522" s="62"/>
    </row>
    <row r="824523" spans="8:8">
      <c r="H824523" s="62"/>
    </row>
    <row r="824524" spans="8:8">
      <c r="H824524" s="62"/>
    </row>
    <row r="824525" spans="8:8">
      <c r="H824525" s="62"/>
    </row>
    <row r="824526" spans="8:8">
      <c r="H824526" s="62"/>
    </row>
    <row r="824527" spans="8:8">
      <c r="H824527" s="62"/>
    </row>
    <row r="824528" spans="8:8">
      <c r="H824528" s="62"/>
    </row>
    <row r="824529" spans="8:8">
      <c r="H824529" s="62"/>
    </row>
    <row r="824530" spans="8:8">
      <c r="H824530" s="62"/>
    </row>
    <row r="824531" spans="8:8">
      <c r="H824531" s="62"/>
    </row>
    <row r="824532" spans="8:8">
      <c r="H824532" s="62"/>
    </row>
    <row r="824533" spans="8:8">
      <c r="H824533" s="62"/>
    </row>
    <row r="824534" spans="8:8">
      <c r="H824534" s="62"/>
    </row>
    <row r="824535" spans="8:8">
      <c r="H824535" s="62"/>
    </row>
    <row r="824536" spans="8:8">
      <c r="H824536" s="62"/>
    </row>
    <row r="824537" spans="8:8">
      <c r="H824537" s="62"/>
    </row>
    <row r="824538" spans="8:8">
      <c r="H824538" s="62"/>
    </row>
    <row r="824539" spans="8:8">
      <c r="H824539" s="62"/>
    </row>
    <row r="824540" spans="8:8">
      <c r="H824540" s="62"/>
    </row>
    <row r="824541" spans="8:8">
      <c r="H824541" s="62"/>
    </row>
    <row r="824542" spans="8:8">
      <c r="H824542" s="62"/>
    </row>
    <row r="824543" spans="8:8">
      <c r="H824543" s="62"/>
    </row>
    <row r="824544" spans="8:8">
      <c r="H824544" s="62"/>
    </row>
    <row r="824545" spans="8:8">
      <c r="H824545" s="62"/>
    </row>
    <row r="824546" spans="8:8">
      <c r="H824546" s="62"/>
    </row>
    <row r="824547" spans="8:8">
      <c r="H824547" s="62"/>
    </row>
    <row r="824548" spans="8:8">
      <c r="H824548" s="62"/>
    </row>
    <row r="824549" spans="8:8">
      <c r="H824549" s="62"/>
    </row>
    <row r="824550" spans="8:8">
      <c r="H824550" s="62"/>
    </row>
    <row r="824551" spans="8:8">
      <c r="H824551" s="62"/>
    </row>
    <row r="824552" spans="8:8">
      <c r="H824552" s="62"/>
    </row>
    <row r="824553" spans="8:8">
      <c r="H824553" s="62"/>
    </row>
    <row r="824554" spans="8:8">
      <c r="H824554" s="62"/>
    </row>
    <row r="824555" spans="8:8">
      <c r="H824555" s="62"/>
    </row>
    <row r="824556" spans="8:8">
      <c r="H824556" s="62"/>
    </row>
    <row r="824557" spans="8:8">
      <c r="H824557" s="62"/>
    </row>
    <row r="824558" spans="8:8">
      <c r="H824558" s="62"/>
    </row>
    <row r="824559" spans="8:8">
      <c r="H824559" s="62"/>
    </row>
    <row r="824560" spans="8:8">
      <c r="H824560" s="62"/>
    </row>
    <row r="824561" spans="8:8">
      <c r="H824561" s="62"/>
    </row>
    <row r="824562" spans="8:8">
      <c r="H824562" s="62"/>
    </row>
    <row r="824563" spans="8:8">
      <c r="H824563" s="62"/>
    </row>
    <row r="824564" spans="8:8">
      <c r="H824564" s="62"/>
    </row>
    <row r="824565" spans="8:8">
      <c r="H824565" s="62"/>
    </row>
    <row r="824566" spans="8:8">
      <c r="H824566" s="62"/>
    </row>
    <row r="824567" spans="8:8">
      <c r="H824567" s="62"/>
    </row>
    <row r="824568" spans="8:8">
      <c r="H824568" s="62"/>
    </row>
    <row r="824569" spans="8:8">
      <c r="H824569" s="62"/>
    </row>
    <row r="824570" spans="8:8">
      <c r="H824570" s="62"/>
    </row>
    <row r="824571" spans="8:8">
      <c r="H824571" s="62"/>
    </row>
    <row r="824572" spans="8:8">
      <c r="H824572" s="62"/>
    </row>
    <row r="824573" spans="8:8">
      <c r="H824573" s="62"/>
    </row>
    <row r="824574" spans="8:8">
      <c r="H824574" s="62"/>
    </row>
    <row r="824575" spans="8:8">
      <c r="H824575" s="62"/>
    </row>
    <row r="824576" spans="8:8">
      <c r="H824576" s="62"/>
    </row>
    <row r="824577" spans="8:8">
      <c r="H824577" s="62"/>
    </row>
    <row r="824578" spans="8:8">
      <c r="H824578" s="62"/>
    </row>
    <row r="824579" spans="8:8">
      <c r="H824579" s="62"/>
    </row>
    <row r="824580" spans="8:8">
      <c r="H824580" s="62"/>
    </row>
    <row r="824581" spans="8:8">
      <c r="H824581" s="62"/>
    </row>
    <row r="824582" spans="8:8">
      <c r="H824582" s="62"/>
    </row>
    <row r="824583" spans="8:8">
      <c r="H824583" s="62"/>
    </row>
    <row r="824584" spans="8:8">
      <c r="H824584" s="62"/>
    </row>
    <row r="824585" spans="8:8">
      <c r="H824585" s="62"/>
    </row>
    <row r="824586" spans="8:8">
      <c r="H824586" s="62"/>
    </row>
    <row r="824587" spans="8:8">
      <c r="H824587" s="62"/>
    </row>
    <row r="824588" spans="8:8">
      <c r="H824588" s="62"/>
    </row>
    <row r="824589" spans="8:8">
      <c r="H824589" s="62"/>
    </row>
    <row r="824590" spans="8:8">
      <c r="H824590" s="62"/>
    </row>
    <row r="824591" spans="8:8">
      <c r="H824591" s="62"/>
    </row>
    <row r="824592" spans="8:8">
      <c r="H824592" s="62"/>
    </row>
    <row r="824593" spans="8:8">
      <c r="H824593" s="62"/>
    </row>
    <row r="824594" spans="8:8">
      <c r="H824594" s="62"/>
    </row>
    <row r="824595" spans="8:8">
      <c r="H824595" s="62"/>
    </row>
    <row r="824596" spans="8:8">
      <c r="H824596" s="62"/>
    </row>
    <row r="824597" spans="8:8">
      <c r="H824597" s="62"/>
    </row>
    <row r="824598" spans="8:8">
      <c r="H824598" s="62"/>
    </row>
    <row r="824599" spans="8:8">
      <c r="H824599" s="62"/>
    </row>
    <row r="824600" spans="8:8">
      <c r="H824600" s="62"/>
    </row>
    <row r="824601" spans="8:8">
      <c r="H824601" s="62"/>
    </row>
    <row r="824602" spans="8:8">
      <c r="H824602" s="62"/>
    </row>
    <row r="824603" spans="8:8">
      <c r="H824603" s="62"/>
    </row>
    <row r="824604" spans="8:8">
      <c r="H824604" s="62"/>
    </row>
    <row r="824605" spans="8:8">
      <c r="H824605" s="62"/>
    </row>
    <row r="824606" spans="8:8">
      <c r="H824606" s="62"/>
    </row>
    <row r="824607" spans="8:8">
      <c r="H824607" s="62"/>
    </row>
    <row r="824608" spans="8:8">
      <c r="H824608" s="62"/>
    </row>
    <row r="824609" spans="8:8">
      <c r="H824609" s="62"/>
    </row>
    <row r="824610" spans="8:8">
      <c r="H824610" s="62"/>
    </row>
    <row r="824611" spans="8:8">
      <c r="H824611" s="62"/>
    </row>
    <row r="824612" spans="8:8">
      <c r="H824612" s="62"/>
    </row>
    <row r="824613" spans="8:8">
      <c r="H824613" s="62"/>
    </row>
    <row r="824614" spans="8:8">
      <c r="H824614" s="62"/>
    </row>
    <row r="824615" spans="8:8">
      <c r="H824615" s="62"/>
    </row>
    <row r="824616" spans="8:8">
      <c r="H824616" s="62"/>
    </row>
    <row r="824617" spans="8:8">
      <c r="H824617" s="62"/>
    </row>
    <row r="824618" spans="8:8">
      <c r="H824618" s="62"/>
    </row>
    <row r="824619" spans="8:8">
      <c r="H824619" s="62"/>
    </row>
    <row r="824620" spans="8:8">
      <c r="H824620" s="62"/>
    </row>
    <row r="824621" spans="8:8">
      <c r="H824621" s="62"/>
    </row>
    <row r="824622" spans="8:8">
      <c r="H824622" s="62"/>
    </row>
    <row r="824623" spans="8:8">
      <c r="H824623" s="62"/>
    </row>
    <row r="824624" spans="8:8">
      <c r="H824624" s="62"/>
    </row>
    <row r="824625" spans="8:8">
      <c r="H824625" s="62"/>
    </row>
    <row r="824626" spans="8:8">
      <c r="H824626" s="62"/>
    </row>
    <row r="824627" spans="8:8">
      <c r="H824627" s="62"/>
    </row>
    <row r="824628" spans="8:8">
      <c r="H824628" s="62"/>
    </row>
    <row r="824629" spans="8:8">
      <c r="H824629" s="62"/>
    </row>
    <row r="824630" spans="8:8">
      <c r="H824630" s="62"/>
    </row>
    <row r="824631" spans="8:8">
      <c r="H824631" s="62"/>
    </row>
    <row r="824632" spans="8:8">
      <c r="H824632" s="62"/>
    </row>
    <row r="824633" spans="8:8">
      <c r="H824633" s="62"/>
    </row>
    <row r="824634" spans="8:8">
      <c r="H824634" s="62"/>
    </row>
    <row r="824635" spans="8:8">
      <c r="H824635" s="62"/>
    </row>
    <row r="824636" spans="8:8">
      <c r="H824636" s="62"/>
    </row>
    <row r="824637" spans="8:8">
      <c r="H824637" s="62"/>
    </row>
    <row r="824638" spans="8:8">
      <c r="H824638" s="62"/>
    </row>
    <row r="824639" spans="8:8">
      <c r="H824639" s="62"/>
    </row>
    <row r="824640" spans="8:8">
      <c r="H824640" s="62"/>
    </row>
    <row r="824641" spans="8:8">
      <c r="H824641" s="62"/>
    </row>
    <row r="824642" spans="8:8">
      <c r="H824642" s="62"/>
    </row>
    <row r="824643" spans="8:8">
      <c r="H824643" s="62"/>
    </row>
    <row r="824644" spans="8:8">
      <c r="H824644" s="62"/>
    </row>
    <row r="824645" spans="8:8">
      <c r="H824645" s="62"/>
    </row>
    <row r="824646" spans="8:8">
      <c r="H824646" s="62"/>
    </row>
    <row r="824647" spans="8:8">
      <c r="H824647" s="62"/>
    </row>
    <row r="824648" spans="8:8">
      <c r="H824648" s="62"/>
    </row>
    <row r="824649" spans="8:8">
      <c r="H824649" s="62"/>
    </row>
    <row r="824650" spans="8:8">
      <c r="H824650" s="62"/>
    </row>
    <row r="824651" spans="8:8">
      <c r="H824651" s="62"/>
    </row>
    <row r="824652" spans="8:8">
      <c r="H824652" s="62"/>
    </row>
    <row r="824653" spans="8:8">
      <c r="H824653" s="62"/>
    </row>
    <row r="824654" spans="8:8">
      <c r="H824654" s="62"/>
    </row>
    <row r="824655" spans="8:8">
      <c r="H824655" s="62"/>
    </row>
    <row r="824656" spans="8:8">
      <c r="H824656" s="62"/>
    </row>
    <row r="824657" spans="8:8">
      <c r="H824657" s="62"/>
    </row>
    <row r="824658" spans="8:8">
      <c r="H824658" s="62"/>
    </row>
    <row r="824659" spans="8:8">
      <c r="H824659" s="62"/>
    </row>
    <row r="824660" spans="8:8">
      <c r="H824660" s="62"/>
    </row>
    <row r="824661" spans="8:8">
      <c r="H824661" s="62"/>
    </row>
    <row r="824662" spans="8:8">
      <c r="H824662" s="62"/>
    </row>
    <row r="824663" spans="8:8">
      <c r="H824663" s="62"/>
    </row>
    <row r="824664" spans="8:8">
      <c r="H824664" s="62"/>
    </row>
    <row r="824665" spans="8:8">
      <c r="H824665" s="62"/>
    </row>
    <row r="824666" spans="8:8">
      <c r="H824666" s="62"/>
    </row>
    <row r="824667" spans="8:8">
      <c r="H824667" s="62"/>
    </row>
    <row r="824668" spans="8:8">
      <c r="H824668" s="62"/>
    </row>
    <row r="824669" spans="8:8">
      <c r="H824669" s="62"/>
    </row>
    <row r="824670" spans="8:8">
      <c r="H824670" s="62"/>
    </row>
    <row r="824671" spans="8:8">
      <c r="H824671" s="62"/>
    </row>
    <row r="824672" spans="8:8">
      <c r="H824672" s="62"/>
    </row>
    <row r="824673" spans="8:8">
      <c r="H824673" s="62"/>
    </row>
    <row r="824674" spans="8:8">
      <c r="H824674" s="62"/>
    </row>
    <row r="824675" spans="8:8">
      <c r="H824675" s="62"/>
    </row>
    <row r="824676" spans="8:8">
      <c r="H824676" s="62"/>
    </row>
    <row r="824677" spans="8:8">
      <c r="H824677" s="62"/>
    </row>
    <row r="824678" spans="8:8">
      <c r="H824678" s="62"/>
    </row>
    <row r="824679" spans="8:8">
      <c r="H824679" s="62"/>
    </row>
    <row r="824680" spans="8:8">
      <c r="H824680" s="62"/>
    </row>
    <row r="824681" spans="8:8">
      <c r="H824681" s="62"/>
    </row>
    <row r="824682" spans="8:8">
      <c r="H824682" s="62"/>
    </row>
    <row r="824683" spans="8:8">
      <c r="H824683" s="62"/>
    </row>
    <row r="824684" spans="8:8">
      <c r="H824684" s="62"/>
    </row>
    <row r="824685" spans="8:8">
      <c r="H824685" s="62"/>
    </row>
    <row r="824686" spans="8:8">
      <c r="H824686" s="62"/>
    </row>
    <row r="824687" spans="8:8">
      <c r="H824687" s="62"/>
    </row>
    <row r="824688" spans="8:8">
      <c r="H824688" s="62"/>
    </row>
    <row r="824689" spans="8:8">
      <c r="H824689" s="62"/>
    </row>
    <row r="824690" spans="8:8">
      <c r="H824690" s="62"/>
    </row>
    <row r="824691" spans="8:8">
      <c r="H824691" s="62"/>
    </row>
    <row r="824692" spans="8:8">
      <c r="H824692" s="62"/>
    </row>
    <row r="824693" spans="8:8">
      <c r="H824693" s="62"/>
    </row>
    <row r="824694" spans="8:8">
      <c r="H824694" s="62"/>
    </row>
    <row r="824695" spans="8:8">
      <c r="H824695" s="62"/>
    </row>
    <row r="824696" spans="8:8">
      <c r="H824696" s="62"/>
    </row>
    <row r="824697" spans="8:8">
      <c r="H824697" s="62"/>
    </row>
    <row r="824698" spans="8:8">
      <c r="H824698" s="62"/>
    </row>
    <row r="824699" spans="8:8">
      <c r="H824699" s="62"/>
    </row>
    <row r="824700" spans="8:8">
      <c r="H824700" s="62"/>
    </row>
    <row r="824701" spans="8:8">
      <c r="H824701" s="62"/>
    </row>
    <row r="824702" spans="8:8">
      <c r="H824702" s="62"/>
    </row>
    <row r="824703" spans="8:8">
      <c r="H824703" s="62"/>
    </row>
    <row r="824704" spans="8:8">
      <c r="H824704" s="62"/>
    </row>
    <row r="824705" spans="8:8">
      <c r="H824705" s="62"/>
    </row>
    <row r="824706" spans="8:8">
      <c r="H824706" s="62"/>
    </row>
    <row r="824707" spans="8:8">
      <c r="H824707" s="62"/>
    </row>
    <row r="824708" spans="8:8">
      <c r="H824708" s="62"/>
    </row>
    <row r="824709" spans="8:8">
      <c r="H824709" s="62"/>
    </row>
    <row r="824710" spans="8:8">
      <c r="H824710" s="62"/>
    </row>
    <row r="824711" spans="8:8">
      <c r="H824711" s="62"/>
    </row>
    <row r="824712" spans="8:8">
      <c r="H824712" s="62"/>
    </row>
    <row r="824713" spans="8:8">
      <c r="H824713" s="62"/>
    </row>
    <row r="824714" spans="8:8">
      <c r="H824714" s="62"/>
    </row>
    <row r="824715" spans="8:8">
      <c r="H824715" s="62"/>
    </row>
    <row r="824716" spans="8:8">
      <c r="H824716" s="62"/>
    </row>
    <row r="824717" spans="8:8">
      <c r="H824717" s="62"/>
    </row>
    <row r="824718" spans="8:8">
      <c r="H824718" s="62"/>
    </row>
    <row r="824719" spans="8:8">
      <c r="H824719" s="62"/>
    </row>
    <row r="824720" spans="8:8">
      <c r="H824720" s="62"/>
    </row>
    <row r="824721" spans="8:8">
      <c r="H824721" s="62"/>
    </row>
    <row r="824722" spans="8:8">
      <c r="H824722" s="62"/>
    </row>
    <row r="824723" spans="8:8">
      <c r="H824723" s="62"/>
    </row>
    <row r="824724" spans="8:8">
      <c r="H824724" s="62"/>
    </row>
    <row r="824725" spans="8:8">
      <c r="H824725" s="62"/>
    </row>
    <row r="824726" spans="8:8">
      <c r="H824726" s="62"/>
    </row>
    <row r="824727" spans="8:8">
      <c r="H824727" s="62"/>
    </row>
    <row r="824728" spans="8:8">
      <c r="H824728" s="62"/>
    </row>
    <row r="824729" spans="8:8">
      <c r="H824729" s="62"/>
    </row>
    <row r="824730" spans="8:8">
      <c r="H824730" s="62"/>
    </row>
    <row r="824731" spans="8:8">
      <c r="H824731" s="62"/>
    </row>
    <row r="824732" spans="8:8">
      <c r="H824732" s="62"/>
    </row>
    <row r="824733" spans="8:8">
      <c r="H824733" s="62"/>
    </row>
    <row r="824734" spans="8:8">
      <c r="H824734" s="62"/>
    </row>
    <row r="824735" spans="8:8">
      <c r="H824735" s="62"/>
    </row>
    <row r="824736" spans="8:8">
      <c r="H824736" s="62"/>
    </row>
    <row r="824737" spans="8:8">
      <c r="H824737" s="62"/>
    </row>
    <row r="824738" spans="8:8">
      <c r="H824738" s="62"/>
    </row>
    <row r="824739" spans="8:8">
      <c r="H824739" s="62"/>
    </row>
    <row r="824740" spans="8:8">
      <c r="H824740" s="62"/>
    </row>
    <row r="824741" spans="8:8">
      <c r="H824741" s="62"/>
    </row>
    <row r="824742" spans="8:8">
      <c r="H824742" s="62"/>
    </row>
    <row r="824743" spans="8:8">
      <c r="H824743" s="62"/>
    </row>
    <row r="824744" spans="8:8">
      <c r="H824744" s="62"/>
    </row>
    <row r="824745" spans="8:8">
      <c r="H824745" s="62"/>
    </row>
    <row r="824746" spans="8:8">
      <c r="H824746" s="62"/>
    </row>
    <row r="824747" spans="8:8">
      <c r="H824747" s="62"/>
    </row>
    <row r="824748" spans="8:8">
      <c r="H824748" s="62"/>
    </row>
    <row r="824749" spans="8:8">
      <c r="H824749" s="62"/>
    </row>
    <row r="824750" spans="8:8">
      <c r="H824750" s="62"/>
    </row>
    <row r="824751" spans="8:8">
      <c r="H824751" s="62"/>
    </row>
    <row r="824752" spans="8:8">
      <c r="H824752" s="62"/>
    </row>
    <row r="824753" spans="8:8">
      <c r="H824753" s="62"/>
    </row>
    <row r="824754" spans="8:8">
      <c r="H824754" s="62"/>
    </row>
    <row r="824755" spans="8:8">
      <c r="H824755" s="62"/>
    </row>
    <row r="824756" spans="8:8">
      <c r="H824756" s="62"/>
    </row>
    <row r="824757" spans="8:8">
      <c r="H824757" s="62"/>
    </row>
    <row r="824758" spans="8:8">
      <c r="H824758" s="62"/>
    </row>
    <row r="824759" spans="8:8">
      <c r="H824759" s="62"/>
    </row>
    <row r="824760" spans="8:8">
      <c r="H824760" s="62"/>
    </row>
    <row r="824761" spans="8:8">
      <c r="H824761" s="62"/>
    </row>
    <row r="824762" spans="8:8">
      <c r="H824762" s="62"/>
    </row>
    <row r="824763" spans="8:8">
      <c r="H824763" s="62"/>
    </row>
    <row r="824764" spans="8:8">
      <c r="H824764" s="62"/>
    </row>
    <row r="824765" spans="8:8">
      <c r="H824765" s="62"/>
    </row>
    <row r="824766" spans="8:8">
      <c r="H824766" s="62"/>
    </row>
    <row r="824767" spans="8:8">
      <c r="H824767" s="62"/>
    </row>
    <row r="824768" spans="8:8">
      <c r="H824768" s="62"/>
    </row>
    <row r="824769" spans="8:8">
      <c r="H824769" s="62"/>
    </row>
    <row r="824770" spans="8:8">
      <c r="H824770" s="62"/>
    </row>
    <row r="824771" spans="8:8">
      <c r="H824771" s="62"/>
    </row>
    <row r="824772" spans="8:8">
      <c r="H824772" s="62"/>
    </row>
    <row r="824773" spans="8:8">
      <c r="H824773" s="62"/>
    </row>
    <row r="824774" spans="8:8">
      <c r="H824774" s="62"/>
    </row>
    <row r="824775" spans="8:8">
      <c r="H824775" s="62"/>
    </row>
    <row r="824776" spans="8:8">
      <c r="H824776" s="62"/>
    </row>
    <row r="824777" spans="8:8">
      <c r="H824777" s="62"/>
    </row>
    <row r="824778" spans="8:8">
      <c r="H824778" s="62"/>
    </row>
    <row r="824779" spans="8:8">
      <c r="H824779" s="62"/>
    </row>
    <row r="824780" spans="8:8">
      <c r="H824780" s="62"/>
    </row>
    <row r="824781" spans="8:8">
      <c r="H824781" s="62"/>
    </row>
    <row r="824782" spans="8:8">
      <c r="H824782" s="62"/>
    </row>
    <row r="824783" spans="8:8">
      <c r="H824783" s="62"/>
    </row>
    <row r="824784" spans="8:8">
      <c r="H824784" s="62"/>
    </row>
    <row r="824785" spans="8:8">
      <c r="H824785" s="62"/>
    </row>
    <row r="824786" spans="8:8">
      <c r="H824786" s="62"/>
    </row>
    <row r="824787" spans="8:8">
      <c r="H824787" s="62"/>
    </row>
    <row r="824788" spans="8:8">
      <c r="H824788" s="62"/>
    </row>
    <row r="824789" spans="8:8">
      <c r="H824789" s="62"/>
    </row>
    <row r="824790" spans="8:8">
      <c r="H824790" s="62"/>
    </row>
    <row r="824791" spans="8:8">
      <c r="H824791" s="62"/>
    </row>
    <row r="824792" spans="8:8">
      <c r="H824792" s="62"/>
    </row>
    <row r="824793" spans="8:8">
      <c r="H824793" s="62"/>
    </row>
    <row r="824794" spans="8:8">
      <c r="H824794" s="62"/>
    </row>
    <row r="824795" spans="8:8">
      <c r="H824795" s="62"/>
    </row>
    <row r="824796" spans="8:8">
      <c r="H824796" s="62"/>
    </row>
    <row r="824797" spans="8:8">
      <c r="H824797" s="62"/>
    </row>
    <row r="824798" spans="8:8">
      <c r="H824798" s="62"/>
    </row>
    <row r="824799" spans="8:8">
      <c r="H824799" s="62"/>
    </row>
    <row r="824800" spans="8:8">
      <c r="H824800" s="62"/>
    </row>
    <row r="824801" spans="8:8">
      <c r="H824801" s="62"/>
    </row>
    <row r="824802" spans="8:8">
      <c r="H824802" s="62"/>
    </row>
    <row r="824803" spans="8:8">
      <c r="H824803" s="62"/>
    </row>
    <row r="824804" spans="8:8">
      <c r="H824804" s="62"/>
    </row>
    <row r="824805" spans="8:8">
      <c r="H824805" s="62"/>
    </row>
    <row r="824806" spans="8:8">
      <c r="H824806" s="62"/>
    </row>
    <row r="824807" spans="8:8">
      <c r="H824807" s="62"/>
    </row>
    <row r="824808" spans="8:8">
      <c r="H824808" s="62"/>
    </row>
    <row r="824809" spans="8:8">
      <c r="H824809" s="62"/>
    </row>
    <row r="824810" spans="8:8">
      <c r="H824810" s="62"/>
    </row>
    <row r="824811" spans="8:8">
      <c r="H824811" s="62"/>
    </row>
    <row r="824812" spans="8:8">
      <c r="H824812" s="62"/>
    </row>
    <row r="824813" spans="8:8">
      <c r="H824813" s="62"/>
    </row>
    <row r="824814" spans="8:8">
      <c r="H824814" s="62"/>
    </row>
    <row r="824815" spans="8:8">
      <c r="H824815" s="62"/>
    </row>
    <row r="824816" spans="8:8">
      <c r="H824816" s="62"/>
    </row>
    <row r="824817" spans="8:8">
      <c r="H824817" s="62"/>
    </row>
    <row r="824818" spans="8:8">
      <c r="H824818" s="62"/>
    </row>
    <row r="824819" spans="8:8">
      <c r="H824819" s="62"/>
    </row>
    <row r="824820" spans="8:8">
      <c r="H824820" s="62"/>
    </row>
    <row r="824821" spans="8:8">
      <c r="H824821" s="62"/>
    </row>
    <row r="824822" spans="8:8">
      <c r="H824822" s="62"/>
    </row>
    <row r="824823" spans="8:8">
      <c r="H824823" s="62"/>
    </row>
    <row r="824824" spans="8:8">
      <c r="H824824" s="62"/>
    </row>
    <row r="824825" spans="8:8">
      <c r="H824825" s="62"/>
    </row>
    <row r="824826" spans="8:8">
      <c r="H824826" s="62"/>
    </row>
    <row r="824827" spans="8:8">
      <c r="H824827" s="62"/>
    </row>
    <row r="824828" spans="8:8">
      <c r="H824828" s="62"/>
    </row>
    <row r="824829" spans="8:8">
      <c r="H824829" s="62"/>
    </row>
    <row r="824830" spans="8:8">
      <c r="H824830" s="62"/>
    </row>
    <row r="824831" spans="8:8">
      <c r="H824831" s="62"/>
    </row>
    <row r="824832" spans="8:8">
      <c r="H824832" s="62"/>
    </row>
    <row r="824833" spans="8:8">
      <c r="H824833" s="62"/>
    </row>
    <row r="824834" spans="8:8">
      <c r="H824834" s="62"/>
    </row>
    <row r="824835" spans="8:8">
      <c r="H824835" s="62"/>
    </row>
    <row r="824836" spans="8:8">
      <c r="H824836" s="62"/>
    </row>
    <row r="824837" spans="8:8">
      <c r="H824837" s="62"/>
    </row>
    <row r="824838" spans="8:8">
      <c r="H824838" s="62"/>
    </row>
    <row r="824839" spans="8:8">
      <c r="H824839" s="62"/>
    </row>
    <row r="824840" spans="8:8">
      <c r="H824840" s="62"/>
    </row>
    <row r="824841" spans="8:8">
      <c r="H824841" s="62"/>
    </row>
    <row r="824842" spans="8:8">
      <c r="H824842" s="62"/>
    </row>
    <row r="824843" spans="8:8">
      <c r="H824843" s="62"/>
    </row>
    <row r="824844" spans="8:8">
      <c r="H824844" s="62"/>
    </row>
    <row r="824845" spans="8:8">
      <c r="H824845" s="62"/>
    </row>
    <row r="824846" spans="8:8">
      <c r="H824846" s="62"/>
    </row>
    <row r="824847" spans="8:8">
      <c r="H824847" s="62"/>
    </row>
    <row r="824848" spans="8:8">
      <c r="H824848" s="62"/>
    </row>
    <row r="824849" spans="8:8">
      <c r="H824849" s="62"/>
    </row>
    <row r="824850" spans="8:8">
      <c r="H824850" s="62"/>
    </row>
    <row r="824851" spans="8:8">
      <c r="H824851" s="62"/>
    </row>
    <row r="824852" spans="8:8">
      <c r="H824852" s="62"/>
    </row>
    <row r="824853" spans="8:8">
      <c r="H824853" s="62"/>
    </row>
    <row r="824854" spans="8:8">
      <c r="H824854" s="62"/>
    </row>
    <row r="824855" spans="8:8">
      <c r="H824855" s="62"/>
    </row>
    <row r="824856" spans="8:8">
      <c r="H824856" s="62"/>
    </row>
    <row r="824857" spans="8:8">
      <c r="H824857" s="62"/>
    </row>
    <row r="824858" spans="8:8">
      <c r="H824858" s="62"/>
    </row>
    <row r="824859" spans="8:8">
      <c r="H824859" s="62"/>
    </row>
    <row r="824860" spans="8:8">
      <c r="H824860" s="62"/>
    </row>
    <row r="824861" spans="8:8">
      <c r="H824861" s="62"/>
    </row>
    <row r="824862" spans="8:8">
      <c r="H824862" s="62"/>
    </row>
    <row r="824863" spans="8:8">
      <c r="H824863" s="62"/>
    </row>
    <row r="824864" spans="8:8">
      <c r="H824864" s="62"/>
    </row>
    <row r="824865" spans="8:8">
      <c r="H824865" s="62"/>
    </row>
    <row r="824866" spans="8:8">
      <c r="H824866" s="62"/>
    </row>
    <row r="824867" spans="8:8">
      <c r="H824867" s="62"/>
    </row>
    <row r="824868" spans="8:8">
      <c r="H824868" s="62"/>
    </row>
    <row r="824869" spans="8:8">
      <c r="H824869" s="62"/>
    </row>
    <row r="824870" spans="8:8">
      <c r="H824870" s="62"/>
    </row>
    <row r="824871" spans="8:8">
      <c r="H824871" s="62"/>
    </row>
    <row r="824872" spans="8:8">
      <c r="H824872" s="62"/>
    </row>
    <row r="824873" spans="8:8">
      <c r="H824873" s="62"/>
    </row>
    <row r="824874" spans="8:8">
      <c r="H824874" s="62"/>
    </row>
    <row r="824875" spans="8:8">
      <c r="H824875" s="62"/>
    </row>
    <row r="824876" spans="8:8">
      <c r="H824876" s="62"/>
    </row>
    <row r="824877" spans="8:8">
      <c r="H824877" s="62"/>
    </row>
    <row r="824878" spans="8:8">
      <c r="H824878" s="62"/>
    </row>
    <row r="824879" spans="8:8">
      <c r="H824879" s="62"/>
    </row>
    <row r="824880" spans="8:8">
      <c r="H824880" s="62"/>
    </row>
    <row r="824881" spans="8:8">
      <c r="H824881" s="62"/>
    </row>
    <row r="824882" spans="8:8">
      <c r="H824882" s="62"/>
    </row>
    <row r="824883" spans="8:8">
      <c r="H824883" s="62"/>
    </row>
    <row r="824884" spans="8:8">
      <c r="H824884" s="62"/>
    </row>
    <row r="824885" spans="8:8">
      <c r="H824885" s="62"/>
    </row>
    <row r="824886" spans="8:8">
      <c r="H824886" s="62"/>
    </row>
    <row r="824887" spans="8:8">
      <c r="H824887" s="62"/>
    </row>
    <row r="824888" spans="8:8">
      <c r="H824888" s="62"/>
    </row>
    <row r="824889" spans="8:8">
      <c r="H824889" s="62"/>
    </row>
    <row r="824890" spans="8:8">
      <c r="H824890" s="62"/>
    </row>
    <row r="824891" spans="8:8">
      <c r="H824891" s="62"/>
    </row>
    <row r="824892" spans="8:8">
      <c r="H824892" s="62"/>
    </row>
    <row r="824893" spans="8:8">
      <c r="H824893" s="62"/>
    </row>
    <row r="824894" spans="8:8">
      <c r="H824894" s="62"/>
    </row>
    <row r="824895" spans="8:8">
      <c r="H824895" s="62"/>
    </row>
    <row r="824896" spans="8:8">
      <c r="H824896" s="62"/>
    </row>
    <row r="824897" spans="8:8">
      <c r="H824897" s="62"/>
    </row>
    <row r="824898" spans="8:8">
      <c r="H824898" s="62"/>
    </row>
    <row r="824899" spans="8:8">
      <c r="H824899" s="62"/>
    </row>
    <row r="824900" spans="8:8">
      <c r="H824900" s="62"/>
    </row>
    <row r="824901" spans="8:8">
      <c r="H824901" s="62"/>
    </row>
    <row r="824902" spans="8:8">
      <c r="H824902" s="62"/>
    </row>
    <row r="824903" spans="8:8">
      <c r="H824903" s="62"/>
    </row>
    <row r="824904" spans="8:8">
      <c r="H824904" s="62"/>
    </row>
    <row r="824905" spans="8:8">
      <c r="H824905" s="62"/>
    </row>
    <row r="824906" spans="8:8">
      <c r="H824906" s="62"/>
    </row>
    <row r="824907" spans="8:8">
      <c r="H824907" s="62"/>
    </row>
    <row r="824908" spans="8:8">
      <c r="H824908" s="62"/>
    </row>
    <row r="824909" spans="8:8">
      <c r="H824909" s="62"/>
    </row>
    <row r="824910" spans="8:8">
      <c r="H824910" s="62"/>
    </row>
    <row r="824911" spans="8:8">
      <c r="H824911" s="62"/>
    </row>
    <row r="824912" spans="8:8">
      <c r="H824912" s="62"/>
    </row>
    <row r="824913" spans="8:8">
      <c r="H824913" s="62"/>
    </row>
    <row r="824914" spans="8:8">
      <c r="H824914" s="62"/>
    </row>
    <row r="824915" spans="8:8">
      <c r="H824915" s="62"/>
    </row>
    <row r="824916" spans="8:8">
      <c r="H824916" s="62"/>
    </row>
    <row r="824917" spans="8:8">
      <c r="H824917" s="62"/>
    </row>
    <row r="824918" spans="8:8">
      <c r="H824918" s="62"/>
    </row>
    <row r="824919" spans="8:8">
      <c r="H824919" s="62"/>
    </row>
    <row r="824920" spans="8:8">
      <c r="H824920" s="62"/>
    </row>
    <row r="824921" spans="8:8">
      <c r="H824921" s="62"/>
    </row>
    <row r="824922" spans="8:8">
      <c r="H824922" s="62"/>
    </row>
    <row r="824923" spans="8:8">
      <c r="H824923" s="62"/>
    </row>
    <row r="824924" spans="8:8">
      <c r="H824924" s="62"/>
    </row>
    <row r="824925" spans="8:8">
      <c r="H824925" s="62"/>
    </row>
    <row r="824926" spans="8:8">
      <c r="H824926" s="62"/>
    </row>
    <row r="824927" spans="8:8">
      <c r="H824927" s="62"/>
    </row>
    <row r="824928" spans="8:8">
      <c r="H824928" s="62"/>
    </row>
    <row r="824929" spans="8:8">
      <c r="H824929" s="62"/>
    </row>
    <row r="824930" spans="8:8">
      <c r="H824930" s="62"/>
    </row>
    <row r="824931" spans="8:8">
      <c r="H824931" s="62"/>
    </row>
    <row r="824932" spans="8:8">
      <c r="H824932" s="62"/>
    </row>
    <row r="824933" spans="8:8">
      <c r="H824933" s="62"/>
    </row>
    <row r="824934" spans="8:8">
      <c r="H824934" s="62"/>
    </row>
    <row r="824935" spans="8:8">
      <c r="H824935" s="62"/>
    </row>
    <row r="824936" spans="8:8">
      <c r="H824936" s="62"/>
    </row>
    <row r="824937" spans="8:8">
      <c r="H824937" s="62"/>
    </row>
    <row r="824938" spans="8:8">
      <c r="H824938" s="62"/>
    </row>
    <row r="824939" spans="8:8">
      <c r="H824939" s="62"/>
    </row>
    <row r="824940" spans="8:8">
      <c r="H824940" s="62"/>
    </row>
    <row r="824941" spans="8:8">
      <c r="H824941" s="62"/>
    </row>
    <row r="824942" spans="8:8">
      <c r="H824942" s="62"/>
    </row>
    <row r="824943" spans="8:8">
      <c r="H824943" s="62"/>
    </row>
    <row r="824944" spans="8:8">
      <c r="H824944" s="62"/>
    </row>
    <row r="824945" spans="8:8">
      <c r="H824945" s="62"/>
    </row>
    <row r="824946" spans="8:8">
      <c r="H824946" s="62"/>
    </row>
    <row r="824947" spans="8:8">
      <c r="H824947" s="62"/>
    </row>
    <row r="824948" spans="8:8">
      <c r="H824948" s="62"/>
    </row>
    <row r="824949" spans="8:8">
      <c r="H824949" s="62"/>
    </row>
    <row r="824950" spans="8:8">
      <c r="H824950" s="62"/>
    </row>
    <row r="824951" spans="8:8">
      <c r="H824951" s="62"/>
    </row>
    <row r="824952" spans="8:8">
      <c r="H824952" s="62"/>
    </row>
    <row r="824953" spans="8:8">
      <c r="H824953" s="62"/>
    </row>
    <row r="824954" spans="8:8">
      <c r="H824954" s="62"/>
    </row>
    <row r="824955" spans="8:8">
      <c r="H824955" s="62"/>
    </row>
    <row r="824956" spans="8:8">
      <c r="H824956" s="62"/>
    </row>
    <row r="824957" spans="8:8">
      <c r="H824957" s="62"/>
    </row>
    <row r="824958" spans="8:8">
      <c r="H824958" s="62"/>
    </row>
    <row r="824959" spans="8:8">
      <c r="H824959" s="62"/>
    </row>
    <row r="824960" spans="8:8">
      <c r="H824960" s="62"/>
    </row>
    <row r="824961" spans="8:8">
      <c r="H824961" s="62"/>
    </row>
    <row r="824962" spans="8:8">
      <c r="H824962" s="62"/>
    </row>
    <row r="824963" spans="8:8">
      <c r="H824963" s="62"/>
    </row>
    <row r="824964" spans="8:8">
      <c r="H824964" s="62"/>
    </row>
    <row r="824965" spans="8:8">
      <c r="H824965" s="62"/>
    </row>
    <row r="824966" spans="8:8">
      <c r="H824966" s="62"/>
    </row>
    <row r="824967" spans="8:8">
      <c r="H824967" s="62"/>
    </row>
    <row r="824968" spans="8:8">
      <c r="H824968" s="62"/>
    </row>
    <row r="824969" spans="8:8">
      <c r="H824969" s="62"/>
    </row>
    <row r="824970" spans="8:8">
      <c r="H824970" s="62"/>
    </row>
    <row r="824971" spans="8:8">
      <c r="H824971" s="62"/>
    </row>
    <row r="824972" spans="8:8">
      <c r="H824972" s="62"/>
    </row>
    <row r="824973" spans="8:8">
      <c r="H824973" s="62"/>
    </row>
    <row r="824974" spans="8:8">
      <c r="H824974" s="62"/>
    </row>
    <row r="824975" spans="8:8">
      <c r="H824975" s="62"/>
    </row>
    <row r="824976" spans="8:8">
      <c r="H824976" s="62"/>
    </row>
    <row r="824977" spans="8:8">
      <c r="H824977" s="62"/>
    </row>
    <row r="824978" spans="8:8">
      <c r="H824978" s="62"/>
    </row>
    <row r="824979" spans="8:8">
      <c r="H824979" s="62"/>
    </row>
    <row r="824980" spans="8:8">
      <c r="H824980" s="62"/>
    </row>
    <row r="824981" spans="8:8">
      <c r="H824981" s="62"/>
    </row>
    <row r="824982" spans="8:8">
      <c r="H824982" s="62"/>
    </row>
    <row r="824983" spans="8:8">
      <c r="H824983" s="62"/>
    </row>
    <row r="824984" spans="8:8">
      <c r="H824984" s="62"/>
    </row>
    <row r="824985" spans="8:8">
      <c r="H824985" s="62"/>
    </row>
    <row r="824986" spans="8:8">
      <c r="H824986" s="62"/>
    </row>
    <row r="824987" spans="8:8">
      <c r="H824987" s="62"/>
    </row>
    <row r="824988" spans="8:8">
      <c r="H824988" s="62"/>
    </row>
    <row r="824989" spans="8:8">
      <c r="H824989" s="62"/>
    </row>
    <row r="824990" spans="8:8">
      <c r="H824990" s="62"/>
    </row>
    <row r="824991" spans="8:8">
      <c r="H824991" s="62"/>
    </row>
    <row r="824992" spans="8:8">
      <c r="H824992" s="62"/>
    </row>
    <row r="824993" spans="8:8">
      <c r="H824993" s="62"/>
    </row>
    <row r="824994" spans="8:8">
      <c r="H824994" s="62"/>
    </row>
    <row r="824995" spans="8:8">
      <c r="H824995" s="62"/>
    </row>
    <row r="824996" spans="8:8">
      <c r="H824996" s="62"/>
    </row>
    <row r="824997" spans="8:8">
      <c r="H824997" s="62"/>
    </row>
    <row r="824998" spans="8:8">
      <c r="H824998" s="62"/>
    </row>
    <row r="824999" spans="8:8">
      <c r="H824999" s="62"/>
    </row>
    <row r="825000" spans="8:8">
      <c r="H825000" s="62"/>
    </row>
    <row r="825001" spans="8:8">
      <c r="H825001" s="62"/>
    </row>
    <row r="825002" spans="8:8">
      <c r="H825002" s="62"/>
    </row>
    <row r="825003" spans="8:8">
      <c r="H825003" s="62"/>
    </row>
    <row r="825004" spans="8:8">
      <c r="H825004" s="62"/>
    </row>
    <row r="825005" spans="8:8">
      <c r="H825005" s="62"/>
    </row>
    <row r="825006" spans="8:8">
      <c r="H825006" s="62"/>
    </row>
    <row r="825007" spans="8:8">
      <c r="H825007" s="62"/>
    </row>
    <row r="825008" spans="8:8">
      <c r="H825008" s="62"/>
    </row>
    <row r="825009" spans="8:8">
      <c r="H825009" s="62"/>
    </row>
    <row r="825010" spans="8:8">
      <c r="H825010" s="62"/>
    </row>
    <row r="825011" spans="8:8">
      <c r="H825011" s="62"/>
    </row>
    <row r="825012" spans="8:8">
      <c r="H825012" s="62"/>
    </row>
    <row r="825013" spans="8:8">
      <c r="H825013" s="62"/>
    </row>
    <row r="825014" spans="8:8">
      <c r="H825014" s="62"/>
    </row>
    <row r="825015" spans="8:8">
      <c r="H825015" s="62"/>
    </row>
    <row r="825016" spans="8:8">
      <c r="H825016" s="62"/>
    </row>
    <row r="825017" spans="8:8">
      <c r="H825017" s="62"/>
    </row>
    <row r="825018" spans="8:8">
      <c r="H825018" s="62"/>
    </row>
    <row r="825019" spans="8:8">
      <c r="H825019" s="62"/>
    </row>
    <row r="825020" spans="8:8">
      <c r="H825020" s="62"/>
    </row>
    <row r="825021" spans="8:8">
      <c r="H825021" s="62"/>
    </row>
    <row r="825022" spans="8:8">
      <c r="H825022" s="62"/>
    </row>
    <row r="825023" spans="8:8">
      <c r="H825023" s="62"/>
    </row>
    <row r="825024" spans="8:8">
      <c r="H825024" s="62"/>
    </row>
    <row r="825025" spans="8:8">
      <c r="H825025" s="62"/>
    </row>
    <row r="825026" spans="8:8">
      <c r="H825026" s="62"/>
    </row>
    <row r="825027" spans="8:8">
      <c r="H825027" s="62"/>
    </row>
    <row r="825028" spans="8:8">
      <c r="H825028" s="62"/>
    </row>
    <row r="825029" spans="8:8">
      <c r="H825029" s="62"/>
    </row>
    <row r="825030" spans="8:8">
      <c r="H825030" s="62"/>
    </row>
    <row r="825031" spans="8:8">
      <c r="H825031" s="62"/>
    </row>
    <row r="825032" spans="8:8">
      <c r="H825032" s="62"/>
    </row>
    <row r="825033" spans="8:8">
      <c r="H825033" s="62"/>
    </row>
    <row r="825034" spans="8:8">
      <c r="H825034" s="62"/>
    </row>
    <row r="825035" spans="8:8">
      <c r="H825035" s="62"/>
    </row>
    <row r="825036" spans="8:8">
      <c r="H825036" s="62"/>
    </row>
    <row r="825037" spans="8:8">
      <c r="H825037" s="62"/>
    </row>
    <row r="825038" spans="8:8">
      <c r="H825038" s="62"/>
    </row>
    <row r="825039" spans="8:8">
      <c r="H825039" s="62"/>
    </row>
    <row r="825040" spans="8:8">
      <c r="H825040" s="62"/>
    </row>
    <row r="825041" spans="8:8">
      <c r="H825041" s="62"/>
    </row>
    <row r="825042" spans="8:8">
      <c r="H825042" s="62"/>
    </row>
    <row r="825043" spans="8:8">
      <c r="H825043" s="62"/>
    </row>
    <row r="825044" spans="8:8">
      <c r="H825044" s="62"/>
    </row>
    <row r="825045" spans="8:8">
      <c r="H825045" s="62"/>
    </row>
    <row r="825046" spans="8:8">
      <c r="H825046" s="62"/>
    </row>
    <row r="825047" spans="8:8">
      <c r="H825047" s="62"/>
    </row>
    <row r="825048" spans="8:8">
      <c r="H825048" s="62"/>
    </row>
    <row r="825049" spans="8:8">
      <c r="H825049" s="62"/>
    </row>
    <row r="825050" spans="8:8">
      <c r="H825050" s="62"/>
    </row>
    <row r="825051" spans="8:8">
      <c r="H825051" s="62"/>
    </row>
    <row r="825052" spans="8:8">
      <c r="H825052" s="62"/>
    </row>
    <row r="825053" spans="8:8">
      <c r="H825053" s="62"/>
    </row>
    <row r="825054" spans="8:8">
      <c r="H825054" s="62"/>
    </row>
    <row r="825055" spans="8:8">
      <c r="H825055" s="62"/>
    </row>
    <row r="825056" spans="8:8">
      <c r="H825056" s="62"/>
    </row>
    <row r="825057" spans="8:8">
      <c r="H825057" s="62"/>
    </row>
    <row r="825058" spans="8:8">
      <c r="H825058" s="62"/>
    </row>
    <row r="825059" spans="8:8">
      <c r="H825059" s="62"/>
    </row>
    <row r="825060" spans="8:8">
      <c r="H825060" s="62"/>
    </row>
    <row r="825061" spans="8:8">
      <c r="H825061" s="62"/>
    </row>
    <row r="825062" spans="8:8">
      <c r="H825062" s="62"/>
    </row>
    <row r="825063" spans="8:8">
      <c r="H825063" s="62"/>
    </row>
    <row r="825064" spans="8:8">
      <c r="H825064" s="62"/>
    </row>
    <row r="825065" spans="8:8">
      <c r="H825065" s="62"/>
    </row>
    <row r="825066" spans="8:8">
      <c r="H825066" s="62"/>
    </row>
    <row r="825067" spans="8:8">
      <c r="H825067" s="62"/>
    </row>
    <row r="825068" spans="8:8">
      <c r="H825068" s="62"/>
    </row>
    <row r="825069" spans="8:8">
      <c r="H825069" s="62"/>
    </row>
    <row r="825070" spans="8:8">
      <c r="H825070" s="62"/>
    </row>
    <row r="825071" spans="8:8">
      <c r="H825071" s="62"/>
    </row>
    <row r="825072" spans="8:8">
      <c r="H825072" s="62"/>
    </row>
    <row r="825073" spans="8:8">
      <c r="H825073" s="62"/>
    </row>
    <row r="825074" spans="8:8">
      <c r="H825074" s="62"/>
    </row>
    <row r="825075" spans="8:8">
      <c r="H825075" s="62"/>
    </row>
    <row r="825076" spans="8:8">
      <c r="H825076" s="62"/>
    </row>
    <row r="825077" spans="8:8">
      <c r="H825077" s="62"/>
    </row>
    <row r="825078" spans="8:8">
      <c r="H825078" s="62"/>
    </row>
    <row r="825079" spans="8:8">
      <c r="H825079" s="62"/>
    </row>
    <row r="825080" spans="8:8">
      <c r="H825080" s="62"/>
    </row>
    <row r="825081" spans="8:8">
      <c r="H825081" s="62"/>
    </row>
    <row r="825082" spans="8:8">
      <c r="H825082" s="62"/>
    </row>
    <row r="825083" spans="8:8">
      <c r="H825083" s="62"/>
    </row>
    <row r="825084" spans="8:8">
      <c r="H825084" s="62"/>
    </row>
    <row r="825085" spans="8:8">
      <c r="H825085" s="62"/>
    </row>
    <row r="825086" spans="8:8">
      <c r="H825086" s="62"/>
    </row>
    <row r="825087" spans="8:8">
      <c r="H825087" s="62"/>
    </row>
    <row r="825088" spans="8:8">
      <c r="H825088" s="62"/>
    </row>
    <row r="825089" spans="8:8">
      <c r="H825089" s="62"/>
    </row>
    <row r="825090" spans="8:8">
      <c r="H825090" s="62"/>
    </row>
    <row r="825091" spans="8:8">
      <c r="H825091" s="62"/>
    </row>
    <row r="825092" spans="8:8">
      <c r="H825092" s="62"/>
    </row>
    <row r="825093" spans="8:8">
      <c r="H825093" s="62"/>
    </row>
    <row r="825094" spans="8:8">
      <c r="H825094" s="62"/>
    </row>
    <row r="825095" spans="8:8">
      <c r="H825095" s="62"/>
    </row>
    <row r="825096" spans="8:8">
      <c r="H825096" s="62"/>
    </row>
    <row r="825097" spans="8:8">
      <c r="H825097" s="62"/>
    </row>
    <row r="825098" spans="8:8">
      <c r="H825098" s="62"/>
    </row>
    <row r="825099" spans="8:8">
      <c r="H825099" s="62"/>
    </row>
    <row r="825100" spans="8:8">
      <c r="H825100" s="62"/>
    </row>
    <row r="825101" spans="8:8">
      <c r="H825101" s="62"/>
    </row>
    <row r="825102" spans="8:8">
      <c r="H825102" s="62"/>
    </row>
    <row r="825103" spans="8:8">
      <c r="H825103" s="62"/>
    </row>
    <row r="825104" spans="8:8">
      <c r="H825104" s="62"/>
    </row>
    <row r="825105" spans="8:8">
      <c r="H825105" s="62"/>
    </row>
    <row r="825106" spans="8:8">
      <c r="H825106" s="62"/>
    </row>
    <row r="825107" spans="8:8">
      <c r="H825107" s="62"/>
    </row>
    <row r="825108" spans="8:8">
      <c r="H825108" s="62"/>
    </row>
    <row r="825109" spans="8:8">
      <c r="H825109" s="62"/>
    </row>
    <row r="825110" spans="8:8">
      <c r="H825110" s="62"/>
    </row>
    <row r="825111" spans="8:8">
      <c r="H825111" s="62"/>
    </row>
    <row r="825112" spans="8:8">
      <c r="H825112" s="62"/>
    </row>
    <row r="825113" spans="8:8">
      <c r="H825113" s="62"/>
    </row>
    <row r="825114" spans="8:8">
      <c r="H825114" s="62"/>
    </row>
    <row r="825115" spans="8:8">
      <c r="H825115" s="62"/>
    </row>
    <row r="825116" spans="8:8">
      <c r="H825116" s="62"/>
    </row>
    <row r="825117" spans="8:8">
      <c r="H825117" s="62"/>
    </row>
    <row r="825118" spans="8:8">
      <c r="H825118" s="62"/>
    </row>
    <row r="825119" spans="8:8">
      <c r="H825119" s="62"/>
    </row>
    <row r="825120" spans="8:8">
      <c r="H825120" s="62"/>
    </row>
    <row r="825121" spans="8:8">
      <c r="H825121" s="62"/>
    </row>
    <row r="825122" spans="8:8">
      <c r="H825122" s="62"/>
    </row>
    <row r="825123" spans="8:8">
      <c r="H825123" s="62"/>
    </row>
    <row r="825124" spans="8:8">
      <c r="H825124" s="62"/>
    </row>
    <row r="825125" spans="8:8">
      <c r="H825125" s="62"/>
    </row>
    <row r="825126" spans="8:8">
      <c r="H825126" s="62"/>
    </row>
    <row r="825127" spans="8:8">
      <c r="H825127" s="62"/>
    </row>
    <row r="825128" spans="8:8">
      <c r="H825128" s="62"/>
    </row>
    <row r="825129" spans="8:8">
      <c r="H825129" s="62"/>
    </row>
    <row r="825130" spans="8:8">
      <c r="H825130" s="62"/>
    </row>
    <row r="825131" spans="8:8">
      <c r="H825131" s="62"/>
    </row>
    <row r="825132" spans="8:8">
      <c r="H825132" s="62"/>
    </row>
    <row r="825133" spans="8:8">
      <c r="H825133" s="62"/>
    </row>
    <row r="825134" spans="8:8">
      <c r="H825134" s="62"/>
    </row>
    <row r="825135" spans="8:8">
      <c r="H825135" s="62"/>
    </row>
    <row r="825136" spans="8:8">
      <c r="H825136" s="62"/>
    </row>
    <row r="825137" spans="8:8">
      <c r="H825137" s="62"/>
    </row>
    <row r="825138" spans="8:8">
      <c r="H825138" s="62"/>
    </row>
    <row r="825139" spans="8:8">
      <c r="H825139" s="62"/>
    </row>
    <row r="825140" spans="8:8">
      <c r="H825140" s="62"/>
    </row>
    <row r="825141" spans="8:8">
      <c r="H825141" s="62"/>
    </row>
    <row r="825142" spans="8:8">
      <c r="H825142" s="62"/>
    </row>
    <row r="825143" spans="8:8">
      <c r="H825143" s="62"/>
    </row>
    <row r="825144" spans="8:8">
      <c r="H825144" s="62"/>
    </row>
    <row r="825145" spans="8:8">
      <c r="H825145" s="62"/>
    </row>
    <row r="825146" spans="8:8">
      <c r="H825146" s="62"/>
    </row>
    <row r="825147" spans="8:8">
      <c r="H825147" s="62"/>
    </row>
    <row r="825148" spans="8:8">
      <c r="H825148" s="62"/>
    </row>
    <row r="825149" spans="8:8">
      <c r="H825149" s="62"/>
    </row>
    <row r="825150" spans="8:8">
      <c r="H825150" s="62"/>
    </row>
    <row r="825151" spans="8:8">
      <c r="H825151" s="62"/>
    </row>
    <row r="825152" spans="8:8">
      <c r="H825152" s="62"/>
    </row>
    <row r="825153" spans="8:8">
      <c r="H825153" s="62"/>
    </row>
    <row r="825154" spans="8:8">
      <c r="H825154" s="62"/>
    </row>
    <row r="825155" spans="8:8">
      <c r="H825155" s="62"/>
    </row>
    <row r="825156" spans="8:8">
      <c r="H825156" s="62"/>
    </row>
    <row r="825157" spans="8:8">
      <c r="H825157" s="62"/>
    </row>
    <row r="825158" spans="8:8">
      <c r="H825158" s="62"/>
    </row>
    <row r="825159" spans="8:8">
      <c r="H825159" s="62"/>
    </row>
    <row r="825160" spans="8:8">
      <c r="H825160" s="62"/>
    </row>
    <row r="825161" spans="8:8">
      <c r="H825161" s="62"/>
    </row>
    <row r="825162" spans="8:8">
      <c r="H825162" s="62"/>
    </row>
    <row r="825163" spans="8:8">
      <c r="H825163" s="62"/>
    </row>
    <row r="825164" spans="8:8">
      <c r="H825164" s="62"/>
    </row>
    <row r="825165" spans="8:8">
      <c r="H825165" s="62"/>
    </row>
    <row r="825166" spans="8:8">
      <c r="H825166" s="62"/>
    </row>
    <row r="825167" spans="8:8">
      <c r="H825167" s="62"/>
    </row>
    <row r="825168" spans="8:8">
      <c r="H825168" s="62"/>
    </row>
    <row r="825169" spans="8:8">
      <c r="H825169" s="62"/>
    </row>
    <row r="825170" spans="8:8">
      <c r="H825170" s="62"/>
    </row>
    <row r="825171" spans="8:8">
      <c r="H825171" s="62"/>
    </row>
    <row r="825172" spans="8:8">
      <c r="H825172" s="62"/>
    </row>
    <row r="825173" spans="8:8">
      <c r="H825173" s="62"/>
    </row>
    <row r="825174" spans="8:8">
      <c r="H825174" s="62"/>
    </row>
    <row r="825175" spans="8:8">
      <c r="H825175" s="62"/>
    </row>
    <row r="825176" spans="8:8">
      <c r="H825176" s="62"/>
    </row>
    <row r="825177" spans="8:8">
      <c r="H825177" s="62"/>
    </row>
    <row r="825178" spans="8:8">
      <c r="H825178" s="62"/>
    </row>
    <row r="825179" spans="8:8">
      <c r="H825179" s="62"/>
    </row>
    <row r="825180" spans="8:8">
      <c r="H825180" s="62"/>
    </row>
    <row r="825181" spans="8:8">
      <c r="H825181" s="62"/>
    </row>
    <row r="825182" spans="8:8">
      <c r="H825182" s="62"/>
    </row>
    <row r="825183" spans="8:8">
      <c r="H825183" s="62"/>
    </row>
    <row r="825184" spans="8:8">
      <c r="H825184" s="62"/>
    </row>
    <row r="825185" spans="8:8">
      <c r="H825185" s="62"/>
    </row>
    <row r="825186" spans="8:8">
      <c r="H825186" s="62"/>
    </row>
    <row r="825187" spans="8:8">
      <c r="H825187" s="62"/>
    </row>
    <row r="825188" spans="8:8">
      <c r="H825188" s="62"/>
    </row>
    <row r="825189" spans="8:8">
      <c r="H825189" s="62"/>
    </row>
    <row r="825190" spans="8:8">
      <c r="H825190" s="62"/>
    </row>
    <row r="825191" spans="8:8">
      <c r="H825191" s="62"/>
    </row>
    <row r="825192" spans="8:8">
      <c r="H825192" s="62"/>
    </row>
    <row r="825193" spans="8:8">
      <c r="H825193" s="62"/>
    </row>
    <row r="825194" spans="8:8">
      <c r="H825194" s="62"/>
    </row>
    <row r="825195" spans="8:8">
      <c r="H825195" s="62"/>
    </row>
    <row r="825196" spans="8:8">
      <c r="H825196" s="62"/>
    </row>
    <row r="825197" spans="8:8">
      <c r="H825197" s="62"/>
    </row>
    <row r="825198" spans="8:8">
      <c r="H825198" s="62"/>
    </row>
    <row r="825199" spans="8:8">
      <c r="H825199" s="62"/>
    </row>
    <row r="825200" spans="8:8">
      <c r="H825200" s="62"/>
    </row>
    <row r="825201" spans="8:8">
      <c r="H825201" s="62"/>
    </row>
    <row r="825202" spans="8:8">
      <c r="H825202" s="62"/>
    </row>
    <row r="825203" spans="8:8">
      <c r="H825203" s="62"/>
    </row>
    <row r="825204" spans="8:8">
      <c r="H825204" s="62"/>
    </row>
    <row r="825205" spans="8:8">
      <c r="H825205" s="62"/>
    </row>
    <row r="825206" spans="8:8">
      <c r="H825206" s="62"/>
    </row>
    <row r="825207" spans="8:8">
      <c r="H825207" s="62"/>
    </row>
    <row r="825208" spans="8:8">
      <c r="H825208" s="62"/>
    </row>
    <row r="825209" spans="8:8">
      <c r="H825209" s="62"/>
    </row>
    <row r="825210" spans="8:8">
      <c r="H825210" s="62"/>
    </row>
    <row r="825211" spans="8:8">
      <c r="H825211" s="62"/>
    </row>
    <row r="825212" spans="8:8">
      <c r="H825212" s="62"/>
    </row>
    <row r="825213" spans="8:8">
      <c r="H825213" s="62"/>
    </row>
    <row r="825214" spans="8:8">
      <c r="H825214" s="62"/>
    </row>
    <row r="825215" spans="8:8">
      <c r="H825215" s="62"/>
    </row>
    <row r="825216" spans="8:8">
      <c r="H825216" s="62"/>
    </row>
    <row r="825217" spans="8:8">
      <c r="H825217" s="62"/>
    </row>
    <row r="825218" spans="8:8">
      <c r="H825218" s="62"/>
    </row>
    <row r="825219" spans="8:8">
      <c r="H825219" s="62"/>
    </row>
    <row r="825220" spans="8:8">
      <c r="H825220" s="62"/>
    </row>
    <row r="825221" spans="8:8">
      <c r="H825221" s="62"/>
    </row>
    <row r="825222" spans="8:8">
      <c r="H825222" s="62"/>
    </row>
    <row r="825223" spans="8:8">
      <c r="H825223" s="62"/>
    </row>
    <row r="825224" spans="8:8">
      <c r="H825224" s="62"/>
    </row>
    <row r="825225" spans="8:8">
      <c r="H825225" s="62"/>
    </row>
    <row r="825226" spans="8:8">
      <c r="H825226" s="62"/>
    </row>
    <row r="825227" spans="8:8">
      <c r="H825227" s="62"/>
    </row>
    <row r="825228" spans="8:8">
      <c r="H825228" s="62"/>
    </row>
    <row r="825229" spans="8:8">
      <c r="H825229" s="62"/>
    </row>
    <row r="825230" spans="8:8">
      <c r="H825230" s="62"/>
    </row>
    <row r="825231" spans="8:8">
      <c r="H825231" s="62"/>
    </row>
    <row r="825232" spans="8:8">
      <c r="H825232" s="62"/>
    </row>
    <row r="825233" spans="8:8">
      <c r="H825233" s="62"/>
    </row>
    <row r="825234" spans="8:8">
      <c r="H825234" s="62"/>
    </row>
    <row r="825235" spans="8:8">
      <c r="H825235" s="62"/>
    </row>
    <row r="825236" spans="8:8">
      <c r="H825236" s="62"/>
    </row>
    <row r="825237" spans="8:8">
      <c r="H825237" s="62"/>
    </row>
    <row r="825238" spans="8:8">
      <c r="H825238" s="62"/>
    </row>
    <row r="825239" spans="8:8">
      <c r="H825239" s="62"/>
    </row>
    <row r="825240" spans="8:8">
      <c r="H825240" s="62"/>
    </row>
    <row r="825241" spans="8:8">
      <c r="H825241" s="62"/>
    </row>
    <row r="825242" spans="8:8">
      <c r="H825242" s="62"/>
    </row>
    <row r="825243" spans="8:8">
      <c r="H825243" s="62"/>
    </row>
    <row r="825244" spans="8:8">
      <c r="H825244" s="62"/>
    </row>
    <row r="825245" spans="8:8">
      <c r="H825245" s="62"/>
    </row>
    <row r="825246" spans="8:8">
      <c r="H825246" s="62"/>
    </row>
    <row r="825247" spans="8:8">
      <c r="H825247" s="62"/>
    </row>
    <row r="825248" spans="8:8">
      <c r="H825248" s="62"/>
    </row>
    <row r="825249" spans="8:8">
      <c r="H825249" s="62"/>
    </row>
    <row r="825250" spans="8:8">
      <c r="H825250" s="62"/>
    </row>
    <row r="825251" spans="8:8">
      <c r="H825251" s="62"/>
    </row>
    <row r="825252" spans="8:8">
      <c r="H825252" s="62"/>
    </row>
    <row r="825253" spans="8:8">
      <c r="H825253" s="62"/>
    </row>
    <row r="825254" spans="8:8">
      <c r="H825254" s="62"/>
    </row>
    <row r="825255" spans="8:8">
      <c r="H825255" s="62"/>
    </row>
    <row r="825256" spans="8:8">
      <c r="H825256" s="62"/>
    </row>
    <row r="825257" spans="8:8">
      <c r="H825257" s="62"/>
    </row>
    <row r="825258" spans="8:8">
      <c r="H825258" s="62"/>
    </row>
    <row r="825259" spans="8:8">
      <c r="H825259" s="62"/>
    </row>
    <row r="825260" spans="8:8">
      <c r="H825260" s="62"/>
    </row>
    <row r="825261" spans="8:8">
      <c r="H825261" s="62"/>
    </row>
    <row r="825262" spans="8:8">
      <c r="H825262" s="62"/>
    </row>
    <row r="825263" spans="8:8">
      <c r="H825263" s="62"/>
    </row>
    <row r="825264" spans="8:8">
      <c r="H825264" s="62"/>
    </row>
    <row r="825265" spans="8:8">
      <c r="H825265" s="62"/>
    </row>
    <row r="825266" spans="8:8">
      <c r="H825266" s="62"/>
    </row>
    <row r="825267" spans="8:8">
      <c r="H825267" s="62"/>
    </row>
    <row r="825268" spans="8:8">
      <c r="H825268" s="62"/>
    </row>
    <row r="825269" spans="8:8">
      <c r="H825269" s="62"/>
    </row>
    <row r="825270" spans="8:8">
      <c r="H825270" s="62"/>
    </row>
    <row r="825271" spans="8:8">
      <c r="H825271" s="62"/>
    </row>
    <row r="825272" spans="8:8">
      <c r="H825272" s="62"/>
    </row>
    <row r="825273" spans="8:8">
      <c r="H825273" s="62"/>
    </row>
    <row r="825274" spans="8:8">
      <c r="H825274" s="62"/>
    </row>
    <row r="825275" spans="8:8">
      <c r="H825275" s="62"/>
    </row>
    <row r="825276" spans="8:8">
      <c r="H825276" s="62"/>
    </row>
    <row r="825277" spans="8:8">
      <c r="H825277" s="62"/>
    </row>
    <row r="825278" spans="8:8">
      <c r="H825278" s="62"/>
    </row>
    <row r="825279" spans="8:8">
      <c r="H825279" s="62"/>
    </row>
    <row r="825280" spans="8:8">
      <c r="H825280" s="62"/>
    </row>
    <row r="825281" spans="8:8">
      <c r="H825281" s="62"/>
    </row>
    <row r="825282" spans="8:8">
      <c r="H825282" s="62"/>
    </row>
    <row r="825283" spans="8:8">
      <c r="H825283" s="62"/>
    </row>
    <row r="825284" spans="8:8">
      <c r="H825284" s="62"/>
    </row>
    <row r="825285" spans="8:8">
      <c r="H825285" s="62"/>
    </row>
    <row r="825286" spans="8:8">
      <c r="H825286" s="62"/>
    </row>
    <row r="825287" spans="8:8">
      <c r="H825287" s="62"/>
    </row>
    <row r="825288" spans="8:8">
      <c r="H825288" s="62"/>
    </row>
    <row r="825289" spans="8:8">
      <c r="H825289" s="62"/>
    </row>
    <row r="825290" spans="8:8">
      <c r="H825290" s="62"/>
    </row>
    <row r="825291" spans="8:8">
      <c r="H825291" s="62"/>
    </row>
    <row r="825292" spans="8:8">
      <c r="H825292" s="62"/>
    </row>
    <row r="825293" spans="8:8">
      <c r="H825293" s="62"/>
    </row>
    <row r="825294" spans="8:8">
      <c r="H825294" s="62"/>
    </row>
    <row r="825295" spans="8:8">
      <c r="H825295" s="62"/>
    </row>
    <row r="825296" spans="8:8">
      <c r="H825296" s="62"/>
    </row>
    <row r="825297" spans="8:8">
      <c r="H825297" s="62"/>
    </row>
    <row r="825298" spans="8:8">
      <c r="H825298" s="62"/>
    </row>
    <row r="825299" spans="8:8">
      <c r="H825299" s="62"/>
    </row>
    <row r="825300" spans="8:8">
      <c r="H825300" s="62"/>
    </row>
    <row r="825301" spans="8:8">
      <c r="H825301" s="62"/>
    </row>
    <row r="825302" spans="8:8">
      <c r="H825302" s="62"/>
    </row>
    <row r="825303" spans="8:8">
      <c r="H825303" s="62"/>
    </row>
    <row r="825304" spans="8:8">
      <c r="H825304" s="62"/>
    </row>
    <row r="825305" spans="8:8">
      <c r="H825305" s="62"/>
    </row>
    <row r="825306" spans="8:8">
      <c r="H825306" s="62"/>
    </row>
    <row r="825307" spans="8:8">
      <c r="H825307" s="62"/>
    </row>
    <row r="825308" spans="8:8">
      <c r="H825308" s="62"/>
    </row>
    <row r="825309" spans="8:8">
      <c r="H825309" s="62"/>
    </row>
    <row r="825310" spans="8:8">
      <c r="H825310" s="62"/>
    </row>
    <row r="825311" spans="8:8">
      <c r="H825311" s="62"/>
    </row>
    <row r="825312" spans="8:8">
      <c r="H825312" s="62"/>
    </row>
    <row r="825313" spans="8:8">
      <c r="H825313" s="62"/>
    </row>
    <row r="825314" spans="8:8">
      <c r="H825314" s="62"/>
    </row>
    <row r="825315" spans="8:8">
      <c r="H825315" s="62"/>
    </row>
    <row r="825316" spans="8:8">
      <c r="H825316" s="62"/>
    </row>
    <row r="825317" spans="8:8">
      <c r="H825317" s="62"/>
    </row>
    <row r="825318" spans="8:8">
      <c r="H825318" s="62"/>
    </row>
    <row r="825319" spans="8:8">
      <c r="H825319" s="62"/>
    </row>
    <row r="825320" spans="8:8">
      <c r="H825320" s="62"/>
    </row>
    <row r="825321" spans="8:8">
      <c r="H825321" s="62"/>
    </row>
    <row r="825322" spans="8:8">
      <c r="H825322" s="62"/>
    </row>
    <row r="825323" spans="8:8">
      <c r="H825323" s="62"/>
    </row>
    <row r="825324" spans="8:8">
      <c r="H825324" s="62"/>
    </row>
    <row r="825325" spans="8:8">
      <c r="H825325" s="62"/>
    </row>
    <row r="825326" spans="8:8">
      <c r="H825326" s="62"/>
    </row>
    <row r="825327" spans="8:8">
      <c r="H825327" s="62"/>
    </row>
    <row r="825328" spans="8:8">
      <c r="H825328" s="62"/>
    </row>
    <row r="825329" spans="8:8">
      <c r="H825329" s="62"/>
    </row>
    <row r="825330" spans="8:8">
      <c r="H825330" s="62"/>
    </row>
    <row r="825331" spans="8:8">
      <c r="H825331" s="62"/>
    </row>
    <row r="825332" spans="8:8">
      <c r="H825332" s="62"/>
    </row>
    <row r="825333" spans="8:8">
      <c r="H825333" s="62"/>
    </row>
    <row r="825334" spans="8:8">
      <c r="H825334" s="62"/>
    </row>
    <row r="825335" spans="8:8">
      <c r="H825335" s="62"/>
    </row>
    <row r="825336" spans="8:8">
      <c r="H825336" s="62"/>
    </row>
    <row r="825337" spans="8:8">
      <c r="H825337" s="62"/>
    </row>
    <row r="825338" spans="8:8">
      <c r="H825338" s="62"/>
    </row>
    <row r="825339" spans="8:8">
      <c r="H825339" s="62"/>
    </row>
    <row r="825340" spans="8:8">
      <c r="H825340" s="62"/>
    </row>
    <row r="825341" spans="8:8">
      <c r="H825341" s="62"/>
    </row>
    <row r="825342" spans="8:8">
      <c r="H825342" s="62"/>
    </row>
    <row r="825343" spans="8:8">
      <c r="H825343" s="62"/>
    </row>
    <row r="825344" spans="8:8">
      <c r="H825344" s="62"/>
    </row>
    <row r="825345" spans="8:8">
      <c r="H825345" s="62"/>
    </row>
    <row r="825346" spans="8:8">
      <c r="H825346" s="62"/>
    </row>
    <row r="825347" spans="8:8">
      <c r="H825347" s="62"/>
    </row>
    <row r="825348" spans="8:8">
      <c r="H825348" s="62"/>
    </row>
    <row r="825349" spans="8:8">
      <c r="H825349" s="62"/>
    </row>
    <row r="825350" spans="8:8">
      <c r="H825350" s="62"/>
    </row>
    <row r="825351" spans="8:8">
      <c r="H825351" s="62"/>
    </row>
    <row r="825352" spans="8:8">
      <c r="H825352" s="62"/>
    </row>
    <row r="825353" spans="8:8">
      <c r="H825353" s="62"/>
    </row>
    <row r="825354" spans="8:8">
      <c r="H825354" s="62"/>
    </row>
    <row r="825355" spans="8:8">
      <c r="H825355" s="62"/>
    </row>
    <row r="825356" spans="8:8">
      <c r="H825356" s="62"/>
    </row>
    <row r="825357" spans="8:8">
      <c r="H825357" s="62"/>
    </row>
    <row r="825358" spans="8:8">
      <c r="H825358" s="62"/>
    </row>
    <row r="825359" spans="8:8">
      <c r="H825359" s="62"/>
    </row>
    <row r="825360" spans="8:8">
      <c r="H825360" s="62"/>
    </row>
    <row r="825361" spans="8:8">
      <c r="H825361" s="62"/>
    </row>
    <row r="825362" spans="8:8">
      <c r="H825362" s="62"/>
    </row>
    <row r="825363" spans="8:8">
      <c r="H825363" s="62"/>
    </row>
    <row r="825364" spans="8:8">
      <c r="H825364" s="62"/>
    </row>
    <row r="825365" spans="8:8">
      <c r="H825365" s="62"/>
    </row>
    <row r="825366" spans="8:8">
      <c r="H825366" s="62"/>
    </row>
    <row r="825367" spans="8:8">
      <c r="H825367" s="62"/>
    </row>
    <row r="825368" spans="8:8">
      <c r="H825368" s="62"/>
    </row>
    <row r="825369" spans="8:8">
      <c r="H825369" s="62"/>
    </row>
    <row r="825370" spans="8:8">
      <c r="H825370" s="62"/>
    </row>
    <row r="825371" spans="8:8">
      <c r="H825371" s="62"/>
    </row>
    <row r="825372" spans="8:8">
      <c r="H825372" s="62"/>
    </row>
    <row r="825373" spans="8:8">
      <c r="H825373" s="62"/>
    </row>
    <row r="825374" spans="8:8">
      <c r="H825374" s="62"/>
    </row>
    <row r="825375" spans="8:8">
      <c r="H825375" s="62"/>
    </row>
    <row r="825376" spans="8:8">
      <c r="H825376" s="62"/>
    </row>
    <row r="825377" spans="8:8">
      <c r="H825377" s="62"/>
    </row>
    <row r="825378" spans="8:8">
      <c r="H825378" s="62"/>
    </row>
    <row r="825379" spans="8:8">
      <c r="H825379" s="62"/>
    </row>
    <row r="825380" spans="8:8">
      <c r="H825380" s="62"/>
    </row>
    <row r="825381" spans="8:8">
      <c r="H825381" s="62"/>
    </row>
    <row r="825382" spans="8:8">
      <c r="H825382" s="62"/>
    </row>
    <row r="825383" spans="8:8">
      <c r="H825383" s="62"/>
    </row>
    <row r="825384" spans="8:8">
      <c r="H825384" s="62"/>
    </row>
    <row r="825385" spans="8:8">
      <c r="H825385" s="62"/>
    </row>
    <row r="825386" spans="8:8">
      <c r="H825386" s="62"/>
    </row>
    <row r="825387" spans="8:8">
      <c r="H825387" s="62"/>
    </row>
    <row r="825388" spans="8:8">
      <c r="H825388" s="62"/>
    </row>
    <row r="825389" spans="8:8">
      <c r="H825389" s="62"/>
    </row>
    <row r="825390" spans="8:8">
      <c r="H825390" s="62"/>
    </row>
    <row r="825391" spans="8:8">
      <c r="H825391" s="62"/>
    </row>
    <row r="825392" spans="8:8">
      <c r="H825392" s="62"/>
    </row>
    <row r="825393" spans="8:8">
      <c r="H825393" s="62"/>
    </row>
    <row r="825394" spans="8:8">
      <c r="H825394" s="62"/>
    </row>
    <row r="825395" spans="8:8">
      <c r="H825395" s="62"/>
    </row>
    <row r="825396" spans="8:8">
      <c r="H825396" s="62"/>
    </row>
    <row r="825397" spans="8:8">
      <c r="H825397" s="62"/>
    </row>
    <row r="825398" spans="8:8">
      <c r="H825398" s="62"/>
    </row>
    <row r="825399" spans="8:8">
      <c r="H825399" s="62"/>
    </row>
    <row r="825400" spans="8:8">
      <c r="H825400" s="62"/>
    </row>
    <row r="825401" spans="8:8">
      <c r="H825401" s="62"/>
    </row>
    <row r="825402" spans="8:8">
      <c r="H825402" s="62"/>
    </row>
    <row r="825403" spans="8:8">
      <c r="H825403" s="62"/>
    </row>
    <row r="825404" spans="8:8">
      <c r="H825404" s="62"/>
    </row>
    <row r="825405" spans="8:8">
      <c r="H825405" s="62"/>
    </row>
    <row r="825406" spans="8:8">
      <c r="H825406" s="62"/>
    </row>
    <row r="825407" spans="8:8">
      <c r="H825407" s="62"/>
    </row>
    <row r="825408" spans="8:8">
      <c r="H825408" s="62"/>
    </row>
    <row r="825409" spans="8:8">
      <c r="H825409" s="62"/>
    </row>
    <row r="825410" spans="8:8">
      <c r="H825410" s="62"/>
    </row>
    <row r="825411" spans="8:8">
      <c r="H825411" s="62"/>
    </row>
    <row r="825412" spans="8:8">
      <c r="H825412" s="62"/>
    </row>
    <row r="825413" spans="8:8">
      <c r="H825413" s="62"/>
    </row>
    <row r="825414" spans="8:8">
      <c r="H825414" s="62"/>
    </row>
    <row r="825415" spans="8:8">
      <c r="H825415" s="62"/>
    </row>
    <row r="825416" spans="8:8">
      <c r="H825416" s="62"/>
    </row>
    <row r="825417" spans="8:8">
      <c r="H825417" s="62"/>
    </row>
    <row r="825418" spans="8:8">
      <c r="H825418" s="62"/>
    </row>
    <row r="825419" spans="8:8">
      <c r="H825419" s="62"/>
    </row>
    <row r="825420" spans="8:8">
      <c r="H825420" s="62"/>
    </row>
    <row r="825421" spans="8:8">
      <c r="H825421" s="62"/>
    </row>
    <row r="825422" spans="8:8">
      <c r="H825422" s="62"/>
    </row>
    <row r="825423" spans="8:8">
      <c r="H825423" s="62"/>
    </row>
    <row r="825424" spans="8:8">
      <c r="H825424" s="62"/>
    </row>
    <row r="825425" spans="8:8">
      <c r="H825425" s="62"/>
    </row>
    <row r="825426" spans="8:8">
      <c r="H825426" s="62"/>
    </row>
    <row r="825427" spans="8:8">
      <c r="H825427" s="62"/>
    </row>
    <row r="825428" spans="8:8">
      <c r="H825428" s="62"/>
    </row>
    <row r="825429" spans="8:8">
      <c r="H825429" s="62"/>
    </row>
    <row r="825430" spans="8:8">
      <c r="H825430" s="62"/>
    </row>
    <row r="825431" spans="8:8">
      <c r="H825431" s="62"/>
    </row>
    <row r="825432" spans="8:8">
      <c r="H825432" s="62"/>
    </row>
    <row r="825433" spans="8:8">
      <c r="H825433" s="62"/>
    </row>
    <row r="825434" spans="8:8">
      <c r="H825434" s="62"/>
    </row>
    <row r="825435" spans="8:8">
      <c r="H825435" s="62"/>
    </row>
    <row r="825436" spans="8:8">
      <c r="H825436" s="62"/>
    </row>
    <row r="825437" spans="8:8">
      <c r="H825437" s="62"/>
    </row>
    <row r="825438" spans="8:8">
      <c r="H825438" s="62"/>
    </row>
    <row r="825439" spans="8:8">
      <c r="H825439" s="62"/>
    </row>
    <row r="825440" spans="8:8">
      <c r="H825440" s="62"/>
    </row>
    <row r="825441" spans="8:8">
      <c r="H825441" s="62"/>
    </row>
    <row r="825442" spans="8:8">
      <c r="H825442" s="62"/>
    </row>
    <row r="825443" spans="8:8">
      <c r="H825443" s="62"/>
    </row>
    <row r="825444" spans="8:8">
      <c r="H825444" s="62"/>
    </row>
    <row r="825445" spans="8:8">
      <c r="H825445" s="62"/>
    </row>
    <row r="825446" spans="8:8">
      <c r="H825446" s="62"/>
    </row>
    <row r="825447" spans="8:8">
      <c r="H825447" s="62"/>
    </row>
    <row r="825448" spans="8:8">
      <c r="H825448" s="62"/>
    </row>
    <row r="825449" spans="8:8">
      <c r="H825449" s="62"/>
    </row>
    <row r="825450" spans="8:8">
      <c r="H825450" s="62"/>
    </row>
    <row r="825451" spans="8:8">
      <c r="H825451" s="62"/>
    </row>
    <row r="825452" spans="8:8">
      <c r="H825452" s="62"/>
    </row>
    <row r="825453" spans="8:8">
      <c r="H825453" s="62"/>
    </row>
    <row r="825454" spans="8:8">
      <c r="H825454" s="62"/>
    </row>
    <row r="825455" spans="8:8">
      <c r="H825455" s="62"/>
    </row>
    <row r="825456" spans="8:8">
      <c r="H825456" s="62"/>
    </row>
    <row r="825457" spans="8:8">
      <c r="H825457" s="62"/>
    </row>
    <row r="825458" spans="8:8">
      <c r="H825458" s="62"/>
    </row>
    <row r="825459" spans="8:8">
      <c r="H825459" s="62"/>
    </row>
    <row r="825460" spans="8:8">
      <c r="H825460" s="62"/>
    </row>
    <row r="825461" spans="8:8">
      <c r="H825461" s="62"/>
    </row>
    <row r="825462" spans="8:8">
      <c r="H825462" s="62"/>
    </row>
    <row r="825463" spans="8:8">
      <c r="H825463" s="62"/>
    </row>
    <row r="825464" spans="8:8">
      <c r="H825464" s="62"/>
    </row>
    <row r="825465" spans="8:8">
      <c r="H825465" s="62"/>
    </row>
    <row r="825466" spans="8:8">
      <c r="H825466" s="62"/>
    </row>
    <row r="825467" spans="8:8">
      <c r="H825467" s="62"/>
    </row>
    <row r="825468" spans="8:8">
      <c r="H825468" s="62"/>
    </row>
    <row r="825469" spans="8:8">
      <c r="H825469" s="62"/>
    </row>
    <row r="825470" spans="8:8">
      <c r="H825470" s="62"/>
    </row>
    <row r="825471" spans="8:8">
      <c r="H825471" s="62"/>
    </row>
    <row r="825472" spans="8:8">
      <c r="H825472" s="62"/>
    </row>
    <row r="825473" spans="8:8">
      <c r="H825473" s="62"/>
    </row>
    <row r="825474" spans="8:8">
      <c r="H825474" s="62"/>
    </row>
    <row r="825475" spans="8:8">
      <c r="H825475" s="62"/>
    </row>
    <row r="825476" spans="8:8">
      <c r="H825476" s="62"/>
    </row>
    <row r="825477" spans="8:8">
      <c r="H825477" s="62"/>
    </row>
    <row r="825478" spans="8:8">
      <c r="H825478" s="62"/>
    </row>
    <row r="825479" spans="8:8">
      <c r="H825479" s="62"/>
    </row>
    <row r="825480" spans="8:8">
      <c r="H825480" s="62"/>
    </row>
    <row r="825481" spans="8:8">
      <c r="H825481" s="62"/>
    </row>
    <row r="825482" spans="8:8">
      <c r="H825482" s="62"/>
    </row>
    <row r="825483" spans="8:8">
      <c r="H825483" s="62"/>
    </row>
    <row r="825484" spans="8:8">
      <c r="H825484" s="62"/>
    </row>
    <row r="825485" spans="8:8">
      <c r="H825485" s="62"/>
    </row>
    <row r="825486" spans="8:8">
      <c r="H825486" s="62"/>
    </row>
    <row r="825487" spans="8:8">
      <c r="H825487" s="62"/>
    </row>
    <row r="825488" spans="8:8">
      <c r="H825488" s="62"/>
    </row>
    <row r="825489" spans="8:8">
      <c r="H825489" s="62"/>
    </row>
    <row r="825490" spans="8:8">
      <c r="H825490" s="62"/>
    </row>
    <row r="825491" spans="8:8">
      <c r="H825491" s="62"/>
    </row>
    <row r="825492" spans="8:8">
      <c r="H825492" s="62"/>
    </row>
    <row r="825493" spans="8:8">
      <c r="H825493" s="62"/>
    </row>
    <row r="825494" spans="8:8">
      <c r="H825494" s="62"/>
    </row>
    <row r="825495" spans="8:8">
      <c r="H825495" s="62"/>
    </row>
    <row r="825496" spans="8:8">
      <c r="H825496" s="62"/>
    </row>
    <row r="825497" spans="8:8">
      <c r="H825497" s="62"/>
    </row>
    <row r="825498" spans="8:8">
      <c r="H825498" s="62"/>
    </row>
    <row r="825499" spans="8:8">
      <c r="H825499" s="62"/>
    </row>
    <row r="825500" spans="8:8">
      <c r="H825500" s="62"/>
    </row>
    <row r="825501" spans="8:8">
      <c r="H825501" s="62"/>
    </row>
    <row r="825502" spans="8:8">
      <c r="H825502" s="62"/>
    </row>
    <row r="825503" spans="8:8">
      <c r="H825503" s="62"/>
    </row>
    <row r="825504" spans="8:8">
      <c r="H825504" s="62"/>
    </row>
    <row r="825505" spans="8:8">
      <c r="H825505" s="62"/>
    </row>
    <row r="825506" spans="8:8">
      <c r="H825506" s="62"/>
    </row>
    <row r="825507" spans="8:8">
      <c r="H825507" s="62"/>
    </row>
    <row r="825508" spans="8:8">
      <c r="H825508" s="62"/>
    </row>
    <row r="825509" spans="8:8">
      <c r="H825509" s="62"/>
    </row>
    <row r="825510" spans="8:8">
      <c r="H825510" s="62"/>
    </row>
    <row r="825511" spans="8:8">
      <c r="H825511" s="62"/>
    </row>
    <row r="825512" spans="8:8">
      <c r="H825512" s="62"/>
    </row>
    <row r="825513" spans="8:8">
      <c r="H825513" s="62"/>
    </row>
    <row r="825514" spans="8:8">
      <c r="H825514" s="62"/>
    </row>
    <row r="825515" spans="8:8">
      <c r="H825515" s="62"/>
    </row>
    <row r="825516" spans="8:8">
      <c r="H825516" s="62"/>
    </row>
    <row r="825517" spans="8:8">
      <c r="H825517" s="62"/>
    </row>
    <row r="825518" spans="8:8">
      <c r="H825518" s="62"/>
    </row>
    <row r="825519" spans="8:8">
      <c r="H825519" s="62"/>
    </row>
    <row r="825520" spans="8:8">
      <c r="H825520" s="62"/>
    </row>
    <row r="825521" spans="8:8">
      <c r="H825521" s="62"/>
    </row>
    <row r="825522" spans="8:8">
      <c r="H825522" s="62"/>
    </row>
    <row r="825523" spans="8:8">
      <c r="H825523" s="62"/>
    </row>
    <row r="825524" spans="8:8">
      <c r="H825524" s="62"/>
    </row>
    <row r="825525" spans="8:8">
      <c r="H825525" s="62"/>
    </row>
    <row r="825526" spans="8:8">
      <c r="H825526" s="62"/>
    </row>
    <row r="825527" spans="8:8">
      <c r="H825527" s="62"/>
    </row>
    <row r="825528" spans="8:8">
      <c r="H825528" s="62"/>
    </row>
    <row r="825529" spans="8:8">
      <c r="H825529" s="62"/>
    </row>
    <row r="825530" spans="8:8">
      <c r="H825530" s="62"/>
    </row>
    <row r="825531" spans="8:8">
      <c r="H825531" s="62"/>
    </row>
    <row r="825532" spans="8:8">
      <c r="H825532" s="62"/>
    </row>
    <row r="825533" spans="8:8">
      <c r="H825533" s="62"/>
    </row>
    <row r="825534" spans="8:8">
      <c r="H825534" s="62"/>
    </row>
    <row r="825535" spans="8:8">
      <c r="H825535" s="62"/>
    </row>
    <row r="825536" spans="8:8">
      <c r="H825536" s="62"/>
    </row>
    <row r="825537" spans="8:8">
      <c r="H825537" s="62"/>
    </row>
    <row r="825538" spans="8:8">
      <c r="H825538" s="62"/>
    </row>
    <row r="825539" spans="8:8">
      <c r="H825539" s="62"/>
    </row>
    <row r="825540" spans="8:8">
      <c r="H825540" s="62"/>
    </row>
    <row r="825541" spans="8:8">
      <c r="H825541" s="62"/>
    </row>
    <row r="825542" spans="8:8">
      <c r="H825542" s="62"/>
    </row>
    <row r="825543" spans="8:8">
      <c r="H825543" s="62"/>
    </row>
    <row r="825544" spans="8:8">
      <c r="H825544" s="62"/>
    </row>
    <row r="825545" spans="8:8">
      <c r="H825545" s="62"/>
    </row>
    <row r="825546" spans="8:8">
      <c r="H825546" s="62"/>
    </row>
    <row r="825547" spans="8:8">
      <c r="H825547" s="62"/>
    </row>
    <row r="825548" spans="8:8">
      <c r="H825548" s="62"/>
    </row>
    <row r="825549" spans="8:8">
      <c r="H825549" s="62"/>
    </row>
    <row r="825550" spans="8:8">
      <c r="H825550" s="62"/>
    </row>
    <row r="825551" spans="8:8">
      <c r="H825551" s="62"/>
    </row>
    <row r="825552" spans="8:8">
      <c r="H825552" s="62"/>
    </row>
    <row r="825553" spans="8:8">
      <c r="H825553" s="62"/>
    </row>
    <row r="825554" spans="8:8">
      <c r="H825554" s="62"/>
    </row>
    <row r="825555" spans="8:8">
      <c r="H825555" s="62"/>
    </row>
    <row r="825556" spans="8:8">
      <c r="H825556" s="62"/>
    </row>
    <row r="825557" spans="8:8">
      <c r="H825557" s="62"/>
    </row>
    <row r="825558" spans="8:8">
      <c r="H825558" s="62"/>
    </row>
    <row r="825559" spans="8:8">
      <c r="H825559" s="62"/>
    </row>
    <row r="825560" spans="8:8">
      <c r="H825560" s="62"/>
    </row>
    <row r="825561" spans="8:8">
      <c r="H825561" s="62"/>
    </row>
    <row r="825562" spans="8:8">
      <c r="H825562" s="62"/>
    </row>
    <row r="825563" spans="8:8">
      <c r="H825563" s="62"/>
    </row>
    <row r="825564" spans="8:8">
      <c r="H825564" s="62"/>
    </row>
    <row r="825565" spans="8:8">
      <c r="H825565" s="62"/>
    </row>
    <row r="825566" spans="8:8">
      <c r="H825566" s="62"/>
    </row>
    <row r="825567" spans="8:8">
      <c r="H825567" s="62"/>
    </row>
    <row r="825568" spans="8:8">
      <c r="H825568" s="62"/>
    </row>
    <row r="825569" spans="8:8">
      <c r="H825569" s="62"/>
    </row>
    <row r="825570" spans="8:8">
      <c r="H825570" s="62"/>
    </row>
    <row r="825571" spans="8:8">
      <c r="H825571" s="62"/>
    </row>
    <row r="825572" spans="8:8">
      <c r="H825572" s="62"/>
    </row>
    <row r="825573" spans="8:8">
      <c r="H825573" s="62"/>
    </row>
    <row r="825574" spans="8:8">
      <c r="H825574" s="62"/>
    </row>
    <row r="825575" spans="8:8">
      <c r="H825575" s="62"/>
    </row>
    <row r="825576" spans="8:8">
      <c r="H825576" s="62"/>
    </row>
    <row r="825577" spans="8:8">
      <c r="H825577" s="62"/>
    </row>
    <row r="825578" spans="8:8">
      <c r="H825578" s="62"/>
    </row>
    <row r="825579" spans="8:8">
      <c r="H825579" s="62"/>
    </row>
    <row r="825580" spans="8:8">
      <c r="H825580" s="62"/>
    </row>
    <row r="825581" spans="8:8">
      <c r="H825581" s="62"/>
    </row>
    <row r="825582" spans="8:8">
      <c r="H825582" s="62"/>
    </row>
    <row r="825583" spans="8:8">
      <c r="H825583" s="62"/>
    </row>
    <row r="825584" spans="8:8">
      <c r="H825584" s="62"/>
    </row>
    <row r="825585" spans="8:8">
      <c r="H825585" s="62"/>
    </row>
    <row r="825586" spans="8:8">
      <c r="H825586" s="62"/>
    </row>
    <row r="825587" spans="8:8">
      <c r="H825587" s="62"/>
    </row>
    <row r="825588" spans="8:8">
      <c r="H825588" s="62"/>
    </row>
    <row r="825589" spans="8:8">
      <c r="H825589" s="62"/>
    </row>
    <row r="825590" spans="8:8">
      <c r="H825590" s="62"/>
    </row>
    <row r="825591" spans="8:8">
      <c r="H825591" s="62"/>
    </row>
    <row r="825592" spans="8:8">
      <c r="H825592" s="62"/>
    </row>
    <row r="825593" spans="8:8">
      <c r="H825593" s="62"/>
    </row>
    <row r="825594" spans="8:8">
      <c r="H825594" s="62"/>
    </row>
    <row r="825595" spans="8:8">
      <c r="H825595" s="62"/>
    </row>
    <row r="825596" spans="8:8">
      <c r="H825596" s="62"/>
    </row>
    <row r="825597" spans="8:8">
      <c r="H825597" s="62"/>
    </row>
    <row r="825598" spans="8:8">
      <c r="H825598" s="62"/>
    </row>
    <row r="825599" spans="8:8">
      <c r="H825599" s="62"/>
    </row>
    <row r="825600" spans="8:8">
      <c r="H825600" s="62"/>
    </row>
    <row r="825601" spans="8:8">
      <c r="H825601" s="62"/>
    </row>
    <row r="825602" spans="8:8">
      <c r="H825602" s="62"/>
    </row>
    <row r="825603" spans="8:8">
      <c r="H825603" s="62"/>
    </row>
    <row r="825604" spans="8:8">
      <c r="H825604" s="62"/>
    </row>
    <row r="825605" spans="8:8">
      <c r="H825605" s="62"/>
    </row>
    <row r="825606" spans="8:8">
      <c r="H825606" s="62"/>
    </row>
    <row r="825607" spans="8:8">
      <c r="H825607" s="62"/>
    </row>
    <row r="825608" spans="8:8">
      <c r="H825608" s="62"/>
    </row>
    <row r="825609" spans="8:8">
      <c r="H825609" s="62"/>
    </row>
    <row r="825610" spans="8:8">
      <c r="H825610" s="62"/>
    </row>
    <row r="825611" spans="8:8">
      <c r="H825611" s="62"/>
    </row>
    <row r="825612" spans="8:8">
      <c r="H825612" s="62"/>
    </row>
    <row r="825613" spans="8:8">
      <c r="H825613" s="62"/>
    </row>
    <row r="825614" spans="8:8">
      <c r="H825614" s="62"/>
    </row>
    <row r="825615" spans="8:8">
      <c r="H825615" s="62"/>
    </row>
    <row r="825616" spans="8:8">
      <c r="H825616" s="62"/>
    </row>
    <row r="825617" spans="8:8">
      <c r="H825617" s="62"/>
    </row>
    <row r="825618" spans="8:8">
      <c r="H825618" s="62"/>
    </row>
    <row r="825619" spans="8:8">
      <c r="H825619" s="62"/>
    </row>
    <row r="825620" spans="8:8">
      <c r="H825620" s="62"/>
    </row>
    <row r="825621" spans="8:8">
      <c r="H825621" s="62"/>
    </row>
    <row r="825622" spans="8:8">
      <c r="H825622" s="62"/>
    </row>
    <row r="825623" spans="8:8">
      <c r="H825623" s="62"/>
    </row>
    <row r="825624" spans="8:8">
      <c r="H825624" s="62"/>
    </row>
    <row r="825625" spans="8:8">
      <c r="H825625" s="62"/>
    </row>
    <row r="825626" spans="8:8">
      <c r="H825626" s="62"/>
    </row>
    <row r="825627" spans="8:8">
      <c r="H825627" s="62"/>
    </row>
    <row r="825628" spans="8:8">
      <c r="H825628" s="62"/>
    </row>
    <row r="825629" spans="8:8">
      <c r="H825629" s="62"/>
    </row>
    <row r="825630" spans="8:8">
      <c r="H825630" s="62"/>
    </row>
    <row r="825631" spans="8:8">
      <c r="H825631" s="62"/>
    </row>
    <row r="825632" spans="8:8">
      <c r="H825632" s="62"/>
    </row>
    <row r="825633" spans="8:8">
      <c r="H825633" s="62"/>
    </row>
    <row r="825634" spans="8:8">
      <c r="H825634" s="62"/>
    </row>
    <row r="825635" spans="8:8">
      <c r="H825635" s="62"/>
    </row>
    <row r="825636" spans="8:8">
      <c r="H825636" s="62"/>
    </row>
    <row r="825637" spans="8:8">
      <c r="H825637" s="62"/>
    </row>
    <row r="825638" spans="8:8">
      <c r="H825638" s="62"/>
    </row>
    <row r="825639" spans="8:8">
      <c r="H825639" s="62"/>
    </row>
    <row r="825640" spans="8:8">
      <c r="H825640" s="62"/>
    </row>
    <row r="825641" spans="8:8">
      <c r="H825641" s="62"/>
    </row>
    <row r="825642" spans="8:8">
      <c r="H825642" s="62"/>
    </row>
    <row r="825643" spans="8:8">
      <c r="H825643" s="62"/>
    </row>
    <row r="825644" spans="8:8">
      <c r="H825644" s="62"/>
    </row>
    <row r="825645" spans="8:8">
      <c r="H825645" s="62"/>
    </row>
    <row r="825646" spans="8:8">
      <c r="H825646" s="62"/>
    </row>
    <row r="825647" spans="8:8">
      <c r="H825647" s="62"/>
    </row>
    <row r="825648" spans="8:8">
      <c r="H825648" s="62"/>
    </row>
    <row r="825649" spans="8:8">
      <c r="H825649" s="62"/>
    </row>
    <row r="825650" spans="8:8">
      <c r="H825650" s="62"/>
    </row>
    <row r="825651" spans="8:8">
      <c r="H825651" s="62"/>
    </row>
    <row r="825652" spans="8:8">
      <c r="H825652" s="62"/>
    </row>
    <row r="825653" spans="8:8">
      <c r="H825653" s="62"/>
    </row>
    <row r="825654" spans="8:8">
      <c r="H825654" s="62"/>
    </row>
    <row r="825655" spans="8:8">
      <c r="H825655" s="62"/>
    </row>
    <row r="825656" spans="8:8">
      <c r="H825656" s="62"/>
    </row>
    <row r="825657" spans="8:8">
      <c r="H825657" s="62"/>
    </row>
    <row r="825658" spans="8:8">
      <c r="H825658" s="62"/>
    </row>
    <row r="825659" spans="8:8">
      <c r="H825659" s="62"/>
    </row>
    <row r="825660" spans="8:8">
      <c r="H825660" s="62"/>
    </row>
    <row r="825661" spans="8:8">
      <c r="H825661" s="62"/>
    </row>
    <row r="825662" spans="8:8">
      <c r="H825662" s="62"/>
    </row>
    <row r="825663" spans="8:8">
      <c r="H825663" s="62"/>
    </row>
    <row r="825664" spans="8:8">
      <c r="H825664" s="62"/>
    </row>
    <row r="825665" spans="8:8">
      <c r="H825665" s="62"/>
    </row>
    <row r="825666" spans="8:8">
      <c r="H825666" s="62"/>
    </row>
    <row r="825667" spans="8:8">
      <c r="H825667" s="62"/>
    </row>
    <row r="825668" spans="8:8">
      <c r="H825668" s="62"/>
    </row>
    <row r="825669" spans="8:8">
      <c r="H825669" s="62"/>
    </row>
    <row r="825670" spans="8:8">
      <c r="H825670" s="62"/>
    </row>
    <row r="825671" spans="8:8">
      <c r="H825671" s="62"/>
    </row>
    <row r="825672" spans="8:8">
      <c r="H825672" s="62"/>
    </row>
    <row r="825673" spans="8:8">
      <c r="H825673" s="62"/>
    </row>
    <row r="825674" spans="8:8">
      <c r="H825674" s="62"/>
    </row>
    <row r="825675" spans="8:8">
      <c r="H825675" s="62"/>
    </row>
    <row r="825676" spans="8:8">
      <c r="H825676" s="62"/>
    </row>
    <row r="825677" spans="8:8">
      <c r="H825677" s="62"/>
    </row>
    <row r="825678" spans="8:8">
      <c r="H825678" s="62"/>
    </row>
    <row r="825679" spans="8:8">
      <c r="H825679" s="62"/>
    </row>
    <row r="825680" spans="8:8">
      <c r="H825680" s="62"/>
    </row>
    <row r="825681" spans="8:8">
      <c r="H825681" s="62"/>
    </row>
    <row r="825682" spans="8:8">
      <c r="H825682" s="62"/>
    </row>
    <row r="825683" spans="8:8">
      <c r="H825683" s="62"/>
    </row>
    <row r="825684" spans="8:8">
      <c r="H825684" s="62"/>
    </row>
    <row r="825685" spans="8:8">
      <c r="H825685" s="62"/>
    </row>
    <row r="825686" spans="8:8">
      <c r="H825686" s="62"/>
    </row>
    <row r="825687" spans="8:8">
      <c r="H825687" s="62"/>
    </row>
    <row r="825688" spans="8:8">
      <c r="H825688" s="62"/>
    </row>
    <row r="825689" spans="8:8">
      <c r="H825689" s="62"/>
    </row>
    <row r="825690" spans="8:8">
      <c r="H825690" s="62"/>
    </row>
    <row r="825691" spans="8:8">
      <c r="H825691" s="62"/>
    </row>
    <row r="825692" spans="8:8">
      <c r="H825692" s="62"/>
    </row>
    <row r="825693" spans="8:8">
      <c r="H825693" s="62"/>
    </row>
    <row r="825694" spans="8:8">
      <c r="H825694" s="62"/>
    </row>
    <row r="825695" spans="8:8">
      <c r="H825695" s="62"/>
    </row>
    <row r="825696" spans="8:8">
      <c r="H825696" s="62"/>
    </row>
    <row r="825697" spans="8:8">
      <c r="H825697" s="62"/>
    </row>
    <row r="825698" spans="8:8">
      <c r="H825698" s="62"/>
    </row>
    <row r="825699" spans="8:8">
      <c r="H825699" s="62"/>
    </row>
    <row r="825700" spans="8:8">
      <c r="H825700" s="62"/>
    </row>
    <row r="825701" spans="8:8">
      <c r="H825701" s="62"/>
    </row>
    <row r="825702" spans="8:8">
      <c r="H825702" s="62"/>
    </row>
    <row r="825703" spans="8:8">
      <c r="H825703" s="62"/>
    </row>
    <row r="825704" spans="8:8">
      <c r="H825704" s="62"/>
    </row>
    <row r="825705" spans="8:8">
      <c r="H825705" s="62"/>
    </row>
    <row r="825706" spans="8:8">
      <c r="H825706" s="62"/>
    </row>
    <row r="825707" spans="8:8">
      <c r="H825707" s="62"/>
    </row>
    <row r="825708" spans="8:8">
      <c r="H825708" s="62"/>
    </row>
    <row r="825709" spans="8:8">
      <c r="H825709" s="62"/>
    </row>
    <row r="825710" spans="8:8">
      <c r="H825710" s="62"/>
    </row>
    <row r="825711" spans="8:8">
      <c r="H825711" s="62"/>
    </row>
    <row r="825712" spans="8:8">
      <c r="H825712" s="62"/>
    </row>
    <row r="825713" spans="8:8">
      <c r="H825713" s="62"/>
    </row>
    <row r="825714" spans="8:8">
      <c r="H825714" s="62"/>
    </row>
    <row r="825715" spans="8:8">
      <c r="H825715" s="62"/>
    </row>
    <row r="825716" spans="8:8">
      <c r="H825716" s="62"/>
    </row>
    <row r="825717" spans="8:8">
      <c r="H825717" s="62"/>
    </row>
    <row r="825718" spans="8:8">
      <c r="H825718" s="62"/>
    </row>
    <row r="825719" spans="8:8">
      <c r="H825719" s="62"/>
    </row>
    <row r="825720" spans="8:8">
      <c r="H825720" s="62"/>
    </row>
    <row r="825721" spans="8:8">
      <c r="H825721" s="62"/>
    </row>
    <row r="825722" spans="8:8">
      <c r="H825722" s="62"/>
    </row>
    <row r="825723" spans="8:8">
      <c r="H825723" s="62"/>
    </row>
    <row r="825724" spans="8:8">
      <c r="H825724" s="62"/>
    </row>
    <row r="825725" spans="8:8">
      <c r="H825725" s="62"/>
    </row>
    <row r="825726" spans="8:8">
      <c r="H825726" s="62"/>
    </row>
    <row r="825727" spans="8:8">
      <c r="H825727" s="62"/>
    </row>
    <row r="825728" spans="8:8">
      <c r="H825728" s="62"/>
    </row>
    <row r="825729" spans="8:8">
      <c r="H825729" s="62"/>
    </row>
    <row r="825730" spans="8:8">
      <c r="H825730" s="62"/>
    </row>
    <row r="825731" spans="8:8">
      <c r="H825731" s="62"/>
    </row>
    <row r="825732" spans="8:8">
      <c r="H825732" s="62"/>
    </row>
    <row r="825733" spans="8:8">
      <c r="H825733" s="62"/>
    </row>
    <row r="825734" spans="8:8">
      <c r="H825734" s="62"/>
    </row>
    <row r="825735" spans="8:8">
      <c r="H825735" s="62"/>
    </row>
    <row r="825736" spans="8:8">
      <c r="H825736" s="62"/>
    </row>
    <row r="825737" spans="8:8">
      <c r="H825737" s="62"/>
    </row>
    <row r="825738" spans="8:8">
      <c r="H825738" s="62"/>
    </row>
    <row r="825739" spans="8:8">
      <c r="H825739" s="62"/>
    </row>
    <row r="825740" spans="8:8">
      <c r="H825740" s="62"/>
    </row>
    <row r="825741" spans="8:8">
      <c r="H825741" s="62"/>
    </row>
    <row r="825742" spans="8:8">
      <c r="H825742" s="62"/>
    </row>
    <row r="825743" spans="8:8">
      <c r="H825743" s="62"/>
    </row>
    <row r="825744" spans="8:8">
      <c r="H825744" s="62"/>
    </row>
    <row r="825745" spans="8:8">
      <c r="H825745" s="62"/>
    </row>
    <row r="825746" spans="8:8">
      <c r="H825746" s="62"/>
    </row>
    <row r="825747" spans="8:8">
      <c r="H825747" s="62"/>
    </row>
    <row r="825748" spans="8:8">
      <c r="H825748" s="62"/>
    </row>
    <row r="825749" spans="8:8">
      <c r="H825749" s="62"/>
    </row>
    <row r="825750" spans="8:8">
      <c r="H825750" s="62"/>
    </row>
    <row r="825751" spans="8:8">
      <c r="H825751" s="62"/>
    </row>
    <row r="825752" spans="8:8">
      <c r="H825752" s="62"/>
    </row>
    <row r="825753" spans="8:8">
      <c r="H825753" s="62"/>
    </row>
    <row r="825754" spans="8:8">
      <c r="H825754" s="62"/>
    </row>
    <row r="825755" spans="8:8">
      <c r="H825755" s="62"/>
    </row>
    <row r="825756" spans="8:8">
      <c r="H825756" s="62"/>
    </row>
    <row r="825757" spans="8:8">
      <c r="H825757" s="62"/>
    </row>
    <row r="825758" spans="8:8">
      <c r="H825758" s="62"/>
    </row>
    <row r="825759" spans="8:8">
      <c r="H825759" s="62"/>
    </row>
    <row r="825760" spans="8:8">
      <c r="H825760" s="62"/>
    </row>
    <row r="825761" spans="8:8">
      <c r="H825761" s="62"/>
    </row>
    <row r="825762" spans="8:8">
      <c r="H825762" s="62"/>
    </row>
    <row r="825763" spans="8:8">
      <c r="H825763" s="62"/>
    </row>
    <row r="825764" spans="8:8">
      <c r="H825764" s="62"/>
    </row>
    <row r="825765" spans="8:8">
      <c r="H825765" s="62"/>
    </row>
    <row r="825766" spans="8:8">
      <c r="H825766" s="62"/>
    </row>
    <row r="825767" spans="8:8">
      <c r="H825767" s="62"/>
    </row>
    <row r="825768" spans="8:8">
      <c r="H825768" s="62"/>
    </row>
    <row r="825769" spans="8:8">
      <c r="H825769" s="62"/>
    </row>
    <row r="825770" spans="8:8">
      <c r="H825770" s="62"/>
    </row>
    <row r="825771" spans="8:8">
      <c r="H825771" s="62"/>
    </row>
    <row r="825772" spans="8:8">
      <c r="H825772" s="62"/>
    </row>
    <row r="825773" spans="8:8">
      <c r="H825773" s="62"/>
    </row>
    <row r="825774" spans="8:8">
      <c r="H825774" s="62"/>
    </row>
    <row r="825775" spans="8:8">
      <c r="H825775" s="62"/>
    </row>
    <row r="825776" spans="8:8">
      <c r="H825776" s="62"/>
    </row>
    <row r="825777" spans="8:8">
      <c r="H825777" s="62"/>
    </row>
    <row r="825778" spans="8:8">
      <c r="H825778" s="62"/>
    </row>
    <row r="825779" spans="8:8">
      <c r="H825779" s="62"/>
    </row>
    <row r="825780" spans="8:8">
      <c r="H825780" s="62"/>
    </row>
    <row r="825781" spans="8:8">
      <c r="H825781" s="62"/>
    </row>
    <row r="825782" spans="8:8">
      <c r="H825782" s="62"/>
    </row>
    <row r="825783" spans="8:8">
      <c r="H825783" s="62"/>
    </row>
    <row r="825784" spans="8:8">
      <c r="H825784" s="62"/>
    </row>
    <row r="825785" spans="8:8">
      <c r="H825785" s="62"/>
    </row>
    <row r="825786" spans="8:8">
      <c r="H825786" s="62"/>
    </row>
    <row r="825787" spans="8:8">
      <c r="H825787" s="62"/>
    </row>
    <row r="825788" spans="8:8">
      <c r="H825788" s="62"/>
    </row>
    <row r="825789" spans="8:8">
      <c r="H825789" s="62"/>
    </row>
    <row r="825790" spans="8:8">
      <c r="H825790" s="62"/>
    </row>
    <row r="825791" spans="8:8">
      <c r="H825791" s="62"/>
    </row>
    <row r="825792" spans="8:8">
      <c r="H825792" s="62"/>
    </row>
    <row r="825793" spans="8:8">
      <c r="H825793" s="62"/>
    </row>
    <row r="825794" spans="8:8">
      <c r="H825794" s="62"/>
    </row>
    <row r="825795" spans="8:8">
      <c r="H825795" s="62"/>
    </row>
    <row r="825796" spans="8:8">
      <c r="H825796" s="62"/>
    </row>
    <row r="825797" spans="8:8">
      <c r="H825797" s="62"/>
    </row>
    <row r="825798" spans="8:8">
      <c r="H825798" s="62"/>
    </row>
    <row r="825799" spans="8:8">
      <c r="H825799" s="62"/>
    </row>
    <row r="825800" spans="8:8">
      <c r="H825800" s="62"/>
    </row>
    <row r="825801" spans="8:8">
      <c r="H825801" s="62"/>
    </row>
    <row r="825802" spans="8:8">
      <c r="H825802" s="62"/>
    </row>
    <row r="825803" spans="8:8">
      <c r="H825803" s="62"/>
    </row>
    <row r="825804" spans="8:8">
      <c r="H825804" s="62"/>
    </row>
    <row r="825805" spans="8:8">
      <c r="H825805" s="62"/>
    </row>
    <row r="825806" spans="8:8">
      <c r="H825806" s="62"/>
    </row>
    <row r="825807" spans="8:8">
      <c r="H825807" s="62"/>
    </row>
    <row r="825808" spans="8:8">
      <c r="H825808" s="62"/>
    </row>
    <row r="825809" spans="8:8">
      <c r="H825809" s="62"/>
    </row>
    <row r="825810" spans="8:8">
      <c r="H825810" s="62"/>
    </row>
    <row r="825811" spans="8:8">
      <c r="H825811" s="62"/>
    </row>
    <row r="825812" spans="8:8">
      <c r="H825812" s="62"/>
    </row>
    <row r="825813" spans="8:8">
      <c r="H825813" s="62"/>
    </row>
    <row r="825814" spans="8:8">
      <c r="H825814" s="62"/>
    </row>
    <row r="825815" spans="8:8">
      <c r="H825815" s="62"/>
    </row>
    <row r="825816" spans="8:8">
      <c r="H825816" s="62"/>
    </row>
    <row r="825817" spans="8:8">
      <c r="H825817" s="62"/>
    </row>
    <row r="825818" spans="8:8">
      <c r="H825818" s="62"/>
    </row>
    <row r="825819" spans="8:8">
      <c r="H825819" s="62"/>
    </row>
    <row r="825820" spans="8:8">
      <c r="H825820" s="62"/>
    </row>
    <row r="825821" spans="8:8">
      <c r="H825821" s="62"/>
    </row>
    <row r="825822" spans="8:8">
      <c r="H825822" s="62"/>
    </row>
    <row r="825823" spans="8:8">
      <c r="H825823" s="62"/>
    </row>
    <row r="825824" spans="8:8">
      <c r="H825824" s="62"/>
    </row>
    <row r="825825" spans="8:8">
      <c r="H825825" s="62"/>
    </row>
    <row r="825826" spans="8:8">
      <c r="H825826" s="62"/>
    </row>
    <row r="825827" spans="8:8">
      <c r="H825827" s="62"/>
    </row>
    <row r="825828" spans="8:8">
      <c r="H825828" s="62"/>
    </row>
    <row r="825829" spans="8:8">
      <c r="H825829" s="62"/>
    </row>
    <row r="825830" spans="8:8">
      <c r="H825830" s="62"/>
    </row>
    <row r="825831" spans="8:8">
      <c r="H825831" s="62"/>
    </row>
    <row r="825832" spans="8:8">
      <c r="H825832" s="62"/>
    </row>
    <row r="825833" spans="8:8">
      <c r="H825833" s="62"/>
    </row>
    <row r="825834" spans="8:8">
      <c r="H825834" s="62"/>
    </row>
    <row r="825835" spans="8:8">
      <c r="H825835" s="62"/>
    </row>
    <row r="825836" spans="8:8">
      <c r="H825836" s="62"/>
    </row>
    <row r="825837" spans="8:8">
      <c r="H825837" s="62"/>
    </row>
    <row r="825838" spans="8:8">
      <c r="H825838" s="62"/>
    </row>
    <row r="825839" spans="8:8">
      <c r="H825839" s="62"/>
    </row>
    <row r="825840" spans="8:8">
      <c r="H825840" s="62"/>
    </row>
    <row r="825841" spans="8:8">
      <c r="H825841" s="62"/>
    </row>
    <row r="825842" spans="8:8">
      <c r="H825842" s="62"/>
    </row>
    <row r="825843" spans="8:8">
      <c r="H825843" s="62"/>
    </row>
    <row r="825844" spans="8:8">
      <c r="H825844" s="62"/>
    </row>
    <row r="825845" spans="8:8">
      <c r="H825845" s="62"/>
    </row>
    <row r="825846" spans="8:8">
      <c r="H825846" s="62"/>
    </row>
    <row r="825847" spans="8:8">
      <c r="H825847" s="62"/>
    </row>
    <row r="825848" spans="8:8">
      <c r="H825848" s="62"/>
    </row>
    <row r="825849" spans="8:8">
      <c r="H825849" s="62"/>
    </row>
    <row r="825850" spans="8:8">
      <c r="H825850" s="62"/>
    </row>
    <row r="825851" spans="8:8">
      <c r="H825851" s="62"/>
    </row>
    <row r="825852" spans="8:8">
      <c r="H825852" s="62"/>
    </row>
    <row r="825853" spans="8:8">
      <c r="H825853" s="62"/>
    </row>
    <row r="825854" spans="8:8">
      <c r="H825854" s="62"/>
    </row>
    <row r="825855" spans="8:8">
      <c r="H825855" s="62"/>
    </row>
    <row r="825856" spans="8:8">
      <c r="H825856" s="62"/>
    </row>
    <row r="825857" spans="8:8">
      <c r="H825857" s="62"/>
    </row>
    <row r="825858" spans="8:8">
      <c r="H825858" s="62"/>
    </row>
    <row r="825859" spans="8:8">
      <c r="H825859" s="62"/>
    </row>
    <row r="825860" spans="8:8">
      <c r="H825860" s="62"/>
    </row>
    <row r="825861" spans="8:8">
      <c r="H825861" s="62"/>
    </row>
    <row r="825862" spans="8:8">
      <c r="H825862" s="62"/>
    </row>
    <row r="825863" spans="8:8">
      <c r="H825863" s="62"/>
    </row>
    <row r="825864" spans="8:8">
      <c r="H825864" s="62"/>
    </row>
    <row r="825865" spans="8:8">
      <c r="H825865" s="62"/>
    </row>
    <row r="825866" spans="8:8">
      <c r="H825866" s="62"/>
    </row>
    <row r="825867" spans="8:8">
      <c r="H825867" s="62"/>
    </row>
    <row r="825868" spans="8:8">
      <c r="H825868" s="62"/>
    </row>
    <row r="825869" spans="8:8">
      <c r="H825869" s="62"/>
    </row>
    <row r="825870" spans="8:8">
      <c r="H825870" s="62"/>
    </row>
    <row r="825871" spans="8:8">
      <c r="H825871" s="62"/>
    </row>
    <row r="825872" spans="8:8">
      <c r="H825872" s="62"/>
    </row>
    <row r="825873" spans="8:8">
      <c r="H825873" s="62"/>
    </row>
    <row r="825874" spans="8:8">
      <c r="H825874" s="62"/>
    </row>
    <row r="825875" spans="8:8">
      <c r="H825875" s="62"/>
    </row>
    <row r="825876" spans="8:8">
      <c r="H825876" s="62"/>
    </row>
    <row r="825877" spans="8:8">
      <c r="H825877" s="62"/>
    </row>
    <row r="825878" spans="8:8">
      <c r="H825878" s="62"/>
    </row>
    <row r="825879" spans="8:8">
      <c r="H825879" s="62"/>
    </row>
    <row r="825880" spans="8:8">
      <c r="H825880" s="62"/>
    </row>
    <row r="825881" spans="8:8">
      <c r="H825881" s="62"/>
    </row>
    <row r="825882" spans="8:8">
      <c r="H825882" s="62"/>
    </row>
    <row r="825883" spans="8:8">
      <c r="H825883" s="62"/>
    </row>
    <row r="825884" spans="8:8">
      <c r="H825884" s="62"/>
    </row>
    <row r="825885" spans="8:8">
      <c r="H825885" s="62"/>
    </row>
    <row r="825886" spans="8:8">
      <c r="H825886" s="62"/>
    </row>
    <row r="825887" spans="8:8">
      <c r="H825887" s="62"/>
    </row>
    <row r="825888" spans="8:8">
      <c r="H825888" s="62"/>
    </row>
    <row r="825889" spans="8:8">
      <c r="H825889" s="62"/>
    </row>
    <row r="825890" spans="8:8">
      <c r="H825890" s="62"/>
    </row>
    <row r="825891" spans="8:8">
      <c r="H825891" s="62"/>
    </row>
    <row r="825892" spans="8:8">
      <c r="H825892" s="62"/>
    </row>
    <row r="825893" spans="8:8">
      <c r="H825893" s="62"/>
    </row>
    <row r="825894" spans="8:8">
      <c r="H825894" s="62"/>
    </row>
    <row r="825895" spans="8:8">
      <c r="H825895" s="62"/>
    </row>
    <row r="825896" spans="8:8">
      <c r="H825896" s="62"/>
    </row>
    <row r="825897" spans="8:8">
      <c r="H825897" s="62"/>
    </row>
    <row r="825898" spans="8:8">
      <c r="H825898" s="62"/>
    </row>
    <row r="825899" spans="8:8">
      <c r="H825899" s="62"/>
    </row>
    <row r="825900" spans="8:8">
      <c r="H825900" s="62"/>
    </row>
    <row r="825901" spans="8:8">
      <c r="H825901" s="62"/>
    </row>
    <row r="825902" spans="8:8">
      <c r="H825902" s="62"/>
    </row>
    <row r="825903" spans="8:8">
      <c r="H825903" s="62"/>
    </row>
    <row r="825904" spans="8:8">
      <c r="H825904" s="62"/>
    </row>
    <row r="825905" spans="8:8">
      <c r="H825905" s="62"/>
    </row>
    <row r="825906" spans="8:8">
      <c r="H825906" s="62"/>
    </row>
    <row r="825907" spans="8:8">
      <c r="H825907" s="62"/>
    </row>
    <row r="825908" spans="8:8">
      <c r="H825908" s="62"/>
    </row>
    <row r="825909" spans="8:8">
      <c r="H825909" s="62"/>
    </row>
    <row r="825910" spans="8:8">
      <c r="H825910" s="62"/>
    </row>
    <row r="825911" spans="8:8">
      <c r="H825911" s="62"/>
    </row>
    <row r="825912" spans="8:8">
      <c r="H825912" s="62"/>
    </row>
    <row r="825913" spans="8:8">
      <c r="H825913" s="62"/>
    </row>
    <row r="825914" spans="8:8">
      <c r="H825914" s="62"/>
    </row>
    <row r="825915" spans="8:8">
      <c r="H825915" s="62"/>
    </row>
    <row r="825916" spans="8:8">
      <c r="H825916" s="62"/>
    </row>
    <row r="825917" spans="8:8">
      <c r="H825917" s="62"/>
    </row>
    <row r="825918" spans="8:8">
      <c r="H825918" s="62"/>
    </row>
    <row r="825919" spans="8:8">
      <c r="H825919" s="62"/>
    </row>
    <row r="825920" spans="8:8">
      <c r="H825920" s="62"/>
    </row>
    <row r="825921" spans="8:8">
      <c r="H825921" s="62"/>
    </row>
    <row r="825922" spans="8:8">
      <c r="H825922" s="62"/>
    </row>
    <row r="825923" spans="8:8">
      <c r="H825923" s="62"/>
    </row>
    <row r="825924" spans="8:8">
      <c r="H825924" s="62"/>
    </row>
    <row r="825925" spans="8:8">
      <c r="H825925" s="62"/>
    </row>
    <row r="825926" spans="8:8">
      <c r="H825926" s="62"/>
    </row>
    <row r="825927" spans="8:8">
      <c r="H825927" s="62"/>
    </row>
    <row r="825928" spans="8:8">
      <c r="H825928" s="62"/>
    </row>
    <row r="825929" spans="8:8">
      <c r="H825929" s="62"/>
    </row>
    <row r="825930" spans="8:8">
      <c r="H825930" s="62"/>
    </row>
    <row r="825931" spans="8:8">
      <c r="H825931" s="62"/>
    </row>
    <row r="825932" spans="8:8">
      <c r="H825932" s="62"/>
    </row>
    <row r="825933" spans="8:8">
      <c r="H825933" s="62"/>
    </row>
    <row r="825934" spans="8:8">
      <c r="H825934" s="62"/>
    </row>
    <row r="825935" spans="8:8">
      <c r="H825935" s="62"/>
    </row>
    <row r="825936" spans="8:8">
      <c r="H825936" s="62"/>
    </row>
    <row r="825937" spans="8:8">
      <c r="H825937" s="62"/>
    </row>
    <row r="825938" spans="8:8">
      <c r="H825938" s="62"/>
    </row>
    <row r="825939" spans="8:8">
      <c r="H825939" s="62"/>
    </row>
    <row r="825940" spans="8:8">
      <c r="H825940" s="62"/>
    </row>
    <row r="825941" spans="8:8">
      <c r="H825941" s="62"/>
    </row>
    <row r="825942" spans="8:8">
      <c r="H825942" s="62"/>
    </row>
    <row r="825943" spans="8:8">
      <c r="H825943" s="62"/>
    </row>
    <row r="825944" spans="8:8">
      <c r="H825944" s="62"/>
    </row>
    <row r="825945" spans="8:8">
      <c r="H825945" s="62"/>
    </row>
    <row r="825946" spans="8:8">
      <c r="H825946" s="62"/>
    </row>
    <row r="825947" spans="8:8">
      <c r="H825947" s="62"/>
    </row>
    <row r="825948" spans="8:8">
      <c r="H825948" s="62"/>
    </row>
    <row r="825949" spans="8:8">
      <c r="H825949" s="62"/>
    </row>
    <row r="825950" spans="8:8">
      <c r="H825950" s="62"/>
    </row>
    <row r="825951" spans="8:8">
      <c r="H825951" s="62"/>
    </row>
    <row r="825952" spans="8:8">
      <c r="H825952" s="62"/>
    </row>
    <row r="825953" spans="8:8">
      <c r="H825953" s="62"/>
    </row>
    <row r="825954" spans="8:8">
      <c r="H825954" s="62"/>
    </row>
    <row r="825955" spans="8:8">
      <c r="H825955" s="62"/>
    </row>
    <row r="825956" spans="8:8">
      <c r="H825956" s="62"/>
    </row>
    <row r="825957" spans="8:8">
      <c r="H825957" s="62"/>
    </row>
    <row r="825958" spans="8:8">
      <c r="H825958" s="62"/>
    </row>
    <row r="825959" spans="8:8">
      <c r="H825959" s="62"/>
    </row>
    <row r="825960" spans="8:8">
      <c r="H825960" s="62"/>
    </row>
    <row r="825961" spans="8:8">
      <c r="H825961" s="62"/>
    </row>
    <row r="825962" spans="8:8">
      <c r="H825962" s="62"/>
    </row>
    <row r="825963" spans="8:8">
      <c r="H825963" s="62"/>
    </row>
    <row r="825964" spans="8:8">
      <c r="H825964" s="62"/>
    </row>
    <row r="825965" spans="8:8">
      <c r="H825965" s="62"/>
    </row>
    <row r="825966" spans="8:8">
      <c r="H825966" s="62"/>
    </row>
    <row r="825967" spans="8:8">
      <c r="H825967" s="62"/>
    </row>
    <row r="825968" spans="8:8">
      <c r="H825968" s="62"/>
    </row>
    <row r="825969" spans="8:8">
      <c r="H825969" s="62"/>
    </row>
    <row r="825970" spans="8:8">
      <c r="H825970" s="62"/>
    </row>
    <row r="825971" spans="8:8">
      <c r="H825971" s="62"/>
    </row>
    <row r="825972" spans="8:8">
      <c r="H825972" s="62"/>
    </row>
    <row r="825973" spans="8:8">
      <c r="H825973" s="62"/>
    </row>
    <row r="825974" spans="8:8">
      <c r="H825974" s="62"/>
    </row>
    <row r="825975" spans="8:8">
      <c r="H825975" s="62"/>
    </row>
    <row r="825976" spans="8:8">
      <c r="H825976" s="62"/>
    </row>
    <row r="825977" spans="8:8">
      <c r="H825977" s="62"/>
    </row>
    <row r="825978" spans="8:8">
      <c r="H825978" s="62"/>
    </row>
    <row r="825979" spans="8:8">
      <c r="H825979" s="62"/>
    </row>
    <row r="825980" spans="8:8">
      <c r="H825980" s="62"/>
    </row>
    <row r="825981" spans="8:8">
      <c r="H825981" s="62"/>
    </row>
    <row r="825982" spans="8:8">
      <c r="H825982" s="62"/>
    </row>
    <row r="825983" spans="8:8">
      <c r="H825983" s="62"/>
    </row>
    <row r="825984" spans="8:8">
      <c r="H825984" s="62"/>
    </row>
    <row r="825985" spans="8:8">
      <c r="H825985" s="62"/>
    </row>
    <row r="825986" spans="8:8">
      <c r="H825986" s="62"/>
    </row>
    <row r="825987" spans="8:8">
      <c r="H825987" s="62"/>
    </row>
    <row r="825988" spans="8:8">
      <c r="H825988" s="62"/>
    </row>
    <row r="825989" spans="8:8">
      <c r="H825989" s="62"/>
    </row>
    <row r="825990" spans="8:8">
      <c r="H825990" s="62"/>
    </row>
    <row r="825991" spans="8:8">
      <c r="H825991" s="62"/>
    </row>
    <row r="825992" spans="8:8">
      <c r="H825992" s="62"/>
    </row>
    <row r="825993" spans="8:8">
      <c r="H825993" s="62"/>
    </row>
    <row r="825994" spans="8:8">
      <c r="H825994" s="62"/>
    </row>
    <row r="825995" spans="8:8">
      <c r="H825995" s="62"/>
    </row>
    <row r="825996" spans="8:8">
      <c r="H825996" s="62"/>
    </row>
    <row r="825997" spans="8:8">
      <c r="H825997" s="62"/>
    </row>
    <row r="825998" spans="8:8">
      <c r="H825998" s="62"/>
    </row>
    <row r="825999" spans="8:8">
      <c r="H825999" s="62"/>
    </row>
    <row r="826000" spans="8:8">
      <c r="H826000" s="62"/>
    </row>
    <row r="826001" spans="8:8">
      <c r="H826001" s="62"/>
    </row>
    <row r="826002" spans="8:8">
      <c r="H826002" s="62"/>
    </row>
    <row r="826003" spans="8:8">
      <c r="H826003" s="62"/>
    </row>
    <row r="826004" spans="8:8">
      <c r="H826004" s="62"/>
    </row>
    <row r="826005" spans="8:8">
      <c r="H826005" s="62"/>
    </row>
    <row r="826006" spans="8:8">
      <c r="H826006" s="62"/>
    </row>
    <row r="826007" spans="8:8">
      <c r="H826007" s="62"/>
    </row>
    <row r="826008" spans="8:8">
      <c r="H826008" s="62"/>
    </row>
    <row r="826009" spans="8:8">
      <c r="H826009" s="62"/>
    </row>
    <row r="826010" spans="8:8">
      <c r="H826010" s="62"/>
    </row>
    <row r="826011" spans="8:8">
      <c r="H826011" s="62"/>
    </row>
    <row r="826012" spans="8:8">
      <c r="H826012" s="62"/>
    </row>
    <row r="826013" spans="8:8">
      <c r="H826013" s="62"/>
    </row>
    <row r="826014" spans="8:8">
      <c r="H826014" s="62"/>
    </row>
    <row r="826015" spans="8:8">
      <c r="H826015" s="62"/>
    </row>
    <row r="826016" spans="8:8">
      <c r="H826016" s="62"/>
    </row>
    <row r="826017" spans="8:8">
      <c r="H826017" s="62"/>
    </row>
    <row r="826018" spans="8:8">
      <c r="H826018" s="62"/>
    </row>
    <row r="826019" spans="8:8">
      <c r="H826019" s="62"/>
    </row>
    <row r="826020" spans="8:8">
      <c r="H826020" s="62"/>
    </row>
    <row r="826021" spans="8:8">
      <c r="H826021" s="62"/>
    </row>
    <row r="826022" spans="8:8">
      <c r="H826022" s="62"/>
    </row>
    <row r="826023" spans="8:8">
      <c r="H826023" s="62"/>
    </row>
    <row r="826024" spans="8:8">
      <c r="H826024" s="62"/>
    </row>
    <row r="826025" spans="8:8">
      <c r="H826025" s="62"/>
    </row>
    <row r="826026" spans="8:8">
      <c r="H826026" s="62"/>
    </row>
    <row r="826027" spans="8:8">
      <c r="H826027" s="62"/>
    </row>
    <row r="826028" spans="8:8">
      <c r="H826028" s="62"/>
    </row>
    <row r="826029" spans="8:8">
      <c r="H826029" s="62"/>
    </row>
    <row r="826030" spans="8:8">
      <c r="H826030" s="62"/>
    </row>
    <row r="826031" spans="8:8">
      <c r="H826031" s="62"/>
    </row>
    <row r="826032" spans="8:8">
      <c r="H826032" s="62"/>
    </row>
    <row r="826033" spans="8:8">
      <c r="H826033" s="62"/>
    </row>
    <row r="826034" spans="8:8">
      <c r="H826034" s="62"/>
    </row>
    <row r="826035" spans="8:8">
      <c r="H826035" s="62"/>
    </row>
    <row r="826036" spans="8:8">
      <c r="H826036" s="62"/>
    </row>
    <row r="826037" spans="8:8">
      <c r="H826037" s="62"/>
    </row>
    <row r="826038" spans="8:8">
      <c r="H826038" s="62"/>
    </row>
    <row r="826039" spans="8:8">
      <c r="H826039" s="62"/>
    </row>
    <row r="826040" spans="8:8">
      <c r="H826040" s="62"/>
    </row>
    <row r="826041" spans="8:8">
      <c r="H826041" s="62"/>
    </row>
    <row r="826042" spans="8:8">
      <c r="H826042" s="62"/>
    </row>
    <row r="826043" spans="8:8">
      <c r="H826043" s="62"/>
    </row>
    <row r="826044" spans="8:8">
      <c r="H826044" s="62"/>
    </row>
    <row r="826045" spans="8:8">
      <c r="H826045" s="62"/>
    </row>
    <row r="826046" spans="8:8">
      <c r="H826046" s="62"/>
    </row>
    <row r="826047" spans="8:8">
      <c r="H826047" s="62"/>
    </row>
    <row r="826048" spans="8:8">
      <c r="H826048" s="62"/>
    </row>
    <row r="826049" spans="8:8">
      <c r="H826049" s="62"/>
    </row>
    <row r="826050" spans="8:8">
      <c r="H826050" s="62"/>
    </row>
    <row r="826051" spans="8:8">
      <c r="H826051" s="62"/>
    </row>
    <row r="826052" spans="8:8">
      <c r="H826052" s="62"/>
    </row>
    <row r="826053" spans="8:8">
      <c r="H826053" s="62"/>
    </row>
    <row r="826054" spans="8:8">
      <c r="H826054" s="62"/>
    </row>
    <row r="826055" spans="8:8">
      <c r="H826055" s="62"/>
    </row>
    <row r="826056" spans="8:8">
      <c r="H826056" s="62"/>
    </row>
    <row r="826057" spans="8:8">
      <c r="H826057" s="62"/>
    </row>
    <row r="826058" spans="8:8">
      <c r="H826058" s="62"/>
    </row>
    <row r="826059" spans="8:8">
      <c r="H826059" s="62"/>
    </row>
    <row r="826060" spans="8:8">
      <c r="H826060" s="62"/>
    </row>
    <row r="826061" spans="8:8">
      <c r="H826061" s="62"/>
    </row>
    <row r="826062" spans="8:8">
      <c r="H826062" s="62"/>
    </row>
    <row r="826063" spans="8:8">
      <c r="H826063" s="62"/>
    </row>
    <row r="826064" spans="8:8">
      <c r="H826064" s="62"/>
    </row>
    <row r="826065" spans="8:8">
      <c r="H826065" s="62"/>
    </row>
    <row r="826066" spans="8:8">
      <c r="H826066" s="62"/>
    </row>
    <row r="826067" spans="8:8">
      <c r="H826067" s="62"/>
    </row>
    <row r="826068" spans="8:8">
      <c r="H826068" s="62"/>
    </row>
    <row r="826069" spans="8:8">
      <c r="H826069" s="62"/>
    </row>
    <row r="826070" spans="8:8">
      <c r="H826070" s="62"/>
    </row>
    <row r="826071" spans="8:8">
      <c r="H826071" s="62"/>
    </row>
    <row r="826072" spans="8:8">
      <c r="H826072" s="62"/>
    </row>
    <row r="826073" spans="8:8">
      <c r="H826073" s="62"/>
    </row>
    <row r="826074" spans="8:8">
      <c r="H826074" s="62"/>
    </row>
    <row r="826075" spans="8:8">
      <c r="H826075" s="62"/>
    </row>
    <row r="826076" spans="8:8">
      <c r="H826076" s="62"/>
    </row>
    <row r="826077" spans="8:8">
      <c r="H826077" s="62"/>
    </row>
    <row r="826078" spans="8:8">
      <c r="H826078" s="62"/>
    </row>
    <row r="826079" spans="8:8">
      <c r="H826079" s="62"/>
    </row>
    <row r="826080" spans="8:8">
      <c r="H826080" s="62"/>
    </row>
    <row r="826081" spans="8:8">
      <c r="H826081" s="62"/>
    </row>
    <row r="826082" spans="8:8">
      <c r="H826082" s="62"/>
    </row>
    <row r="826083" spans="8:8">
      <c r="H826083" s="62"/>
    </row>
    <row r="826084" spans="8:8">
      <c r="H826084" s="62"/>
    </row>
    <row r="826085" spans="8:8">
      <c r="H826085" s="62"/>
    </row>
    <row r="826086" spans="8:8">
      <c r="H826086" s="62"/>
    </row>
    <row r="826087" spans="8:8">
      <c r="H826087" s="62"/>
    </row>
    <row r="826088" spans="8:8">
      <c r="H826088" s="62"/>
    </row>
    <row r="826089" spans="8:8">
      <c r="H826089" s="62"/>
    </row>
    <row r="826090" spans="8:8">
      <c r="H826090" s="62"/>
    </row>
    <row r="826091" spans="8:8">
      <c r="H826091" s="62"/>
    </row>
    <row r="826092" spans="8:8">
      <c r="H826092" s="62"/>
    </row>
    <row r="826093" spans="8:8">
      <c r="H826093" s="62"/>
    </row>
    <row r="826094" spans="8:8">
      <c r="H826094" s="62"/>
    </row>
    <row r="826095" spans="8:8">
      <c r="H826095" s="62"/>
    </row>
    <row r="826096" spans="8:8">
      <c r="H826096" s="62"/>
    </row>
    <row r="826097" spans="8:8">
      <c r="H826097" s="62"/>
    </row>
    <row r="826098" spans="8:8">
      <c r="H826098" s="62"/>
    </row>
    <row r="826099" spans="8:8">
      <c r="H826099" s="62"/>
    </row>
    <row r="826100" spans="8:8">
      <c r="H826100" s="62"/>
    </row>
    <row r="826101" spans="8:8">
      <c r="H826101" s="62"/>
    </row>
    <row r="826102" spans="8:8">
      <c r="H826102" s="62"/>
    </row>
    <row r="826103" spans="8:8">
      <c r="H826103" s="62"/>
    </row>
    <row r="826104" spans="8:8">
      <c r="H826104" s="62"/>
    </row>
    <row r="826105" spans="8:8">
      <c r="H826105" s="62"/>
    </row>
    <row r="826106" spans="8:8">
      <c r="H826106" s="62"/>
    </row>
    <row r="826107" spans="8:8">
      <c r="H826107" s="62"/>
    </row>
    <row r="826108" spans="8:8">
      <c r="H826108" s="62"/>
    </row>
    <row r="826109" spans="8:8">
      <c r="H826109" s="62"/>
    </row>
    <row r="826110" spans="8:8">
      <c r="H826110" s="62"/>
    </row>
    <row r="826111" spans="8:8">
      <c r="H826111" s="62"/>
    </row>
    <row r="826112" spans="8:8">
      <c r="H826112" s="62"/>
    </row>
    <row r="826113" spans="8:8">
      <c r="H826113" s="62"/>
    </row>
    <row r="826114" spans="8:8">
      <c r="H826114" s="62"/>
    </row>
    <row r="826115" spans="8:8">
      <c r="H826115" s="62"/>
    </row>
    <row r="826116" spans="8:8">
      <c r="H826116" s="62"/>
    </row>
    <row r="826117" spans="8:8">
      <c r="H826117" s="62"/>
    </row>
    <row r="826118" spans="8:8">
      <c r="H826118" s="62"/>
    </row>
    <row r="826119" spans="8:8">
      <c r="H826119" s="62"/>
    </row>
    <row r="826120" spans="8:8">
      <c r="H826120" s="62"/>
    </row>
    <row r="826121" spans="8:8">
      <c r="H826121" s="62"/>
    </row>
    <row r="826122" spans="8:8">
      <c r="H826122" s="62"/>
    </row>
    <row r="826123" spans="8:8">
      <c r="H826123" s="62"/>
    </row>
    <row r="826124" spans="8:8">
      <c r="H826124" s="62"/>
    </row>
    <row r="826125" spans="8:8">
      <c r="H826125" s="62"/>
    </row>
    <row r="826126" spans="8:8">
      <c r="H826126" s="62"/>
    </row>
    <row r="826127" spans="8:8">
      <c r="H826127" s="62"/>
    </row>
    <row r="826128" spans="8:8">
      <c r="H826128" s="62"/>
    </row>
    <row r="826129" spans="8:8">
      <c r="H826129" s="62"/>
    </row>
    <row r="826130" spans="8:8">
      <c r="H826130" s="62"/>
    </row>
    <row r="826131" spans="8:8">
      <c r="H826131" s="62"/>
    </row>
    <row r="826132" spans="8:8">
      <c r="H826132" s="62"/>
    </row>
    <row r="826133" spans="8:8">
      <c r="H826133" s="62"/>
    </row>
    <row r="826134" spans="8:8">
      <c r="H826134" s="62"/>
    </row>
    <row r="826135" spans="8:8">
      <c r="H826135" s="62"/>
    </row>
    <row r="826136" spans="8:8">
      <c r="H826136" s="62"/>
    </row>
    <row r="826137" spans="8:8">
      <c r="H826137" s="62"/>
    </row>
    <row r="826138" spans="8:8">
      <c r="H826138" s="62"/>
    </row>
    <row r="826139" spans="8:8">
      <c r="H826139" s="62"/>
    </row>
    <row r="826140" spans="8:8">
      <c r="H826140" s="62"/>
    </row>
    <row r="826141" spans="8:8">
      <c r="H826141" s="62"/>
    </row>
    <row r="826142" spans="8:8">
      <c r="H826142" s="62"/>
    </row>
    <row r="826143" spans="8:8">
      <c r="H826143" s="62"/>
    </row>
    <row r="826144" spans="8:8">
      <c r="H826144" s="62"/>
    </row>
    <row r="826145" spans="8:8">
      <c r="H826145" s="62"/>
    </row>
    <row r="826146" spans="8:8">
      <c r="H826146" s="62"/>
    </row>
    <row r="826147" spans="8:8">
      <c r="H826147" s="62"/>
    </row>
    <row r="826148" spans="8:8">
      <c r="H826148" s="62"/>
    </row>
    <row r="826149" spans="8:8">
      <c r="H826149" s="62"/>
    </row>
    <row r="826150" spans="8:8">
      <c r="H826150" s="62"/>
    </row>
    <row r="826151" spans="8:8">
      <c r="H826151" s="62"/>
    </row>
    <row r="826152" spans="8:8">
      <c r="H826152" s="62"/>
    </row>
    <row r="826153" spans="8:8">
      <c r="H826153" s="62"/>
    </row>
    <row r="826154" spans="8:8">
      <c r="H826154" s="62"/>
    </row>
    <row r="826155" spans="8:8">
      <c r="H826155" s="62"/>
    </row>
    <row r="826156" spans="8:8">
      <c r="H826156" s="62"/>
    </row>
    <row r="826157" spans="8:8">
      <c r="H826157" s="62"/>
    </row>
    <row r="826158" spans="8:8">
      <c r="H826158" s="62"/>
    </row>
    <row r="826159" spans="8:8">
      <c r="H826159" s="62"/>
    </row>
    <row r="826160" spans="8:8">
      <c r="H826160" s="62"/>
    </row>
    <row r="826161" spans="8:8">
      <c r="H826161" s="62"/>
    </row>
    <row r="826162" spans="8:8">
      <c r="H826162" s="62"/>
    </row>
    <row r="826163" spans="8:8">
      <c r="H826163" s="62"/>
    </row>
    <row r="826164" spans="8:8">
      <c r="H826164" s="62"/>
    </row>
    <row r="826165" spans="8:8">
      <c r="H826165" s="62"/>
    </row>
    <row r="826166" spans="8:8">
      <c r="H826166" s="62"/>
    </row>
    <row r="826167" spans="8:8">
      <c r="H826167" s="62"/>
    </row>
    <row r="826168" spans="8:8">
      <c r="H826168" s="62"/>
    </row>
    <row r="826169" spans="8:8">
      <c r="H826169" s="62"/>
    </row>
    <row r="826170" spans="8:8">
      <c r="H826170" s="62"/>
    </row>
    <row r="826171" spans="8:8">
      <c r="H826171" s="62"/>
    </row>
    <row r="826172" spans="8:8">
      <c r="H826172" s="62"/>
    </row>
    <row r="826173" spans="8:8">
      <c r="H826173" s="62"/>
    </row>
    <row r="826174" spans="8:8">
      <c r="H826174" s="62"/>
    </row>
    <row r="826175" spans="8:8">
      <c r="H826175" s="62"/>
    </row>
    <row r="826176" spans="8:8">
      <c r="H826176" s="62"/>
    </row>
    <row r="826177" spans="8:8">
      <c r="H826177" s="62"/>
    </row>
    <row r="826178" spans="8:8">
      <c r="H826178" s="62"/>
    </row>
    <row r="826179" spans="8:8">
      <c r="H826179" s="62"/>
    </row>
    <row r="826180" spans="8:8">
      <c r="H826180" s="62"/>
    </row>
    <row r="826181" spans="8:8">
      <c r="H826181" s="62"/>
    </row>
    <row r="826182" spans="8:8">
      <c r="H826182" s="62"/>
    </row>
    <row r="826183" spans="8:8">
      <c r="H826183" s="62"/>
    </row>
    <row r="826184" spans="8:8">
      <c r="H826184" s="62"/>
    </row>
    <row r="826185" spans="8:8">
      <c r="H826185" s="62"/>
    </row>
    <row r="826186" spans="8:8">
      <c r="H826186" s="62"/>
    </row>
    <row r="826187" spans="8:8">
      <c r="H826187" s="62"/>
    </row>
    <row r="826188" spans="8:8">
      <c r="H826188" s="62"/>
    </row>
    <row r="826189" spans="8:8">
      <c r="H826189" s="62"/>
    </row>
    <row r="826190" spans="8:8">
      <c r="H826190" s="62"/>
    </row>
    <row r="826191" spans="8:8">
      <c r="H826191" s="62"/>
    </row>
    <row r="826192" spans="8:8">
      <c r="H826192" s="62"/>
    </row>
    <row r="826193" spans="8:8">
      <c r="H826193" s="62"/>
    </row>
    <row r="826194" spans="8:8">
      <c r="H826194" s="62"/>
    </row>
    <row r="826195" spans="8:8">
      <c r="H826195" s="62"/>
    </row>
    <row r="826196" spans="8:8">
      <c r="H826196" s="62"/>
    </row>
    <row r="826197" spans="8:8">
      <c r="H826197" s="62"/>
    </row>
    <row r="826198" spans="8:8">
      <c r="H826198" s="62"/>
    </row>
    <row r="826199" spans="8:8">
      <c r="H826199" s="62"/>
    </row>
    <row r="826200" spans="8:8">
      <c r="H826200" s="62"/>
    </row>
    <row r="826201" spans="8:8">
      <c r="H826201" s="62"/>
    </row>
    <row r="826202" spans="8:8">
      <c r="H826202" s="62"/>
    </row>
    <row r="826203" spans="8:8">
      <c r="H826203" s="62"/>
    </row>
    <row r="826204" spans="8:8">
      <c r="H826204" s="62"/>
    </row>
    <row r="826205" spans="8:8">
      <c r="H826205" s="62"/>
    </row>
    <row r="826206" spans="8:8">
      <c r="H826206" s="62"/>
    </row>
    <row r="826207" spans="8:8">
      <c r="H826207" s="62"/>
    </row>
    <row r="826208" spans="8:8">
      <c r="H826208" s="62"/>
    </row>
    <row r="826209" spans="8:8">
      <c r="H826209" s="62"/>
    </row>
    <row r="826210" spans="8:8">
      <c r="H826210" s="62"/>
    </row>
    <row r="826211" spans="8:8">
      <c r="H826211" s="62"/>
    </row>
    <row r="826212" spans="8:8">
      <c r="H826212" s="62"/>
    </row>
    <row r="826213" spans="8:8">
      <c r="H826213" s="62"/>
    </row>
    <row r="826214" spans="8:8">
      <c r="H826214" s="62"/>
    </row>
    <row r="826215" spans="8:8">
      <c r="H826215" s="62"/>
    </row>
    <row r="826216" spans="8:8">
      <c r="H826216" s="62"/>
    </row>
    <row r="826217" spans="8:8">
      <c r="H826217" s="62"/>
    </row>
    <row r="826218" spans="8:8">
      <c r="H826218" s="62"/>
    </row>
    <row r="826219" spans="8:8">
      <c r="H826219" s="62"/>
    </row>
    <row r="826220" spans="8:8">
      <c r="H826220" s="62"/>
    </row>
    <row r="826221" spans="8:8">
      <c r="H826221" s="62"/>
    </row>
    <row r="826222" spans="8:8">
      <c r="H826222" s="62"/>
    </row>
    <row r="826223" spans="8:8">
      <c r="H826223" s="62"/>
    </row>
    <row r="826224" spans="8:8">
      <c r="H826224" s="62"/>
    </row>
    <row r="826225" spans="8:8">
      <c r="H826225" s="62"/>
    </row>
    <row r="826226" spans="8:8">
      <c r="H826226" s="62"/>
    </row>
    <row r="826227" spans="8:8">
      <c r="H826227" s="62"/>
    </row>
    <row r="826228" spans="8:8">
      <c r="H826228" s="62"/>
    </row>
    <row r="826229" spans="8:8">
      <c r="H826229" s="62"/>
    </row>
    <row r="826230" spans="8:8">
      <c r="H826230" s="62"/>
    </row>
    <row r="826231" spans="8:8">
      <c r="H826231" s="62"/>
    </row>
    <row r="826232" spans="8:8">
      <c r="H826232" s="62"/>
    </row>
    <row r="826233" spans="8:8">
      <c r="H826233" s="62"/>
    </row>
    <row r="826234" spans="8:8">
      <c r="H826234" s="62"/>
    </row>
    <row r="826235" spans="8:8">
      <c r="H826235" s="62"/>
    </row>
    <row r="826236" spans="8:8">
      <c r="H826236" s="62"/>
    </row>
    <row r="826237" spans="8:8">
      <c r="H826237" s="62"/>
    </row>
    <row r="826238" spans="8:8">
      <c r="H826238" s="62"/>
    </row>
    <row r="826239" spans="8:8">
      <c r="H826239" s="62"/>
    </row>
    <row r="826240" spans="8:8">
      <c r="H826240" s="62"/>
    </row>
    <row r="826241" spans="8:8">
      <c r="H826241" s="62"/>
    </row>
    <row r="826242" spans="8:8">
      <c r="H826242" s="62"/>
    </row>
    <row r="826243" spans="8:8">
      <c r="H826243" s="62"/>
    </row>
    <row r="826244" spans="8:8">
      <c r="H826244" s="62"/>
    </row>
    <row r="826245" spans="8:8">
      <c r="H826245" s="62"/>
    </row>
    <row r="826246" spans="8:8">
      <c r="H826246" s="62"/>
    </row>
    <row r="826247" spans="8:8">
      <c r="H826247" s="62"/>
    </row>
    <row r="826248" spans="8:8">
      <c r="H826248" s="62"/>
    </row>
    <row r="826249" spans="8:8">
      <c r="H826249" s="62"/>
    </row>
    <row r="826250" spans="8:8">
      <c r="H826250" s="62"/>
    </row>
    <row r="826251" spans="8:8">
      <c r="H826251" s="62"/>
    </row>
    <row r="826252" spans="8:8">
      <c r="H826252" s="62"/>
    </row>
    <row r="826253" spans="8:8">
      <c r="H826253" s="62"/>
    </row>
    <row r="826254" spans="8:8">
      <c r="H826254" s="62"/>
    </row>
    <row r="826255" spans="8:8">
      <c r="H826255" s="62"/>
    </row>
    <row r="826256" spans="8:8">
      <c r="H826256" s="62"/>
    </row>
    <row r="826257" spans="8:8">
      <c r="H826257" s="62"/>
    </row>
    <row r="826258" spans="8:8">
      <c r="H826258" s="62"/>
    </row>
    <row r="826259" spans="8:8">
      <c r="H826259" s="62"/>
    </row>
    <row r="826260" spans="8:8">
      <c r="H826260" s="62"/>
    </row>
    <row r="826261" spans="8:8">
      <c r="H826261" s="62"/>
    </row>
    <row r="826262" spans="8:8">
      <c r="H826262" s="62"/>
    </row>
    <row r="826263" spans="8:8">
      <c r="H826263" s="62"/>
    </row>
    <row r="826264" spans="8:8">
      <c r="H826264" s="62"/>
    </row>
    <row r="826265" spans="8:8">
      <c r="H826265" s="62"/>
    </row>
    <row r="826266" spans="8:8">
      <c r="H826266" s="62"/>
    </row>
    <row r="826267" spans="8:8">
      <c r="H826267" s="62"/>
    </row>
    <row r="826268" spans="8:8">
      <c r="H826268" s="62"/>
    </row>
    <row r="826269" spans="8:8">
      <c r="H826269" s="62"/>
    </row>
    <row r="826270" spans="8:8">
      <c r="H826270" s="62"/>
    </row>
    <row r="826271" spans="8:8">
      <c r="H826271" s="62"/>
    </row>
    <row r="826272" spans="8:8">
      <c r="H826272" s="62"/>
    </row>
    <row r="826273" spans="8:8">
      <c r="H826273" s="62"/>
    </row>
    <row r="826274" spans="8:8">
      <c r="H826274" s="62"/>
    </row>
    <row r="826275" spans="8:8">
      <c r="H826275" s="62"/>
    </row>
    <row r="826276" spans="8:8">
      <c r="H826276" s="62"/>
    </row>
    <row r="826277" spans="8:8">
      <c r="H826277" s="62"/>
    </row>
    <row r="826278" spans="8:8">
      <c r="H826278" s="62"/>
    </row>
    <row r="826279" spans="8:8">
      <c r="H826279" s="62"/>
    </row>
    <row r="826280" spans="8:8">
      <c r="H826280" s="62"/>
    </row>
    <row r="826281" spans="8:8">
      <c r="H826281" s="62"/>
    </row>
    <row r="826282" spans="8:8">
      <c r="H826282" s="62"/>
    </row>
    <row r="826283" spans="8:8">
      <c r="H826283" s="62"/>
    </row>
    <row r="826284" spans="8:8">
      <c r="H826284" s="62"/>
    </row>
    <row r="826285" spans="8:8">
      <c r="H826285" s="62"/>
    </row>
    <row r="826286" spans="8:8">
      <c r="H826286" s="62"/>
    </row>
    <row r="826287" spans="8:8">
      <c r="H826287" s="62"/>
    </row>
    <row r="826288" spans="8:8">
      <c r="H826288" s="62"/>
    </row>
    <row r="826289" spans="8:8">
      <c r="H826289" s="62"/>
    </row>
    <row r="826290" spans="8:8">
      <c r="H826290" s="62"/>
    </row>
    <row r="826291" spans="8:8">
      <c r="H826291" s="62"/>
    </row>
    <row r="826292" spans="8:8">
      <c r="H826292" s="62"/>
    </row>
    <row r="826293" spans="8:8">
      <c r="H826293" s="62"/>
    </row>
    <row r="826294" spans="8:8">
      <c r="H826294" s="62"/>
    </row>
    <row r="826295" spans="8:8">
      <c r="H826295" s="62"/>
    </row>
    <row r="826296" spans="8:8">
      <c r="H826296" s="62"/>
    </row>
    <row r="826297" spans="8:8">
      <c r="H826297" s="62"/>
    </row>
    <row r="826298" spans="8:8">
      <c r="H826298" s="62"/>
    </row>
    <row r="826299" spans="8:8">
      <c r="H826299" s="62"/>
    </row>
    <row r="826300" spans="8:8">
      <c r="H826300" s="62"/>
    </row>
    <row r="826301" spans="8:8">
      <c r="H826301" s="62"/>
    </row>
    <row r="826302" spans="8:8">
      <c r="H826302" s="62"/>
    </row>
    <row r="826303" spans="8:8">
      <c r="H826303" s="62"/>
    </row>
    <row r="826304" spans="8:8">
      <c r="H826304" s="62"/>
    </row>
    <row r="826305" spans="8:8">
      <c r="H826305" s="62"/>
    </row>
    <row r="826306" spans="8:8">
      <c r="H826306" s="62"/>
    </row>
    <row r="826307" spans="8:8">
      <c r="H826307" s="62"/>
    </row>
    <row r="826308" spans="8:8">
      <c r="H826308" s="62"/>
    </row>
    <row r="826309" spans="8:8">
      <c r="H826309" s="62"/>
    </row>
    <row r="826310" spans="8:8">
      <c r="H826310" s="62"/>
    </row>
    <row r="826311" spans="8:8">
      <c r="H826311" s="62"/>
    </row>
    <row r="826312" spans="8:8">
      <c r="H826312" s="62"/>
    </row>
    <row r="826313" spans="8:8">
      <c r="H826313" s="62"/>
    </row>
    <row r="826314" spans="8:8">
      <c r="H826314" s="62"/>
    </row>
    <row r="826315" spans="8:8">
      <c r="H826315" s="62"/>
    </row>
    <row r="826316" spans="8:8">
      <c r="H826316" s="62"/>
    </row>
    <row r="826317" spans="8:8">
      <c r="H826317" s="62"/>
    </row>
    <row r="826318" spans="8:8">
      <c r="H826318" s="62"/>
    </row>
    <row r="826319" spans="8:8">
      <c r="H826319" s="62"/>
    </row>
    <row r="826320" spans="8:8">
      <c r="H826320" s="62"/>
    </row>
    <row r="826321" spans="8:8">
      <c r="H826321" s="62"/>
    </row>
    <row r="826322" spans="8:8">
      <c r="H826322" s="62"/>
    </row>
    <row r="826323" spans="8:8">
      <c r="H826323" s="62"/>
    </row>
    <row r="826324" spans="8:8">
      <c r="H826324" s="62"/>
    </row>
    <row r="826325" spans="8:8">
      <c r="H826325" s="62"/>
    </row>
    <row r="826326" spans="8:8">
      <c r="H826326" s="62"/>
    </row>
    <row r="826327" spans="8:8">
      <c r="H826327" s="62"/>
    </row>
    <row r="826328" spans="8:8">
      <c r="H826328" s="62"/>
    </row>
    <row r="826329" spans="8:8">
      <c r="H826329" s="62"/>
    </row>
    <row r="826330" spans="8:8">
      <c r="H826330" s="62"/>
    </row>
    <row r="826331" spans="8:8">
      <c r="H826331" s="62"/>
    </row>
    <row r="826332" spans="8:8">
      <c r="H826332" s="62"/>
    </row>
    <row r="826333" spans="8:8">
      <c r="H826333" s="62"/>
    </row>
    <row r="826334" spans="8:8">
      <c r="H826334" s="62"/>
    </row>
    <row r="826335" spans="8:8">
      <c r="H826335" s="62"/>
    </row>
    <row r="826336" spans="8:8">
      <c r="H826336" s="62"/>
    </row>
    <row r="826337" spans="8:8">
      <c r="H826337" s="62"/>
    </row>
    <row r="826338" spans="8:8">
      <c r="H826338" s="62"/>
    </row>
    <row r="826339" spans="8:8">
      <c r="H826339" s="62"/>
    </row>
    <row r="826340" spans="8:8">
      <c r="H826340" s="62"/>
    </row>
    <row r="826341" spans="8:8">
      <c r="H826341" s="62"/>
    </row>
    <row r="826342" spans="8:8">
      <c r="H826342" s="62"/>
    </row>
    <row r="826343" spans="8:8">
      <c r="H826343" s="62"/>
    </row>
    <row r="826344" spans="8:8">
      <c r="H826344" s="62"/>
    </row>
    <row r="826345" spans="8:8">
      <c r="H826345" s="62"/>
    </row>
    <row r="826346" spans="8:8">
      <c r="H826346" s="62"/>
    </row>
    <row r="826347" spans="8:8">
      <c r="H826347" s="62"/>
    </row>
    <row r="826348" spans="8:8">
      <c r="H826348" s="62"/>
    </row>
    <row r="826349" spans="8:8">
      <c r="H826349" s="62"/>
    </row>
    <row r="826350" spans="8:8">
      <c r="H826350" s="62"/>
    </row>
    <row r="826351" spans="8:8">
      <c r="H826351" s="62"/>
    </row>
    <row r="826352" spans="8:8">
      <c r="H826352" s="62"/>
    </row>
    <row r="826353" spans="8:8">
      <c r="H826353" s="62"/>
    </row>
    <row r="826354" spans="8:8">
      <c r="H826354" s="62"/>
    </row>
    <row r="826355" spans="8:8">
      <c r="H826355" s="62"/>
    </row>
    <row r="826356" spans="8:8">
      <c r="H826356" s="62"/>
    </row>
    <row r="826357" spans="8:8">
      <c r="H826357" s="62"/>
    </row>
    <row r="826358" spans="8:8">
      <c r="H826358" s="62"/>
    </row>
    <row r="826359" spans="8:8">
      <c r="H826359" s="62"/>
    </row>
    <row r="826360" spans="8:8">
      <c r="H826360" s="62"/>
    </row>
    <row r="826361" spans="8:8">
      <c r="H826361" s="62"/>
    </row>
    <row r="826362" spans="8:8">
      <c r="H826362" s="62"/>
    </row>
    <row r="826363" spans="8:8">
      <c r="H826363" s="62"/>
    </row>
    <row r="826364" spans="8:8">
      <c r="H826364" s="62"/>
    </row>
    <row r="826365" spans="8:8">
      <c r="H826365" s="62"/>
    </row>
    <row r="826366" spans="8:8">
      <c r="H826366" s="62"/>
    </row>
    <row r="826367" spans="8:8">
      <c r="H826367" s="62"/>
    </row>
    <row r="826368" spans="8:8">
      <c r="H826368" s="62"/>
    </row>
    <row r="826369" spans="8:8">
      <c r="H826369" s="62"/>
    </row>
    <row r="826370" spans="8:8">
      <c r="H826370" s="62"/>
    </row>
    <row r="826371" spans="8:8">
      <c r="H826371" s="62"/>
    </row>
    <row r="826372" spans="8:8">
      <c r="H826372" s="62"/>
    </row>
    <row r="826373" spans="8:8">
      <c r="H826373" s="62"/>
    </row>
    <row r="826374" spans="8:8">
      <c r="H826374" s="62"/>
    </row>
    <row r="826375" spans="8:8">
      <c r="H826375" s="62"/>
    </row>
    <row r="826376" spans="8:8">
      <c r="H826376" s="62"/>
    </row>
    <row r="826377" spans="8:8">
      <c r="H826377" s="62"/>
    </row>
    <row r="826378" spans="8:8">
      <c r="H826378" s="62"/>
    </row>
    <row r="826379" spans="8:8">
      <c r="H826379" s="62"/>
    </row>
    <row r="826380" spans="8:8">
      <c r="H826380" s="62"/>
    </row>
    <row r="826381" spans="8:8">
      <c r="H826381" s="62"/>
    </row>
    <row r="826382" spans="8:8">
      <c r="H826382" s="62"/>
    </row>
    <row r="826383" spans="8:8">
      <c r="H826383" s="62"/>
    </row>
    <row r="826384" spans="8:8">
      <c r="H826384" s="62"/>
    </row>
    <row r="826385" spans="8:8">
      <c r="H826385" s="62"/>
    </row>
    <row r="826386" spans="8:8">
      <c r="H826386" s="62"/>
    </row>
    <row r="826387" spans="8:8">
      <c r="H826387" s="62"/>
    </row>
    <row r="826388" spans="8:8">
      <c r="H826388" s="62"/>
    </row>
    <row r="826389" spans="8:8">
      <c r="H826389" s="62"/>
    </row>
    <row r="826390" spans="8:8">
      <c r="H826390" s="62"/>
    </row>
    <row r="826391" spans="8:8">
      <c r="H826391" s="62"/>
    </row>
    <row r="826392" spans="8:8">
      <c r="H826392" s="62"/>
    </row>
    <row r="826393" spans="8:8">
      <c r="H826393" s="62"/>
    </row>
    <row r="826394" spans="8:8">
      <c r="H826394" s="62"/>
    </row>
    <row r="826395" spans="8:8">
      <c r="H826395" s="62"/>
    </row>
    <row r="826396" spans="8:8">
      <c r="H826396" s="62"/>
    </row>
    <row r="826397" spans="8:8">
      <c r="H826397" s="62"/>
    </row>
    <row r="826398" spans="8:8">
      <c r="H826398" s="62"/>
    </row>
    <row r="826399" spans="8:8">
      <c r="H826399" s="62"/>
    </row>
    <row r="826400" spans="8:8">
      <c r="H826400" s="62"/>
    </row>
    <row r="826401" spans="8:8">
      <c r="H826401" s="62"/>
    </row>
    <row r="826402" spans="8:8">
      <c r="H826402" s="62"/>
    </row>
    <row r="826403" spans="8:8">
      <c r="H826403" s="62"/>
    </row>
    <row r="826404" spans="8:8">
      <c r="H826404" s="62"/>
    </row>
    <row r="826405" spans="8:8">
      <c r="H826405" s="62"/>
    </row>
    <row r="826406" spans="8:8">
      <c r="H826406" s="62"/>
    </row>
    <row r="826407" spans="8:8">
      <c r="H826407" s="62"/>
    </row>
    <row r="826408" spans="8:8">
      <c r="H826408" s="62"/>
    </row>
    <row r="826409" spans="8:8">
      <c r="H826409" s="62"/>
    </row>
    <row r="826410" spans="8:8">
      <c r="H826410" s="62"/>
    </row>
    <row r="826411" spans="8:8">
      <c r="H826411" s="62"/>
    </row>
    <row r="826412" spans="8:8">
      <c r="H826412" s="62"/>
    </row>
    <row r="826413" spans="8:8">
      <c r="H826413" s="62"/>
    </row>
    <row r="826414" spans="8:8">
      <c r="H826414" s="62"/>
    </row>
    <row r="826415" spans="8:8">
      <c r="H826415" s="62"/>
    </row>
    <row r="826416" spans="8:8">
      <c r="H826416" s="62"/>
    </row>
    <row r="826417" spans="8:8">
      <c r="H826417" s="62"/>
    </row>
    <row r="826418" spans="8:8">
      <c r="H826418" s="62"/>
    </row>
    <row r="826419" spans="8:8">
      <c r="H826419" s="62"/>
    </row>
    <row r="826420" spans="8:8">
      <c r="H826420" s="62"/>
    </row>
    <row r="826421" spans="8:8">
      <c r="H826421" s="62"/>
    </row>
    <row r="826422" spans="8:8">
      <c r="H826422" s="62"/>
    </row>
    <row r="826423" spans="8:8">
      <c r="H826423" s="62"/>
    </row>
    <row r="826424" spans="8:8">
      <c r="H826424" s="62"/>
    </row>
    <row r="826425" spans="8:8">
      <c r="H826425" s="62"/>
    </row>
    <row r="826426" spans="8:8">
      <c r="H826426" s="62"/>
    </row>
    <row r="826427" spans="8:8">
      <c r="H826427" s="62"/>
    </row>
    <row r="826428" spans="8:8">
      <c r="H826428" s="62"/>
    </row>
    <row r="826429" spans="8:8">
      <c r="H826429" s="62"/>
    </row>
    <row r="826430" spans="8:8">
      <c r="H826430" s="62"/>
    </row>
    <row r="826431" spans="8:8">
      <c r="H826431" s="62"/>
    </row>
    <row r="826432" spans="8:8">
      <c r="H826432" s="62"/>
    </row>
    <row r="826433" spans="8:8">
      <c r="H826433" s="62"/>
    </row>
    <row r="826434" spans="8:8">
      <c r="H826434" s="62"/>
    </row>
    <row r="826435" spans="8:8">
      <c r="H826435" s="62"/>
    </row>
    <row r="826436" spans="8:8">
      <c r="H826436" s="62"/>
    </row>
    <row r="826437" spans="8:8">
      <c r="H826437" s="62"/>
    </row>
    <row r="826438" spans="8:8">
      <c r="H826438" s="62"/>
    </row>
    <row r="826439" spans="8:8">
      <c r="H826439" s="62"/>
    </row>
    <row r="826440" spans="8:8">
      <c r="H826440" s="62"/>
    </row>
    <row r="826441" spans="8:8">
      <c r="H826441" s="62"/>
    </row>
    <row r="826442" spans="8:8">
      <c r="H826442" s="62"/>
    </row>
    <row r="826443" spans="8:8">
      <c r="H826443" s="62"/>
    </row>
    <row r="826444" spans="8:8">
      <c r="H826444" s="62"/>
    </row>
    <row r="826445" spans="8:8">
      <c r="H826445" s="62"/>
    </row>
    <row r="826446" spans="8:8">
      <c r="H826446" s="62"/>
    </row>
    <row r="826447" spans="8:8">
      <c r="H826447" s="62"/>
    </row>
    <row r="826448" spans="8:8">
      <c r="H826448" s="62"/>
    </row>
    <row r="826449" spans="8:8">
      <c r="H826449" s="62"/>
    </row>
    <row r="826450" spans="8:8">
      <c r="H826450" s="62"/>
    </row>
    <row r="826451" spans="8:8">
      <c r="H826451" s="62"/>
    </row>
    <row r="826452" spans="8:8">
      <c r="H826452" s="62"/>
    </row>
    <row r="826453" spans="8:8">
      <c r="H826453" s="62"/>
    </row>
    <row r="826454" spans="8:8">
      <c r="H826454" s="62"/>
    </row>
    <row r="826455" spans="8:8">
      <c r="H826455" s="62"/>
    </row>
    <row r="826456" spans="8:8">
      <c r="H826456" s="62"/>
    </row>
    <row r="826457" spans="8:8">
      <c r="H826457" s="62"/>
    </row>
    <row r="826458" spans="8:8">
      <c r="H826458" s="62"/>
    </row>
    <row r="826459" spans="8:8">
      <c r="H826459" s="62"/>
    </row>
    <row r="826460" spans="8:8">
      <c r="H826460" s="62"/>
    </row>
    <row r="826461" spans="8:8">
      <c r="H826461" s="62"/>
    </row>
    <row r="826462" spans="8:8">
      <c r="H826462" s="62"/>
    </row>
    <row r="826463" spans="8:8">
      <c r="H826463" s="62"/>
    </row>
    <row r="826464" spans="8:8">
      <c r="H826464" s="62"/>
    </row>
    <row r="826465" spans="8:8">
      <c r="H826465" s="62"/>
    </row>
    <row r="826466" spans="8:8">
      <c r="H826466" s="62"/>
    </row>
    <row r="826467" spans="8:8">
      <c r="H826467" s="62"/>
    </row>
    <row r="826468" spans="8:8">
      <c r="H826468" s="62"/>
    </row>
    <row r="826469" spans="8:8">
      <c r="H826469" s="62"/>
    </row>
    <row r="826470" spans="8:8">
      <c r="H826470" s="62"/>
    </row>
    <row r="826471" spans="8:8">
      <c r="H826471" s="62"/>
    </row>
    <row r="826472" spans="8:8">
      <c r="H826472" s="62"/>
    </row>
    <row r="826473" spans="8:8">
      <c r="H826473" s="62"/>
    </row>
    <row r="826474" spans="8:8">
      <c r="H826474" s="62"/>
    </row>
    <row r="826475" spans="8:8">
      <c r="H826475" s="62"/>
    </row>
    <row r="826476" spans="8:8">
      <c r="H826476" s="62"/>
    </row>
    <row r="826477" spans="8:8">
      <c r="H826477" s="62"/>
    </row>
    <row r="826478" spans="8:8">
      <c r="H826478" s="62"/>
    </row>
    <row r="826479" spans="8:8">
      <c r="H826479" s="62"/>
    </row>
    <row r="826480" spans="8:8">
      <c r="H826480" s="62"/>
    </row>
    <row r="826481" spans="8:8">
      <c r="H826481" s="62"/>
    </row>
    <row r="826482" spans="8:8">
      <c r="H826482" s="62"/>
    </row>
    <row r="826483" spans="8:8">
      <c r="H826483" s="62"/>
    </row>
    <row r="826484" spans="8:8">
      <c r="H826484" s="62"/>
    </row>
    <row r="826485" spans="8:8">
      <c r="H826485" s="62"/>
    </row>
    <row r="826486" spans="8:8">
      <c r="H826486" s="62"/>
    </row>
    <row r="826487" spans="8:8">
      <c r="H826487" s="62"/>
    </row>
    <row r="826488" spans="8:8">
      <c r="H826488" s="62"/>
    </row>
    <row r="826489" spans="8:8">
      <c r="H826489" s="62"/>
    </row>
    <row r="826490" spans="8:8">
      <c r="H826490" s="62"/>
    </row>
    <row r="826491" spans="8:8">
      <c r="H826491" s="62"/>
    </row>
    <row r="826492" spans="8:8">
      <c r="H826492" s="62"/>
    </row>
    <row r="826493" spans="8:8">
      <c r="H826493" s="62"/>
    </row>
    <row r="826494" spans="8:8">
      <c r="H826494" s="62"/>
    </row>
    <row r="826495" spans="8:8">
      <c r="H826495" s="62"/>
    </row>
    <row r="826496" spans="8:8">
      <c r="H826496" s="62"/>
    </row>
    <row r="826497" spans="8:8">
      <c r="H826497" s="62"/>
    </row>
    <row r="826498" spans="8:8">
      <c r="H826498" s="62"/>
    </row>
    <row r="826499" spans="8:8">
      <c r="H826499" s="62"/>
    </row>
    <row r="826500" spans="8:8">
      <c r="H826500" s="62"/>
    </row>
    <row r="826501" spans="8:8">
      <c r="H826501" s="62"/>
    </row>
    <row r="826502" spans="8:8">
      <c r="H826502" s="62"/>
    </row>
    <row r="826503" spans="8:8">
      <c r="H826503" s="62"/>
    </row>
    <row r="826504" spans="8:8">
      <c r="H826504" s="62"/>
    </row>
    <row r="826505" spans="8:8">
      <c r="H826505" s="62"/>
    </row>
    <row r="826506" spans="8:8">
      <c r="H826506" s="62"/>
    </row>
    <row r="826507" spans="8:8">
      <c r="H826507" s="62"/>
    </row>
    <row r="826508" spans="8:8">
      <c r="H826508" s="62"/>
    </row>
    <row r="826509" spans="8:8">
      <c r="H826509" s="62"/>
    </row>
    <row r="826510" spans="8:8">
      <c r="H826510" s="62"/>
    </row>
    <row r="826511" spans="8:8">
      <c r="H826511" s="62"/>
    </row>
    <row r="826512" spans="8:8">
      <c r="H826512" s="62"/>
    </row>
    <row r="826513" spans="8:8">
      <c r="H826513" s="62"/>
    </row>
    <row r="826514" spans="8:8">
      <c r="H826514" s="62"/>
    </row>
    <row r="826515" spans="8:8">
      <c r="H826515" s="62"/>
    </row>
    <row r="826516" spans="8:8">
      <c r="H826516" s="62"/>
    </row>
    <row r="826517" spans="8:8">
      <c r="H826517" s="62"/>
    </row>
    <row r="826518" spans="8:8">
      <c r="H826518" s="62"/>
    </row>
    <row r="826519" spans="8:8">
      <c r="H826519" s="62"/>
    </row>
    <row r="826520" spans="8:8">
      <c r="H826520" s="62"/>
    </row>
    <row r="826521" spans="8:8">
      <c r="H826521" s="62"/>
    </row>
    <row r="826522" spans="8:8">
      <c r="H826522" s="62"/>
    </row>
    <row r="826523" spans="8:8">
      <c r="H826523" s="62"/>
    </row>
    <row r="826524" spans="8:8">
      <c r="H826524" s="62"/>
    </row>
    <row r="826525" spans="8:8">
      <c r="H826525" s="62"/>
    </row>
    <row r="826526" spans="8:8">
      <c r="H826526" s="62"/>
    </row>
    <row r="826527" spans="8:8">
      <c r="H826527" s="62"/>
    </row>
    <row r="826528" spans="8:8">
      <c r="H826528" s="62"/>
    </row>
    <row r="826529" spans="8:8">
      <c r="H826529" s="62"/>
    </row>
    <row r="826530" spans="8:8">
      <c r="H826530" s="62"/>
    </row>
    <row r="826531" spans="8:8">
      <c r="H826531" s="62"/>
    </row>
    <row r="826532" spans="8:8">
      <c r="H826532" s="62"/>
    </row>
    <row r="826533" spans="8:8">
      <c r="H826533" s="62"/>
    </row>
    <row r="826534" spans="8:8">
      <c r="H826534" s="62"/>
    </row>
    <row r="826535" spans="8:8">
      <c r="H826535" s="62"/>
    </row>
    <row r="826536" spans="8:8">
      <c r="H826536" s="62"/>
    </row>
    <row r="826537" spans="8:8">
      <c r="H826537" s="62"/>
    </row>
    <row r="826538" spans="8:8">
      <c r="H826538" s="62"/>
    </row>
    <row r="826539" spans="8:8">
      <c r="H826539" s="62"/>
    </row>
    <row r="826540" spans="8:8">
      <c r="H826540" s="62"/>
    </row>
    <row r="826541" spans="8:8">
      <c r="H826541" s="62"/>
    </row>
    <row r="826542" spans="8:8">
      <c r="H826542" s="62"/>
    </row>
    <row r="826543" spans="8:8">
      <c r="H826543" s="62"/>
    </row>
    <row r="826544" spans="8:8">
      <c r="H826544" s="62"/>
    </row>
    <row r="826545" spans="8:8">
      <c r="H826545" s="62"/>
    </row>
    <row r="826546" spans="8:8">
      <c r="H826546" s="62"/>
    </row>
    <row r="826547" spans="8:8">
      <c r="H826547" s="62"/>
    </row>
    <row r="826548" spans="8:8">
      <c r="H826548" s="62"/>
    </row>
    <row r="826549" spans="8:8">
      <c r="H826549" s="62"/>
    </row>
    <row r="826550" spans="8:8">
      <c r="H826550" s="62"/>
    </row>
    <row r="826551" spans="8:8">
      <c r="H826551" s="62"/>
    </row>
    <row r="826552" spans="8:8">
      <c r="H826552" s="62"/>
    </row>
    <row r="826553" spans="8:8">
      <c r="H826553" s="62"/>
    </row>
    <row r="826554" spans="8:8">
      <c r="H826554" s="62"/>
    </row>
    <row r="826555" spans="8:8">
      <c r="H826555" s="62"/>
    </row>
    <row r="826556" spans="8:8">
      <c r="H826556" s="62"/>
    </row>
    <row r="826557" spans="8:8">
      <c r="H826557" s="62"/>
    </row>
    <row r="826558" spans="8:8">
      <c r="H826558" s="62"/>
    </row>
    <row r="826559" spans="8:8">
      <c r="H826559" s="62"/>
    </row>
    <row r="826560" spans="8:8">
      <c r="H826560" s="62"/>
    </row>
    <row r="826561" spans="8:8">
      <c r="H826561" s="62"/>
    </row>
    <row r="826562" spans="8:8">
      <c r="H826562" s="62"/>
    </row>
    <row r="826563" spans="8:8">
      <c r="H826563" s="62"/>
    </row>
    <row r="826564" spans="8:8">
      <c r="H826564" s="62"/>
    </row>
    <row r="826565" spans="8:8">
      <c r="H826565" s="62"/>
    </row>
    <row r="826566" spans="8:8">
      <c r="H826566" s="62"/>
    </row>
    <row r="826567" spans="8:8">
      <c r="H826567" s="62"/>
    </row>
    <row r="826568" spans="8:8">
      <c r="H826568" s="62"/>
    </row>
    <row r="826569" spans="8:8">
      <c r="H826569" s="62"/>
    </row>
    <row r="826570" spans="8:8">
      <c r="H826570" s="62"/>
    </row>
    <row r="826571" spans="8:8">
      <c r="H826571" s="62"/>
    </row>
    <row r="826572" spans="8:8">
      <c r="H826572" s="62"/>
    </row>
    <row r="826573" spans="8:8">
      <c r="H826573" s="62"/>
    </row>
    <row r="826574" spans="8:8">
      <c r="H826574" s="62"/>
    </row>
    <row r="826575" spans="8:8">
      <c r="H826575" s="62"/>
    </row>
    <row r="826576" spans="8:8">
      <c r="H826576" s="62"/>
    </row>
    <row r="826577" spans="8:8">
      <c r="H826577" s="62"/>
    </row>
    <row r="826578" spans="8:8">
      <c r="H826578" s="62"/>
    </row>
    <row r="826579" spans="8:8">
      <c r="H826579" s="62"/>
    </row>
    <row r="826580" spans="8:8">
      <c r="H826580" s="62"/>
    </row>
    <row r="826581" spans="8:8">
      <c r="H826581" s="62"/>
    </row>
    <row r="826582" spans="8:8">
      <c r="H826582" s="62"/>
    </row>
    <row r="826583" spans="8:8">
      <c r="H826583" s="62"/>
    </row>
    <row r="826584" spans="8:8">
      <c r="H826584" s="62"/>
    </row>
    <row r="826585" spans="8:8">
      <c r="H826585" s="62"/>
    </row>
    <row r="826586" spans="8:8">
      <c r="H826586" s="62"/>
    </row>
    <row r="826587" spans="8:8">
      <c r="H826587" s="62"/>
    </row>
    <row r="826588" spans="8:8">
      <c r="H826588" s="62"/>
    </row>
    <row r="826589" spans="8:8">
      <c r="H826589" s="62"/>
    </row>
    <row r="826590" spans="8:8">
      <c r="H826590" s="62"/>
    </row>
    <row r="826591" spans="8:8">
      <c r="H826591" s="62"/>
    </row>
    <row r="826592" spans="8:8">
      <c r="H826592" s="62"/>
    </row>
    <row r="826593" spans="8:8">
      <c r="H826593" s="62"/>
    </row>
    <row r="826594" spans="8:8">
      <c r="H826594" s="62"/>
    </row>
    <row r="826595" spans="8:8">
      <c r="H826595" s="62"/>
    </row>
    <row r="826596" spans="8:8">
      <c r="H826596" s="62"/>
    </row>
    <row r="826597" spans="8:8">
      <c r="H826597" s="62"/>
    </row>
    <row r="826598" spans="8:8">
      <c r="H826598" s="62"/>
    </row>
    <row r="826599" spans="8:8">
      <c r="H826599" s="62"/>
    </row>
    <row r="826600" spans="8:8">
      <c r="H826600" s="62"/>
    </row>
    <row r="826601" spans="8:8">
      <c r="H826601" s="62"/>
    </row>
    <row r="826602" spans="8:8">
      <c r="H826602" s="62"/>
    </row>
    <row r="826603" spans="8:8">
      <c r="H826603" s="62"/>
    </row>
    <row r="826604" spans="8:8">
      <c r="H826604" s="62"/>
    </row>
    <row r="826605" spans="8:8">
      <c r="H826605" s="62"/>
    </row>
    <row r="826606" spans="8:8">
      <c r="H826606" s="62"/>
    </row>
    <row r="826607" spans="8:8">
      <c r="H826607" s="62"/>
    </row>
    <row r="826608" spans="8:8">
      <c r="H826608" s="62"/>
    </row>
    <row r="826609" spans="8:8">
      <c r="H826609" s="62"/>
    </row>
    <row r="826610" spans="8:8">
      <c r="H826610" s="62"/>
    </row>
    <row r="826611" spans="8:8">
      <c r="H826611" s="62"/>
    </row>
    <row r="826612" spans="8:8">
      <c r="H826612" s="62"/>
    </row>
    <row r="826613" spans="8:8">
      <c r="H826613" s="62"/>
    </row>
    <row r="826614" spans="8:8">
      <c r="H826614" s="62"/>
    </row>
    <row r="826615" spans="8:8">
      <c r="H826615" s="62"/>
    </row>
    <row r="826616" spans="8:8">
      <c r="H826616" s="62"/>
    </row>
    <row r="826617" spans="8:8">
      <c r="H826617" s="62"/>
    </row>
    <row r="826618" spans="8:8">
      <c r="H826618" s="62"/>
    </row>
    <row r="826619" spans="8:8">
      <c r="H826619" s="62"/>
    </row>
    <row r="826620" spans="8:8">
      <c r="H826620" s="62"/>
    </row>
    <row r="826621" spans="8:8">
      <c r="H826621" s="62"/>
    </row>
    <row r="826622" spans="8:8">
      <c r="H826622" s="62"/>
    </row>
    <row r="826623" spans="8:8">
      <c r="H826623" s="62"/>
    </row>
    <row r="826624" spans="8:8">
      <c r="H826624" s="62"/>
    </row>
    <row r="826625" spans="8:8">
      <c r="H826625" s="62"/>
    </row>
    <row r="826626" spans="8:8">
      <c r="H826626" s="62"/>
    </row>
    <row r="826627" spans="8:8">
      <c r="H826627" s="62"/>
    </row>
    <row r="826628" spans="8:8">
      <c r="H826628" s="62"/>
    </row>
    <row r="826629" spans="8:8">
      <c r="H826629" s="62"/>
    </row>
    <row r="826630" spans="8:8">
      <c r="H826630" s="62"/>
    </row>
    <row r="826631" spans="8:8">
      <c r="H826631" s="62"/>
    </row>
    <row r="826632" spans="8:8">
      <c r="H826632" s="62"/>
    </row>
    <row r="826633" spans="8:8">
      <c r="H826633" s="62"/>
    </row>
    <row r="826634" spans="8:8">
      <c r="H826634" s="62"/>
    </row>
    <row r="826635" spans="8:8">
      <c r="H826635" s="62"/>
    </row>
    <row r="826636" spans="8:8">
      <c r="H826636" s="62"/>
    </row>
    <row r="826637" spans="8:8">
      <c r="H826637" s="62"/>
    </row>
    <row r="826638" spans="8:8">
      <c r="H826638" s="62"/>
    </row>
    <row r="826639" spans="8:8">
      <c r="H826639" s="62"/>
    </row>
    <row r="826640" spans="8:8">
      <c r="H826640" s="62"/>
    </row>
    <row r="826641" spans="8:8">
      <c r="H826641" s="62"/>
    </row>
    <row r="826642" spans="8:8">
      <c r="H826642" s="62"/>
    </row>
    <row r="826643" spans="8:8">
      <c r="H826643" s="62"/>
    </row>
    <row r="826644" spans="8:8">
      <c r="H826644" s="62"/>
    </row>
    <row r="826645" spans="8:8">
      <c r="H826645" s="62"/>
    </row>
    <row r="826646" spans="8:8">
      <c r="H826646" s="62"/>
    </row>
    <row r="826647" spans="8:8">
      <c r="H826647" s="62"/>
    </row>
    <row r="826648" spans="8:8">
      <c r="H826648" s="62"/>
    </row>
    <row r="826649" spans="8:8">
      <c r="H826649" s="62"/>
    </row>
    <row r="826650" spans="8:8">
      <c r="H826650" s="62"/>
    </row>
    <row r="826651" spans="8:8">
      <c r="H826651" s="62"/>
    </row>
    <row r="826652" spans="8:8">
      <c r="H826652" s="62"/>
    </row>
    <row r="826653" spans="8:8">
      <c r="H826653" s="62"/>
    </row>
    <row r="826654" spans="8:8">
      <c r="H826654" s="62"/>
    </row>
    <row r="826655" spans="8:8">
      <c r="H826655" s="62"/>
    </row>
    <row r="826656" spans="8:8">
      <c r="H826656" s="62"/>
    </row>
    <row r="826657" spans="8:8">
      <c r="H826657" s="62"/>
    </row>
    <row r="826658" spans="8:8">
      <c r="H826658" s="62"/>
    </row>
    <row r="826659" spans="8:8">
      <c r="H826659" s="62"/>
    </row>
    <row r="826660" spans="8:8">
      <c r="H826660" s="62"/>
    </row>
    <row r="826661" spans="8:8">
      <c r="H826661" s="62"/>
    </row>
    <row r="826662" spans="8:8">
      <c r="H826662" s="62"/>
    </row>
    <row r="826663" spans="8:8">
      <c r="H826663" s="62"/>
    </row>
    <row r="826664" spans="8:8">
      <c r="H826664" s="62"/>
    </row>
    <row r="826665" spans="8:8">
      <c r="H826665" s="62"/>
    </row>
    <row r="826666" spans="8:8">
      <c r="H826666" s="62"/>
    </row>
    <row r="826667" spans="8:8">
      <c r="H826667" s="62"/>
    </row>
    <row r="826668" spans="8:8">
      <c r="H826668" s="62"/>
    </row>
    <row r="826669" spans="8:8">
      <c r="H826669" s="62"/>
    </row>
    <row r="826670" spans="8:8">
      <c r="H826670" s="62"/>
    </row>
    <row r="826671" spans="8:8">
      <c r="H826671" s="62"/>
    </row>
    <row r="826672" spans="8:8">
      <c r="H826672" s="62"/>
    </row>
    <row r="826673" spans="8:8">
      <c r="H826673" s="62"/>
    </row>
    <row r="826674" spans="8:8">
      <c r="H826674" s="62"/>
    </row>
    <row r="826675" spans="8:8">
      <c r="H826675" s="62"/>
    </row>
    <row r="826676" spans="8:8">
      <c r="H826676" s="62"/>
    </row>
    <row r="826677" spans="8:8">
      <c r="H826677" s="62"/>
    </row>
    <row r="826678" spans="8:8">
      <c r="H826678" s="62"/>
    </row>
    <row r="826679" spans="8:8">
      <c r="H826679" s="62"/>
    </row>
    <row r="826680" spans="8:8">
      <c r="H826680" s="62"/>
    </row>
    <row r="826681" spans="8:8">
      <c r="H826681" s="62"/>
    </row>
    <row r="826682" spans="8:8">
      <c r="H826682" s="62"/>
    </row>
    <row r="826683" spans="8:8">
      <c r="H826683" s="62"/>
    </row>
    <row r="826684" spans="8:8">
      <c r="H826684" s="62"/>
    </row>
    <row r="826685" spans="8:8">
      <c r="H826685" s="62"/>
    </row>
    <row r="826686" spans="8:8">
      <c r="H826686" s="62"/>
    </row>
    <row r="826687" spans="8:8">
      <c r="H826687" s="62"/>
    </row>
    <row r="826688" spans="8:8">
      <c r="H826688" s="62"/>
    </row>
    <row r="826689" spans="8:8">
      <c r="H826689" s="62"/>
    </row>
    <row r="826690" spans="8:8">
      <c r="H826690" s="62"/>
    </row>
    <row r="826691" spans="8:8">
      <c r="H826691" s="62"/>
    </row>
    <row r="826692" spans="8:8">
      <c r="H826692" s="62"/>
    </row>
    <row r="826693" spans="8:8">
      <c r="H826693" s="62"/>
    </row>
    <row r="826694" spans="8:8">
      <c r="H826694" s="62"/>
    </row>
    <row r="826695" spans="8:8">
      <c r="H826695" s="62"/>
    </row>
    <row r="826696" spans="8:8">
      <c r="H826696" s="62"/>
    </row>
    <row r="826697" spans="8:8">
      <c r="H826697" s="62"/>
    </row>
    <row r="826698" spans="8:8">
      <c r="H826698" s="62"/>
    </row>
    <row r="826699" spans="8:8">
      <c r="H826699" s="62"/>
    </row>
    <row r="826700" spans="8:8">
      <c r="H826700" s="62"/>
    </row>
    <row r="826701" spans="8:8">
      <c r="H826701" s="62"/>
    </row>
    <row r="826702" spans="8:8">
      <c r="H826702" s="62"/>
    </row>
    <row r="826703" spans="8:8">
      <c r="H826703" s="62"/>
    </row>
    <row r="826704" spans="8:8">
      <c r="H826704" s="62"/>
    </row>
    <row r="826705" spans="8:8">
      <c r="H826705" s="62"/>
    </row>
    <row r="826706" spans="8:8">
      <c r="H826706" s="62"/>
    </row>
    <row r="826707" spans="8:8">
      <c r="H826707" s="62"/>
    </row>
    <row r="826708" spans="8:8">
      <c r="H826708" s="62"/>
    </row>
    <row r="826709" spans="8:8">
      <c r="H826709" s="62"/>
    </row>
    <row r="826710" spans="8:8">
      <c r="H826710" s="62"/>
    </row>
    <row r="826711" spans="8:8">
      <c r="H826711" s="62"/>
    </row>
    <row r="826712" spans="8:8">
      <c r="H826712" s="62"/>
    </row>
    <row r="826713" spans="8:8">
      <c r="H826713" s="62"/>
    </row>
    <row r="826714" spans="8:8">
      <c r="H826714" s="62"/>
    </row>
    <row r="826715" spans="8:8">
      <c r="H826715" s="62"/>
    </row>
    <row r="826716" spans="8:8">
      <c r="H826716" s="62"/>
    </row>
    <row r="826717" spans="8:8">
      <c r="H826717" s="62"/>
    </row>
    <row r="826718" spans="8:8">
      <c r="H826718" s="62"/>
    </row>
    <row r="826719" spans="8:8">
      <c r="H826719" s="62"/>
    </row>
    <row r="826720" spans="8:8">
      <c r="H826720" s="62"/>
    </row>
    <row r="826721" spans="8:8">
      <c r="H826721" s="62"/>
    </row>
    <row r="826722" spans="8:8">
      <c r="H826722" s="62"/>
    </row>
    <row r="826723" spans="8:8">
      <c r="H826723" s="62"/>
    </row>
    <row r="826724" spans="8:8">
      <c r="H826724" s="62"/>
    </row>
    <row r="826725" spans="8:8">
      <c r="H826725" s="62"/>
    </row>
    <row r="826726" spans="8:8">
      <c r="H826726" s="62"/>
    </row>
    <row r="826727" spans="8:8">
      <c r="H826727" s="62"/>
    </row>
    <row r="826728" spans="8:8">
      <c r="H826728" s="62"/>
    </row>
    <row r="826729" spans="8:8">
      <c r="H826729" s="62"/>
    </row>
    <row r="826730" spans="8:8">
      <c r="H826730" s="62"/>
    </row>
    <row r="826731" spans="8:8">
      <c r="H826731" s="62"/>
    </row>
    <row r="826732" spans="8:8">
      <c r="H826732" s="62"/>
    </row>
    <row r="826733" spans="8:8">
      <c r="H826733" s="62"/>
    </row>
    <row r="826734" spans="8:8">
      <c r="H826734" s="62"/>
    </row>
    <row r="826735" spans="8:8">
      <c r="H826735" s="62"/>
    </row>
    <row r="826736" spans="8:8">
      <c r="H826736" s="62"/>
    </row>
    <row r="826737" spans="8:8">
      <c r="H826737" s="62"/>
    </row>
    <row r="826738" spans="8:8">
      <c r="H826738" s="62"/>
    </row>
    <row r="826739" spans="8:8">
      <c r="H826739" s="62"/>
    </row>
    <row r="826740" spans="8:8">
      <c r="H826740" s="62"/>
    </row>
    <row r="826741" spans="8:8">
      <c r="H826741" s="62"/>
    </row>
    <row r="826742" spans="8:8">
      <c r="H826742" s="62"/>
    </row>
    <row r="826743" spans="8:8">
      <c r="H826743" s="62"/>
    </row>
    <row r="826744" spans="8:8">
      <c r="H826744" s="62"/>
    </row>
    <row r="826745" spans="8:8">
      <c r="H826745" s="62"/>
    </row>
    <row r="826746" spans="8:8">
      <c r="H826746" s="62"/>
    </row>
    <row r="826747" spans="8:8">
      <c r="H826747" s="62"/>
    </row>
    <row r="826748" spans="8:8">
      <c r="H826748" s="62"/>
    </row>
    <row r="826749" spans="8:8">
      <c r="H826749" s="62"/>
    </row>
    <row r="826750" spans="8:8">
      <c r="H826750" s="62"/>
    </row>
    <row r="826751" spans="8:8">
      <c r="H826751" s="62"/>
    </row>
    <row r="826752" spans="8:8">
      <c r="H826752" s="62"/>
    </row>
    <row r="826753" spans="8:8">
      <c r="H826753" s="62"/>
    </row>
    <row r="826754" spans="8:8">
      <c r="H826754" s="62"/>
    </row>
    <row r="826755" spans="8:8">
      <c r="H826755" s="62"/>
    </row>
    <row r="826756" spans="8:8">
      <c r="H826756" s="62"/>
    </row>
    <row r="826757" spans="8:8">
      <c r="H826757" s="62"/>
    </row>
    <row r="826758" spans="8:8">
      <c r="H826758" s="62"/>
    </row>
    <row r="826759" spans="8:8">
      <c r="H826759" s="62"/>
    </row>
    <row r="826760" spans="8:8">
      <c r="H826760" s="62"/>
    </row>
    <row r="826761" spans="8:8">
      <c r="H826761" s="62"/>
    </row>
    <row r="826762" spans="8:8">
      <c r="H826762" s="62"/>
    </row>
    <row r="826763" spans="8:8">
      <c r="H826763" s="62"/>
    </row>
    <row r="826764" spans="8:8">
      <c r="H826764" s="62"/>
    </row>
    <row r="826765" spans="8:8">
      <c r="H826765" s="62"/>
    </row>
    <row r="826766" spans="8:8">
      <c r="H826766" s="62"/>
    </row>
    <row r="826767" spans="8:8">
      <c r="H826767" s="62"/>
    </row>
    <row r="826768" spans="8:8">
      <c r="H826768" s="62"/>
    </row>
    <row r="826769" spans="8:8">
      <c r="H826769" s="62"/>
    </row>
    <row r="826770" spans="8:8">
      <c r="H826770" s="62"/>
    </row>
    <row r="826771" spans="8:8">
      <c r="H826771" s="62"/>
    </row>
    <row r="826772" spans="8:8">
      <c r="H826772" s="62"/>
    </row>
    <row r="826773" spans="8:8">
      <c r="H826773" s="62"/>
    </row>
    <row r="826774" spans="8:8">
      <c r="H826774" s="62"/>
    </row>
    <row r="826775" spans="8:8">
      <c r="H826775" s="62"/>
    </row>
    <row r="826776" spans="8:8">
      <c r="H826776" s="62"/>
    </row>
    <row r="826777" spans="8:8">
      <c r="H826777" s="62"/>
    </row>
    <row r="826778" spans="8:8">
      <c r="H826778" s="62"/>
    </row>
    <row r="826779" spans="8:8">
      <c r="H826779" s="62"/>
    </row>
    <row r="826780" spans="8:8">
      <c r="H826780" s="62"/>
    </row>
    <row r="826781" spans="8:8">
      <c r="H826781" s="62"/>
    </row>
    <row r="826782" spans="8:8">
      <c r="H826782" s="62"/>
    </row>
    <row r="826783" spans="8:8">
      <c r="H826783" s="62"/>
    </row>
    <row r="826784" spans="8:8">
      <c r="H826784" s="62"/>
    </row>
    <row r="826785" spans="8:8">
      <c r="H826785" s="62"/>
    </row>
    <row r="826786" spans="8:8">
      <c r="H826786" s="62"/>
    </row>
    <row r="826787" spans="8:8">
      <c r="H826787" s="62"/>
    </row>
    <row r="826788" spans="8:8">
      <c r="H826788" s="62"/>
    </row>
    <row r="826789" spans="8:8">
      <c r="H826789" s="62"/>
    </row>
    <row r="826790" spans="8:8">
      <c r="H826790" s="62"/>
    </row>
    <row r="826791" spans="8:8">
      <c r="H826791" s="62"/>
    </row>
    <row r="826792" spans="8:8">
      <c r="H826792" s="62"/>
    </row>
    <row r="826793" spans="8:8">
      <c r="H826793" s="62"/>
    </row>
    <row r="826794" spans="8:8">
      <c r="H826794" s="62"/>
    </row>
    <row r="826795" spans="8:8">
      <c r="H826795" s="62"/>
    </row>
    <row r="826796" spans="8:8">
      <c r="H826796" s="62"/>
    </row>
    <row r="826797" spans="8:8">
      <c r="H826797" s="62"/>
    </row>
    <row r="826798" spans="8:8">
      <c r="H826798" s="62"/>
    </row>
    <row r="826799" spans="8:8">
      <c r="H826799" s="62"/>
    </row>
    <row r="826800" spans="8:8">
      <c r="H826800" s="62"/>
    </row>
    <row r="826801" spans="8:8">
      <c r="H826801" s="62"/>
    </row>
    <row r="826802" spans="8:8">
      <c r="H826802" s="62"/>
    </row>
    <row r="826803" spans="8:8">
      <c r="H826803" s="62"/>
    </row>
    <row r="826804" spans="8:8">
      <c r="H826804" s="62"/>
    </row>
    <row r="826805" spans="8:8">
      <c r="H826805" s="62"/>
    </row>
    <row r="826806" spans="8:8">
      <c r="H826806" s="62"/>
    </row>
    <row r="826807" spans="8:8">
      <c r="H826807" s="62"/>
    </row>
    <row r="826808" spans="8:8">
      <c r="H826808" s="62"/>
    </row>
    <row r="826809" spans="8:8">
      <c r="H826809" s="62"/>
    </row>
    <row r="826810" spans="8:8">
      <c r="H826810" s="62"/>
    </row>
    <row r="826811" spans="8:8">
      <c r="H826811" s="62"/>
    </row>
    <row r="826812" spans="8:8">
      <c r="H826812" s="62"/>
    </row>
    <row r="826813" spans="8:8">
      <c r="H826813" s="62"/>
    </row>
    <row r="826814" spans="8:8">
      <c r="H826814" s="62"/>
    </row>
    <row r="826815" spans="8:8">
      <c r="H826815" s="62"/>
    </row>
    <row r="826816" spans="8:8">
      <c r="H826816" s="62"/>
    </row>
    <row r="826817" spans="8:8">
      <c r="H826817" s="62"/>
    </row>
    <row r="826818" spans="8:8">
      <c r="H826818" s="62"/>
    </row>
    <row r="826819" spans="8:8">
      <c r="H826819" s="62"/>
    </row>
    <row r="826820" spans="8:8">
      <c r="H826820" s="62"/>
    </row>
    <row r="826821" spans="8:8">
      <c r="H826821" s="62"/>
    </row>
    <row r="826822" spans="8:8">
      <c r="H826822" s="62"/>
    </row>
    <row r="826823" spans="8:8">
      <c r="H826823" s="62"/>
    </row>
    <row r="826824" spans="8:8">
      <c r="H826824" s="62"/>
    </row>
    <row r="826825" spans="8:8">
      <c r="H826825" s="62"/>
    </row>
    <row r="826826" spans="8:8">
      <c r="H826826" s="62"/>
    </row>
    <row r="826827" spans="8:8">
      <c r="H826827" s="62"/>
    </row>
    <row r="826828" spans="8:8">
      <c r="H826828" s="62"/>
    </row>
    <row r="826829" spans="8:8">
      <c r="H826829" s="62"/>
    </row>
    <row r="826830" spans="8:8">
      <c r="H826830" s="62"/>
    </row>
    <row r="826831" spans="8:8">
      <c r="H826831" s="62"/>
    </row>
    <row r="826832" spans="8:8">
      <c r="H826832" s="62"/>
    </row>
    <row r="826833" spans="8:8">
      <c r="H826833" s="62"/>
    </row>
    <row r="826834" spans="8:8">
      <c r="H826834" s="62"/>
    </row>
    <row r="826835" spans="8:8">
      <c r="H826835" s="62"/>
    </row>
    <row r="826836" spans="8:8">
      <c r="H826836" s="62"/>
    </row>
    <row r="826837" spans="8:8">
      <c r="H826837" s="62"/>
    </row>
    <row r="826838" spans="8:8">
      <c r="H826838" s="62"/>
    </row>
    <row r="826839" spans="8:8">
      <c r="H826839" s="62"/>
    </row>
    <row r="826840" spans="8:8">
      <c r="H826840" s="62"/>
    </row>
    <row r="826841" spans="8:8">
      <c r="H826841" s="62"/>
    </row>
    <row r="826842" spans="8:8">
      <c r="H826842" s="62"/>
    </row>
    <row r="826843" spans="8:8">
      <c r="H826843" s="62"/>
    </row>
    <row r="826844" spans="8:8">
      <c r="H826844" s="62"/>
    </row>
    <row r="826845" spans="8:8">
      <c r="H826845" s="62"/>
    </row>
    <row r="826846" spans="8:8">
      <c r="H826846" s="62"/>
    </row>
    <row r="826847" spans="8:8">
      <c r="H826847" s="62"/>
    </row>
    <row r="826848" spans="8:8">
      <c r="H826848" s="62"/>
    </row>
    <row r="826849" spans="8:8">
      <c r="H826849" s="62"/>
    </row>
    <row r="826850" spans="8:8">
      <c r="H826850" s="62"/>
    </row>
    <row r="826851" spans="8:8">
      <c r="H826851" s="62"/>
    </row>
    <row r="826852" spans="8:8">
      <c r="H826852" s="62"/>
    </row>
    <row r="826853" spans="8:8">
      <c r="H826853" s="62"/>
    </row>
    <row r="826854" spans="8:8">
      <c r="H826854" s="62"/>
    </row>
    <row r="826855" spans="8:8">
      <c r="H826855" s="62"/>
    </row>
    <row r="826856" spans="8:8">
      <c r="H826856" s="62"/>
    </row>
    <row r="826857" spans="8:8">
      <c r="H826857" s="62"/>
    </row>
    <row r="826858" spans="8:8">
      <c r="H826858" s="62"/>
    </row>
    <row r="826859" spans="8:8">
      <c r="H826859" s="62"/>
    </row>
    <row r="826860" spans="8:8">
      <c r="H826860" s="62"/>
    </row>
    <row r="826861" spans="8:8">
      <c r="H826861" s="62"/>
    </row>
    <row r="826862" spans="8:8">
      <c r="H826862" s="62"/>
    </row>
    <row r="826863" spans="8:8">
      <c r="H826863" s="62"/>
    </row>
    <row r="826864" spans="8:8">
      <c r="H826864" s="62"/>
    </row>
    <row r="826865" spans="8:8">
      <c r="H826865" s="62"/>
    </row>
    <row r="826866" spans="8:8">
      <c r="H826866" s="62"/>
    </row>
    <row r="826867" spans="8:8">
      <c r="H826867" s="62"/>
    </row>
    <row r="826868" spans="8:8">
      <c r="H826868" s="62"/>
    </row>
    <row r="826869" spans="8:8">
      <c r="H826869" s="62"/>
    </row>
    <row r="826870" spans="8:8">
      <c r="H826870" s="62"/>
    </row>
    <row r="826871" spans="8:8">
      <c r="H826871" s="62"/>
    </row>
    <row r="826872" spans="8:8">
      <c r="H826872" s="62"/>
    </row>
    <row r="826873" spans="8:8">
      <c r="H826873" s="62"/>
    </row>
    <row r="826874" spans="8:8">
      <c r="H826874" s="62"/>
    </row>
    <row r="826875" spans="8:8">
      <c r="H826875" s="62"/>
    </row>
    <row r="826876" spans="8:8">
      <c r="H826876" s="62"/>
    </row>
    <row r="826877" spans="8:8">
      <c r="H826877" s="62"/>
    </row>
    <row r="826878" spans="8:8">
      <c r="H826878" s="62"/>
    </row>
    <row r="826879" spans="8:8">
      <c r="H826879" s="62"/>
    </row>
    <row r="826880" spans="8:8">
      <c r="H826880" s="62"/>
    </row>
    <row r="826881" spans="8:8">
      <c r="H826881" s="62"/>
    </row>
    <row r="826882" spans="8:8">
      <c r="H826882" s="62"/>
    </row>
    <row r="826883" spans="8:8">
      <c r="H826883" s="62"/>
    </row>
    <row r="826884" spans="8:8">
      <c r="H826884" s="62"/>
    </row>
    <row r="826885" spans="8:8">
      <c r="H826885" s="62"/>
    </row>
    <row r="826886" spans="8:8">
      <c r="H826886" s="62"/>
    </row>
    <row r="826887" spans="8:8">
      <c r="H826887" s="62"/>
    </row>
    <row r="826888" spans="8:8">
      <c r="H826888" s="62"/>
    </row>
    <row r="826889" spans="8:8">
      <c r="H826889" s="62"/>
    </row>
    <row r="826890" spans="8:8">
      <c r="H826890" s="62"/>
    </row>
    <row r="826891" spans="8:8">
      <c r="H826891" s="62"/>
    </row>
    <row r="826892" spans="8:8">
      <c r="H826892" s="62"/>
    </row>
    <row r="826893" spans="8:8">
      <c r="H826893" s="62"/>
    </row>
    <row r="826894" spans="8:8">
      <c r="H826894" s="62"/>
    </row>
    <row r="826895" spans="8:8">
      <c r="H826895" s="62"/>
    </row>
    <row r="826896" spans="8:8">
      <c r="H826896" s="62"/>
    </row>
    <row r="826897" spans="8:8">
      <c r="H826897" s="62"/>
    </row>
    <row r="826898" spans="8:8">
      <c r="H826898" s="62"/>
    </row>
    <row r="826899" spans="8:8">
      <c r="H826899" s="62"/>
    </row>
    <row r="826900" spans="8:8">
      <c r="H826900" s="62"/>
    </row>
    <row r="826901" spans="8:8">
      <c r="H826901" s="62"/>
    </row>
    <row r="826902" spans="8:8">
      <c r="H826902" s="62"/>
    </row>
    <row r="826903" spans="8:8">
      <c r="H826903" s="62"/>
    </row>
    <row r="826904" spans="8:8">
      <c r="H826904" s="62"/>
    </row>
    <row r="826905" spans="8:8">
      <c r="H826905" s="62"/>
    </row>
    <row r="826906" spans="8:8">
      <c r="H826906" s="62"/>
    </row>
    <row r="826907" spans="8:8">
      <c r="H826907" s="62"/>
    </row>
    <row r="826908" spans="8:8">
      <c r="H826908" s="62"/>
    </row>
    <row r="826909" spans="8:8">
      <c r="H826909" s="62"/>
    </row>
    <row r="826910" spans="8:8">
      <c r="H826910" s="62"/>
    </row>
    <row r="826911" spans="8:8">
      <c r="H826911" s="62"/>
    </row>
    <row r="826912" spans="8:8">
      <c r="H826912" s="62"/>
    </row>
    <row r="826913" spans="8:8">
      <c r="H826913" s="62"/>
    </row>
    <row r="826914" spans="8:8">
      <c r="H826914" s="62"/>
    </row>
    <row r="826915" spans="8:8">
      <c r="H826915" s="62"/>
    </row>
    <row r="826916" spans="8:8">
      <c r="H826916" s="62"/>
    </row>
    <row r="826917" spans="8:8">
      <c r="H826917" s="62"/>
    </row>
    <row r="826918" spans="8:8">
      <c r="H826918" s="62"/>
    </row>
    <row r="826919" spans="8:8">
      <c r="H826919" s="62"/>
    </row>
    <row r="826920" spans="8:8">
      <c r="H826920" s="62"/>
    </row>
    <row r="826921" spans="8:8">
      <c r="H826921" s="62"/>
    </row>
    <row r="826922" spans="8:8">
      <c r="H826922" s="62"/>
    </row>
    <row r="826923" spans="8:8">
      <c r="H826923" s="62"/>
    </row>
    <row r="826924" spans="8:8">
      <c r="H826924" s="62"/>
    </row>
    <row r="826925" spans="8:8">
      <c r="H826925" s="62"/>
    </row>
    <row r="826926" spans="8:8">
      <c r="H826926" s="62"/>
    </row>
    <row r="826927" spans="8:8">
      <c r="H826927" s="62"/>
    </row>
    <row r="826928" spans="8:8">
      <c r="H826928" s="62"/>
    </row>
    <row r="826929" spans="8:8">
      <c r="H826929" s="62"/>
    </row>
    <row r="826930" spans="8:8">
      <c r="H826930" s="62"/>
    </row>
    <row r="826931" spans="8:8">
      <c r="H826931" s="62"/>
    </row>
    <row r="826932" spans="8:8">
      <c r="H826932" s="62"/>
    </row>
    <row r="826933" spans="8:8">
      <c r="H826933" s="62"/>
    </row>
    <row r="826934" spans="8:8">
      <c r="H826934" s="62"/>
    </row>
    <row r="826935" spans="8:8">
      <c r="H826935" s="62"/>
    </row>
    <row r="826936" spans="8:8">
      <c r="H826936" s="62"/>
    </row>
    <row r="826937" spans="8:8">
      <c r="H826937" s="62"/>
    </row>
    <row r="826938" spans="8:8">
      <c r="H826938" s="62"/>
    </row>
    <row r="826939" spans="8:8">
      <c r="H826939" s="62"/>
    </row>
    <row r="826940" spans="8:8">
      <c r="H826940" s="62"/>
    </row>
    <row r="826941" spans="8:8">
      <c r="H826941" s="62"/>
    </row>
    <row r="826942" spans="8:8">
      <c r="H826942" s="62"/>
    </row>
    <row r="826943" spans="8:8">
      <c r="H826943" s="62"/>
    </row>
    <row r="826944" spans="8:8">
      <c r="H826944" s="62"/>
    </row>
    <row r="826945" spans="8:8">
      <c r="H826945" s="62"/>
    </row>
    <row r="826946" spans="8:8">
      <c r="H826946" s="62"/>
    </row>
    <row r="826947" spans="8:8">
      <c r="H826947" s="62"/>
    </row>
    <row r="826948" spans="8:8">
      <c r="H826948" s="62"/>
    </row>
    <row r="826949" spans="8:8">
      <c r="H826949" s="62"/>
    </row>
    <row r="826950" spans="8:8">
      <c r="H826950" s="62"/>
    </row>
    <row r="826951" spans="8:8">
      <c r="H826951" s="62"/>
    </row>
    <row r="826952" spans="8:8">
      <c r="H826952" s="62"/>
    </row>
    <row r="826953" spans="8:8">
      <c r="H826953" s="62"/>
    </row>
    <row r="826954" spans="8:8">
      <c r="H826954" s="62"/>
    </row>
    <row r="826955" spans="8:8">
      <c r="H826955" s="62"/>
    </row>
    <row r="826956" spans="8:8">
      <c r="H826956" s="62"/>
    </row>
    <row r="826957" spans="8:8">
      <c r="H826957" s="62"/>
    </row>
    <row r="826958" spans="8:8">
      <c r="H826958" s="62"/>
    </row>
    <row r="826959" spans="8:8">
      <c r="H826959" s="62"/>
    </row>
    <row r="826960" spans="8:8">
      <c r="H826960" s="62"/>
    </row>
    <row r="826961" spans="8:8">
      <c r="H826961" s="62"/>
    </row>
    <row r="826962" spans="8:8">
      <c r="H826962" s="62"/>
    </row>
    <row r="826963" spans="8:8">
      <c r="H826963" s="62"/>
    </row>
    <row r="826964" spans="8:8">
      <c r="H826964" s="62"/>
    </row>
    <row r="826965" spans="8:8">
      <c r="H826965" s="62"/>
    </row>
    <row r="826966" spans="8:8">
      <c r="H826966" s="62"/>
    </row>
    <row r="826967" spans="8:8">
      <c r="H826967" s="62"/>
    </row>
    <row r="826968" spans="8:8">
      <c r="H826968" s="62"/>
    </row>
    <row r="826969" spans="8:8">
      <c r="H826969" s="62"/>
    </row>
    <row r="826970" spans="8:8">
      <c r="H826970" s="62"/>
    </row>
    <row r="826971" spans="8:8">
      <c r="H826971" s="62"/>
    </row>
    <row r="826972" spans="8:8">
      <c r="H826972" s="62"/>
    </row>
    <row r="826973" spans="8:8">
      <c r="H826973" s="62"/>
    </row>
    <row r="826974" spans="8:8">
      <c r="H826974" s="62"/>
    </row>
    <row r="826975" spans="8:8">
      <c r="H826975" s="62"/>
    </row>
    <row r="826976" spans="8:8">
      <c r="H826976" s="62"/>
    </row>
    <row r="826977" spans="8:8">
      <c r="H826977" s="62"/>
    </row>
    <row r="826978" spans="8:8">
      <c r="H826978" s="62"/>
    </row>
    <row r="826979" spans="8:8">
      <c r="H826979" s="62"/>
    </row>
    <row r="826980" spans="8:8">
      <c r="H826980" s="62"/>
    </row>
    <row r="826981" spans="8:8">
      <c r="H826981" s="62"/>
    </row>
    <row r="826982" spans="8:8">
      <c r="H826982" s="62"/>
    </row>
    <row r="826983" spans="8:8">
      <c r="H826983" s="62"/>
    </row>
    <row r="826984" spans="8:8">
      <c r="H826984" s="62"/>
    </row>
    <row r="826985" spans="8:8">
      <c r="H826985" s="62"/>
    </row>
    <row r="826986" spans="8:8">
      <c r="H826986" s="62"/>
    </row>
    <row r="826987" spans="8:8">
      <c r="H826987" s="62"/>
    </row>
    <row r="826988" spans="8:8">
      <c r="H826988" s="62"/>
    </row>
    <row r="826989" spans="8:8">
      <c r="H826989" s="62"/>
    </row>
    <row r="826990" spans="8:8">
      <c r="H826990" s="62"/>
    </row>
    <row r="826991" spans="8:8">
      <c r="H826991" s="62"/>
    </row>
    <row r="826992" spans="8:8">
      <c r="H826992" s="62"/>
    </row>
    <row r="826993" spans="8:8">
      <c r="H826993" s="62"/>
    </row>
    <row r="826994" spans="8:8">
      <c r="H826994" s="62"/>
    </row>
    <row r="826995" spans="8:8">
      <c r="H826995" s="62"/>
    </row>
    <row r="826996" spans="8:8">
      <c r="H826996" s="62"/>
    </row>
    <row r="826997" spans="8:8">
      <c r="H826997" s="62"/>
    </row>
    <row r="826998" spans="8:8">
      <c r="H826998" s="62"/>
    </row>
    <row r="826999" spans="8:8">
      <c r="H826999" s="62"/>
    </row>
    <row r="827000" spans="8:8">
      <c r="H827000" s="62"/>
    </row>
    <row r="827001" spans="8:8">
      <c r="H827001" s="62"/>
    </row>
    <row r="827002" spans="8:8">
      <c r="H827002" s="62"/>
    </row>
    <row r="827003" spans="8:8">
      <c r="H827003" s="62"/>
    </row>
    <row r="827004" spans="8:8">
      <c r="H827004" s="62"/>
    </row>
    <row r="827005" spans="8:8">
      <c r="H827005" s="62"/>
    </row>
    <row r="827006" spans="8:8">
      <c r="H827006" s="62"/>
    </row>
    <row r="827007" spans="8:8">
      <c r="H827007" s="62"/>
    </row>
    <row r="827008" spans="8:8">
      <c r="H827008" s="62"/>
    </row>
    <row r="827009" spans="8:8">
      <c r="H827009" s="62"/>
    </row>
    <row r="827010" spans="8:8">
      <c r="H827010" s="62"/>
    </row>
    <row r="827011" spans="8:8">
      <c r="H827011" s="62"/>
    </row>
    <row r="827012" spans="8:8">
      <c r="H827012" s="62"/>
    </row>
    <row r="827013" spans="8:8">
      <c r="H827013" s="62"/>
    </row>
    <row r="827014" spans="8:8">
      <c r="H827014" s="62"/>
    </row>
    <row r="827015" spans="8:8">
      <c r="H827015" s="62"/>
    </row>
    <row r="827016" spans="8:8">
      <c r="H827016" s="62"/>
    </row>
    <row r="827017" spans="8:8">
      <c r="H827017" s="62"/>
    </row>
    <row r="827018" spans="8:8">
      <c r="H827018" s="62"/>
    </row>
    <row r="827019" spans="8:8">
      <c r="H827019" s="62"/>
    </row>
    <row r="827020" spans="8:8">
      <c r="H827020" s="62"/>
    </row>
    <row r="827021" spans="8:8">
      <c r="H827021" s="62"/>
    </row>
    <row r="827022" spans="8:8">
      <c r="H827022" s="62"/>
    </row>
    <row r="827023" spans="8:8">
      <c r="H827023" s="62"/>
    </row>
    <row r="827024" spans="8:8">
      <c r="H827024" s="62"/>
    </row>
    <row r="827025" spans="8:8">
      <c r="H827025" s="62"/>
    </row>
    <row r="827026" spans="8:8">
      <c r="H827026" s="62"/>
    </row>
    <row r="827027" spans="8:8">
      <c r="H827027" s="62"/>
    </row>
    <row r="827028" spans="8:8">
      <c r="H827028" s="62"/>
    </row>
    <row r="827029" spans="8:8">
      <c r="H827029" s="62"/>
    </row>
    <row r="827030" spans="8:8">
      <c r="H827030" s="62"/>
    </row>
    <row r="827031" spans="8:8">
      <c r="H827031" s="62"/>
    </row>
    <row r="827032" spans="8:8">
      <c r="H827032" s="62"/>
    </row>
    <row r="827033" spans="8:8">
      <c r="H827033" s="62"/>
    </row>
    <row r="827034" spans="8:8">
      <c r="H827034" s="62"/>
    </row>
    <row r="827035" spans="8:8">
      <c r="H827035" s="62"/>
    </row>
    <row r="827036" spans="8:8">
      <c r="H827036" s="62"/>
    </row>
    <row r="827037" spans="8:8">
      <c r="H827037" s="62"/>
    </row>
    <row r="827038" spans="8:8">
      <c r="H827038" s="62"/>
    </row>
    <row r="827039" spans="8:8">
      <c r="H827039" s="62"/>
    </row>
    <row r="827040" spans="8:8">
      <c r="H827040" s="62"/>
    </row>
    <row r="827041" spans="8:8">
      <c r="H827041" s="62"/>
    </row>
    <row r="827042" spans="8:8">
      <c r="H827042" s="62"/>
    </row>
    <row r="827043" spans="8:8">
      <c r="H827043" s="62"/>
    </row>
    <row r="827044" spans="8:8">
      <c r="H827044" s="62"/>
    </row>
    <row r="827045" spans="8:8">
      <c r="H827045" s="62"/>
    </row>
    <row r="827046" spans="8:8">
      <c r="H827046" s="62"/>
    </row>
    <row r="827047" spans="8:8">
      <c r="H827047" s="62"/>
    </row>
    <row r="827048" spans="8:8">
      <c r="H827048" s="62"/>
    </row>
    <row r="827049" spans="8:8">
      <c r="H827049" s="62"/>
    </row>
    <row r="827050" spans="8:8">
      <c r="H827050" s="62"/>
    </row>
    <row r="827051" spans="8:8">
      <c r="H827051" s="62"/>
    </row>
    <row r="827052" spans="8:8">
      <c r="H827052" s="62"/>
    </row>
    <row r="827053" spans="8:8">
      <c r="H827053" s="62"/>
    </row>
    <row r="827054" spans="8:8">
      <c r="H827054" s="62"/>
    </row>
    <row r="827055" spans="8:8">
      <c r="H827055" s="62"/>
    </row>
    <row r="827056" spans="8:8">
      <c r="H827056" s="62"/>
    </row>
    <row r="827057" spans="8:8">
      <c r="H827057" s="62"/>
    </row>
    <row r="827058" spans="8:8">
      <c r="H827058" s="62"/>
    </row>
    <row r="827059" spans="8:8">
      <c r="H827059" s="62"/>
    </row>
    <row r="827060" spans="8:8">
      <c r="H827060" s="62"/>
    </row>
    <row r="827061" spans="8:8">
      <c r="H827061" s="62"/>
    </row>
    <row r="827062" spans="8:8">
      <c r="H827062" s="62"/>
    </row>
    <row r="827063" spans="8:8">
      <c r="H827063" s="62"/>
    </row>
    <row r="827064" spans="8:8">
      <c r="H827064" s="62"/>
    </row>
    <row r="827065" spans="8:8">
      <c r="H827065" s="62"/>
    </row>
    <row r="827066" spans="8:8">
      <c r="H827066" s="62"/>
    </row>
    <row r="827067" spans="8:8">
      <c r="H827067" s="62"/>
    </row>
    <row r="827068" spans="8:8">
      <c r="H827068" s="62"/>
    </row>
    <row r="827069" spans="8:8">
      <c r="H827069" s="62"/>
    </row>
    <row r="827070" spans="8:8">
      <c r="H827070" s="62"/>
    </row>
    <row r="827071" spans="8:8">
      <c r="H827071" s="62"/>
    </row>
    <row r="827072" spans="8:8">
      <c r="H827072" s="62"/>
    </row>
    <row r="827073" spans="8:8">
      <c r="H827073" s="62"/>
    </row>
    <row r="827074" spans="8:8">
      <c r="H827074" s="62"/>
    </row>
    <row r="827075" spans="8:8">
      <c r="H827075" s="62"/>
    </row>
    <row r="827076" spans="8:8">
      <c r="H827076" s="62"/>
    </row>
    <row r="827077" spans="8:8">
      <c r="H827077" s="62"/>
    </row>
    <row r="827078" spans="8:8">
      <c r="H827078" s="62"/>
    </row>
    <row r="827079" spans="8:8">
      <c r="H827079" s="62"/>
    </row>
    <row r="827080" spans="8:8">
      <c r="H827080" s="62"/>
    </row>
    <row r="827081" spans="8:8">
      <c r="H827081" s="62"/>
    </row>
    <row r="827082" spans="8:8">
      <c r="H827082" s="62"/>
    </row>
    <row r="827083" spans="8:8">
      <c r="H827083" s="62"/>
    </row>
    <row r="827084" spans="8:8">
      <c r="H827084" s="62"/>
    </row>
    <row r="827085" spans="8:8">
      <c r="H827085" s="62"/>
    </row>
    <row r="827086" spans="8:8">
      <c r="H827086" s="62"/>
    </row>
    <row r="827087" spans="8:8">
      <c r="H827087" s="62"/>
    </row>
    <row r="827088" spans="8:8">
      <c r="H827088" s="62"/>
    </row>
    <row r="827089" spans="8:8">
      <c r="H827089" s="62"/>
    </row>
    <row r="827090" spans="8:8">
      <c r="H827090" s="62"/>
    </row>
    <row r="827091" spans="8:8">
      <c r="H827091" s="62"/>
    </row>
    <row r="827092" spans="8:8">
      <c r="H827092" s="62"/>
    </row>
    <row r="827093" spans="8:8">
      <c r="H827093" s="62"/>
    </row>
    <row r="827094" spans="8:8">
      <c r="H827094" s="62"/>
    </row>
    <row r="827095" spans="8:8">
      <c r="H827095" s="62"/>
    </row>
    <row r="827096" spans="8:8">
      <c r="H827096" s="62"/>
    </row>
    <row r="827097" spans="8:8">
      <c r="H827097" s="62"/>
    </row>
    <row r="827098" spans="8:8">
      <c r="H827098" s="62"/>
    </row>
    <row r="827099" spans="8:8">
      <c r="H827099" s="62"/>
    </row>
    <row r="827100" spans="8:8">
      <c r="H827100" s="62"/>
    </row>
    <row r="827101" spans="8:8">
      <c r="H827101" s="62"/>
    </row>
    <row r="827102" spans="8:8">
      <c r="H827102" s="62"/>
    </row>
    <row r="827103" spans="8:8">
      <c r="H827103" s="62"/>
    </row>
    <row r="827104" spans="8:8">
      <c r="H827104" s="62"/>
    </row>
    <row r="827105" spans="8:8">
      <c r="H827105" s="62"/>
    </row>
    <row r="827106" spans="8:8">
      <c r="H827106" s="62"/>
    </row>
    <row r="827107" spans="8:8">
      <c r="H827107" s="62"/>
    </row>
    <row r="827108" spans="8:8">
      <c r="H827108" s="62"/>
    </row>
    <row r="827109" spans="8:8">
      <c r="H827109" s="62"/>
    </row>
    <row r="827110" spans="8:8">
      <c r="H827110" s="62"/>
    </row>
    <row r="827111" spans="8:8">
      <c r="H827111" s="62"/>
    </row>
    <row r="827112" spans="8:8">
      <c r="H827112" s="62"/>
    </row>
    <row r="827113" spans="8:8">
      <c r="H827113" s="62"/>
    </row>
    <row r="827114" spans="8:8">
      <c r="H827114" s="62"/>
    </row>
    <row r="827115" spans="8:8">
      <c r="H827115" s="62"/>
    </row>
    <row r="827116" spans="8:8">
      <c r="H827116" s="62"/>
    </row>
    <row r="827117" spans="8:8">
      <c r="H827117" s="62"/>
    </row>
    <row r="827118" spans="8:8">
      <c r="H827118" s="62"/>
    </row>
    <row r="827119" spans="8:8">
      <c r="H827119" s="62"/>
    </row>
    <row r="827120" spans="8:8">
      <c r="H827120" s="62"/>
    </row>
    <row r="827121" spans="8:8">
      <c r="H827121" s="62"/>
    </row>
    <row r="827122" spans="8:8">
      <c r="H827122" s="62"/>
    </row>
    <row r="827123" spans="8:8">
      <c r="H827123" s="62"/>
    </row>
    <row r="827124" spans="8:8">
      <c r="H827124" s="62"/>
    </row>
    <row r="827125" spans="8:8">
      <c r="H827125" s="62"/>
    </row>
    <row r="827126" spans="8:8">
      <c r="H827126" s="62"/>
    </row>
    <row r="827127" spans="8:8">
      <c r="H827127" s="62"/>
    </row>
    <row r="827128" spans="8:8">
      <c r="H827128" s="62"/>
    </row>
    <row r="827129" spans="8:8">
      <c r="H827129" s="62"/>
    </row>
    <row r="827130" spans="8:8">
      <c r="H827130" s="62"/>
    </row>
    <row r="827131" spans="8:8">
      <c r="H827131" s="62"/>
    </row>
    <row r="827132" spans="8:8">
      <c r="H827132" s="62"/>
    </row>
    <row r="827133" spans="8:8">
      <c r="H827133" s="62"/>
    </row>
    <row r="827134" spans="8:8">
      <c r="H827134" s="62"/>
    </row>
    <row r="827135" spans="8:8">
      <c r="H827135" s="62"/>
    </row>
    <row r="827136" spans="8:8">
      <c r="H827136" s="62"/>
    </row>
    <row r="827137" spans="8:8">
      <c r="H827137" s="62"/>
    </row>
    <row r="827138" spans="8:8">
      <c r="H827138" s="62"/>
    </row>
    <row r="827139" spans="8:8">
      <c r="H827139" s="62"/>
    </row>
    <row r="827140" spans="8:8">
      <c r="H827140" s="62"/>
    </row>
    <row r="827141" spans="8:8">
      <c r="H827141" s="62"/>
    </row>
    <row r="827142" spans="8:8">
      <c r="H827142" s="62"/>
    </row>
    <row r="827143" spans="8:8">
      <c r="H827143" s="62"/>
    </row>
    <row r="827144" spans="8:8">
      <c r="H827144" s="62"/>
    </row>
    <row r="827145" spans="8:8">
      <c r="H827145" s="62"/>
    </row>
    <row r="827146" spans="8:8">
      <c r="H827146" s="62"/>
    </row>
    <row r="827147" spans="8:8">
      <c r="H827147" s="62"/>
    </row>
    <row r="827148" spans="8:8">
      <c r="H827148" s="62"/>
    </row>
    <row r="827149" spans="8:8">
      <c r="H827149" s="62"/>
    </row>
    <row r="827150" spans="8:8">
      <c r="H827150" s="62"/>
    </row>
    <row r="827151" spans="8:8">
      <c r="H827151" s="62"/>
    </row>
    <row r="827152" spans="8:8">
      <c r="H827152" s="62"/>
    </row>
    <row r="827153" spans="8:8">
      <c r="H827153" s="62"/>
    </row>
    <row r="827154" spans="8:8">
      <c r="H827154" s="62"/>
    </row>
    <row r="827155" spans="8:8">
      <c r="H827155" s="62"/>
    </row>
    <row r="827156" spans="8:8">
      <c r="H827156" s="62"/>
    </row>
    <row r="827157" spans="8:8">
      <c r="H827157" s="62"/>
    </row>
    <row r="827158" spans="8:8">
      <c r="H827158" s="62"/>
    </row>
    <row r="827159" spans="8:8">
      <c r="H827159" s="62"/>
    </row>
    <row r="827160" spans="8:8">
      <c r="H827160" s="62"/>
    </row>
    <row r="827161" spans="8:8">
      <c r="H827161" s="62"/>
    </row>
    <row r="827162" spans="8:8">
      <c r="H827162" s="62"/>
    </row>
    <row r="827163" spans="8:8">
      <c r="H827163" s="62"/>
    </row>
    <row r="827164" spans="8:8">
      <c r="H827164" s="62"/>
    </row>
    <row r="827165" spans="8:8">
      <c r="H827165" s="62"/>
    </row>
    <row r="827166" spans="8:8">
      <c r="H827166" s="62"/>
    </row>
    <row r="827167" spans="8:8">
      <c r="H827167" s="62"/>
    </row>
    <row r="827168" spans="8:8">
      <c r="H827168" s="62"/>
    </row>
    <row r="827169" spans="8:8">
      <c r="H827169" s="62"/>
    </row>
    <row r="827170" spans="8:8">
      <c r="H827170" s="62"/>
    </row>
    <row r="827171" spans="8:8">
      <c r="H827171" s="62"/>
    </row>
    <row r="827172" spans="8:8">
      <c r="H827172" s="62"/>
    </row>
    <row r="827173" spans="8:8">
      <c r="H827173" s="62"/>
    </row>
    <row r="827174" spans="8:8">
      <c r="H827174" s="62"/>
    </row>
    <row r="827175" spans="8:8">
      <c r="H827175" s="62"/>
    </row>
    <row r="827176" spans="8:8">
      <c r="H827176" s="62"/>
    </row>
    <row r="827177" spans="8:8">
      <c r="H827177" s="62"/>
    </row>
    <row r="827178" spans="8:8">
      <c r="H827178" s="62"/>
    </row>
    <row r="827179" spans="8:8">
      <c r="H827179" s="62"/>
    </row>
    <row r="827180" spans="8:8">
      <c r="H827180" s="62"/>
    </row>
    <row r="827181" spans="8:8">
      <c r="H827181" s="62"/>
    </row>
    <row r="827182" spans="8:8">
      <c r="H827182" s="62"/>
    </row>
    <row r="827183" spans="8:8">
      <c r="H827183" s="62"/>
    </row>
    <row r="827184" spans="8:8">
      <c r="H827184" s="62"/>
    </row>
    <row r="827185" spans="8:8">
      <c r="H827185" s="62"/>
    </row>
    <row r="827186" spans="8:8">
      <c r="H827186" s="62"/>
    </row>
    <row r="827187" spans="8:8">
      <c r="H827187" s="62"/>
    </row>
    <row r="827188" spans="8:8">
      <c r="H827188" s="62"/>
    </row>
    <row r="827189" spans="8:8">
      <c r="H827189" s="62"/>
    </row>
    <row r="827190" spans="8:8">
      <c r="H827190" s="62"/>
    </row>
    <row r="827191" spans="8:8">
      <c r="H827191" s="62"/>
    </row>
    <row r="827192" spans="8:8">
      <c r="H827192" s="62"/>
    </row>
    <row r="827193" spans="8:8">
      <c r="H827193" s="62"/>
    </row>
    <row r="827194" spans="8:8">
      <c r="H827194" s="62"/>
    </row>
    <row r="827195" spans="8:8">
      <c r="H827195" s="62"/>
    </row>
    <row r="827196" spans="8:8">
      <c r="H827196" s="62"/>
    </row>
    <row r="827197" spans="8:8">
      <c r="H827197" s="62"/>
    </row>
    <row r="827198" spans="8:8">
      <c r="H827198" s="62"/>
    </row>
    <row r="827199" spans="8:8">
      <c r="H827199" s="62"/>
    </row>
    <row r="827200" spans="8:8">
      <c r="H827200" s="62"/>
    </row>
    <row r="827201" spans="8:8">
      <c r="H827201" s="62"/>
    </row>
    <row r="827202" spans="8:8">
      <c r="H827202" s="62"/>
    </row>
    <row r="827203" spans="8:8">
      <c r="H827203" s="62"/>
    </row>
    <row r="827204" spans="8:8">
      <c r="H827204" s="62"/>
    </row>
    <row r="827205" spans="8:8">
      <c r="H827205" s="62"/>
    </row>
    <row r="827206" spans="8:8">
      <c r="H827206" s="62"/>
    </row>
    <row r="827207" spans="8:8">
      <c r="H827207" s="62"/>
    </row>
    <row r="827208" spans="8:8">
      <c r="H827208" s="62"/>
    </row>
    <row r="827209" spans="8:8">
      <c r="H827209" s="62"/>
    </row>
    <row r="827210" spans="8:8">
      <c r="H827210" s="62"/>
    </row>
    <row r="827211" spans="8:8">
      <c r="H827211" s="62"/>
    </row>
    <row r="827212" spans="8:8">
      <c r="H827212" s="62"/>
    </row>
    <row r="827213" spans="8:8">
      <c r="H827213" s="62"/>
    </row>
    <row r="827214" spans="8:8">
      <c r="H827214" s="62"/>
    </row>
    <row r="827215" spans="8:8">
      <c r="H827215" s="62"/>
    </row>
    <row r="827216" spans="8:8">
      <c r="H827216" s="62"/>
    </row>
    <row r="827217" spans="8:8">
      <c r="H827217" s="62"/>
    </row>
    <row r="827218" spans="8:8">
      <c r="H827218" s="62"/>
    </row>
    <row r="827219" spans="8:8">
      <c r="H827219" s="62"/>
    </row>
    <row r="827220" spans="8:8">
      <c r="H827220" s="62"/>
    </row>
    <row r="827221" spans="8:8">
      <c r="H827221" s="62"/>
    </row>
    <row r="827222" spans="8:8">
      <c r="H827222" s="62"/>
    </row>
    <row r="827223" spans="8:8">
      <c r="H827223" s="62"/>
    </row>
    <row r="827224" spans="8:8">
      <c r="H827224" s="62"/>
    </row>
    <row r="827225" spans="8:8">
      <c r="H827225" s="62"/>
    </row>
    <row r="827226" spans="8:8">
      <c r="H827226" s="62"/>
    </row>
    <row r="827227" spans="8:8">
      <c r="H827227" s="62"/>
    </row>
    <row r="827228" spans="8:8">
      <c r="H827228" s="62"/>
    </row>
    <row r="827229" spans="8:8">
      <c r="H827229" s="62"/>
    </row>
    <row r="827230" spans="8:8">
      <c r="H827230" s="62"/>
    </row>
    <row r="827231" spans="8:8">
      <c r="H827231" s="62"/>
    </row>
    <row r="827232" spans="8:8">
      <c r="H827232" s="62"/>
    </row>
    <row r="827233" spans="8:8">
      <c r="H827233" s="62"/>
    </row>
    <row r="827234" spans="8:8">
      <c r="H827234" s="62"/>
    </row>
    <row r="827235" spans="8:8">
      <c r="H827235" s="62"/>
    </row>
    <row r="827236" spans="8:8">
      <c r="H827236" s="62"/>
    </row>
    <row r="827237" spans="8:8">
      <c r="H827237" s="62"/>
    </row>
    <row r="827238" spans="8:8">
      <c r="H827238" s="62"/>
    </row>
    <row r="827239" spans="8:8">
      <c r="H827239" s="62"/>
    </row>
    <row r="827240" spans="8:8">
      <c r="H827240" s="62"/>
    </row>
    <row r="827241" spans="8:8">
      <c r="H827241" s="62"/>
    </row>
    <row r="827242" spans="8:8">
      <c r="H827242" s="62"/>
    </row>
    <row r="827243" spans="8:8">
      <c r="H827243" s="62"/>
    </row>
    <row r="827244" spans="8:8">
      <c r="H827244" s="62"/>
    </row>
    <row r="827245" spans="8:8">
      <c r="H827245" s="62"/>
    </row>
    <row r="827246" spans="8:8">
      <c r="H827246" s="62"/>
    </row>
    <row r="827247" spans="8:8">
      <c r="H827247" s="62"/>
    </row>
    <row r="827248" spans="8:8">
      <c r="H827248" s="62"/>
    </row>
    <row r="827249" spans="8:8">
      <c r="H827249" s="62"/>
    </row>
    <row r="827250" spans="8:8">
      <c r="H827250" s="62"/>
    </row>
    <row r="827251" spans="8:8">
      <c r="H827251" s="62"/>
    </row>
    <row r="827252" spans="8:8">
      <c r="H827252" s="62"/>
    </row>
    <row r="827253" spans="8:8">
      <c r="H827253" s="62"/>
    </row>
    <row r="827254" spans="8:8">
      <c r="H827254" s="62"/>
    </row>
    <row r="827255" spans="8:8">
      <c r="H827255" s="62"/>
    </row>
    <row r="827256" spans="8:8">
      <c r="H827256" s="62"/>
    </row>
    <row r="827257" spans="8:8">
      <c r="H827257" s="62"/>
    </row>
    <row r="827258" spans="8:8">
      <c r="H827258" s="62"/>
    </row>
    <row r="827259" spans="8:8">
      <c r="H827259" s="62"/>
    </row>
    <row r="827260" spans="8:8">
      <c r="H827260" s="62"/>
    </row>
    <row r="827261" spans="8:8">
      <c r="H827261" s="62"/>
    </row>
    <row r="827262" spans="8:8">
      <c r="H827262" s="62"/>
    </row>
    <row r="827263" spans="8:8">
      <c r="H827263" s="62"/>
    </row>
    <row r="827264" spans="8:8">
      <c r="H827264" s="62"/>
    </row>
    <row r="827265" spans="8:8">
      <c r="H827265" s="62"/>
    </row>
    <row r="827266" spans="8:8">
      <c r="H827266" s="62"/>
    </row>
    <row r="827267" spans="8:8">
      <c r="H827267" s="62"/>
    </row>
    <row r="827268" spans="8:8">
      <c r="H827268" s="62"/>
    </row>
    <row r="827269" spans="8:8">
      <c r="H827269" s="62"/>
    </row>
    <row r="827270" spans="8:8">
      <c r="H827270" s="62"/>
    </row>
    <row r="827271" spans="8:8">
      <c r="H827271" s="62"/>
    </row>
    <row r="827272" spans="8:8">
      <c r="H827272" s="62"/>
    </row>
    <row r="827273" spans="8:8">
      <c r="H827273" s="62"/>
    </row>
    <row r="827274" spans="8:8">
      <c r="H827274" s="62"/>
    </row>
    <row r="827275" spans="8:8">
      <c r="H827275" s="62"/>
    </row>
    <row r="827276" spans="8:8">
      <c r="H827276" s="62"/>
    </row>
    <row r="827277" spans="8:8">
      <c r="H827277" s="62"/>
    </row>
    <row r="827278" spans="8:8">
      <c r="H827278" s="62"/>
    </row>
    <row r="827279" spans="8:8">
      <c r="H827279" s="62"/>
    </row>
    <row r="827280" spans="8:8">
      <c r="H827280" s="62"/>
    </row>
    <row r="827281" spans="8:8">
      <c r="H827281" s="62"/>
    </row>
    <row r="827282" spans="8:8">
      <c r="H827282" s="62"/>
    </row>
    <row r="827283" spans="8:8">
      <c r="H827283" s="62"/>
    </row>
    <row r="827284" spans="8:8">
      <c r="H827284" s="62"/>
    </row>
    <row r="827285" spans="8:8">
      <c r="H827285" s="62"/>
    </row>
    <row r="827286" spans="8:8">
      <c r="H827286" s="62"/>
    </row>
    <row r="827287" spans="8:8">
      <c r="H827287" s="62"/>
    </row>
    <row r="827288" spans="8:8">
      <c r="H827288" s="62"/>
    </row>
    <row r="827289" spans="8:8">
      <c r="H827289" s="62"/>
    </row>
    <row r="827290" spans="8:8">
      <c r="H827290" s="62"/>
    </row>
    <row r="827291" spans="8:8">
      <c r="H827291" s="62"/>
    </row>
    <row r="827292" spans="8:8">
      <c r="H827292" s="62"/>
    </row>
    <row r="827293" spans="8:8">
      <c r="H827293" s="62"/>
    </row>
    <row r="827294" spans="8:8">
      <c r="H827294" s="62"/>
    </row>
    <row r="827295" spans="8:8">
      <c r="H827295" s="62"/>
    </row>
    <row r="827296" spans="8:8">
      <c r="H827296" s="62"/>
    </row>
    <row r="827297" spans="8:8">
      <c r="H827297" s="62"/>
    </row>
    <row r="827298" spans="8:8">
      <c r="H827298" s="62"/>
    </row>
    <row r="827299" spans="8:8">
      <c r="H827299" s="62"/>
    </row>
    <row r="827300" spans="8:8">
      <c r="H827300" s="62"/>
    </row>
    <row r="827301" spans="8:8">
      <c r="H827301" s="62"/>
    </row>
    <row r="827302" spans="8:8">
      <c r="H827302" s="62"/>
    </row>
    <row r="827303" spans="8:8">
      <c r="H827303" s="62"/>
    </row>
    <row r="827304" spans="8:8">
      <c r="H827304" s="62"/>
    </row>
    <row r="827305" spans="8:8">
      <c r="H827305" s="62"/>
    </row>
    <row r="827306" spans="8:8">
      <c r="H827306" s="62"/>
    </row>
    <row r="827307" spans="8:8">
      <c r="H827307" s="62"/>
    </row>
    <row r="827308" spans="8:8">
      <c r="H827308" s="62"/>
    </row>
    <row r="827309" spans="8:8">
      <c r="H827309" s="62"/>
    </row>
    <row r="827310" spans="8:8">
      <c r="H827310" s="62"/>
    </row>
    <row r="827311" spans="8:8">
      <c r="H827311" s="62"/>
    </row>
    <row r="827312" spans="8:8">
      <c r="H827312" s="62"/>
    </row>
    <row r="827313" spans="8:8">
      <c r="H827313" s="62"/>
    </row>
    <row r="827314" spans="8:8">
      <c r="H827314" s="62"/>
    </row>
    <row r="827315" spans="8:8">
      <c r="H827315" s="62"/>
    </row>
    <row r="827316" spans="8:8">
      <c r="H827316" s="62"/>
    </row>
    <row r="827317" spans="8:8">
      <c r="H827317" s="62"/>
    </row>
    <row r="827318" spans="8:8">
      <c r="H827318" s="62"/>
    </row>
    <row r="827319" spans="8:8">
      <c r="H827319" s="62"/>
    </row>
    <row r="827320" spans="8:8">
      <c r="H827320" s="62"/>
    </row>
    <row r="827321" spans="8:8">
      <c r="H827321" s="62"/>
    </row>
    <row r="827322" spans="8:8">
      <c r="H827322" s="62"/>
    </row>
    <row r="827323" spans="8:8">
      <c r="H827323" s="62"/>
    </row>
    <row r="827324" spans="8:8">
      <c r="H827324" s="62"/>
    </row>
    <row r="827325" spans="8:8">
      <c r="H827325" s="62"/>
    </row>
    <row r="827326" spans="8:8">
      <c r="H827326" s="62"/>
    </row>
    <row r="827327" spans="8:8">
      <c r="H827327" s="62"/>
    </row>
    <row r="827328" spans="8:8">
      <c r="H827328" s="62"/>
    </row>
    <row r="827329" spans="8:8">
      <c r="H827329" s="62"/>
    </row>
    <row r="827330" spans="8:8">
      <c r="H827330" s="62"/>
    </row>
    <row r="827331" spans="8:8">
      <c r="H827331" s="62"/>
    </row>
    <row r="827332" spans="8:8">
      <c r="H827332" s="62"/>
    </row>
    <row r="827333" spans="8:8">
      <c r="H827333" s="62"/>
    </row>
    <row r="827334" spans="8:8">
      <c r="H827334" s="62"/>
    </row>
    <row r="827335" spans="8:8">
      <c r="H827335" s="62"/>
    </row>
    <row r="827336" spans="8:8">
      <c r="H827336" s="62"/>
    </row>
    <row r="827337" spans="8:8">
      <c r="H827337" s="62"/>
    </row>
    <row r="827338" spans="8:8">
      <c r="H827338" s="62"/>
    </row>
    <row r="827339" spans="8:8">
      <c r="H827339" s="62"/>
    </row>
    <row r="827340" spans="8:8">
      <c r="H827340" s="62"/>
    </row>
    <row r="827341" spans="8:8">
      <c r="H827341" s="62"/>
    </row>
    <row r="827342" spans="8:8">
      <c r="H827342" s="62"/>
    </row>
    <row r="827343" spans="8:8">
      <c r="H827343" s="62"/>
    </row>
    <row r="827344" spans="8:8">
      <c r="H827344" s="62"/>
    </row>
    <row r="827345" spans="8:8">
      <c r="H827345" s="62"/>
    </row>
    <row r="827346" spans="8:8">
      <c r="H827346" s="62"/>
    </row>
    <row r="827347" spans="8:8">
      <c r="H827347" s="62"/>
    </row>
    <row r="827348" spans="8:8">
      <c r="H827348" s="62"/>
    </row>
    <row r="827349" spans="8:8">
      <c r="H827349" s="62"/>
    </row>
    <row r="827350" spans="8:8">
      <c r="H827350" s="62"/>
    </row>
    <row r="827351" spans="8:8">
      <c r="H827351" s="62"/>
    </row>
    <row r="827352" spans="8:8">
      <c r="H827352" s="62"/>
    </row>
    <row r="827353" spans="8:8">
      <c r="H827353" s="62"/>
    </row>
    <row r="827354" spans="8:8">
      <c r="H827354" s="62"/>
    </row>
    <row r="827355" spans="8:8">
      <c r="H827355" s="62"/>
    </row>
    <row r="827356" spans="8:8">
      <c r="H827356" s="62"/>
    </row>
    <row r="827357" spans="8:8">
      <c r="H827357" s="62"/>
    </row>
    <row r="827358" spans="8:8">
      <c r="H827358" s="62"/>
    </row>
    <row r="827359" spans="8:8">
      <c r="H827359" s="62"/>
    </row>
    <row r="827360" spans="8:8">
      <c r="H827360" s="62"/>
    </row>
    <row r="827361" spans="8:8">
      <c r="H827361" s="62"/>
    </row>
    <row r="827362" spans="8:8">
      <c r="H827362" s="62"/>
    </row>
    <row r="827363" spans="8:8">
      <c r="H827363" s="62"/>
    </row>
    <row r="827364" spans="8:8">
      <c r="H827364" s="62"/>
    </row>
    <row r="827365" spans="8:8">
      <c r="H827365" s="62"/>
    </row>
    <row r="827366" spans="8:8">
      <c r="H827366" s="62"/>
    </row>
    <row r="827367" spans="8:8">
      <c r="H827367" s="62"/>
    </row>
    <row r="827368" spans="8:8">
      <c r="H827368" s="62"/>
    </row>
    <row r="827369" spans="8:8">
      <c r="H827369" s="62"/>
    </row>
    <row r="827370" spans="8:8">
      <c r="H827370" s="62"/>
    </row>
    <row r="827371" spans="8:8">
      <c r="H827371" s="62"/>
    </row>
    <row r="827372" spans="8:8">
      <c r="H827372" s="62"/>
    </row>
    <row r="827373" spans="8:8">
      <c r="H827373" s="62"/>
    </row>
    <row r="827374" spans="8:8">
      <c r="H827374" s="62"/>
    </row>
    <row r="827375" spans="8:8">
      <c r="H827375" s="62"/>
    </row>
    <row r="827376" spans="8:8">
      <c r="H827376" s="62"/>
    </row>
    <row r="827377" spans="8:8">
      <c r="H827377" s="62"/>
    </row>
    <row r="827378" spans="8:8">
      <c r="H827378" s="62"/>
    </row>
    <row r="827379" spans="8:8">
      <c r="H827379" s="62"/>
    </row>
    <row r="827380" spans="8:8">
      <c r="H827380" s="62"/>
    </row>
    <row r="827381" spans="8:8">
      <c r="H827381" s="62"/>
    </row>
    <row r="827382" spans="8:8">
      <c r="H827382" s="62"/>
    </row>
    <row r="827383" spans="8:8">
      <c r="H827383" s="62"/>
    </row>
    <row r="827384" spans="8:8">
      <c r="H827384" s="62"/>
    </row>
    <row r="827385" spans="8:8">
      <c r="H827385" s="62"/>
    </row>
    <row r="827386" spans="8:8">
      <c r="H827386" s="62"/>
    </row>
    <row r="827387" spans="8:8">
      <c r="H827387" s="62"/>
    </row>
    <row r="827388" spans="8:8">
      <c r="H827388" s="62"/>
    </row>
    <row r="827389" spans="8:8">
      <c r="H827389" s="62"/>
    </row>
    <row r="827390" spans="8:8">
      <c r="H827390" s="62"/>
    </row>
    <row r="827391" spans="8:8">
      <c r="H827391" s="62"/>
    </row>
    <row r="827392" spans="8:8">
      <c r="H827392" s="62"/>
    </row>
    <row r="827393" spans="8:8">
      <c r="H827393" s="62"/>
    </row>
    <row r="827394" spans="8:8">
      <c r="H827394" s="62"/>
    </row>
    <row r="827395" spans="8:8">
      <c r="H827395" s="62"/>
    </row>
    <row r="827396" spans="8:8">
      <c r="H827396" s="62"/>
    </row>
    <row r="827397" spans="8:8">
      <c r="H827397" s="62"/>
    </row>
    <row r="827398" spans="8:8">
      <c r="H827398" s="62"/>
    </row>
    <row r="827399" spans="8:8">
      <c r="H827399" s="62"/>
    </row>
    <row r="827400" spans="8:8">
      <c r="H827400" s="62"/>
    </row>
    <row r="827401" spans="8:8">
      <c r="H827401" s="62"/>
    </row>
    <row r="827402" spans="8:8">
      <c r="H827402" s="62"/>
    </row>
    <row r="827403" spans="8:8">
      <c r="H827403" s="62"/>
    </row>
    <row r="827404" spans="8:8">
      <c r="H827404" s="62"/>
    </row>
    <row r="827405" spans="8:8">
      <c r="H827405" s="62"/>
    </row>
    <row r="827406" spans="8:8">
      <c r="H827406" s="62"/>
    </row>
    <row r="827407" spans="8:8">
      <c r="H827407" s="62"/>
    </row>
    <row r="827408" spans="8:8">
      <c r="H827408" s="62"/>
    </row>
    <row r="827409" spans="8:8">
      <c r="H827409" s="62"/>
    </row>
    <row r="827410" spans="8:8">
      <c r="H827410" s="62"/>
    </row>
    <row r="827411" spans="8:8">
      <c r="H827411" s="62"/>
    </row>
    <row r="827412" spans="8:8">
      <c r="H827412" s="62"/>
    </row>
    <row r="827413" spans="8:8">
      <c r="H827413" s="62"/>
    </row>
    <row r="827414" spans="8:8">
      <c r="H827414" s="62"/>
    </row>
    <row r="827415" spans="8:8">
      <c r="H827415" s="62"/>
    </row>
    <row r="827416" spans="8:8">
      <c r="H827416" s="62"/>
    </row>
    <row r="827417" spans="8:8">
      <c r="H827417" s="62"/>
    </row>
    <row r="827418" spans="8:8">
      <c r="H827418" s="62"/>
    </row>
    <row r="827419" spans="8:8">
      <c r="H827419" s="62"/>
    </row>
    <row r="827420" spans="8:8">
      <c r="H827420" s="62"/>
    </row>
    <row r="827421" spans="8:8">
      <c r="H827421" s="62"/>
    </row>
    <row r="827422" spans="8:8">
      <c r="H827422" s="62"/>
    </row>
    <row r="827423" spans="8:8">
      <c r="H827423" s="62"/>
    </row>
    <row r="827424" spans="8:8">
      <c r="H827424" s="62"/>
    </row>
    <row r="827425" spans="8:8">
      <c r="H827425" s="62"/>
    </row>
    <row r="827426" spans="8:8">
      <c r="H827426" s="62"/>
    </row>
    <row r="827427" spans="8:8">
      <c r="H827427" s="62"/>
    </row>
    <row r="827428" spans="8:8">
      <c r="H827428" s="62"/>
    </row>
    <row r="827429" spans="8:8">
      <c r="H827429" s="62"/>
    </row>
    <row r="827430" spans="8:8">
      <c r="H827430" s="62"/>
    </row>
    <row r="827431" spans="8:8">
      <c r="H827431" s="62"/>
    </row>
    <row r="827432" spans="8:8">
      <c r="H827432" s="62"/>
    </row>
    <row r="827433" spans="8:8">
      <c r="H827433" s="62"/>
    </row>
    <row r="827434" spans="8:8">
      <c r="H827434" s="62"/>
    </row>
    <row r="827435" spans="8:8">
      <c r="H827435" s="62"/>
    </row>
    <row r="827436" spans="8:8">
      <c r="H827436" s="62"/>
    </row>
    <row r="827437" spans="8:8">
      <c r="H827437" s="62"/>
    </row>
    <row r="827438" spans="8:8">
      <c r="H827438" s="62"/>
    </row>
    <row r="827439" spans="8:8">
      <c r="H827439" s="62"/>
    </row>
    <row r="827440" spans="8:8">
      <c r="H827440" s="62"/>
    </row>
    <row r="827441" spans="8:8">
      <c r="H827441" s="62"/>
    </row>
    <row r="827442" spans="8:8">
      <c r="H827442" s="62"/>
    </row>
    <row r="827443" spans="8:8">
      <c r="H827443" s="62"/>
    </row>
    <row r="827444" spans="8:8">
      <c r="H827444" s="62"/>
    </row>
    <row r="827445" spans="8:8">
      <c r="H827445" s="62"/>
    </row>
    <row r="827446" spans="8:8">
      <c r="H827446" s="62"/>
    </row>
    <row r="827447" spans="8:8">
      <c r="H827447" s="62"/>
    </row>
    <row r="827448" spans="8:8">
      <c r="H827448" s="62"/>
    </row>
    <row r="827449" spans="8:8">
      <c r="H827449" s="62"/>
    </row>
    <row r="827450" spans="8:8">
      <c r="H827450" s="62"/>
    </row>
    <row r="827451" spans="8:8">
      <c r="H827451" s="62"/>
    </row>
    <row r="827452" spans="8:8">
      <c r="H827452" s="62"/>
    </row>
    <row r="827453" spans="8:8">
      <c r="H827453" s="62"/>
    </row>
    <row r="827454" spans="8:8">
      <c r="H827454" s="62"/>
    </row>
    <row r="827455" spans="8:8">
      <c r="H827455" s="62"/>
    </row>
    <row r="827456" spans="8:8">
      <c r="H827456" s="62"/>
    </row>
    <row r="827457" spans="8:8">
      <c r="H827457" s="62"/>
    </row>
    <row r="827458" spans="8:8">
      <c r="H827458" s="62"/>
    </row>
    <row r="827459" spans="8:8">
      <c r="H827459" s="62"/>
    </row>
    <row r="827460" spans="8:8">
      <c r="H827460" s="62"/>
    </row>
    <row r="827461" spans="8:8">
      <c r="H827461" s="62"/>
    </row>
    <row r="827462" spans="8:8">
      <c r="H827462" s="62"/>
    </row>
    <row r="827463" spans="8:8">
      <c r="H827463" s="62"/>
    </row>
    <row r="827464" spans="8:8">
      <c r="H827464" s="62"/>
    </row>
    <row r="827465" spans="8:8">
      <c r="H827465" s="62"/>
    </row>
    <row r="827466" spans="8:8">
      <c r="H827466" s="62"/>
    </row>
    <row r="827467" spans="8:8">
      <c r="H827467" s="62"/>
    </row>
    <row r="827468" spans="8:8">
      <c r="H827468" s="62"/>
    </row>
    <row r="827469" spans="8:8">
      <c r="H827469" s="62"/>
    </row>
    <row r="827470" spans="8:8">
      <c r="H827470" s="62"/>
    </row>
    <row r="827471" spans="8:8">
      <c r="H827471" s="62"/>
    </row>
    <row r="827472" spans="8:8">
      <c r="H827472" s="62"/>
    </row>
    <row r="827473" spans="8:8">
      <c r="H827473" s="62"/>
    </row>
    <row r="827474" spans="8:8">
      <c r="H827474" s="62"/>
    </row>
    <row r="827475" spans="8:8">
      <c r="H827475" s="62"/>
    </row>
    <row r="827476" spans="8:8">
      <c r="H827476" s="62"/>
    </row>
    <row r="827477" spans="8:8">
      <c r="H827477" s="62"/>
    </row>
    <row r="827478" spans="8:8">
      <c r="H827478" s="62"/>
    </row>
    <row r="827479" spans="8:8">
      <c r="H827479" s="62"/>
    </row>
    <row r="827480" spans="8:8">
      <c r="H827480" s="62"/>
    </row>
    <row r="827481" spans="8:8">
      <c r="H827481" s="62"/>
    </row>
    <row r="827482" spans="8:8">
      <c r="H827482" s="62"/>
    </row>
    <row r="827483" spans="8:8">
      <c r="H827483" s="62"/>
    </row>
    <row r="827484" spans="8:8">
      <c r="H827484" s="62"/>
    </row>
    <row r="827485" spans="8:8">
      <c r="H827485" s="62"/>
    </row>
    <row r="827486" spans="8:8">
      <c r="H827486" s="62"/>
    </row>
    <row r="827487" spans="8:8">
      <c r="H827487" s="62"/>
    </row>
    <row r="827488" spans="8:8">
      <c r="H827488" s="62"/>
    </row>
    <row r="827489" spans="8:8">
      <c r="H827489" s="62"/>
    </row>
    <row r="827490" spans="8:8">
      <c r="H827490" s="62"/>
    </row>
    <row r="827491" spans="8:8">
      <c r="H827491" s="62"/>
    </row>
    <row r="827492" spans="8:8">
      <c r="H827492" s="62"/>
    </row>
    <row r="827493" spans="8:8">
      <c r="H827493" s="62"/>
    </row>
    <row r="827494" spans="8:8">
      <c r="H827494" s="62"/>
    </row>
    <row r="827495" spans="8:8">
      <c r="H827495" s="62"/>
    </row>
    <row r="827496" spans="8:8">
      <c r="H827496" s="62"/>
    </row>
    <row r="827497" spans="8:8">
      <c r="H827497" s="62"/>
    </row>
    <row r="827498" spans="8:8">
      <c r="H827498" s="62"/>
    </row>
    <row r="827499" spans="8:8">
      <c r="H827499" s="62"/>
    </row>
    <row r="827500" spans="8:8">
      <c r="H827500" s="62"/>
    </row>
    <row r="827501" spans="8:8">
      <c r="H827501" s="62"/>
    </row>
    <row r="827502" spans="8:8">
      <c r="H827502" s="62"/>
    </row>
    <row r="827503" spans="8:8">
      <c r="H827503" s="62"/>
    </row>
    <row r="827504" spans="8:8">
      <c r="H827504" s="62"/>
    </row>
    <row r="827505" spans="8:8">
      <c r="H827505" s="62"/>
    </row>
    <row r="827506" spans="8:8">
      <c r="H827506" s="62"/>
    </row>
    <row r="827507" spans="8:8">
      <c r="H827507" s="62"/>
    </row>
    <row r="827508" spans="8:8">
      <c r="H827508" s="62"/>
    </row>
    <row r="827509" spans="8:8">
      <c r="H827509" s="62"/>
    </row>
    <row r="827510" spans="8:8">
      <c r="H827510" s="62"/>
    </row>
    <row r="827511" spans="8:8">
      <c r="H827511" s="62"/>
    </row>
    <row r="827512" spans="8:8">
      <c r="H827512" s="62"/>
    </row>
    <row r="827513" spans="8:8">
      <c r="H827513" s="62"/>
    </row>
    <row r="827514" spans="8:8">
      <c r="H827514" s="62"/>
    </row>
    <row r="827515" spans="8:8">
      <c r="H827515" s="62"/>
    </row>
    <row r="827516" spans="8:8">
      <c r="H827516" s="62"/>
    </row>
    <row r="827517" spans="8:8">
      <c r="H827517" s="62"/>
    </row>
    <row r="827518" spans="8:8">
      <c r="H827518" s="62"/>
    </row>
    <row r="827519" spans="8:8">
      <c r="H827519" s="62"/>
    </row>
    <row r="827520" spans="8:8">
      <c r="H827520" s="62"/>
    </row>
    <row r="827521" spans="8:8">
      <c r="H827521" s="62"/>
    </row>
    <row r="827522" spans="8:8">
      <c r="H827522" s="62"/>
    </row>
    <row r="827523" spans="8:8">
      <c r="H827523" s="62"/>
    </row>
    <row r="827524" spans="8:8">
      <c r="H827524" s="62"/>
    </row>
    <row r="827525" spans="8:8">
      <c r="H827525" s="62"/>
    </row>
    <row r="827526" spans="8:8">
      <c r="H827526" s="62"/>
    </row>
    <row r="827527" spans="8:8">
      <c r="H827527" s="62"/>
    </row>
    <row r="827528" spans="8:8">
      <c r="H827528" s="62"/>
    </row>
    <row r="827529" spans="8:8">
      <c r="H827529" s="62"/>
    </row>
    <row r="827530" spans="8:8">
      <c r="H827530" s="62"/>
    </row>
    <row r="827531" spans="8:8">
      <c r="H827531" s="62"/>
    </row>
    <row r="827532" spans="8:8">
      <c r="H827532" s="62"/>
    </row>
    <row r="827533" spans="8:8">
      <c r="H827533" s="62"/>
    </row>
    <row r="827534" spans="8:8">
      <c r="H827534" s="62"/>
    </row>
    <row r="827535" spans="8:8">
      <c r="H827535" s="62"/>
    </row>
    <row r="827536" spans="8:8">
      <c r="H827536" s="62"/>
    </row>
    <row r="827537" spans="8:8">
      <c r="H827537" s="62"/>
    </row>
    <row r="827538" spans="8:8">
      <c r="H827538" s="62"/>
    </row>
    <row r="827539" spans="8:8">
      <c r="H827539" s="62"/>
    </row>
    <row r="827540" spans="8:8">
      <c r="H827540" s="62"/>
    </row>
    <row r="827541" spans="8:8">
      <c r="H827541" s="62"/>
    </row>
    <row r="827542" spans="8:8">
      <c r="H827542" s="62"/>
    </row>
    <row r="827543" spans="8:8">
      <c r="H827543" s="62"/>
    </row>
    <row r="827544" spans="8:8">
      <c r="H827544" s="62"/>
    </row>
    <row r="827545" spans="8:8">
      <c r="H827545" s="62"/>
    </row>
    <row r="827546" spans="8:8">
      <c r="H827546" s="62"/>
    </row>
    <row r="827547" spans="8:8">
      <c r="H827547" s="62"/>
    </row>
    <row r="827548" spans="8:8">
      <c r="H827548" s="62"/>
    </row>
    <row r="827549" spans="8:8">
      <c r="H827549" s="62"/>
    </row>
    <row r="827550" spans="8:8">
      <c r="H827550" s="62"/>
    </row>
    <row r="827551" spans="8:8">
      <c r="H827551" s="62"/>
    </row>
    <row r="827552" spans="8:8">
      <c r="H827552" s="62"/>
    </row>
    <row r="827553" spans="8:8">
      <c r="H827553" s="62"/>
    </row>
    <row r="827554" spans="8:8">
      <c r="H827554" s="62"/>
    </row>
    <row r="827555" spans="8:8">
      <c r="H827555" s="62"/>
    </row>
    <row r="827556" spans="8:8">
      <c r="H827556" s="62"/>
    </row>
    <row r="827557" spans="8:8">
      <c r="H827557" s="62"/>
    </row>
    <row r="827558" spans="8:8">
      <c r="H827558" s="62"/>
    </row>
    <row r="827559" spans="8:8">
      <c r="H827559" s="62"/>
    </row>
    <row r="827560" spans="8:8">
      <c r="H827560" s="62"/>
    </row>
    <row r="827561" spans="8:8">
      <c r="H827561" s="62"/>
    </row>
    <row r="827562" spans="8:8">
      <c r="H827562" s="62"/>
    </row>
    <row r="827563" spans="8:8">
      <c r="H827563" s="62"/>
    </row>
    <row r="827564" spans="8:8">
      <c r="H827564" s="62"/>
    </row>
    <row r="827565" spans="8:8">
      <c r="H827565" s="62"/>
    </row>
    <row r="827566" spans="8:8">
      <c r="H827566" s="62"/>
    </row>
    <row r="827567" spans="8:8">
      <c r="H827567" s="62"/>
    </row>
    <row r="827568" spans="8:8">
      <c r="H827568" s="62"/>
    </row>
    <row r="827569" spans="8:8">
      <c r="H827569" s="62"/>
    </row>
    <row r="827570" spans="8:8">
      <c r="H827570" s="62"/>
    </row>
    <row r="827571" spans="8:8">
      <c r="H827571" s="62"/>
    </row>
    <row r="827572" spans="8:8">
      <c r="H827572" s="62"/>
    </row>
    <row r="827573" spans="8:8">
      <c r="H827573" s="62"/>
    </row>
    <row r="827574" spans="8:8">
      <c r="H827574" s="62"/>
    </row>
    <row r="827575" spans="8:8">
      <c r="H827575" s="62"/>
    </row>
    <row r="827576" spans="8:8">
      <c r="H827576" s="62"/>
    </row>
    <row r="827577" spans="8:8">
      <c r="H827577" s="62"/>
    </row>
    <row r="827578" spans="8:8">
      <c r="H827578" s="62"/>
    </row>
    <row r="827579" spans="8:8">
      <c r="H827579" s="62"/>
    </row>
    <row r="827580" spans="8:8">
      <c r="H827580" s="62"/>
    </row>
    <row r="827581" spans="8:8">
      <c r="H827581" s="62"/>
    </row>
    <row r="827582" spans="8:8">
      <c r="H827582" s="62"/>
    </row>
    <row r="827583" spans="8:8">
      <c r="H827583" s="62"/>
    </row>
    <row r="827584" spans="8:8">
      <c r="H827584" s="62"/>
    </row>
    <row r="827585" spans="8:8">
      <c r="H827585" s="62"/>
    </row>
    <row r="827586" spans="8:8">
      <c r="H827586" s="62"/>
    </row>
    <row r="827587" spans="8:8">
      <c r="H827587" s="62"/>
    </row>
    <row r="827588" spans="8:8">
      <c r="H827588" s="62"/>
    </row>
    <row r="827589" spans="8:8">
      <c r="H827589" s="62"/>
    </row>
    <row r="827590" spans="8:8">
      <c r="H827590" s="62"/>
    </row>
    <row r="827591" spans="8:8">
      <c r="H827591" s="62"/>
    </row>
    <row r="827592" spans="8:8">
      <c r="H827592" s="62"/>
    </row>
    <row r="827593" spans="8:8">
      <c r="H827593" s="62"/>
    </row>
    <row r="827594" spans="8:8">
      <c r="H827594" s="62"/>
    </row>
    <row r="827595" spans="8:8">
      <c r="H827595" s="62"/>
    </row>
    <row r="827596" spans="8:8">
      <c r="H827596" s="62"/>
    </row>
    <row r="827597" spans="8:8">
      <c r="H827597" s="62"/>
    </row>
    <row r="827598" spans="8:8">
      <c r="H827598" s="62"/>
    </row>
    <row r="827599" spans="8:8">
      <c r="H827599" s="62"/>
    </row>
    <row r="827600" spans="8:8">
      <c r="H827600" s="62"/>
    </row>
    <row r="827601" spans="8:8">
      <c r="H827601" s="62"/>
    </row>
    <row r="827602" spans="8:8">
      <c r="H827602" s="62"/>
    </row>
    <row r="827603" spans="8:8">
      <c r="H827603" s="62"/>
    </row>
    <row r="827604" spans="8:8">
      <c r="H827604" s="62"/>
    </row>
    <row r="827605" spans="8:8">
      <c r="H827605" s="62"/>
    </row>
    <row r="827606" spans="8:8">
      <c r="H827606" s="62"/>
    </row>
    <row r="827607" spans="8:8">
      <c r="H827607" s="62"/>
    </row>
    <row r="827608" spans="8:8">
      <c r="H827608" s="62"/>
    </row>
    <row r="827609" spans="8:8">
      <c r="H827609" s="62"/>
    </row>
    <row r="827610" spans="8:8">
      <c r="H827610" s="62"/>
    </row>
    <row r="827611" spans="8:8">
      <c r="H827611" s="62"/>
    </row>
    <row r="827612" spans="8:8">
      <c r="H827612" s="62"/>
    </row>
    <row r="827613" spans="8:8">
      <c r="H827613" s="62"/>
    </row>
    <row r="827614" spans="8:8">
      <c r="H827614" s="62"/>
    </row>
    <row r="827615" spans="8:8">
      <c r="H827615" s="62"/>
    </row>
    <row r="827616" spans="8:8">
      <c r="H827616" s="62"/>
    </row>
    <row r="827617" spans="8:8">
      <c r="H827617" s="62"/>
    </row>
    <row r="827618" spans="8:8">
      <c r="H827618" s="62"/>
    </row>
    <row r="827619" spans="8:8">
      <c r="H827619" s="62"/>
    </row>
    <row r="827620" spans="8:8">
      <c r="H827620" s="62"/>
    </row>
    <row r="827621" spans="8:8">
      <c r="H827621" s="62"/>
    </row>
    <row r="827622" spans="8:8">
      <c r="H827622" s="62"/>
    </row>
    <row r="827623" spans="8:8">
      <c r="H827623" s="62"/>
    </row>
    <row r="827624" spans="8:8">
      <c r="H827624" s="62"/>
    </row>
    <row r="827625" spans="8:8">
      <c r="H827625" s="62"/>
    </row>
    <row r="827626" spans="8:8">
      <c r="H827626" s="62"/>
    </row>
    <row r="827627" spans="8:8">
      <c r="H827627" s="62"/>
    </row>
    <row r="827628" spans="8:8">
      <c r="H827628" s="62"/>
    </row>
    <row r="827629" spans="8:8">
      <c r="H827629" s="62"/>
    </row>
    <row r="827630" spans="8:8">
      <c r="H827630" s="62"/>
    </row>
    <row r="827631" spans="8:8">
      <c r="H827631" s="62"/>
    </row>
    <row r="827632" spans="8:8">
      <c r="H827632" s="62"/>
    </row>
    <row r="827633" spans="8:8">
      <c r="H827633" s="62"/>
    </row>
    <row r="827634" spans="8:8">
      <c r="H827634" s="62"/>
    </row>
    <row r="827635" spans="8:8">
      <c r="H827635" s="62"/>
    </row>
    <row r="827636" spans="8:8">
      <c r="H827636" s="62"/>
    </row>
    <row r="827637" spans="8:8">
      <c r="H827637" s="62"/>
    </row>
    <row r="827638" spans="8:8">
      <c r="H827638" s="62"/>
    </row>
    <row r="827639" spans="8:8">
      <c r="H827639" s="62"/>
    </row>
    <row r="827640" spans="8:8">
      <c r="H827640" s="62"/>
    </row>
    <row r="827641" spans="8:8">
      <c r="H827641" s="62"/>
    </row>
    <row r="827642" spans="8:8">
      <c r="H827642" s="62"/>
    </row>
    <row r="827643" spans="8:8">
      <c r="H827643" s="62"/>
    </row>
    <row r="827644" spans="8:8">
      <c r="H827644" s="62"/>
    </row>
    <row r="827645" spans="8:8">
      <c r="H827645" s="62"/>
    </row>
    <row r="827646" spans="8:8">
      <c r="H827646" s="62"/>
    </row>
    <row r="827647" spans="8:8">
      <c r="H827647" s="62"/>
    </row>
    <row r="827648" spans="8:8">
      <c r="H827648" s="62"/>
    </row>
    <row r="827649" spans="8:8">
      <c r="H827649" s="62"/>
    </row>
    <row r="827650" spans="8:8">
      <c r="H827650" s="62"/>
    </row>
    <row r="827651" spans="8:8">
      <c r="H827651" s="62"/>
    </row>
    <row r="827652" spans="8:8">
      <c r="H827652" s="62"/>
    </row>
    <row r="827653" spans="8:8">
      <c r="H827653" s="62"/>
    </row>
    <row r="827654" spans="8:8">
      <c r="H827654" s="62"/>
    </row>
    <row r="827655" spans="8:8">
      <c r="H827655" s="62"/>
    </row>
    <row r="827656" spans="8:8">
      <c r="H827656" s="62"/>
    </row>
    <row r="827657" spans="8:8">
      <c r="H827657" s="62"/>
    </row>
    <row r="827658" spans="8:8">
      <c r="H827658" s="62"/>
    </row>
    <row r="827659" spans="8:8">
      <c r="H827659" s="62"/>
    </row>
    <row r="827660" spans="8:8">
      <c r="H827660" s="62"/>
    </row>
    <row r="827661" spans="8:8">
      <c r="H827661" s="62"/>
    </row>
    <row r="827662" spans="8:8">
      <c r="H827662" s="62"/>
    </row>
    <row r="827663" spans="8:8">
      <c r="H827663" s="62"/>
    </row>
    <row r="827664" spans="8:8">
      <c r="H827664" s="62"/>
    </row>
    <row r="827665" spans="8:8">
      <c r="H827665" s="62"/>
    </row>
    <row r="827666" spans="8:8">
      <c r="H827666" s="62"/>
    </row>
    <row r="827667" spans="8:8">
      <c r="H827667" s="62"/>
    </row>
    <row r="827668" spans="8:8">
      <c r="H827668" s="62"/>
    </row>
    <row r="827669" spans="8:8">
      <c r="H827669" s="62"/>
    </row>
    <row r="827670" spans="8:8">
      <c r="H827670" s="62"/>
    </row>
    <row r="827671" spans="8:8">
      <c r="H827671" s="62"/>
    </row>
    <row r="827672" spans="8:8">
      <c r="H827672" s="62"/>
    </row>
    <row r="827673" spans="8:8">
      <c r="H827673" s="62"/>
    </row>
    <row r="827674" spans="8:8">
      <c r="H827674" s="62"/>
    </row>
    <row r="827675" spans="8:8">
      <c r="H827675" s="62"/>
    </row>
    <row r="827676" spans="8:8">
      <c r="H827676" s="62"/>
    </row>
    <row r="827677" spans="8:8">
      <c r="H827677" s="62"/>
    </row>
    <row r="827678" spans="8:8">
      <c r="H827678" s="62"/>
    </row>
    <row r="827679" spans="8:8">
      <c r="H827679" s="62"/>
    </row>
    <row r="827680" spans="8:8">
      <c r="H827680" s="62"/>
    </row>
    <row r="827681" spans="8:8">
      <c r="H827681" s="62"/>
    </row>
    <row r="827682" spans="8:8">
      <c r="H827682" s="62"/>
    </row>
    <row r="827683" spans="8:8">
      <c r="H827683" s="62"/>
    </row>
    <row r="827684" spans="8:8">
      <c r="H827684" s="62"/>
    </row>
    <row r="827685" spans="8:8">
      <c r="H827685" s="62"/>
    </row>
    <row r="827686" spans="8:8">
      <c r="H827686" s="62"/>
    </row>
    <row r="827687" spans="8:8">
      <c r="H827687" s="62"/>
    </row>
    <row r="827688" spans="8:8">
      <c r="H827688" s="62"/>
    </row>
    <row r="827689" spans="8:8">
      <c r="H827689" s="62"/>
    </row>
    <row r="827690" spans="8:8">
      <c r="H827690" s="62"/>
    </row>
    <row r="827691" spans="8:8">
      <c r="H827691" s="62"/>
    </row>
    <row r="827692" spans="8:8">
      <c r="H827692" s="62"/>
    </row>
    <row r="827693" spans="8:8">
      <c r="H827693" s="62"/>
    </row>
    <row r="827694" spans="8:8">
      <c r="H827694" s="62"/>
    </row>
    <row r="827695" spans="8:8">
      <c r="H827695" s="62"/>
    </row>
    <row r="827696" spans="8:8">
      <c r="H827696" s="62"/>
    </row>
    <row r="827697" spans="8:8">
      <c r="H827697" s="62"/>
    </row>
    <row r="827698" spans="8:8">
      <c r="H827698" s="62"/>
    </row>
    <row r="827699" spans="8:8">
      <c r="H827699" s="62"/>
    </row>
    <row r="827700" spans="8:8">
      <c r="H827700" s="62"/>
    </row>
    <row r="827701" spans="8:8">
      <c r="H827701" s="62"/>
    </row>
    <row r="827702" spans="8:8">
      <c r="H827702" s="62"/>
    </row>
    <row r="827703" spans="8:8">
      <c r="H827703" s="62"/>
    </row>
    <row r="827704" spans="8:8">
      <c r="H827704" s="62"/>
    </row>
    <row r="827705" spans="8:8">
      <c r="H827705" s="62"/>
    </row>
    <row r="827706" spans="8:8">
      <c r="H827706" s="62"/>
    </row>
    <row r="827707" spans="8:8">
      <c r="H827707" s="62"/>
    </row>
    <row r="827708" spans="8:8">
      <c r="H827708" s="62"/>
    </row>
    <row r="827709" spans="8:8">
      <c r="H827709" s="62"/>
    </row>
    <row r="827710" spans="8:8">
      <c r="H827710" s="62"/>
    </row>
    <row r="827711" spans="8:8">
      <c r="H827711" s="62"/>
    </row>
    <row r="827712" spans="8:8">
      <c r="H827712" s="62"/>
    </row>
    <row r="827713" spans="8:8">
      <c r="H827713" s="62"/>
    </row>
    <row r="827714" spans="8:8">
      <c r="H827714" s="62"/>
    </row>
    <row r="827715" spans="8:8">
      <c r="H827715" s="62"/>
    </row>
    <row r="827716" spans="8:8">
      <c r="H827716" s="62"/>
    </row>
    <row r="827717" spans="8:8">
      <c r="H827717" s="62"/>
    </row>
    <row r="827718" spans="8:8">
      <c r="H827718" s="62"/>
    </row>
    <row r="827719" spans="8:8">
      <c r="H827719" s="62"/>
    </row>
    <row r="827720" spans="8:8">
      <c r="H827720" s="62"/>
    </row>
    <row r="827721" spans="8:8">
      <c r="H827721" s="62"/>
    </row>
    <row r="827722" spans="8:8">
      <c r="H827722" s="62"/>
    </row>
    <row r="827723" spans="8:8">
      <c r="H827723" s="62"/>
    </row>
    <row r="827724" spans="8:8">
      <c r="H827724" s="62"/>
    </row>
    <row r="827725" spans="8:8">
      <c r="H827725" s="62"/>
    </row>
    <row r="827726" spans="8:8">
      <c r="H827726" s="62"/>
    </row>
    <row r="827727" spans="8:8">
      <c r="H827727" s="62"/>
    </row>
    <row r="827728" spans="8:8">
      <c r="H827728" s="62"/>
    </row>
    <row r="827729" spans="8:8">
      <c r="H827729" s="62"/>
    </row>
    <row r="827730" spans="8:8">
      <c r="H827730" s="62"/>
    </row>
    <row r="827731" spans="8:8">
      <c r="H827731" s="62"/>
    </row>
    <row r="827732" spans="8:8">
      <c r="H827732" s="62"/>
    </row>
    <row r="827733" spans="8:8">
      <c r="H827733" s="62"/>
    </row>
    <row r="827734" spans="8:8">
      <c r="H827734" s="62"/>
    </row>
    <row r="827735" spans="8:8">
      <c r="H827735" s="62"/>
    </row>
    <row r="827736" spans="8:8">
      <c r="H827736" s="62"/>
    </row>
    <row r="827737" spans="8:8">
      <c r="H827737" s="62"/>
    </row>
    <row r="827738" spans="8:8">
      <c r="H827738" s="62"/>
    </row>
    <row r="827739" spans="8:8">
      <c r="H827739" s="62"/>
    </row>
    <row r="827740" spans="8:8">
      <c r="H827740" s="62"/>
    </row>
    <row r="827741" spans="8:8">
      <c r="H827741" s="62"/>
    </row>
    <row r="827742" spans="8:8">
      <c r="H827742" s="62"/>
    </row>
    <row r="827743" spans="8:8">
      <c r="H827743" s="62"/>
    </row>
    <row r="827744" spans="8:8">
      <c r="H827744" s="62"/>
    </row>
    <row r="827745" spans="8:8">
      <c r="H827745" s="62"/>
    </row>
    <row r="827746" spans="8:8">
      <c r="H827746" s="62"/>
    </row>
    <row r="827747" spans="8:8">
      <c r="H827747" s="62"/>
    </row>
    <row r="827748" spans="8:8">
      <c r="H827748" s="62"/>
    </row>
    <row r="827749" spans="8:8">
      <c r="H827749" s="62"/>
    </row>
    <row r="827750" spans="8:8">
      <c r="H827750" s="62"/>
    </row>
    <row r="827751" spans="8:8">
      <c r="H827751" s="62"/>
    </row>
    <row r="827752" spans="8:8">
      <c r="H827752" s="62"/>
    </row>
    <row r="827753" spans="8:8">
      <c r="H827753" s="62"/>
    </row>
    <row r="827754" spans="8:8">
      <c r="H827754" s="62"/>
    </row>
    <row r="827755" spans="8:8">
      <c r="H827755" s="62"/>
    </row>
    <row r="827756" spans="8:8">
      <c r="H827756" s="62"/>
    </row>
    <row r="827757" spans="8:8">
      <c r="H827757" s="62"/>
    </row>
    <row r="827758" spans="8:8">
      <c r="H827758" s="62"/>
    </row>
    <row r="827759" spans="8:8">
      <c r="H827759" s="62"/>
    </row>
    <row r="827760" spans="8:8">
      <c r="H827760" s="62"/>
    </row>
    <row r="827761" spans="8:8">
      <c r="H827761" s="62"/>
    </row>
    <row r="827762" spans="8:8">
      <c r="H827762" s="62"/>
    </row>
    <row r="827763" spans="8:8">
      <c r="H827763" s="62"/>
    </row>
    <row r="827764" spans="8:8">
      <c r="H827764" s="62"/>
    </row>
    <row r="827765" spans="8:8">
      <c r="H827765" s="62"/>
    </row>
    <row r="827766" spans="8:8">
      <c r="H827766" s="62"/>
    </row>
    <row r="827767" spans="8:8">
      <c r="H827767" s="62"/>
    </row>
    <row r="827768" spans="8:8">
      <c r="H827768" s="62"/>
    </row>
    <row r="827769" spans="8:8">
      <c r="H827769" s="62"/>
    </row>
    <row r="827770" spans="8:8">
      <c r="H827770" s="62"/>
    </row>
    <row r="827771" spans="8:8">
      <c r="H827771" s="62"/>
    </row>
    <row r="827772" spans="8:8">
      <c r="H827772" s="62"/>
    </row>
    <row r="827773" spans="8:8">
      <c r="H827773" s="62"/>
    </row>
    <row r="827774" spans="8:8">
      <c r="H827774" s="62"/>
    </row>
    <row r="827775" spans="8:8">
      <c r="H827775" s="62"/>
    </row>
    <row r="827776" spans="8:8">
      <c r="H827776" s="62"/>
    </row>
    <row r="827777" spans="8:8">
      <c r="H827777" s="62"/>
    </row>
    <row r="827778" spans="8:8">
      <c r="H827778" s="62"/>
    </row>
    <row r="827779" spans="8:8">
      <c r="H827779" s="62"/>
    </row>
    <row r="827780" spans="8:8">
      <c r="H827780" s="62"/>
    </row>
    <row r="827781" spans="8:8">
      <c r="H827781" s="62"/>
    </row>
    <row r="827782" spans="8:8">
      <c r="H827782" s="62"/>
    </row>
    <row r="827783" spans="8:8">
      <c r="H827783" s="62"/>
    </row>
    <row r="827784" spans="8:8">
      <c r="H827784" s="62"/>
    </row>
    <row r="827785" spans="8:8">
      <c r="H827785" s="62"/>
    </row>
    <row r="827786" spans="8:8">
      <c r="H827786" s="62"/>
    </row>
    <row r="827787" spans="8:8">
      <c r="H827787" s="62"/>
    </row>
    <row r="827788" spans="8:8">
      <c r="H827788" s="62"/>
    </row>
    <row r="827789" spans="8:8">
      <c r="H827789" s="62"/>
    </row>
    <row r="827790" spans="8:8">
      <c r="H827790" s="62"/>
    </row>
    <row r="827791" spans="8:8">
      <c r="H827791" s="62"/>
    </row>
    <row r="827792" spans="8:8">
      <c r="H827792" s="62"/>
    </row>
    <row r="827793" spans="8:8">
      <c r="H827793" s="62"/>
    </row>
    <row r="827794" spans="8:8">
      <c r="H827794" s="62"/>
    </row>
    <row r="827795" spans="8:8">
      <c r="H827795" s="62"/>
    </row>
    <row r="827796" spans="8:8">
      <c r="H827796" s="62"/>
    </row>
    <row r="827797" spans="8:8">
      <c r="H827797" s="62"/>
    </row>
    <row r="827798" spans="8:8">
      <c r="H827798" s="62"/>
    </row>
    <row r="827799" spans="8:8">
      <c r="H827799" s="62"/>
    </row>
    <row r="827800" spans="8:8">
      <c r="H827800" s="62"/>
    </row>
    <row r="827801" spans="8:8">
      <c r="H827801" s="62"/>
    </row>
    <row r="827802" spans="8:8">
      <c r="H827802" s="62"/>
    </row>
    <row r="827803" spans="8:8">
      <c r="H827803" s="62"/>
    </row>
    <row r="827804" spans="8:8">
      <c r="H827804" s="62"/>
    </row>
    <row r="827805" spans="8:8">
      <c r="H827805" s="62"/>
    </row>
    <row r="827806" spans="8:8">
      <c r="H827806" s="62"/>
    </row>
    <row r="827807" spans="8:8">
      <c r="H827807" s="62"/>
    </row>
    <row r="827808" spans="8:8">
      <c r="H827808" s="62"/>
    </row>
    <row r="827809" spans="8:8">
      <c r="H827809" s="62"/>
    </row>
    <row r="827810" spans="8:8">
      <c r="H827810" s="62"/>
    </row>
    <row r="827811" spans="8:8">
      <c r="H827811" s="62"/>
    </row>
    <row r="827812" spans="8:8">
      <c r="H827812" s="62"/>
    </row>
    <row r="827813" spans="8:8">
      <c r="H827813" s="62"/>
    </row>
    <row r="827814" spans="8:8">
      <c r="H827814" s="62"/>
    </row>
    <row r="827815" spans="8:8">
      <c r="H827815" s="62"/>
    </row>
    <row r="827816" spans="8:8">
      <c r="H827816" s="62"/>
    </row>
    <row r="827817" spans="8:8">
      <c r="H827817" s="62"/>
    </row>
    <row r="827818" spans="8:8">
      <c r="H827818" s="62"/>
    </row>
    <row r="827819" spans="8:8">
      <c r="H827819" s="62"/>
    </row>
    <row r="827820" spans="8:8">
      <c r="H827820" s="62"/>
    </row>
    <row r="827821" spans="8:8">
      <c r="H827821" s="62"/>
    </row>
    <row r="827822" spans="8:8">
      <c r="H827822" s="62"/>
    </row>
    <row r="827823" spans="8:8">
      <c r="H827823" s="62"/>
    </row>
    <row r="827824" spans="8:8">
      <c r="H827824" s="62"/>
    </row>
    <row r="827825" spans="8:8">
      <c r="H827825" s="62"/>
    </row>
    <row r="827826" spans="8:8">
      <c r="H827826" s="62"/>
    </row>
    <row r="827827" spans="8:8">
      <c r="H827827" s="62"/>
    </row>
    <row r="827828" spans="8:8">
      <c r="H827828" s="62"/>
    </row>
    <row r="827829" spans="8:8">
      <c r="H827829" s="62"/>
    </row>
    <row r="827830" spans="8:8">
      <c r="H827830" s="62"/>
    </row>
    <row r="827831" spans="8:8">
      <c r="H827831" s="62"/>
    </row>
    <row r="827832" spans="8:8">
      <c r="H827832" s="62"/>
    </row>
    <row r="827833" spans="8:8">
      <c r="H827833" s="62"/>
    </row>
    <row r="827834" spans="8:8">
      <c r="H827834" s="62"/>
    </row>
    <row r="827835" spans="8:8">
      <c r="H827835" s="62"/>
    </row>
    <row r="827836" spans="8:8">
      <c r="H827836" s="62"/>
    </row>
    <row r="827837" spans="8:8">
      <c r="H827837" s="62"/>
    </row>
    <row r="827838" spans="8:8">
      <c r="H827838" s="62"/>
    </row>
    <row r="827839" spans="8:8">
      <c r="H827839" s="62"/>
    </row>
    <row r="827840" spans="8:8">
      <c r="H827840" s="62"/>
    </row>
    <row r="827841" spans="8:8">
      <c r="H827841" s="62"/>
    </row>
    <row r="827842" spans="8:8">
      <c r="H827842" s="62"/>
    </row>
    <row r="827843" spans="8:8">
      <c r="H827843" s="62"/>
    </row>
    <row r="827844" spans="8:8">
      <c r="H827844" s="62"/>
    </row>
    <row r="827845" spans="8:8">
      <c r="H827845" s="62"/>
    </row>
    <row r="827846" spans="8:8">
      <c r="H827846" s="62"/>
    </row>
    <row r="827847" spans="8:8">
      <c r="H827847" s="62"/>
    </row>
    <row r="827848" spans="8:8">
      <c r="H827848" s="62"/>
    </row>
    <row r="827849" spans="8:8">
      <c r="H827849" s="62"/>
    </row>
    <row r="827850" spans="8:8">
      <c r="H827850" s="62"/>
    </row>
    <row r="827851" spans="8:8">
      <c r="H827851" s="62"/>
    </row>
    <row r="827852" spans="8:8">
      <c r="H827852" s="62"/>
    </row>
    <row r="827853" spans="8:8">
      <c r="H827853" s="62"/>
    </row>
    <row r="827854" spans="8:8">
      <c r="H827854" s="62"/>
    </row>
    <row r="827855" spans="8:8">
      <c r="H827855" s="62"/>
    </row>
    <row r="827856" spans="8:8">
      <c r="H827856" s="62"/>
    </row>
    <row r="827857" spans="8:8">
      <c r="H827857" s="62"/>
    </row>
    <row r="827858" spans="8:8">
      <c r="H827858" s="62"/>
    </row>
    <row r="827859" spans="8:8">
      <c r="H827859" s="62"/>
    </row>
    <row r="827860" spans="8:8">
      <c r="H827860" s="62"/>
    </row>
    <row r="827861" spans="8:8">
      <c r="H827861" s="62"/>
    </row>
    <row r="827862" spans="8:8">
      <c r="H827862" s="62"/>
    </row>
    <row r="827863" spans="8:8">
      <c r="H827863" s="62"/>
    </row>
    <row r="827864" spans="8:8">
      <c r="H827864" s="62"/>
    </row>
    <row r="827865" spans="8:8">
      <c r="H827865" s="62"/>
    </row>
    <row r="827866" spans="8:8">
      <c r="H827866" s="62"/>
    </row>
    <row r="827867" spans="8:8">
      <c r="H827867" s="62"/>
    </row>
    <row r="827868" spans="8:8">
      <c r="H827868" s="62"/>
    </row>
    <row r="827869" spans="8:8">
      <c r="H827869" s="62"/>
    </row>
    <row r="827870" spans="8:8">
      <c r="H827870" s="62"/>
    </row>
    <row r="827871" spans="8:8">
      <c r="H827871" s="62"/>
    </row>
    <row r="827872" spans="8:8">
      <c r="H827872" s="62"/>
    </row>
    <row r="827873" spans="8:8">
      <c r="H827873" s="62"/>
    </row>
    <row r="827874" spans="8:8">
      <c r="H827874" s="62"/>
    </row>
    <row r="827875" spans="8:8">
      <c r="H827875" s="62"/>
    </row>
    <row r="827876" spans="8:8">
      <c r="H827876" s="62"/>
    </row>
    <row r="827877" spans="8:8">
      <c r="H827877" s="62"/>
    </row>
    <row r="827878" spans="8:8">
      <c r="H827878" s="62"/>
    </row>
    <row r="827879" spans="8:8">
      <c r="H827879" s="62"/>
    </row>
    <row r="827880" spans="8:8">
      <c r="H827880" s="62"/>
    </row>
    <row r="827881" spans="8:8">
      <c r="H827881" s="62"/>
    </row>
    <row r="827882" spans="8:8">
      <c r="H827882" s="62"/>
    </row>
    <row r="827883" spans="8:8">
      <c r="H827883" s="62"/>
    </row>
    <row r="827884" spans="8:8">
      <c r="H827884" s="62"/>
    </row>
    <row r="827885" spans="8:8">
      <c r="H827885" s="62"/>
    </row>
    <row r="827886" spans="8:8">
      <c r="H827886" s="62"/>
    </row>
    <row r="827887" spans="8:8">
      <c r="H827887" s="62"/>
    </row>
    <row r="827888" spans="8:8">
      <c r="H827888" s="62"/>
    </row>
    <row r="827889" spans="8:8">
      <c r="H827889" s="62"/>
    </row>
    <row r="827890" spans="8:8">
      <c r="H827890" s="62"/>
    </row>
    <row r="827891" spans="8:8">
      <c r="H827891" s="62"/>
    </row>
    <row r="827892" spans="8:8">
      <c r="H827892" s="62"/>
    </row>
    <row r="827893" spans="8:8">
      <c r="H827893" s="62"/>
    </row>
    <row r="827894" spans="8:8">
      <c r="H827894" s="62"/>
    </row>
    <row r="827895" spans="8:8">
      <c r="H827895" s="62"/>
    </row>
    <row r="827896" spans="8:8">
      <c r="H827896" s="62"/>
    </row>
    <row r="827897" spans="8:8">
      <c r="H827897" s="62"/>
    </row>
    <row r="827898" spans="8:8">
      <c r="H827898" s="62"/>
    </row>
    <row r="827899" spans="8:8">
      <c r="H827899" s="62"/>
    </row>
    <row r="827900" spans="8:8">
      <c r="H827900" s="62"/>
    </row>
    <row r="827901" spans="8:8">
      <c r="H827901" s="62"/>
    </row>
    <row r="827902" spans="8:8">
      <c r="H827902" s="62"/>
    </row>
    <row r="827903" spans="8:8">
      <c r="H827903" s="62"/>
    </row>
    <row r="827904" spans="8:8">
      <c r="H827904" s="62"/>
    </row>
    <row r="827905" spans="8:8">
      <c r="H827905" s="62"/>
    </row>
    <row r="827906" spans="8:8">
      <c r="H827906" s="62"/>
    </row>
    <row r="827907" spans="8:8">
      <c r="H827907" s="62"/>
    </row>
    <row r="827908" spans="8:8">
      <c r="H827908" s="62"/>
    </row>
    <row r="827909" spans="8:8">
      <c r="H827909" s="62"/>
    </row>
    <row r="827910" spans="8:8">
      <c r="H827910" s="62"/>
    </row>
    <row r="827911" spans="8:8">
      <c r="H827911" s="62"/>
    </row>
    <row r="827912" spans="8:8">
      <c r="H827912" s="62"/>
    </row>
    <row r="827913" spans="8:8">
      <c r="H827913" s="62"/>
    </row>
    <row r="827914" spans="8:8">
      <c r="H827914" s="62"/>
    </row>
    <row r="827915" spans="8:8">
      <c r="H827915" s="62"/>
    </row>
    <row r="827916" spans="8:8">
      <c r="H827916" s="62"/>
    </row>
    <row r="827917" spans="8:8">
      <c r="H827917" s="62"/>
    </row>
    <row r="827918" spans="8:8">
      <c r="H827918" s="62"/>
    </row>
    <row r="827919" spans="8:8">
      <c r="H827919" s="62"/>
    </row>
    <row r="827920" spans="8:8">
      <c r="H827920" s="62"/>
    </row>
    <row r="827921" spans="8:8">
      <c r="H827921" s="62"/>
    </row>
    <row r="827922" spans="8:8">
      <c r="H827922" s="62"/>
    </row>
    <row r="827923" spans="8:8">
      <c r="H827923" s="62"/>
    </row>
    <row r="827924" spans="8:8">
      <c r="H827924" s="62"/>
    </row>
    <row r="827925" spans="8:8">
      <c r="H827925" s="62"/>
    </row>
    <row r="827926" spans="8:8">
      <c r="H827926" s="62"/>
    </row>
    <row r="827927" spans="8:8">
      <c r="H827927" s="62"/>
    </row>
    <row r="827928" spans="8:8">
      <c r="H827928" s="62"/>
    </row>
    <row r="827929" spans="8:8">
      <c r="H827929" s="62"/>
    </row>
    <row r="827930" spans="8:8">
      <c r="H827930" s="62"/>
    </row>
    <row r="827931" spans="8:8">
      <c r="H827931" s="62"/>
    </row>
    <row r="827932" spans="8:8">
      <c r="H827932" s="62"/>
    </row>
    <row r="827933" spans="8:8">
      <c r="H827933" s="62"/>
    </row>
    <row r="827934" spans="8:8">
      <c r="H827934" s="62"/>
    </row>
    <row r="827935" spans="8:8">
      <c r="H827935" s="62"/>
    </row>
    <row r="827936" spans="8:8">
      <c r="H827936" s="62"/>
    </row>
    <row r="827937" spans="8:8">
      <c r="H827937" s="62"/>
    </row>
    <row r="827938" spans="8:8">
      <c r="H827938" s="62"/>
    </row>
    <row r="827939" spans="8:8">
      <c r="H827939" s="62"/>
    </row>
    <row r="827940" spans="8:8">
      <c r="H827940" s="62"/>
    </row>
    <row r="827941" spans="8:8">
      <c r="H827941" s="62"/>
    </row>
    <row r="827942" spans="8:8">
      <c r="H827942" s="62"/>
    </row>
    <row r="827943" spans="8:8">
      <c r="H827943" s="62"/>
    </row>
    <row r="827944" spans="8:8">
      <c r="H827944" s="62"/>
    </row>
    <row r="827945" spans="8:8">
      <c r="H827945" s="62"/>
    </row>
    <row r="827946" spans="8:8">
      <c r="H827946" s="62"/>
    </row>
    <row r="827947" spans="8:8">
      <c r="H827947" s="62"/>
    </row>
    <row r="827948" spans="8:8">
      <c r="H827948" s="62"/>
    </row>
    <row r="827949" spans="8:8">
      <c r="H827949" s="62"/>
    </row>
    <row r="827950" spans="8:8">
      <c r="H827950" s="62"/>
    </row>
    <row r="827951" spans="8:8">
      <c r="H827951" s="62"/>
    </row>
    <row r="827952" spans="8:8">
      <c r="H827952" s="62"/>
    </row>
    <row r="827953" spans="8:8">
      <c r="H827953" s="62"/>
    </row>
    <row r="827954" spans="8:8">
      <c r="H827954" s="62"/>
    </row>
    <row r="827955" spans="8:8">
      <c r="H827955" s="62"/>
    </row>
    <row r="827956" spans="8:8">
      <c r="H827956" s="62"/>
    </row>
    <row r="827957" spans="8:8">
      <c r="H827957" s="62"/>
    </row>
    <row r="827958" spans="8:8">
      <c r="H827958" s="62"/>
    </row>
    <row r="827959" spans="8:8">
      <c r="H827959" s="62"/>
    </row>
    <row r="827960" spans="8:8">
      <c r="H827960" s="62"/>
    </row>
    <row r="827961" spans="8:8">
      <c r="H827961" s="62"/>
    </row>
    <row r="827962" spans="8:8">
      <c r="H827962" s="62"/>
    </row>
    <row r="827963" spans="8:8">
      <c r="H827963" s="62"/>
    </row>
    <row r="827964" spans="8:8">
      <c r="H827964" s="62"/>
    </row>
    <row r="827965" spans="8:8">
      <c r="H827965" s="62"/>
    </row>
    <row r="827966" spans="8:8">
      <c r="H827966" s="62"/>
    </row>
    <row r="827967" spans="8:8">
      <c r="H827967" s="62"/>
    </row>
    <row r="827968" spans="8:8">
      <c r="H827968" s="62"/>
    </row>
    <row r="827969" spans="8:8">
      <c r="H827969" s="62"/>
    </row>
    <row r="827970" spans="8:8">
      <c r="H827970" s="62"/>
    </row>
    <row r="827971" spans="8:8">
      <c r="H827971" s="62"/>
    </row>
    <row r="827972" spans="8:8">
      <c r="H827972" s="62"/>
    </row>
    <row r="827973" spans="8:8">
      <c r="H827973" s="62"/>
    </row>
    <row r="827974" spans="8:8">
      <c r="H827974" s="62"/>
    </row>
    <row r="827975" spans="8:8">
      <c r="H827975" s="62"/>
    </row>
    <row r="827976" spans="8:8">
      <c r="H827976" s="62"/>
    </row>
    <row r="827977" spans="8:8">
      <c r="H827977" s="62"/>
    </row>
    <row r="827978" spans="8:8">
      <c r="H827978" s="62"/>
    </row>
    <row r="827979" spans="8:8">
      <c r="H827979" s="62"/>
    </row>
    <row r="827980" spans="8:8">
      <c r="H827980" s="62"/>
    </row>
    <row r="827981" spans="8:8">
      <c r="H827981" s="62"/>
    </row>
    <row r="827982" spans="8:8">
      <c r="H827982" s="62"/>
    </row>
    <row r="827983" spans="8:8">
      <c r="H827983" s="62"/>
    </row>
    <row r="827984" spans="8:8">
      <c r="H827984" s="62"/>
    </row>
    <row r="827985" spans="8:8">
      <c r="H827985" s="62"/>
    </row>
    <row r="827986" spans="8:8">
      <c r="H827986" s="62"/>
    </row>
    <row r="827987" spans="8:8">
      <c r="H827987" s="62"/>
    </row>
    <row r="827988" spans="8:8">
      <c r="H827988" s="62"/>
    </row>
    <row r="827989" spans="8:8">
      <c r="H827989" s="62"/>
    </row>
    <row r="827990" spans="8:8">
      <c r="H827990" s="62"/>
    </row>
    <row r="827991" spans="8:8">
      <c r="H827991" s="62"/>
    </row>
    <row r="827992" spans="8:8">
      <c r="H827992" s="62"/>
    </row>
    <row r="827993" spans="8:8">
      <c r="H827993" s="62"/>
    </row>
    <row r="827994" spans="8:8">
      <c r="H827994" s="62"/>
    </row>
    <row r="827995" spans="8:8">
      <c r="H827995" s="62"/>
    </row>
    <row r="827996" spans="8:8">
      <c r="H827996" s="62"/>
    </row>
    <row r="827997" spans="8:8">
      <c r="H827997" s="62"/>
    </row>
    <row r="827998" spans="8:8">
      <c r="H827998" s="62"/>
    </row>
    <row r="827999" spans="8:8">
      <c r="H827999" s="62"/>
    </row>
    <row r="828000" spans="8:8">
      <c r="H828000" s="62"/>
    </row>
    <row r="828001" spans="8:8">
      <c r="H828001" s="62"/>
    </row>
    <row r="828002" spans="8:8">
      <c r="H828002" s="62"/>
    </row>
    <row r="828003" spans="8:8">
      <c r="H828003" s="62"/>
    </row>
    <row r="828004" spans="8:8">
      <c r="H828004" s="62"/>
    </row>
    <row r="828005" spans="8:8">
      <c r="H828005" s="62"/>
    </row>
    <row r="828006" spans="8:8">
      <c r="H828006" s="62"/>
    </row>
    <row r="828007" spans="8:8">
      <c r="H828007" s="62"/>
    </row>
    <row r="828008" spans="8:8">
      <c r="H828008" s="62"/>
    </row>
    <row r="828009" spans="8:8">
      <c r="H828009" s="62"/>
    </row>
    <row r="828010" spans="8:8">
      <c r="H828010" s="62"/>
    </row>
    <row r="828011" spans="8:8">
      <c r="H828011" s="62"/>
    </row>
    <row r="828012" spans="8:8">
      <c r="H828012" s="62"/>
    </row>
    <row r="828013" spans="8:8">
      <c r="H828013" s="62"/>
    </row>
    <row r="828014" spans="8:8">
      <c r="H828014" s="62"/>
    </row>
    <row r="828015" spans="8:8">
      <c r="H828015" s="62"/>
    </row>
    <row r="828016" spans="8:8">
      <c r="H828016" s="62"/>
    </row>
    <row r="828017" spans="8:8">
      <c r="H828017" s="62"/>
    </row>
    <row r="828018" spans="8:8">
      <c r="H828018" s="62"/>
    </row>
    <row r="828019" spans="8:8">
      <c r="H828019" s="62"/>
    </row>
    <row r="828020" spans="8:8">
      <c r="H828020" s="62"/>
    </row>
    <row r="828021" spans="8:8">
      <c r="H828021" s="62"/>
    </row>
    <row r="828022" spans="8:8">
      <c r="H828022" s="62"/>
    </row>
    <row r="828023" spans="8:8">
      <c r="H828023" s="62"/>
    </row>
    <row r="828024" spans="8:8">
      <c r="H828024" s="62"/>
    </row>
    <row r="828025" spans="8:8">
      <c r="H828025" s="62"/>
    </row>
    <row r="828026" spans="8:8">
      <c r="H828026" s="62"/>
    </row>
    <row r="828027" spans="8:8">
      <c r="H828027" s="62"/>
    </row>
    <row r="828028" spans="8:8">
      <c r="H828028" s="62"/>
    </row>
    <row r="828029" spans="8:8">
      <c r="H828029" s="62"/>
    </row>
    <row r="828030" spans="8:8">
      <c r="H828030" s="62"/>
    </row>
    <row r="828031" spans="8:8">
      <c r="H828031" s="62"/>
    </row>
    <row r="828032" spans="8:8">
      <c r="H828032" s="62"/>
    </row>
    <row r="828033" spans="8:8">
      <c r="H828033" s="62"/>
    </row>
    <row r="828034" spans="8:8">
      <c r="H828034" s="62"/>
    </row>
    <row r="828035" spans="8:8">
      <c r="H828035" s="62"/>
    </row>
    <row r="828036" spans="8:8">
      <c r="H828036" s="62"/>
    </row>
    <row r="828037" spans="8:8">
      <c r="H828037" s="62"/>
    </row>
    <row r="828038" spans="8:8">
      <c r="H828038" s="62"/>
    </row>
    <row r="828039" spans="8:8">
      <c r="H828039" s="62"/>
    </row>
    <row r="828040" spans="8:8">
      <c r="H828040" s="62"/>
    </row>
    <row r="828041" spans="8:8">
      <c r="H828041" s="62"/>
    </row>
    <row r="828042" spans="8:8">
      <c r="H828042" s="62"/>
    </row>
    <row r="828043" spans="8:8">
      <c r="H828043" s="62"/>
    </row>
    <row r="828044" spans="8:8">
      <c r="H828044" s="62"/>
    </row>
    <row r="828045" spans="8:8">
      <c r="H828045" s="62"/>
    </row>
    <row r="828046" spans="8:8">
      <c r="H828046" s="62"/>
    </row>
    <row r="828047" spans="8:8">
      <c r="H828047" s="62"/>
    </row>
    <row r="828048" spans="8:8">
      <c r="H828048" s="62"/>
    </row>
    <row r="828049" spans="8:8">
      <c r="H828049" s="62"/>
    </row>
    <row r="828050" spans="8:8">
      <c r="H828050" s="62"/>
    </row>
    <row r="828051" spans="8:8">
      <c r="H828051" s="62"/>
    </row>
    <row r="828052" spans="8:8">
      <c r="H828052" s="62"/>
    </row>
    <row r="828053" spans="8:8">
      <c r="H828053" s="62"/>
    </row>
    <row r="828054" spans="8:8">
      <c r="H828054" s="62"/>
    </row>
    <row r="828055" spans="8:8">
      <c r="H828055" s="62"/>
    </row>
    <row r="828056" spans="8:8">
      <c r="H828056" s="62"/>
    </row>
    <row r="828057" spans="8:8">
      <c r="H828057" s="62"/>
    </row>
    <row r="828058" spans="8:8">
      <c r="H828058" s="62"/>
    </row>
    <row r="828059" spans="8:8">
      <c r="H828059" s="62"/>
    </row>
    <row r="828060" spans="8:8">
      <c r="H828060" s="62"/>
    </row>
    <row r="828061" spans="8:8">
      <c r="H828061" s="62"/>
    </row>
    <row r="828062" spans="8:8">
      <c r="H828062" s="62"/>
    </row>
    <row r="828063" spans="8:8">
      <c r="H828063" s="62"/>
    </row>
    <row r="828064" spans="8:8">
      <c r="H828064" s="62"/>
    </row>
    <row r="828065" spans="8:8">
      <c r="H828065" s="62"/>
    </row>
    <row r="828066" spans="8:8">
      <c r="H828066" s="62"/>
    </row>
    <row r="828067" spans="8:8">
      <c r="H828067" s="62"/>
    </row>
    <row r="828068" spans="8:8">
      <c r="H828068" s="62"/>
    </row>
    <row r="828069" spans="8:8">
      <c r="H828069" s="62"/>
    </row>
    <row r="828070" spans="8:8">
      <c r="H828070" s="62"/>
    </row>
    <row r="828071" spans="8:8">
      <c r="H828071" s="62"/>
    </row>
    <row r="828072" spans="8:8">
      <c r="H828072" s="62"/>
    </row>
    <row r="828073" spans="8:8">
      <c r="H828073" s="62"/>
    </row>
    <row r="828074" spans="8:8">
      <c r="H828074" s="62"/>
    </row>
    <row r="828075" spans="8:8">
      <c r="H828075" s="62"/>
    </row>
    <row r="828076" spans="8:8">
      <c r="H828076" s="62"/>
    </row>
    <row r="828077" spans="8:8">
      <c r="H828077" s="62"/>
    </row>
    <row r="828078" spans="8:8">
      <c r="H828078" s="62"/>
    </row>
    <row r="828079" spans="8:8">
      <c r="H828079" s="62"/>
    </row>
    <row r="828080" spans="8:8">
      <c r="H828080" s="62"/>
    </row>
    <row r="828081" spans="8:8">
      <c r="H828081" s="62"/>
    </row>
    <row r="828082" spans="8:8">
      <c r="H828082" s="62"/>
    </row>
    <row r="828083" spans="8:8">
      <c r="H828083" s="62"/>
    </row>
    <row r="828084" spans="8:8">
      <c r="H828084" s="62"/>
    </row>
    <row r="828085" spans="8:8">
      <c r="H828085" s="62"/>
    </row>
    <row r="828086" spans="8:8">
      <c r="H828086" s="62"/>
    </row>
    <row r="828087" spans="8:8">
      <c r="H828087" s="62"/>
    </row>
    <row r="828088" spans="8:8">
      <c r="H828088" s="62"/>
    </row>
    <row r="828089" spans="8:8">
      <c r="H828089" s="62"/>
    </row>
    <row r="828090" spans="8:8">
      <c r="H828090" s="62"/>
    </row>
    <row r="828091" spans="8:8">
      <c r="H828091" s="62"/>
    </row>
    <row r="828092" spans="8:8">
      <c r="H828092" s="62"/>
    </row>
    <row r="828093" spans="8:8">
      <c r="H828093" s="62"/>
    </row>
    <row r="828094" spans="8:8">
      <c r="H828094" s="62"/>
    </row>
    <row r="828095" spans="8:8">
      <c r="H828095" s="62"/>
    </row>
    <row r="828096" spans="8:8">
      <c r="H828096" s="62"/>
    </row>
    <row r="828097" spans="8:8">
      <c r="H828097" s="62"/>
    </row>
    <row r="828098" spans="8:8">
      <c r="H828098" s="62"/>
    </row>
    <row r="828099" spans="8:8">
      <c r="H828099" s="62"/>
    </row>
    <row r="828100" spans="8:8">
      <c r="H828100" s="62"/>
    </row>
    <row r="828101" spans="8:8">
      <c r="H828101" s="62"/>
    </row>
    <row r="828102" spans="8:8">
      <c r="H828102" s="62"/>
    </row>
    <row r="828103" spans="8:8">
      <c r="H828103" s="62"/>
    </row>
    <row r="828104" spans="8:8">
      <c r="H828104" s="62"/>
    </row>
    <row r="828105" spans="8:8">
      <c r="H828105" s="62"/>
    </row>
    <row r="828106" spans="8:8">
      <c r="H828106" s="62"/>
    </row>
    <row r="828107" spans="8:8">
      <c r="H828107" s="62"/>
    </row>
    <row r="828108" spans="8:8">
      <c r="H828108" s="62"/>
    </row>
    <row r="828109" spans="8:8">
      <c r="H828109" s="62"/>
    </row>
    <row r="828110" spans="8:8">
      <c r="H828110" s="62"/>
    </row>
    <row r="828111" spans="8:8">
      <c r="H828111" s="62"/>
    </row>
    <row r="828112" spans="8:8">
      <c r="H828112" s="62"/>
    </row>
    <row r="828113" spans="8:8">
      <c r="H828113" s="62"/>
    </row>
    <row r="828114" spans="8:8">
      <c r="H828114" s="62"/>
    </row>
    <row r="828115" spans="8:8">
      <c r="H828115" s="62"/>
    </row>
    <row r="828116" spans="8:8">
      <c r="H828116" s="62"/>
    </row>
    <row r="828117" spans="8:8">
      <c r="H828117" s="62"/>
    </row>
    <row r="828118" spans="8:8">
      <c r="H828118" s="62"/>
    </row>
    <row r="828119" spans="8:8">
      <c r="H828119" s="62"/>
    </row>
    <row r="828120" spans="8:8">
      <c r="H828120" s="62"/>
    </row>
    <row r="828121" spans="8:8">
      <c r="H828121" s="62"/>
    </row>
    <row r="828122" spans="8:8">
      <c r="H828122" s="62"/>
    </row>
    <row r="828123" spans="8:8">
      <c r="H828123" s="62"/>
    </row>
    <row r="828124" spans="8:8">
      <c r="H828124" s="62"/>
    </row>
    <row r="828125" spans="8:8">
      <c r="H828125" s="62"/>
    </row>
    <row r="828126" spans="8:8">
      <c r="H828126" s="62"/>
    </row>
    <row r="828127" spans="8:8">
      <c r="H828127" s="62"/>
    </row>
    <row r="828128" spans="8:8">
      <c r="H828128" s="62"/>
    </row>
    <row r="828129" spans="8:8">
      <c r="H828129" s="62"/>
    </row>
    <row r="828130" spans="8:8">
      <c r="H828130" s="62"/>
    </row>
    <row r="828131" spans="8:8">
      <c r="H828131" s="62"/>
    </row>
    <row r="828132" spans="8:8">
      <c r="H828132" s="62"/>
    </row>
    <row r="828133" spans="8:8">
      <c r="H828133" s="62"/>
    </row>
    <row r="828134" spans="8:8">
      <c r="H828134" s="62"/>
    </row>
    <row r="828135" spans="8:8">
      <c r="H828135" s="62"/>
    </row>
    <row r="828136" spans="8:8">
      <c r="H828136" s="62"/>
    </row>
    <row r="828137" spans="8:8">
      <c r="H828137" s="62"/>
    </row>
    <row r="828138" spans="8:8">
      <c r="H828138" s="62"/>
    </row>
    <row r="828139" spans="8:8">
      <c r="H828139" s="62"/>
    </row>
    <row r="828140" spans="8:8">
      <c r="H828140" s="62"/>
    </row>
    <row r="828141" spans="8:8">
      <c r="H828141" s="62"/>
    </row>
    <row r="828142" spans="8:8">
      <c r="H828142" s="62"/>
    </row>
    <row r="828143" spans="8:8">
      <c r="H828143" s="62"/>
    </row>
    <row r="828144" spans="8:8">
      <c r="H828144" s="62"/>
    </row>
    <row r="828145" spans="8:8">
      <c r="H828145" s="62"/>
    </row>
    <row r="828146" spans="8:8">
      <c r="H828146" s="62"/>
    </row>
    <row r="828147" spans="8:8">
      <c r="H828147" s="62"/>
    </row>
    <row r="828148" spans="8:8">
      <c r="H828148" s="62"/>
    </row>
    <row r="828149" spans="8:8">
      <c r="H828149" s="62"/>
    </row>
    <row r="828150" spans="8:8">
      <c r="H828150" s="62"/>
    </row>
    <row r="828151" spans="8:8">
      <c r="H828151" s="62"/>
    </row>
    <row r="828152" spans="8:8">
      <c r="H828152" s="62"/>
    </row>
    <row r="828153" spans="8:8">
      <c r="H828153" s="62"/>
    </row>
    <row r="828154" spans="8:8">
      <c r="H828154" s="62"/>
    </row>
    <row r="828155" spans="8:8">
      <c r="H828155" s="62"/>
    </row>
    <row r="828156" spans="8:8">
      <c r="H828156" s="62"/>
    </row>
    <row r="828157" spans="8:8">
      <c r="H828157" s="62"/>
    </row>
    <row r="828158" spans="8:8">
      <c r="H828158" s="62"/>
    </row>
    <row r="828159" spans="8:8">
      <c r="H828159" s="62"/>
    </row>
    <row r="828160" spans="8:8">
      <c r="H828160" s="62"/>
    </row>
    <row r="828161" spans="8:8">
      <c r="H828161" s="62"/>
    </row>
    <row r="828162" spans="8:8">
      <c r="H828162" s="62"/>
    </row>
    <row r="828163" spans="8:8">
      <c r="H828163" s="62"/>
    </row>
    <row r="828164" spans="8:8">
      <c r="H828164" s="62"/>
    </row>
    <row r="828165" spans="8:8">
      <c r="H828165" s="62"/>
    </row>
    <row r="828166" spans="8:8">
      <c r="H828166" s="62"/>
    </row>
    <row r="828167" spans="8:8">
      <c r="H828167" s="62"/>
    </row>
    <row r="828168" spans="8:8">
      <c r="H828168" s="62"/>
    </row>
    <row r="828169" spans="8:8">
      <c r="H828169" s="62"/>
    </row>
    <row r="828170" spans="8:8">
      <c r="H828170" s="62"/>
    </row>
    <row r="828171" spans="8:8">
      <c r="H828171" s="62"/>
    </row>
    <row r="828172" spans="8:8">
      <c r="H828172" s="62"/>
    </row>
    <row r="828173" spans="8:8">
      <c r="H828173" s="62"/>
    </row>
    <row r="828174" spans="8:8">
      <c r="H828174" s="62"/>
    </row>
    <row r="828175" spans="8:8">
      <c r="H828175" s="62"/>
    </row>
    <row r="828176" spans="8:8">
      <c r="H828176" s="62"/>
    </row>
    <row r="828177" spans="8:8">
      <c r="H828177" s="62"/>
    </row>
    <row r="828178" spans="8:8">
      <c r="H828178" s="62"/>
    </row>
    <row r="828179" spans="8:8">
      <c r="H828179" s="62"/>
    </row>
    <row r="828180" spans="8:8">
      <c r="H828180" s="62"/>
    </row>
    <row r="828181" spans="8:8">
      <c r="H828181" s="62"/>
    </row>
    <row r="828182" spans="8:8">
      <c r="H828182" s="62"/>
    </row>
    <row r="828183" spans="8:8">
      <c r="H828183" s="62"/>
    </row>
    <row r="828184" spans="8:8">
      <c r="H828184" s="62"/>
    </row>
    <row r="828185" spans="8:8">
      <c r="H828185" s="62"/>
    </row>
    <row r="828186" spans="8:8">
      <c r="H828186" s="62"/>
    </row>
    <row r="828187" spans="8:8">
      <c r="H828187" s="62"/>
    </row>
    <row r="828188" spans="8:8">
      <c r="H828188" s="62"/>
    </row>
    <row r="828189" spans="8:8">
      <c r="H828189" s="62"/>
    </row>
    <row r="828190" spans="8:8">
      <c r="H828190" s="62"/>
    </row>
    <row r="828191" spans="8:8">
      <c r="H828191" s="62"/>
    </row>
    <row r="828192" spans="8:8">
      <c r="H828192" s="62"/>
    </row>
    <row r="828193" spans="8:8">
      <c r="H828193" s="62"/>
    </row>
    <row r="828194" spans="8:8">
      <c r="H828194" s="62"/>
    </row>
    <row r="828195" spans="8:8">
      <c r="H828195" s="62"/>
    </row>
    <row r="828196" spans="8:8">
      <c r="H828196" s="62"/>
    </row>
    <row r="828197" spans="8:8">
      <c r="H828197" s="62"/>
    </row>
    <row r="828198" spans="8:8">
      <c r="H828198" s="62"/>
    </row>
    <row r="828199" spans="8:8">
      <c r="H828199" s="62"/>
    </row>
    <row r="828200" spans="8:8">
      <c r="H828200" s="62"/>
    </row>
    <row r="828201" spans="8:8">
      <c r="H828201" s="62"/>
    </row>
    <row r="828202" spans="8:8">
      <c r="H828202" s="62"/>
    </row>
    <row r="828203" spans="8:8">
      <c r="H828203" s="62"/>
    </row>
    <row r="828204" spans="8:8">
      <c r="H828204" s="62"/>
    </row>
    <row r="828205" spans="8:8">
      <c r="H828205" s="62"/>
    </row>
    <row r="828206" spans="8:8">
      <c r="H828206" s="62"/>
    </row>
    <row r="828207" spans="8:8">
      <c r="H828207" s="62"/>
    </row>
    <row r="828208" spans="8:8">
      <c r="H828208" s="62"/>
    </row>
    <row r="828209" spans="8:8">
      <c r="H828209" s="62"/>
    </row>
    <row r="828210" spans="8:8">
      <c r="H828210" s="62"/>
    </row>
    <row r="828211" spans="8:8">
      <c r="H828211" s="62"/>
    </row>
    <row r="828212" spans="8:8">
      <c r="H828212" s="62"/>
    </row>
    <row r="828213" spans="8:8">
      <c r="H828213" s="62"/>
    </row>
    <row r="828214" spans="8:8">
      <c r="H828214" s="62"/>
    </row>
    <row r="828215" spans="8:8">
      <c r="H828215" s="62"/>
    </row>
    <row r="828216" spans="8:8">
      <c r="H828216" s="62"/>
    </row>
    <row r="828217" spans="8:8">
      <c r="H828217" s="62"/>
    </row>
    <row r="828218" spans="8:8">
      <c r="H828218" s="62"/>
    </row>
    <row r="828219" spans="8:8">
      <c r="H828219" s="62"/>
    </row>
    <row r="828220" spans="8:8">
      <c r="H828220" s="62"/>
    </row>
    <row r="828221" spans="8:8">
      <c r="H828221" s="62"/>
    </row>
    <row r="828222" spans="8:8">
      <c r="H828222" s="62"/>
    </row>
    <row r="828223" spans="8:8">
      <c r="H828223" s="62"/>
    </row>
    <row r="828224" spans="8:8">
      <c r="H828224" s="62"/>
    </row>
    <row r="828225" spans="8:8">
      <c r="H828225" s="62"/>
    </row>
    <row r="828226" spans="8:8">
      <c r="H828226" s="62"/>
    </row>
    <row r="828227" spans="8:8">
      <c r="H828227" s="62"/>
    </row>
    <row r="828228" spans="8:8">
      <c r="H828228" s="62"/>
    </row>
    <row r="828229" spans="8:8">
      <c r="H828229" s="62"/>
    </row>
    <row r="828230" spans="8:8">
      <c r="H828230" s="62"/>
    </row>
    <row r="828231" spans="8:8">
      <c r="H828231" s="62"/>
    </row>
    <row r="828232" spans="8:8">
      <c r="H828232" s="62"/>
    </row>
    <row r="828233" spans="8:8">
      <c r="H828233" s="62"/>
    </row>
    <row r="828234" spans="8:8">
      <c r="H828234" s="62"/>
    </row>
    <row r="828235" spans="8:8">
      <c r="H828235" s="62"/>
    </row>
    <row r="828236" spans="8:8">
      <c r="H828236" s="62"/>
    </row>
    <row r="828237" spans="8:8">
      <c r="H828237" s="62"/>
    </row>
    <row r="828238" spans="8:8">
      <c r="H828238" s="62"/>
    </row>
    <row r="828239" spans="8:8">
      <c r="H828239" s="62"/>
    </row>
    <row r="828240" spans="8:8">
      <c r="H828240" s="62"/>
    </row>
    <row r="828241" spans="8:8">
      <c r="H828241" s="62"/>
    </row>
    <row r="828242" spans="8:8">
      <c r="H828242" s="62"/>
    </row>
    <row r="828243" spans="8:8">
      <c r="H828243" s="62"/>
    </row>
    <row r="828244" spans="8:8">
      <c r="H828244" s="62"/>
    </row>
    <row r="828245" spans="8:8">
      <c r="H828245" s="62"/>
    </row>
    <row r="828246" spans="8:8">
      <c r="H828246" s="62"/>
    </row>
    <row r="828247" spans="8:8">
      <c r="H828247" s="62"/>
    </row>
    <row r="828248" spans="8:8">
      <c r="H828248" s="62"/>
    </row>
    <row r="828249" spans="8:8">
      <c r="H828249" s="62"/>
    </row>
    <row r="828250" spans="8:8">
      <c r="H828250" s="62"/>
    </row>
    <row r="828251" spans="8:8">
      <c r="H828251" s="62"/>
    </row>
    <row r="828252" spans="8:8">
      <c r="H828252" s="62"/>
    </row>
    <row r="828253" spans="8:8">
      <c r="H828253" s="62"/>
    </row>
    <row r="828254" spans="8:8">
      <c r="H828254" s="62"/>
    </row>
    <row r="828255" spans="8:8">
      <c r="H828255" s="62"/>
    </row>
    <row r="828256" spans="8:8">
      <c r="H828256" s="62"/>
    </row>
    <row r="828257" spans="8:8">
      <c r="H828257" s="62"/>
    </row>
    <row r="828258" spans="8:8">
      <c r="H828258" s="62"/>
    </row>
    <row r="828259" spans="8:8">
      <c r="H828259" s="62"/>
    </row>
    <row r="828260" spans="8:8">
      <c r="H828260" s="62"/>
    </row>
    <row r="828261" spans="8:8">
      <c r="H828261" s="62"/>
    </row>
    <row r="828262" spans="8:8">
      <c r="H828262" s="62"/>
    </row>
    <row r="828263" spans="8:8">
      <c r="H828263" s="62"/>
    </row>
    <row r="828264" spans="8:8">
      <c r="H828264" s="62"/>
    </row>
    <row r="828265" spans="8:8">
      <c r="H828265" s="62"/>
    </row>
    <row r="828266" spans="8:8">
      <c r="H828266" s="62"/>
    </row>
    <row r="828267" spans="8:8">
      <c r="H828267" s="62"/>
    </row>
    <row r="828268" spans="8:8">
      <c r="H828268" s="62"/>
    </row>
    <row r="828269" spans="8:8">
      <c r="H828269" s="62"/>
    </row>
    <row r="828270" spans="8:8">
      <c r="H828270" s="62"/>
    </row>
    <row r="828271" spans="8:8">
      <c r="H828271" s="62"/>
    </row>
    <row r="828272" spans="8:8">
      <c r="H828272" s="62"/>
    </row>
    <row r="828273" spans="8:8">
      <c r="H828273" s="62"/>
    </row>
    <row r="828274" spans="8:8">
      <c r="H828274" s="62"/>
    </row>
    <row r="828275" spans="8:8">
      <c r="H828275" s="62"/>
    </row>
    <row r="828276" spans="8:8">
      <c r="H828276" s="62"/>
    </row>
    <row r="828277" spans="8:8">
      <c r="H828277" s="62"/>
    </row>
    <row r="828278" spans="8:8">
      <c r="H828278" s="62"/>
    </row>
    <row r="828279" spans="8:8">
      <c r="H828279" s="62"/>
    </row>
    <row r="828280" spans="8:8">
      <c r="H828280" s="62"/>
    </row>
    <row r="828281" spans="8:8">
      <c r="H828281" s="62"/>
    </row>
    <row r="828282" spans="8:8">
      <c r="H828282" s="62"/>
    </row>
    <row r="828283" spans="8:8">
      <c r="H828283" s="62"/>
    </row>
    <row r="828284" spans="8:8">
      <c r="H828284" s="62"/>
    </row>
    <row r="828285" spans="8:8">
      <c r="H828285" s="62"/>
    </row>
    <row r="828286" spans="8:8">
      <c r="H828286" s="62"/>
    </row>
    <row r="828287" spans="8:8">
      <c r="H828287" s="62"/>
    </row>
    <row r="828288" spans="8:8">
      <c r="H828288" s="62"/>
    </row>
    <row r="828289" spans="8:8">
      <c r="H828289" s="62"/>
    </row>
    <row r="828290" spans="8:8">
      <c r="H828290" s="62"/>
    </row>
    <row r="828291" spans="8:8">
      <c r="H828291" s="62"/>
    </row>
    <row r="828292" spans="8:8">
      <c r="H828292" s="62"/>
    </row>
    <row r="828293" spans="8:8">
      <c r="H828293" s="62"/>
    </row>
    <row r="828294" spans="8:8">
      <c r="H828294" s="62"/>
    </row>
    <row r="828295" spans="8:8">
      <c r="H828295" s="62"/>
    </row>
    <row r="828296" spans="8:8">
      <c r="H828296" s="62"/>
    </row>
    <row r="828297" spans="8:8">
      <c r="H828297" s="62"/>
    </row>
    <row r="828298" spans="8:8">
      <c r="H828298" s="62"/>
    </row>
    <row r="828299" spans="8:8">
      <c r="H828299" s="62"/>
    </row>
    <row r="828300" spans="8:8">
      <c r="H828300" s="62"/>
    </row>
    <row r="828301" spans="8:8">
      <c r="H828301" s="62"/>
    </row>
    <row r="828302" spans="8:8">
      <c r="H828302" s="62"/>
    </row>
    <row r="828303" spans="8:8">
      <c r="H828303" s="62"/>
    </row>
    <row r="828304" spans="8:8">
      <c r="H828304" s="62"/>
    </row>
    <row r="828305" spans="8:8">
      <c r="H828305" s="62"/>
    </row>
    <row r="828306" spans="8:8">
      <c r="H828306" s="62"/>
    </row>
    <row r="828307" spans="8:8">
      <c r="H828307" s="62"/>
    </row>
    <row r="828308" spans="8:8">
      <c r="H828308" s="62"/>
    </row>
    <row r="828309" spans="8:8">
      <c r="H828309" s="62"/>
    </row>
    <row r="828310" spans="8:8">
      <c r="H828310" s="62"/>
    </row>
    <row r="828311" spans="8:8">
      <c r="H828311" s="62"/>
    </row>
    <row r="828312" spans="8:8">
      <c r="H828312" s="62"/>
    </row>
    <row r="828313" spans="8:8">
      <c r="H828313" s="62"/>
    </row>
    <row r="828314" spans="8:8">
      <c r="H828314" s="62"/>
    </row>
    <row r="828315" spans="8:8">
      <c r="H828315" s="62"/>
    </row>
    <row r="828316" spans="8:8">
      <c r="H828316" s="62"/>
    </row>
    <row r="828317" spans="8:8">
      <c r="H828317" s="62"/>
    </row>
    <row r="828318" spans="8:8">
      <c r="H828318" s="62"/>
    </row>
    <row r="828319" spans="8:8">
      <c r="H828319" s="62"/>
    </row>
    <row r="828320" spans="8:8">
      <c r="H828320" s="62"/>
    </row>
    <row r="828321" spans="8:8">
      <c r="H828321" s="62"/>
    </row>
    <row r="828322" spans="8:8">
      <c r="H828322" s="62"/>
    </row>
    <row r="828323" spans="8:8">
      <c r="H828323" s="62"/>
    </row>
    <row r="828324" spans="8:8">
      <c r="H828324" s="62"/>
    </row>
    <row r="828325" spans="8:8">
      <c r="H828325" s="62"/>
    </row>
    <row r="828326" spans="8:8">
      <c r="H828326" s="62"/>
    </row>
    <row r="828327" spans="8:8">
      <c r="H828327" s="62"/>
    </row>
    <row r="828328" spans="8:8">
      <c r="H828328" s="62"/>
    </row>
    <row r="828329" spans="8:8">
      <c r="H828329" s="62"/>
    </row>
    <row r="828330" spans="8:8">
      <c r="H828330" s="62"/>
    </row>
    <row r="828331" spans="8:8">
      <c r="H828331" s="62"/>
    </row>
    <row r="828332" spans="8:8">
      <c r="H828332" s="62"/>
    </row>
    <row r="828333" spans="8:8">
      <c r="H828333" s="62"/>
    </row>
    <row r="828334" spans="8:8">
      <c r="H828334" s="62"/>
    </row>
    <row r="828335" spans="8:8">
      <c r="H828335" s="62"/>
    </row>
    <row r="828336" spans="8:8">
      <c r="H828336" s="62"/>
    </row>
    <row r="828337" spans="8:8">
      <c r="H828337" s="62"/>
    </row>
    <row r="828338" spans="8:8">
      <c r="H828338" s="62"/>
    </row>
    <row r="828339" spans="8:8">
      <c r="H828339" s="62"/>
    </row>
    <row r="828340" spans="8:8">
      <c r="H828340" s="62"/>
    </row>
    <row r="828341" spans="8:8">
      <c r="H828341" s="62"/>
    </row>
    <row r="828342" spans="8:8">
      <c r="H828342" s="62"/>
    </row>
    <row r="828343" spans="8:8">
      <c r="H828343" s="62"/>
    </row>
    <row r="828344" spans="8:8">
      <c r="H828344" s="62"/>
    </row>
    <row r="828345" spans="8:8">
      <c r="H828345" s="62"/>
    </row>
    <row r="828346" spans="8:8">
      <c r="H828346" s="62"/>
    </row>
    <row r="828347" spans="8:8">
      <c r="H828347" s="62"/>
    </row>
    <row r="828348" spans="8:8">
      <c r="H828348" s="62"/>
    </row>
    <row r="828349" spans="8:8">
      <c r="H828349" s="62"/>
    </row>
    <row r="828350" spans="8:8">
      <c r="H828350" s="62"/>
    </row>
    <row r="828351" spans="8:8">
      <c r="H828351" s="62"/>
    </row>
    <row r="828352" spans="8:8">
      <c r="H828352" s="62"/>
    </row>
    <row r="828353" spans="8:8">
      <c r="H828353" s="62"/>
    </row>
    <row r="828354" spans="8:8">
      <c r="H828354" s="62"/>
    </row>
    <row r="828355" spans="8:8">
      <c r="H828355" s="62"/>
    </row>
    <row r="828356" spans="8:8">
      <c r="H828356" s="62"/>
    </row>
    <row r="828357" spans="8:8">
      <c r="H828357" s="62"/>
    </row>
    <row r="828358" spans="8:8">
      <c r="H828358" s="62"/>
    </row>
    <row r="828359" spans="8:8">
      <c r="H828359" s="62"/>
    </row>
    <row r="828360" spans="8:8">
      <c r="H828360" s="62"/>
    </row>
    <row r="828361" spans="8:8">
      <c r="H828361" s="62"/>
    </row>
    <row r="828362" spans="8:8">
      <c r="H828362" s="62"/>
    </row>
    <row r="828363" spans="8:8">
      <c r="H828363" s="62"/>
    </row>
    <row r="828364" spans="8:8">
      <c r="H828364" s="62"/>
    </row>
    <row r="828365" spans="8:8">
      <c r="H828365" s="62"/>
    </row>
    <row r="828366" spans="8:8">
      <c r="H828366" s="62"/>
    </row>
    <row r="828367" spans="8:8">
      <c r="H828367" s="62"/>
    </row>
    <row r="828368" spans="8:8">
      <c r="H828368" s="62"/>
    </row>
    <row r="828369" spans="8:8">
      <c r="H828369" s="62"/>
    </row>
    <row r="828370" spans="8:8">
      <c r="H828370" s="62"/>
    </row>
    <row r="828371" spans="8:8">
      <c r="H828371" s="62"/>
    </row>
    <row r="828372" spans="8:8">
      <c r="H828372" s="62"/>
    </row>
    <row r="828373" spans="8:8">
      <c r="H828373" s="62"/>
    </row>
    <row r="828374" spans="8:8">
      <c r="H828374" s="62"/>
    </row>
    <row r="828375" spans="8:8">
      <c r="H828375" s="62"/>
    </row>
    <row r="828376" spans="8:8">
      <c r="H828376" s="62"/>
    </row>
    <row r="828377" spans="8:8">
      <c r="H828377" s="62"/>
    </row>
    <row r="828378" spans="8:8">
      <c r="H828378" s="62"/>
    </row>
    <row r="828379" spans="8:8">
      <c r="H828379" s="62"/>
    </row>
    <row r="828380" spans="8:8">
      <c r="H828380" s="62"/>
    </row>
    <row r="828381" spans="8:8">
      <c r="H828381" s="62"/>
    </row>
    <row r="828382" spans="8:8">
      <c r="H828382" s="62"/>
    </row>
    <row r="828383" spans="8:8">
      <c r="H828383" s="62"/>
    </row>
    <row r="828384" spans="8:8">
      <c r="H828384" s="62"/>
    </row>
    <row r="828385" spans="8:8">
      <c r="H828385" s="62"/>
    </row>
    <row r="828386" spans="8:8">
      <c r="H828386" s="62"/>
    </row>
    <row r="828387" spans="8:8">
      <c r="H828387" s="62"/>
    </row>
    <row r="828388" spans="8:8">
      <c r="H828388" s="62"/>
    </row>
    <row r="828389" spans="8:8">
      <c r="H828389" s="62"/>
    </row>
    <row r="828390" spans="8:8">
      <c r="H828390" s="62"/>
    </row>
    <row r="828391" spans="8:8">
      <c r="H828391" s="62"/>
    </row>
    <row r="828392" spans="8:8">
      <c r="H828392" s="62"/>
    </row>
    <row r="828393" spans="8:8">
      <c r="H828393" s="62"/>
    </row>
    <row r="828394" spans="8:8">
      <c r="H828394" s="62"/>
    </row>
    <row r="828395" spans="8:8">
      <c r="H828395" s="62"/>
    </row>
    <row r="828396" spans="8:8">
      <c r="H828396" s="62"/>
    </row>
    <row r="828397" spans="8:8">
      <c r="H828397" s="62"/>
    </row>
    <row r="828398" spans="8:8">
      <c r="H828398" s="62"/>
    </row>
    <row r="828399" spans="8:8">
      <c r="H828399" s="62"/>
    </row>
    <row r="828400" spans="8:8">
      <c r="H828400" s="62"/>
    </row>
    <row r="828401" spans="8:8">
      <c r="H828401" s="62"/>
    </row>
    <row r="828402" spans="8:8">
      <c r="H828402" s="62"/>
    </row>
    <row r="828403" spans="8:8">
      <c r="H828403" s="62"/>
    </row>
    <row r="828404" spans="8:8">
      <c r="H828404" s="62"/>
    </row>
    <row r="828405" spans="8:8">
      <c r="H828405" s="62"/>
    </row>
    <row r="828406" spans="8:8">
      <c r="H828406" s="62"/>
    </row>
    <row r="828407" spans="8:8">
      <c r="H828407" s="62"/>
    </row>
    <row r="828408" spans="8:8">
      <c r="H828408" s="62"/>
    </row>
    <row r="828409" spans="8:8">
      <c r="H828409" s="62"/>
    </row>
    <row r="828410" spans="8:8">
      <c r="H828410" s="62"/>
    </row>
    <row r="828411" spans="8:8">
      <c r="H828411" s="62"/>
    </row>
    <row r="828412" spans="8:8">
      <c r="H828412" s="62"/>
    </row>
    <row r="828413" spans="8:8">
      <c r="H828413" s="62"/>
    </row>
    <row r="828414" spans="8:8">
      <c r="H828414" s="62"/>
    </row>
    <row r="828415" spans="8:8">
      <c r="H828415" s="62"/>
    </row>
    <row r="828416" spans="8:8">
      <c r="H828416" s="62"/>
    </row>
    <row r="828417" spans="8:8">
      <c r="H828417" s="62"/>
    </row>
    <row r="828418" spans="8:8">
      <c r="H828418" s="62"/>
    </row>
    <row r="828419" spans="8:8">
      <c r="H828419" s="62"/>
    </row>
    <row r="828420" spans="8:8">
      <c r="H828420" s="62"/>
    </row>
    <row r="828421" spans="8:8">
      <c r="H828421" s="62"/>
    </row>
    <row r="828422" spans="8:8">
      <c r="H828422" s="62"/>
    </row>
    <row r="828423" spans="8:8">
      <c r="H828423" s="62"/>
    </row>
    <row r="828424" spans="8:8">
      <c r="H828424" s="62"/>
    </row>
    <row r="828425" spans="8:8">
      <c r="H828425" s="62"/>
    </row>
    <row r="828426" spans="8:8">
      <c r="H828426" s="62"/>
    </row>
    <row r="828427" spans="8:8">
      <c r="H828427" s="62"/>
    </row>
    <row r="828428" spans="8:8">
      <c r="H828428" s="62"/>
    </row>
    <row r="828429" spans="8:8">
      <c r="H828429" s="62"/>
    </row>
    <row r="828430" spans="8:8">
      <c r="H828430" s="62"/>
    </row>
    <row r="828431" spans="8:8">
      <c r="H828431" s="62"/>
    </row>
    <row r="828432" spans="8:8">
      <c r="H828432" s="62"/>
    </row>
    <row r="828433" spans="8:8">
      <c r="H828433" s="62"/>
    </row>
    <row r="828434" spans="8:8">
      <c r="H828434" s="62"/>
    </row>
    <row r="828435" spans="8:8">
      <c r="H828435" s="62"/>
    </row>
    <row r="828436" spans="8:8">
      <c r="H828436" s="62"/>
    </row>
    <row r="828437" spans="8:8">
      <c r="H828437" s="62"/>
    </row>
    <row r="828438" spans="8:8">
      <c r="H828438" s="62"/>
    </row>
    <row r="828439" spans="8:8">
      <c r="H828439" s="62"/>
    </row>
    <row r="828440" spans="8:8">
      <c r="H828440" s="62"/>
    </row>
    <row r="828441" spans="8:8">
      <c r="H828441" s="62"/>
    </row>
    <row r="828442" spans="8:8">
      <c r="H828442" s="62"/>
    </row>
    <row r="828443" spans="8:8">
      <c r="H828443" s="62"/>
    </row>
    <row r="828444" spans="8:8">
      <c r="H828444" s="62"/>
    </row>
    <row r="828445" spans="8:8">
      <c r="H828445" s="62"/>
    </row>
    <row r="828446" spans="8:8">
      <c r="H828446" s="62"/>
    </row>
    <row r="828447" spans="8:8">
      <c r="H828447" s="62"/>
    </row>
    <row r="828448" spans="8:8">
      <c r="H828448" s="62"/>
    </row>
    <row r="828449" spans="8:8">
      <c r="H828449" s="62"/>
    </row>
    <row r="828450" spans="8:8">
      <c r="H828450" s="62"/>
    </row>
    <row r="828451" spans="8:8">
      <c r="H828451" s="62"/>
    </row>
    <row r="828452" spans="8:8">
      <c r="H828452" s="62"/>
    </row>
    <row r="828453" spans="8:8">
      <c r="H828453" s="62"/>
    </row>
    <row r="828454" spans="8:8">
      <c r="H828454" s="62"/>
    </row>
    <row r="828455" spans="8:8">
      <c r="H828455" s="62"/>
    </row>
    <row r="828456" spans="8:8">
      <c r="H828456" s="62"/>
    </row>
    <row r="828457" spans="8:8">
      <c r="H828457" s="62"/>
    </row>
    <row r="828458" spans="8:8">
      <c r="H828458" s="62"/>
    </row>
    <row r="828459" spans="8:8">
      <c r="H828459" s="62"/>
    </row>
    <row r="828460" spans="8:8">
      <c r="H828460" s="62"/>
    </row>
    <row r="828461" spans="8:8">
      <c r="H828461" s="62"/>
    </row>
    <row r="828462" spans="8:8">
      <c r="H828462" s="62"/>
    </row>
    <row r="828463" spans="8:8">
      <c r="H828463" s="62"/>
    </row>
    <row r="828464" spans="8:8">
      <c r="H828464" s="62"/>
    </row>
    <row r="828465" spans="8:8">
      <c r="H828465" s="62"/>
    </row>
    <row r="828466" spans="8:8">
      <c r="H828466" s="62"/>
    </row>
    <row r="828467" spans="8:8">
      <c r="H828467" s="62"/>
    </row>
    <row r="828468" spans="8:8">
      <c r="H828468" s="62"/>
    </row>
    <row r="828469" spans="8:8">
      <c r="H828469" s="62"/>
    </row>
    <row r="828470" spans="8:8">
      <c r="H828470" s="62"/>
    </row>
    <row r="828471" spans="8:8">
      <c r="H828471" s="62"/>
    </row>
    <row r="828472" spans="8:8">
      <c r="H828472" s="62"/>
    </row>
    <row r="828473" spans="8:8">
      <c r="H828473" s="62"/>
    </row>
    <row r="828474" spans="8:8">
      <c r="H828474" s="62"/>
    </row>
    <row r="828475" spans="8:8">
      <c r="H828475" s="62"/>
    </row>
    <row r="828476" spans="8:8">
      <c r="H828476" s="62"/>
    </row>
    <row r="828477" spans="8:8">
      <c r="H828477" s="62"/>
    </row>
    <row r="828478" spans="8:8">
      <c r="H828478" s="62"/>
    </row>
    <row r="828479" spans="8:8">
      <c r="H828479" s="62"/>
    </row>
    <row r="828480" spans="8:8">
      <c r="H828480" s="62"/>
    </row>
    <row r="828481" spans="8:8">
      <c r="H828481" s="62"/>
    </row>
    <row r="828482" spans="8:8">
      <c r="H828482" s="62"/>
    </row>
    <row r="828483" spans="8:8">
      <c r="H828483" s="62"/>
    </row>
    <row r="828484" spans="8:8">
      <c r="H828484" s="62"/>
    </row>
    <row r="828485" spans="8:8">
      <c r="H828485" s="62"/>
    </row>
    <row r="828486" spans="8:8">
      <c r="H828486" s="62"/>
    </row>
    <row r="828487" spans="8:8">
      <c r="H828487" s="62"/>
    </row>
    <row r="828488" spans="8:8">
      <c r="H828488" s="62"/>
    </row>
    <row r="828489" spans="8:8">
      <c r="H828489" s="62"/>
    </row>
    <row r="828490" spans="8:8">
      <c r="H828490" s="62"/>
    </row>
    <row r="828491" spans="8:8">
      <c r="H828491" s="62"/>
    </row>
    <row r="828492" spans="8:8">
      <c r="H828492" s="62"/>
    </row>
    <row r="828493" spans="8:8">
      <c r="H828493" s="62"/>
    </row>
    <row r="828494" spans="8:8">
      <c r="H828494" s="62"/>
    </row>
    <row r="828495" spans="8:8">
      <c r="H828495" s="62"/>
    </row>
    <row r="828496" spans="8:8">
      <c r="H828496" s="62"/>
    </row>
    <row r="828497" spans="8:8">
      <c r="H828497" s="62"/>
    </row>
    <row r="828498" spans="8:8">
      <c r="H828498" s="62"/>
    </row>
    <row r="828499" spans="8:8">
      <c r="H828499" s="62"/>
    </row>
    <row r="828500" spans="8:8">
      <c r="H828500" s="62"/>
    </row>
    <row r="828501" spans="8:8">
      <c r="H828501" s="62"/>
    </row>
    <row r="828502" spans="8:8">
      <c r="H828502" s="62"/>
    </row>
    <row r="828503" spans="8:8">
      <c r="H828503" s="62"/>
    </row>
    <row r="828504" spans="8:8">
      <c r="H828504" s="62"/>
    </row>
    <row r="828505" spans="8:8">
      <c r="H828505" s="62"/>
    </row>
    <row r="828506" spans="8:8">
      <c r="H828506" s="62"/>
    </row>
    <row r="828507" spans="8:8">
      <c r="H828507" s="62"/>
    </row>
    <row r="828508" spans="8:8">
      <c r="H828508" s="62"/>
    </row>
    <row r="828509" spans="8:8">
      <c r="H828509" s="62"/>
    </row>
    <row r="828510" spans="8:8">
      <c r="H828510" s="62"/>
    </row>
    <row r="828511" spans="8:8">
      <c r="H828511" s="62"/>
    </row>
    <row r="828512" spans="8:8">
      <c r="H828512" s="62"/>
    </row>
    <row r="828513" spans="8:8">
      <c r="H828513" s="62"/>
    </row>
    <row r="828514" spans="8:8">
      <c r="H828514" s="62"/>
    </row>
    <row r="828515" spans="8:8">
      <c r="H828515" s="62"/>
    </row>
    <row r="828516" spans="8:8">
      <c r="H828516" s="62"/>
    </row>
    <row r="828517" spans="8:8">
      <c r="H828517" s="62"/>
    </row>
    <row r="828518" spans="8:8">
      <c r="H828518" s="62"/>
    </row>
    <row r="828519" spans="8:8">
      <c r="H828519" s="62"/>
    </row>
    <row r="828520" spans="8:8">
      <c r="H828520" s="62"/>
    </row>
    <row r="828521" spans="8:8">
      <c r="H828521" s="62"/>
    </row>
    <row r="828522" spans="8:8">
      <c r="H828522" s="62"/>
    </row>
    <row r="828523" spans="8:8">
      <c r="H828523" s="62"/>
    </row>
    <row r="828524" spans="8:8">
      <c r="H828524" s="62"/>
    </row>
    <row r="828525" spans="8:8">
      <c r="H828525" s="62"/>
    </row>
    <row r="828526" spans="8:8">
      <c r="H828526" s="62"/>
    </row>
    <row r="828527" spans="8:8">
      <c r="H828527" s="62"/>
    </row>
    <row r="828528" spans="8:8">
      <c r="H828528" s="62"/>
    </row>
    <row r="828529" spans="8:8">
      <c r="H828529" s="62"/>
    </row>
    <row r="828530" spans="8:8">
      <c r="H828530" s="62"/>
    </row>
    <row r="828531" spans="8:8">
      <c r="H828531" s="62"/>
    </row>
    <row r="828532" spans="8:8">
      <c r="H828532" s="62"/>
    </row>
    <row r="828533" spans="8:8">
      <c r="H828533" s="62"/>
    </row>
    <row r="828534" spans="8:8">
      <c r="H828534" s="62"/>
    </row>
    <row r="828535" spans="8:8">
      <c r="H828535" s="62"/>
    </row>
    <row r="828536" spans="8:8">
      <c r="H828536" s="62"/>
    </row>
    <row r="828537" spans="8:8">
      <c r="H828537" s="62"/>
    </row>
    <row r="828538" spans="8:8">
      <c r="H828538" s="62"/>
    </row>
    <row r="828539" spans="8:8">
      <c r="H828539" s="62"/>
    </row>
    <row r="828540" spans="8:8">
      <c r="H828540" s="62"/>
    </row>
    <row r="828541" spans="8:8">
      <c r="H828541" s="62"/>
    </row>
    <row r="828542" spans="8:8">
      <c r="H828542" s="62"/>
    </row>
    <row r="828543" spans="8:8">
      <c r="H828543" s="62"/>
    </row>
    <row r="828544" spans="8:8">
      <c r="H828544" s="62"/>
    </row>
    <row r="828545" spans="8:8">
      <c r="H828545" s="62"/>
    </row>
    <row r="828546" spans="8:8">
      <c r="H828546" s="62"/>
    </row>
    <row r="828547" spans="8:8">
      <c r="H828547" s="62"/>
    </row>
    <row r="828548" spans="8:8">
      <c r="H828548" s="62"/>
    </row>
    <row r="828549" spans="8:8">
      <c r="H828549" s="62"/>
    </row>
    <row r="828550" spans="8:8">
      <c r="H828550" s="62"/>
    </row>
    <row r="828551" spans="8:8">
      <c r="H828551" s="62"/>
    </row>
    <row r="828552" spans="8:8">
      <c r="H828552" s="62"/>
    </row>
    <row r="828553" spans="8:8">
      <c r="H828553" s="62"/>
    </row>
    <row r="828554" spans="8:8">
      <c r="H828554" s="62"/>
    </row>
    <row r="828555" spans="8:8">
      <c r="H828555" s="62"/>
    </row>
    <row r="828556" spans="8:8">
      <c r="H828556" s="62"/>
    </row>
    <row r="828557" spans="8:8">
      <c r="H828557" s="62"/>
    </row>
    <row r="828558" spans="8:8">
      <c r="H828558" s="62"/>
    </row>
    <row r="828559" spans="8:8">
      <c r="H828559" s="62"/>
    </row>
    <row r="828560" spans="8:8">
      <c r="H828560" s="62"/>
    </row>
    <row r="828561" spans="8:8">
      <c r="H828561" s="62"/>
    </row>
    <row r="828562" spans="8:8">
      <c r="H828562" s="62"/>
    </row>
    <row r="828563" spans="8:8">
      <c r="H828563" s="62"/>
    </row>
    <row r="828564" spans="8:8">
      <c r="H828564" s="62"/>
    </row>
    <row r="828565" spans="8:8">
      <c r="H828565" s="62"/>
    </row>
    <row r="828566" spans="8:8">
      <c r="H828566" s="62"/>
    </row>
    <row r="828567" spans="8:8">
      <c r="H828567" s="62"/>
    </row>
    <row r="828568" spans="8:8">
      <c r="H828568" s="62"/>
    </row>
    <row r="828569" spans="8:8">
      <c r="H828569" s="62"/>
    </row>
    <row r="828570" spans="8:8">
      <c r="H828570" s="62"/>
    </row>
    <row r="828571" spans="8:8">
      <c r="H828571" s="62"/>
    </row>
    <row r="828572" spans="8:8">
      <c r="H828572" s="62"/>
    </row>
    <row r="828573" spans="8:8">
      <c r="H828573" s="62"/>
    </row>
    <row r="828574" spans="8:8">
      <c r="H828574" s="62"/>
    </row>
    <row r="828575" spans="8:8">
      <c r="H828575" s="62"/>
    </row>
    <row r="828576" spans="8:8">
      <c r="H828576" s="62"/>
    </row>
    <row r="828577" spans="8:8">
      <c r="H828577" s="62"/>
    </row>
    <row r="828578" spans="8:8">
      <c r="H828578" s="62"/>
    </row>
    <row r="828579" spans="8:8">
      <c r="H828579" s="62"/>
    </row>
    <row r="828580" spans="8:8">
      <c r="H828580" s="62"/>
    </row>
    <row r="828581" spans="8:8">
      <c r="H828581" s="62"/>
    </row>
    <row r="828582" spans="8:8">
      <c r="H828582" s="62"/>
    </row>
    <row r="828583" spans="8:8">
      <c r="H828583" s="62"/>
    </row>
    <row r="828584" spans="8:8">
      <c r="H828584" s="62"/>
    </row>
    <row r="828585" spans="8:8">
      <c r="H828585" s="62"/>
    </row>
    <row r="828586" spans="8:8">
      <c r="H828586" s="62"/>
    </row>
    <row r="828587" spans="8:8">
      <c r="H828587" s="62"/>
    </row>
    <row r="828588" spans="8:8">
      <c r="H828588" s="62"/>
    </row>
    <row r="828589" spans="8:8">
      <c r="H828589" s="62"/>
    </row>
    <row r="828590" spans="8:8">
      <c r="H828590" s="62"/>
    </row>
    <row r="828591" spans="8:8">
      <c r="H828591" s="62"/>
    </row>
    <row r="828592" spans="8:8">
      <c r="H828592" s="62"/>
    </row>
    <row r="828593" spans="8:8">
      <c r="H828593" s="62"/>
    </row>
    <row r="828594" spans="8:8">
      <c r="H828594" s="62"/>
    </row>
    <row r="828595" spans="8:8">
      <c r="H828595" s="62"/>
    </row>
    <row r="828596" spans="8:8">
      <c r="H828596" s="62"/>
    </row>
    <row r="828597" spans="8:8">
      <c r="H828597" s="62"/>
    </row>
    <row r="828598" spans="8:8">
      <c r="H828598" s="62"/>
    </row>
    <row r="828599" spans="8:8">
      <c r="H828599" s="62"/>
    </row>
    <row r="828600" spans="8:8">
      <c r="H828600" s="62"/>
    </row>
    <row r="828601" spans="8:8">
      <c r="H828601" s="62"/>
    </row>
    <row r="828602" spans="8:8">
      <c r="H828602" s="62"/>
    </row>
    <row r="828603" spans="8:8">
      <c r="H828603" s="62"/>
    </row>
    <row r="828604" spans="8:8">
      <c r="H828604" s="62"/>
    </row>
    <row r="828605" spans="8:8">
      <c r="H828605" s="62"/>
    </row>
    <row r="828606" spans="8:8">
      <c r="H828606" s="62"/>
    </row>
    <row r="828607" spans="8:8">
      <c r="H828607" s="62"/>
    </row>
    <row r="828608" spans="8:8">
      <c r="H828608" s="62"/>
    </row>
    <row r="828609" spans="8:8">
      <c r="H828609" s="62"/>
    </row>
    <row r="828610" spans="8:8">
      <c r="H828610" s="62"/>
    </row>
    <row r="828611" spans="8:8">
      <c r="H828611" s="62"/>
    </row>
    <row r="828612" spans="8:8">
      <c r="H828612" s="62"/>
    </row>
    <row r="828613" spans="8:8">
      <c r="H828613" s="62"/>
    </row>
    <row r="828614" spans="8:8">
      <c r="H828614" s="62"/>
    </row>
    <row r="828615" spans="8:8">
      <c r="H828615" s="62"/>
    </row>
    <row r="828616" spans="8:8">
      <c r="H828616" s="62"/>
    </row>
    <row r="828617" spans="8:8">
      <c r="H828617" s="62"/>
    </row>
    <row r="828618" spans="8:8">
      <c r="H828618" s="62"/>
    </row>
    <row r="828619" spans="8:8">
      <c r="H828619" s="62"/>
    </row>
    <row r="828620" spans="8:8">
      <c r="H828620" s="62"/>
    </row>
    <row r="828621" spans="8:8">
      <c r="H828621" s="62"/>
    </row>
    <row r="828622" spans="8:8">
      <c r="H828622" s="62"/>
    </row>
    <row r="828623" spans="8:8">
      <c r="H828623" s="62"/>
    </row>
    <row r="828624" spans="8:8">
      <c r="H828624" s="62"/>
    </row>
    <row r="828625" spans="8:8">
      <c r="H828625" s="62"/>
    </row>
    <row r="828626" spans="8:8">
      <c r="H828626" s="62"/>
    </row>
    <row r="828627" spans="8:8">
      <c r="H828627" s="62"/>
    </row>
    <row r="828628" spans="8:8">
      <c r="H828628" s="62"/>
    </row>
    <row r="828629" spans="8:8">
      <c r="H828629" s="62"/>
    </row>
    <row r="828630" spans="8:8">
      <c r="H828630" s="62"/>
    </row>
    <row r="828631" spans="8:8">
      <c r="H828631" s="62"/>
    </row>
    <row r="828632" spans="8:8">
      <c r="H828632" s="62"/>
    </row>
    <row r="828633" spans="8:8">
      <c r="H828633" s="62"/>
    </row>
    <row r="828634" spans="8:8">
      <c r="H828634" s="62"/>
    </row>
    <row r="828635" spans="8:8">
      <c r="H828635" s="62"/>
    </row>
    <row r="828636" spans="8:8">
      <c r="H828636" s="62"/>
    </row>
    <row r="828637" spans="8:8">
      <c r="H828637" s="62"/>
    </row>
    <row r="828638" spans="8:8">
      <c r="H828638" s="62"/>
    </row>
    <row r="828639" spans="8:8">
      <c r="H828639" s="62"/>
    </row>
    <row r="828640" spans="8:8">
      <c r="H828640" s="62"/>
    </row>
    <row r="828641" spans="8:8">
      <c r="H828641" s="62"/>
    </row>
    <row r="828642" spans="8:8">
      <c r="H828642" s="62"/>
    </row>
    <row r="828643" spans="8:8">
      <c r="H828643" s="62"/>
    </row>
    <row r="828644" spans="8:8">
      <c r="H828644" s="62"/>
    </row>
    <row r="828645" spans="8:8">
      <c r="H828645" s="62"/>
    </row>
    <row r="828646" spans="8:8">
      <c r="H828646" s="62"/>
    </row>
    <row r="828647" spans="8:8">
      <c r="H828647" s="62"/>
    </row>
    <row r="828648" spans="8:8">
      <c r="H828648" s="62"/>
    </row>
    <row r="828649" spans="8:8">
      <c r="H828649" s="62"/>
    </row>
    <row r="828650" spans="8:8">
      <c r="H828650" s="62"/>
    </row>
    <row r="828651" spans="8:8">
      <c r="H828651" s="62"/>
    </row>
    <row r="828652" spans="8:8">
      <c r="H828652" s="62"/>
    </row>
    <row r="828653" spans="8:8">
      <c r="H828653" s="62"/>
    </row>
    <row r="828654" spans="8:8">
      <c r="H828654" s="62"/>
    </row>
    <row r="828655" spans="8:8">
      <c r="H828655" s="62"/>
    </row>
    <row r="828656" spans="8:8">
      <c r="H828656" s="62"/>
    </row>
    <row r="828657" spans="8:8">
      <c r="H828657" s="62"/>
    </row>
    <row r="828658" spans="8:8">
      <c r="H828658" s="62"/>
    </row>
    <row r="828659" spans="8:8">
      <c r="H828659" s="62"/>
    </row>
    <row r="828660" spans="8:8">
      <c r="H828660" s="62"/>
    </row>
    <row r="828661" spans="8:8">
      <c r="H828661" s="62"/>
    </row>
    <row r="828662" spans="8:8">
      <c r="H828662" s="62"/>
    </row>
    <row r="828663" spans="8:8">
      <c r="H828663" s="62"/>
    </row>
    <row r="828664" spans="8:8">
      <c r="H828664" s="62"/>
    </row>
    <row r="828665" spans="8:8">
      <c r="H828665" s="62"/>
    </row>
    <row r="828666" spans="8:8">
      <c r="H828666" s="62"/>
    </row>
    <row r="828667" spans="8:8">
      <c r="H828667" s="62"/>
    </row>
    <row r="828668" spans="8:8">
      <c r="H828668" s="62"/>
    </row>
    <row r="828669" spans="8:8">
      <c r="H828669" s="62"/>
    </row>
    <row r="828670" spans="8:8">
      <c r="H828670" s="62"/>
    </row>
    <row r="828671" spans="8:8">
      <c r="H828671" s="62"/>
    </row>
    <row r="828672" spans="8:8">
      <c r="H828672" s="62"/>
    </row>
    <row r="828673" spans="8:8">
      <c r="H828673" s="62"/>
    </row>
    <row r="828674" spans="8:8">
      <c r="H828674" s="62"/>
    </row>
    <row r="828675" spans="8:8">
      <c r="H828675" s="62"/>
    </row>
    <row r="828676" spans="8:8">
      <c r="H828676" s="62"/>
    </row>
    <row r="828677" spans="8:8">
      <c r="H828677" s="62"/>
    </row>
    <row r="828678" spans="8:8">
      <c r="H828678" s="62"/>
    </row>
    <row r="828679" spans="8:8">
      <c r="H828679" s="62"/>
    </row>
    <row r="828680" spans="8:8">
      <c r="H828680" s="62"/>
    </row>
    <row r="828681" spans="8:8">
      <c r="H828681" s="62"/>
    </row>
    <row r="828682" spans="8:8">
      <c r="H828682" s="62"/>
    </row>
    <row r="828683" spans="8:8">
      <c r="H828683" s="62"/>
    </row>
    <row r="828684" spans="8:8">
      <c r="H828684" s="62"/>
    </row>
    <row r="828685" spans="8:8">
      <c r="H828685" s="62"/>
    </row>
    <row r="828686" spans="8:8">
      <c r="H828686" s="62"/>
    </row>
    <row r="828687" spans="8:8">
      <c r="H828687" s="62"/>
    </row>
    <row r="828688" spans="8:8">
      <c r="H828688" s="62"/>
    </row>
    <row r="828689" spans="8:8">
      <c r="H828689" s="62"/>
    </row>
    <row r="828690" spans="8:8">
      <c r="H828690" s="62"/>
    </row>
    <row r="828691" spans="8:8">
      <c r="H828691" s="62"/>
    </row>
    <row r="828692" spans="8:8">
      <c r="H828692" s="62"/>
    </row>
    <row r="828693" spans="8:8">
      <c r="H828693" s="62"/>
    </row>
    <row r="828694" spans="8:8">
      <c r="H828694" s="62"/>
    </row>
    <row r="828695" spans="8:8">
      <c r="H828695" s="62"/>
    </row>
    <row r="828696" spans="8:8">
      <c r="H828696" s="62"/>
    </row>
    <row r="828697" spans="8:8">
      <c r="H828697" s="62"/>
    </row>
    <row r="828698" spans="8:8">
      <c r="H828698" s="62"/>
    </row>
    <row r="828699" spans="8:8">
      <c r="H828699" s="62"/>
    </row>
    <row r="828700" spans="8:8">
      <c r="H828700" s="62"/>
    </row>
    <row r="828701" spans="8:8">
      <c r="H828701" s="62"/>
    </row>
    <row r="828702" spans="8:8">
      <c r="H828702" s="62"/>
    </row>
    <row r="828703" spans="8:8">
      <c r="H828703" s="62"/>
    </row>
    <row r="828704" spans="8:8">
      <c r="H828704" s="62"/>
    </row>
    <row r="828705" spans="8:8">
      <c r="H828705" s="62"/>
    </row>
    <row r="828706" spans="8:8">
      <c r="H828706" s="62"/>
    </row>
    <row r="828707" spans="8:8">
      <c r="H828707" s="62"/>
    </row>
    <row r="828708" spans="8:8">
      <c r="H828708" s="62"/>
    </row>
    <row r="828709" spans="8:8">
      <c r="H828709" s="62"/>
    </row>
    <row r="828710" spans="8:8">
      <c r="H828710" s="62"/>
    </row>
    <row r="828711" spans="8:8">
      <c r="H828711" s="62"/>
    </row>
    <row r="828712" spans="8:8">
      <c r="H828712" s="62"/>
    </row>
    <row r="828713" spans="8:8">
      <c r="H828713" s="62"/>
    </row>
    <row r="828714" spans="8:8">
      <c r="H828714" s="62"/>
    </row>
    <row r="828715" spans="8:8">
      <c r="H828715" s="62"/>
    </row>
    <row r="828716" spans="8:8">
      <c r="H828716" s="62"/>
    </row>
    <row r="828717" spans="8:8">
      <c r="H828717" s="62"/>
    </row>
    <row r="828718" spans="8:8">
      <c r="H828718" s="62"/>
    </row>
    <row r="828719" spans="8:8">
      <c r="H828719" s="62"/>
    </row>
    <row r="828720" spans="8:8">
      <c r="H828720" s="62"/>
    </row>
    <row r="828721" spans="8:8">
      <c r="H828721" s="62"/>
    </row>
    <row r="828722" spans="8:8">
      <c r="H828722" s="62"/>
    </row>
    <row r="828723" spans="8:8">
      <c r="H828723" s="62"/>
    </row>
    <row r="828724" spans="8:8">
      <c r="H828724" s="62"/>
    </row>
    <row r="828725" spans="8:8">
      <c r="H828725" s="62"/>
    </row>
    <row r="828726" spans="8:8">
      <c r="H828726" s="62"/>
    </row>
    <row r="828727" spans="8:8">
      <c r="H828727" s="62"/>
    </row>
    <row r="828728" spans="8:8">
      <c r="H828728" s="62"/>
    </row>
    <row r="828729" spans="8:8">
      <c r="H828729" s="62"/>
    </row>
    <row r="828730" spans="8:8">
      <c r="H828730" s="62"/>
    </row>
    <row r="828731" spans="8:8">
      <c r="H828731" s="62"/>
    </row>
    <row r="828732" spans="8:8">
      <c r="H828732" s="62"/>
    </row>
    <row r="828733" spans="8:8">
      <c r="H828733" s="62"/>
    </row>
    <row r="828734" spans="8:8">
      <c r="H828734" s="62"/>
    </row>
    <row r="828735" spans="8:8">
      <c r="H828735" s="62"/>
    </row>
    <row r="828736" spans="8:8">
      <c r="H828736" s="62"/>
    </row>
    <row r="828737" spans="8:8">
      <c r="H828737" s="62"/>
    </row>
    <row r="828738" spans="8:8">
      <c r="H828738" s="62"/>
    </row>
    <row r="828739" spans="8:8">
      <c r="H828739" s="62"/>
    </row>
    <row r="828740" spans="8:8">
      <c r="H828740" s="62"/>
    </row>
    <row r="828741" spans="8:8">
      <c r="H828741" s="62"/>
    </row>
    <row r="828742" spans="8:8">
      <c r="H828742" s="62"/>
    </row>
    <row r="828743" spans="8:8">
      <c r="H828743" s="62"/>
    </row>
    <row r="828744" spans="8:8">
      <c r="H828744" s="62"/>
    </row>
    <row r="828745" spans="8:8">
      <c r="H828745" s="62"/>
    </row>
    <row r="828746" spans="8:8">
      <c r="H828746" s="62"/>
    </row>
    <row r="828747" spans="8:8">
      <c r="H828747" s="62"/>
    </row>
    <row r="828748" spans="8:8">
      <c r="H828748" s="62"/>
    </row>
    <row r="828749" spans="8:8">
      <c r="H828749" s="62"/>
    </row>
    <row r="828750" spans="8:8">
      <c r="H828750" s="62"/>
    </row>
    <row r="828751" spans="8:8">
      <c r="H828751" s="62"/>
    </row>
    <row r="828752" spans="8:8">
      <c r="H828752" s="62"/>
    </row>
    <row r="828753" spans="8:8">
      <c r="H828753" s="62"/>
    </row>
    <row r="828754" spans="8:8">
      <c r="H828754" s="62"/>
    </row>
    <row r="828755" spans="8:8">
      <c r="H828755" s="62"/>
    </row>
    <row r="828756" spans="8:8">
      <c r="H828756" s="62"/>
    </row>
    <row r="828757" spans="8:8">
      <c r="H828757" s="62"/>
    </row>
    <row r="828758" spans="8:8">
      <c r="H828758" s="62"/>
    </row>
    <row r="828759" spans="8:8">
      <c r="H828759" s="62"/>
    </row>
    <row r="828760" spans="8:8">
      <c r="H828760" s="62"/>
    </row>
    <row r="828761" spans="8:8">
      <c r="H828761" s="62"/>
    </row>
    <row r="828762" spans="8:8">
      <c r="H828762" s="62"/>
    </row>
    <row r="828763" spans="8:8">
      <c r="H828763" s="62"/>
    </row>
    <row r="828764" spans="8:8">
      <c r="H828764" s="62"/>
    </row>
    <row r="828765" spans="8:8">
      <c r="H828765" s="62"/>
    </row>
    <row r="828766" spans="8:8">
      <c r="H828766" s="62"/>
    </row>
    <row r="828767" spans="8:8">
      <c r="H828767" s="62"/>
    </row>
    <row r="828768" spans="8:8">
      <c r="H828768" s="62"/>
    </row>
    <row r="828769" spans="8:8">
      <c r="H828769" s="62"/>
    </row>
    <row r="828770" spans="8:8">
      <c r="H828770" s="62"/>
    </row>
    <row r="828771" spans="8:8">
      <c r="H828771" s="62"/>
    </row>
    <row r="828772" spans="8:8">
      <c r="H828772" s="62"/>
    </row>
    <row r="828773" spans="8:8">
      <c r="H828773" s="62"/>
    </row>
    <row r="828774" spans="8:8">
      <c r="H828774" s="62"/>
    </row>
    <row r="828775" spans="8:8">
      <c r="H828775" s="62"/>
    </row>
    <row r="828776" spans="8:8">
      <c r="H828776" s="62"/>
    </row>
    <row r="828777" spans="8:8">
      <c r="H828777" s="62"/>
    </row>
    <row r="828778" spans="8:8">
      <c r="H828778" s="62"/>
    </row>
    <row r="828779" spans="8:8">
      <c r="H828779" s="62"/>
    </row>
    <row r="828780" spans="8:8">
      <c r="H828780" s="62"/>
    </row>
    <row r="828781" spans="8:8">
      <c r="H828781" s="62"/>
    </row>
    <row r="828782" spans="8:8">
      <c r="H828782" s="62"/>
    </row>
    <row r="828783" spans="8:8">
      <c r="H828783" s="62"/>
    </row>
    <row r="828784" spans="8:8">
      <c r="H828784" s="62"/>
    </row>
    <row r="828785" spans="8:8">
      <c r="H828785" s="62"/>
    </row>
    <row r="828786" spans="8:8">
      <c r="H828786" s="62"/>
    </row>
    <row r="828787" spans="8:8">
      <c r="H828787" s="62"/>
    </row>
    <row r="828788" spans="8:8">
      <c r="H828788" s="62"/>
    </row>
    <row r="828789" spans="8:8">
      <c r="H828789" s="62"/>
    </row>
    <row r="828790" spans="8:8">
      <c r="H828790" s="62"/>
    </row>
    <row r="828791" spans="8:8">
      <c r="H828791" s="62"/>
    </row>
    <row r="828792" spans="8:8">
      <c r="H828792" s="62"/>
    </row>
    <row r="828793" spans="8:8">
      <c r="H828793" s="62"/>
    </row>
    <row r="828794" spans="8:8">
      <c r="H828794" s="62"/>
    </row>
    <row r="828795" spans="8:8">
      <c r="H828795" s="62"/>
    </row>
    <row r="828796" spans="8:8">
      <c r="H828796" s="62"/>
    </row>
    <row r="828797" spans="8:8">
      <c r="H828797" s="62"/>
    </row>
    <row r="828798" spans="8:8">
      <c r="H828798" s="62"/>
    </row>
    <row r="828799" spans="8:8">
      <c r="H828799" s="62"/>
    </row>
    <row r="828800" spans="8:8">
      <c r="H828800" s="62"/>
    </row>
    <row r="828801" spans="8:8">
      <c r="H828801" s="62"/>
    </row>
    <row r="828802" spans="8:8">
      <c r="H828802" s="62"/>
    </row>
    <row r="828803" spans="8:8">
      <c r="H828803" s="62"/>
    </row>
    <row r="828804" spans="8:8">
      <c r="H828804" s="62"/>
    </row>
    <row r="828805" spans="8:8">
      <c r="H828805" s="62"/>
    </row>
    <row r="828806" spans="8:8">
      <c r="H828806" s="62"/>
    </row>
    <row r="828807" spans="8:8">
      <c r="H828807" s="62"/>
    </row>
    <row r="828808" spans="8:8">
      <c r="H828808" s="62"/>
    </row>
    <row r="828809" spans="8:8">
      <c r="H828809" s="62"/>
    </row>
    <row r="828810" spans="8:8">
      <c r="H828810" s="62"/>
    </row>
    <row r="828811" spans="8:8">
      <c r="H828811" s="62"/>
    </row>
    <row r="828812" spans="8:8">
      <c r="H828812" s="62"/>
    </row>
    <row r="828813" spans="8:8">
      <c r="H828813" s="62"/>
    </row>
    <row r="828814" spans="8:8">
      <c r="H828814" s="62"/>
    </row>
    <row r="828815" spans="8:8">
      <c r="H828815" s="62"/>
    </row>
    <row r="828816" spans="8:8">
      <c r="H828816" s="62"/>
    </row>
    <row r="828817" spans="8:8">
      <c r="H828817" s="62"/>
    </row>
    <row r="828818" spans="8:8">
      <c r="H828818" s="62"/>
    </row>
    <row r="828819" spans="8:8">
      <c r="H828819" s="62"/>
    </row>
    <row r="828820" spans="8:8">
      <c r="H828820" s="62"/>
    </row>
    <row r="828821" spans="8:8">
      <c r="H828821" s="62"/>
    </row>
    <row r="828822" spans="8:8">
      <c r="H828822" s="62"/>
    </row>
    <row r="828823" spans="8:8">
      <c r="H828823" s="62"/>
    </row>
    <row r="828824" spans="8:8">
      <c r="H828824" s="62"/>
    </row>
    <row r="828825" spans="8:8">
      <c r="H828825" s="62"/>
    </row>
    <row r="828826" spans="8:8">
      <c r="H828826" s="62"/>
    </row>
    <row r="828827" spans="8:8">
      <c r="H828827" s="62"/>
    </row>
    <row r="828828" spans="8:8">
      <c r="H828828" s="62"/>
    </row>
    <row r="828829" spans="8:8">
      <c r="H828829" s="62"/>
    </row>
    <row r="828830" spans="8:8">
      <c r="H828830" s="62"/>
    </row>
    <row r="828831" spans="8:8">
      <c r="H828831" s="62"/>
    </row>
    <row r="828832" spans="8:8">
      <c r="H828832" s="62"/>
    </row>
    <row r="828833" spans="8:8">
      <c r="H828833" s="62"/>
    </row>
    <row r="828834" spans="8:8">
      <c r="H828834" s="62"/>
    </row>
    <row r="828835" spans="8:8">
      <c r="H828835" s="62"/>
    </row>
    <row r="828836" spans="8:8">
      <c r="H828836" s="62"/>
    </row>
    <row r="828837" spans="8:8">
      <c r="H828837" s="62"/>
    </row>
    <row r="828838" spans="8:8">
      <c r="H828838" s="62"/>
    </row>
    <row r="828839" spans="8:8">
      <c r="H828839" s="62"/>
    </row>
    <row r="828840" spans="8:8">
      <c r="H828840" s="62"/>
    </row>
    <row r="828841" spans="8:8">
      <c r="H828841" s="62"/>
    </row>
    <row r="828842" spans="8:8">
      <c r="H828842" s="62"/>
    </row>
    <row r="828843" spans="8:8">
      <c r="H828843" s="62"/>
    </row>
    <row r="828844" spans="8:8">
      <c r="H828844" s="62"/>
    </row>
    <row r="828845" spans="8:8">
      <c r="H828845" s="62"/>
    </row>
    <row r="828846" spans="8:8">
      <c r="H828846" s="62"/>
    </row>
    <row r="828847" spans="8:8">
      <c r="H828847" s="62"/>
    </row>
    <row r="828848" spans="8:8">
      <c r="H828848" s="62"/>
    </row>
    <row r="828849" spans="8:8">
      <c r="H828849" s="62"/>
    </row>
    <row r="828850" spans="8:8">
      <c r="H828850" s="62"/>
    </row>
    <row r="828851" spans="8:8">
      <c r="H828851" s="62"/>
    </row>
    <row r="828852" spans="8:8">
      <c r="H828852" s="62"/>
    </row>
    <row r="828853" spans="8:8">
      <c r="H828853" s="62"/>
    </row>
    <row r="828854" spans="8:8">
      <c r="H828854" s="62"/>
    </row>
    <row r="828855" spans="8:8">
      <c r="H828855" s="62"/>
    </row>
    <row r="828856" spans="8:8">
      <c r="H828856" s="62"/>
    </row>
    <row r="828857" spans="8:8">
      <c r="H828857" s="62"/>
    </row>
    <row r="828858" spans="8:8">
      <c r="H828858" s="62"/>
    </row>
    <row r="828859" spans="8:8">
      <c r="H828859" s="62"/>
    </row>
    <row r="828860" spans="8:8">
      <c r="H828860" s="62"/>
    </row>
    <row r="828861" spans="8:8">
      <c r="H828861" s="62"/>
    </row>
    <row r="828862" spans="8:8">
      <c r="H828862" s="62"/>
    </row>
    <row r="828863" spans="8:8">
      <c r="H828863" s="62"/>
    </row>
    <row r="828864" spans="8:8">
      <c r="H828864" s="62"/>
    </row>
    <row r="828865" spans="8:8">
      <c r="H828865" s="62"/>
    </row>
    <row r="828866" spans="8:8">
      <c r="H828866" s="62"/>
    </row>
    <row r="828867" spans="8:8">
      <c r="H828867" s="62"/>
    </row>
    <row r="828868" spans="8:8">
      <c r="H828868" s="62"/>
    </row>
    <row r="828869" spans="8:8">
      <c r="H828869" s="62"/>
    </row>
    <row r="828870" spans="8:8">
      <c r="H828870" s="62"/>
    </row>
    <row r="828871" spans="8:8">
      <c r="H828871" s="62"/>
    </row>
    <row r="828872" spans="8:8">
      <c r="H828872" s="62"/>
    </row>
    <row r="828873" spans="8:8">
      <c r="H828873" s="62"/>
    </row>
    <row r="828874" spans="8:8">
      <c r="H828874" s="62"/>
    </row>
    <row r="828875" spans="8:8">
      <c r="H828875" s="62"/>
    </row>
    <row r="828876" spans="8:8">
      <c r="H828876" s="62"/>
    </row>
    <row r="828877" spans="8:8">
      <c r="H828877" s="62"/>
    </row>
    <row r="828878" spans="8:8">
      <c r="H828878" s="62"/>
    </row>
    <row r="828879" spans="8:8">
      <c r="H828879" s="62"/>
    </row>
    <row r="828880" spans="8:8">
      <c r="H828880" s="62"/>
    </row>
    <row r="828881" spans="8:8">
      <c r="H828881" s="62"/>
    </row>
    <row r="828882" spans="8:8">
      <c r="H828882" s="62"/>
    </row>
    <row r="828883" spans="8:8">
      <c r="H828883" s="62"/>
    </row>
    <row r="828884" spans="8:8">
      <c r="H828884" s="62"/>
    </row>
    <row r="828885" spans="8:8">
      <c r="H828885" s="62"/>
    </row>
    <row r="828886" spans="8:8">
      <c r="H828886" s="62"/>
    </row>
    <row r="828887" spans="8:8">
      <c r="H828887" s="62"/>
    </row>
    <row r="828888" spans="8:8">
      <c r="H828888" s="62"/>
    </row>
    <row r="828889" spans="8:8">
      <c r="H828889" s="62"/>
    </row>
    <row r="828890" spans="8:8">
      <c r="H828890" s="62"/>
    </row>
    <row r="828891" spans="8:8">
      <c r="H828891" s="62"/>
    </row>
    <row r="828892" spans="8:8">
      <c r="H828892" s="62"/>
    </row>
    <row r="828893" spans="8:8">
      <c r="H828893" s="62"/>
    </row>
    <row r="828894" spans="8:8">
      <c r="H828894" s="62"/>
    </row>
    <row r="828895" spans="8:8">
      <c r="H828895" s="62"/>
    </row>
    <row r="828896" spans="8:8">
      <c r="H828896" s="62"/>
    </row>
    <row r="828897" spans="8:8">
      <c r="H828897" s="62"/>
    </row>
    <row r="828898" spans="8:8">
      <c r="H828898" s="62"/>
    </row>
    <row r="828899" spans="8:8">
      <c r="H828899" s="62"/>
    </row>
    <row r="828900" spans="8:8">
      <c r="H828900" s="62"/>
    </row>
    <row r="828901" spans="8:8">
      <c r="H828901" s="62"/>
    </row>
    <row r="828902" spans="8:8">
      <c r="H828902" s="62"/>
    </row>
    <row r="828903" spans="8:8">
      <c r="H828903" s="62"/>
    </row>
    <row r="828904" spans="8:8">
      <c r="H828904" s="62"/>
    </row>
    <row r="828905" spans="8:8">
      <c r="H828905" s="62"/>
    </row>
    <row r="828906" spans="8:8">
      <c r="H828906" s="62"/>
    </row>
    <row r="828907" spans="8:8">
      <c r="H828907" s="62"/>
    </row>
    <row r="828908" spans="8:8">
      <c r="H828908" s="62"/>
    </row>
    <row r="828909" spans="8:8">
      <c r="H828909" s="62"/>
    </row>
    <row r="828910" spans="8:8">
      <c r="H828910" s="62"/>
    </row>
    <row r="828911" spans="8:8">
      <c r="H828911" s="62"/>
    </row>
    <row r="828912" spans="8:8">
      <c r="H828912" s="62"/>
    </row>
    <row r="828913" spans="8:8">
      <c r="H828913" s="62"/>
    </row>
    <row r="828914" spans="8:8">
      <c r="H828914" s="62"/>
    </row>
    <row r="828915" spans="8:8">
      <c r="H828915" s="62"/>
    </row>
    <row r="828916" spans="8:8">
      <c r="H828916" s="62"/>
    </row>
    <row r="828917" spans="8:8">
      <c r="H828917" s="62"/>
    </row>
    <row r="828918" spans="8:8">
      <c r="H828918" s="62"/>
    </row>
    <row r="828919" spans="8:8">
      <c r="H828919" s="62"/>
    </row>
    <row r="828920" spans="8:8">
      <c r="H828920" s="62"/>
    </row>
    <row r="828921" spans="8:8">
      <c r="H828921" s="62"/>
    </row>
    <row r="828922" spans="8:8">
      <c r="H828922" s="62"/>
    </row>
    <row r="828923" spans="8:8">
      <c r="H828923" s="62"/>
    </row>
    <row r="828924" spans="8:8">
      <c r="H828924" s="62"/>
    </row>
    <row r="828925" spans="8:8">
      <c r="H828925" s="62"/>
    </row>
    <row r="828926" spans="8:8">
      <c r="H828926" s="62"/>
    </row>
    <row r="828927" spans="8:8">
      <c r="H828927" s="62"/>
    </row>
    <row r="828928" spans="8:8">
      <c r="H828928" s="62"/>
    </row>
    <row r="828929" spans="8:8">
      <c r="H828929" s="62"/>
    </row>
    <row r="828930" spans="8:8">
      <c r="H828930" s="62"/>
    </row>
    <row r="828931" spans="8:8">
      <c r="H828931" s="62"/>
    </row>
    <row r="828932" spans="8:8">
      <c r="H828932" s="62"/>
    </row>
    <row r="828933" spans="8:8">
      <c r="H828933" s="62"/>
    </row>
    <row r="828934" spans="8:8">
      <c r="H828934" s="62"/>
    </row>
    <row r="828935" spans="8:8">
      <c r="H828935" s="62"/>
    </row>
    <row r="828936" spans="8:8">
      <c r="H828936" s="62"/>
    </row>
    <row r="828937" spans="8:8">
      <c r="H828937" s="62"/>
    </row>
    <row r="828938" spans="8:8">
      <c r="H828938" s="62"/>
    </row>
    <row r="828939" spans="8:8">
      <c r="H828939" s="62"/>
    </row>
    <row r="828940" spans="8:8">
      <c r="H828940" s="62"/>
    </row>
    <row r="828941" spans="8:8">
      <c r="H828941" s="62"/>
    </row>
    <row r="828942" spans="8:8">
      <c r="H828942" s="62"/>
    </row>
    <row r="828943" spans="8:8">
      <c r="H828943" s="62"/>
    </row>
    <row r="828944" spans="8:8">
      <c r="H828944" s="62"/>
    </row>
    <row r="828945" spans="8:8">
      <c r="H828945" s="62"/>
    </row>
    <row r="828946" spans="8:8">
      <c r="H828946" s="62"/>
    </row>
    <row r="828947" spans="8:8">
      <c r="H828947" s="62"/>
    </row>
    <row r="828948" spans="8:8">
      <c r="H828948" s="62"/>
    </row>
    <row r="828949" spans="8:8">
      <c r="H828949" s="62"/>
    </row>
    <row r="828950" spans="8:8">
      <c r="H828950" s="62"/>
    </row>
    <row r="828951" spans="8:8">
      <c r="H828951" s="62"/>
    </row>
    <row r="828952" spans="8:8">
      <c r="H828952" s="62"/>
    </row>
    <row r="828953" spans="8:8">
      <c r="H828953" s="62"/>
    </row>
    <row r="828954" spans="8:8">
      <c r="H828954" s="62"/>
    </row>
    <row r="828955" spans="8:8">
      <c r="H828955" s="62"/>
    </row>
    <row r="828956" spans="8:8">
      <c r="H828956" s="62"/>
    </row>
    <row r="828957" spans="8:8">
      <c r="H828957" s="62"/>
    </row>
    <row r="828958" spans="8:8">
      <c r="H828958" s="62"/>
    </row>
    <row r="828959" spans="8:8">
      <c r="H828959" s="62"/>
    </row>
    <row r="828960" spans="8:8">
      <c r="H828960" s="62"/>
    </row>
    <row r="828961" spans="8:8">
      <c r="H828961" s="62"/>
    </row>
    <row r="828962" spans="8:8">
      <c r="H828962" s="62"/>
    </row>
    <row r="828963" spans="8:8">
      <c r="H828963" s="62"/>
    </row>
    <row r="828964" spans="8:8">
      <c r="H828964" s="62"/>
    </row>
    <row r="828965" spans="8:8">
      <c r="H828965" s="62"/>
    </row>
    <row r="828966" spans="8:8">
      <c r="H828966" s="62"/>
    </row>
    <row r="828967" spans="8:8">
      <c r="H828967" s="62"/>
    </row>
    <row r="828968" spans="8:8">
      <c r="H828968" s="62"/>
    </row>
    <row r="828969" spans="8:8">
      <c r="H828969" s="62"/>
    </row>
    <row r="828970" spans="8:8">
      <c r="H828970" s="62"/>
    </row>
    <row r="828971" spans="8:8">
      <c r="H828971" s="62"/>
    </row>
    <row r="828972" spans="8:8">
      <c r="H828972" s="62"/>
    </row>
    <row r="828973" spans="8:8">
      <c r="H828973" s="62"/>
    </row>
    <row r="828974" spans="8:8">
      <c r="H828974" s="62"/>
    </row>
    <row r="828975" spans="8:8">
      <c r="H828975" s="62"/>
    </row>
    <row r="828976" spans="8:8">
      <c r="H828976" s="62"/>
    </row>
    <row r="828977" spans="8:8">
      <c r="H828977" s="62"/>
    </row>
    <row r="828978" spans="8:8">
      <c r="H828978" s="62"/>
    </row>
    <row r="828979" spans="8:8">
      <c r="H828979" s="62"/>
    </row>
    <row r="828980" spans="8:8">
      <c r="H828980" s="62"/>
    </row>
    <row r="828981" spans="8:8">
      <c r="H828981" s="62"/>
    </row>
    <row r="828982" spans="8:8">
      <c r="H828982" s="62"/>
    </row>
    <row r="828983" spans="8:8">
      <c r="H828983" s="62"/>
    </row>
    <row r="828984" spans="8:8">
      <c r="H828984" s="62"/>
    </row>
    <row r="828985" spans="8:8">
      <c r="H828985" s="62"/>
    </row>
    <row r="828986" spans="8:8">
      <c r="H828986" s="62"/>
    </row>
    <row r="828987" spans="8:8">
      <c r="H828987" s="62"/>
    </row>
    <row r="828988" spans="8:8">
      <c r="H828988" s="62"/>
    </row>
    <row r="828989" spans="8:8">
      <c r="H828989" s="62"/>
    </row>
    <row r="828990" spans="8:8">
      <c r="H828990" s="62"/>
    </row>
    <row r="828991" spans="8:8">
      <c r="H828991" s="62"/>
    </row>
    <row r="828992" spans="8:8">
      <c r="H828992" s="62"/>
    </row>
    <row r="828993" spans="8:8">
      <c r="H828993" s="62"/>
    </row>
    <row r="828994" spans="8:8">
      <c r="H828994" s="62"/>
    </row>
    <row r="828995" spans="8:8">
      <c r="H828995" s="62"/>
    </row>
    <row r="828996" spans="8:8">
      <c r="H828996" s="62"/>
    </row>
    <row r="828997" spans="8:8">
      <c r="H828997" s="62"/>
    </row>
    <row r="828998" spans="8:8">
      <c r="H828998" s="62"/>
    </row>
    <row r="828999" spans="8:8">
      <c r="H828999" s="62"/>
    </row>
    <row r="829000" spans="8:8">
      <c r="H829000" s="62"/>
    </row>
    <row r="829001" spans="8:8">
      <c r="H829001" s="62"/>
    </row>
    <row r="829002" spans="8:8">
      <c r="H829002" s="62"/>
    </row>
    <row r="829003" spans="8:8">
      <c r="H829003" s="62"/>
    </row>
    <row r="829004" spans="8:8">
      <c r="H829004" s="62"/>
    </row>
    <row r="829005" spans="8:8">
      <c r="H829005" s="62"/>
    </row>
    <row r="829006" spans="8:8">
      <c r="H829006" s="62"/>
    </row>
    <row r="829007" spans="8:8">
      <c r="H829007" s="62"/>
    </row>
    <row r="829008" spans="8:8">
      <c r="H829008" s="62"/>
    </row>
    <row r="829009" spans="8:8">
      <c r="H829009" s="62"/>
    </row>
    <row r="829010" spans="8:8">
      <c r="H829010" s="62"/>
    </row>
    <row r="829011" spans="8:8">
      <c r="H829011" s="62"/>
    </row>
    <row r="829012" spans="8:8">
      <c r="H829012" s="62"/>
    </row>
    <row r="829013" spans="8:8">
      <c r="H829013" s="62"/>
    </row>
    <row r="829014" spans="8:8">
      <c r="H829014" s="62"/>
    </row>
    <row r="829015" spans="8:8">
      <c r="H829015" s="62"/>
    </row>
    <row r="829016" spans="8:8">
      <c r="H829016" s="62"/>
    </row>
    <row r="829017" spans="8:8">
      <c r="H829017" s="62"/>
    </row>
    <row r="829018" spans="8:8">
      <c r="H829018" s="62"/>
    </row>
    <row r="829019" spans="8:8">
      <c r="H829019" s="62"/>
    </row>
    <row r="829020" spans="8:8">
      <c r="H829020" s="62"/>
    </row>
    <row r="829021" spans="8:8">
      <c r="H829021" s="62"/>
    </row>
    <row r="829022" spans="8:8">
      <c r="H829022" s="62"/>
    </row>
    <row r="829023" spans="8:8">
      <c r="H829023" s="62"/>
    </row>
    <row r="829024" spans="8:8">
      <c r="H829024" s="62"/>
    </row>
    <row r="829025" spans="8:8">
      <c r="H829025" s="62"/>
    </row>
    <row r="829026" spans="8:8">
      <c r="H829026" s="62"/>
    </row>
    <row r="829027" spans="8:8">
      <c r="H829027" s="62"/>
    </row>
    <row r="829028" spans="8:8">
      <c r="H829028" s="62"/>
    </row>
    <row r="829029" spans="8:8">
      <c r="H829029" s="62"/>
    </row>
    <row r="829030" spans="8:8">
      <c r="H829030" s="62"/>
    </row>
    <row r="829031" spans="8:8">
      <c r="H829031" s="62"/>
    </row>
    <row r="829032" spans="8:8">
      <c r="H829032" s="62"/>
    </row>
    <row r="829033" spans="8:8">
      <c r="H829033" s="62"/>
    </row>
    <row r="829034" spans="8:8">
      <c r="H829034" s="62"/>
    </row>
    <row r="829035" spans="8:8">
      <c r="H829035" s="62"/>
    </row>
    <row r="829036" spans="8:8">
      <c r="H829036" s="62"/>
    </row>
    <row r="829037" spans="8:8">
      <c r="H829037" s="62"/>
    </row>
    <row r="829038" spans="8:8">
      <c r="H829038" s="62"/>
    </row>
    <row r="829039" spans="8:8">
      <c r="H829039" s="62"/>
    </row>
    <row r="829040" spans="8:8">
      <c r="H829040" s="62"/>
    </row>
    <row r="829041" spans="8:8">
      <c r="H829041" s="62"/>
    </row>
    <row r="829042" spans="8:8">
      <c r="H829042" s="62"/>
    </row>
    <row r="829043" spans="8:8">
      <c r="H829043" s="62"/>
    </row>
    <row r="829044" spans="8:8">
      <c r="H829044" s="62"/>
    </row>
    <row r="829045" spans="8:8">
      <c r="H829045" s="62"/>
    </row>
    <row r="829046" spans="8:8">
      <c r="H829046" s="62"/>
    </row>
    <row r="829047" spans="8:8">
      <c r="H829047" s="62"/>
    </row>
    <row r="829048" spans="8:8">
      <c r="H829048" s="62"/>
    </row>
    <row r="829049" spans="8:8">
      <c r="H829049" s="62"/>
    </row>
    <row r="829050" spans="8:8">
      <c r="H829050" s="62"/>
    </row>
    <row r="829051" spans="8:8">
      <c r="H829051" s="62"/>
    </row>
    <row r="829052" spans="8:8">
      <c r="H829052" s="62"/>
    </row>
    <row r="829053" spans="8:8">
      <c r="H829053" s="62"/>
    </row>
    <row r="829054" spans="8:8">
      <c r="H829054" s="62"/>
    </row>
    <row r="829055" spans="8:8">
      <c r="H829055" s="62"/>
    </row>
    <row r="829056" spans="8:8">
      <c r="H829056" s="62"/>
    </row>
    <row r="829057" spans="8:8">
      <c r="H829057" s="62"/>
    </row>
    <row r="829058" spans="8:8">
      <c r="H829058" s="62"/>
    </row>
    <row r="829059" spans="8:8">
      <c r="H829059" s="62"/>
    </row>
    <row r="829060" spans="8:8">
      <c r="H829060" s="62"/>
    </row>
    <row r="829061" spans="8:8">
      <c r="H829061" s="62"/>
    </row>
    <row r="829062" spans="8:8">
      <c r="H829062" s="62"/>
    </row>
    <row r="829063" spans="8:8">
      <c r="H829063" s="62"/>
    </row>
    <row r="829064" spans="8:8">
      <c r="H829064" s="62"/>
    </row>
    <row r="829065" spans="8:8">
      <c r="H829065" s="62"/>
    </row>
    <row r="829066" spans="8:8">
      <c r="H829066" s="62"/>
    </row>
    <row r="829067" spans="8:8">
      <c r="H829067" s="62"/>
    </row>
    <row r="829068" spans="8:8">
      <c r="H829068" s="62"/>
    </row>
    <row r="829069" spans="8:8">
      <c r="H829069" s="62"/>
    </row>
    <row r="829070" spans="8:8">
      <c r="H829070" s="62"/>
    </row>
    <row r="829071" spans="8:8">
      <c r="H829071" s="62"/>
    </row>
    <row r="829072" spans="8:8">
      <c r="H829072" s="62"/>
    </row>
    <row r="829073" spans="8:8">
      <c r="H829073" s="62"/>
    </row>
    <row r="829074" spans="8:8">
      <c r="H829074" s="62"/>
    </row>
    <row r="829075" spans="8:8">
      <c r="H829075" s="62"/>
    </row>
    <row r="829076" spans="8:8">
      <c r="H829076" s="62"/>
    </row>
    <row r="829077" spans="8:8">
      <c r="H829077" s="62"/>
    </row>
    <row r="829078" spans="8:8">
      <c r="H829078" s="62"/>
    </row>
    <row r="829079" spans="8:8">
      <c r="H829079" s="62"/>
    </row>
    <row r="829080" spans="8:8">
      <c r="H829080" s="62"/>
    </row>
    <row r="829081" spans="8:8">
      <c r="H829081" s="62"/>
    </row>
    <row r="829082" spans="8:8">
      <c r="H829082" s="62"/>
    </row>
    <row r="829083" spans="8:8">
      <c r="H829083" s="62"/>
    </row>
    <row r="829084" spans="8:8">
      <c r="H829084" s="62"/>
    </row>
    <row r="829085" spans="8:8">
      <c r="H829085" s="62"/>
    </row>
    <row r="829086" spans="8:8">
      <c r="H829086" s="62"/>
    </row>
    <row r="829087" spans="8:8">
      <c r="H829087" s="62"/>
    </row>
    <row r="829088" spans="8:8">
      <c r="H829088" s="62"/>
    </row>
    <row r="829089" spans="8:8">
      <c r="H829089" s="62"/>
    </row>
    <row r="829090" spans="8:8">
      <c r="H829090" s="62"/>
    </row>
    <row r="829091" spans="8:8">
      <c r="H829091" s="62"/>
    </row>
    <row r="829092" spans="8:8">
      <c r="H829092" s="62"/>
    </row>
    <row r="829093" spans="8:8">
      <c r="H829093" s="62"/>
    </row>
    <row r="829094" spans="8:8">
      <c r="H829094" s="62"/>
    </row>
    <row r="829095" spans="8:8">
      <c r="H829095" s="62"/>
    </row>
    <row r="829096" spans="8:8">
      <c r="H829096" s="62"/>
    </row>
    <row r="829097" spans="8:8">
      <c r="H829097" s="62"/>
    </row>
    <row r="829098" spans="8:8">
      <c r="H829098" s="62"/>
    </row>
    <row r="829099" spans="8:8">
      <c r="H829099" s="62"/>
    </row>
    <row r="829100" spans="8:8">
      <c r="H829100" s="62"/>
    </row>
    <row r="829101" spans="8:8">
      <c r="H829101" s="62"/>
    </row>
    <row r="829102" spans="8:8">
      <c r="H829102" s="62"/>
    </row>
    <row r="829103" spans="8:8">
      <c r="H829103" s="62"/>
    </row>
    <row r="829104" spans="8:8">
      <c r="H829104" s="62"/>
    </row>
    <row r="829105" spans="8:8">
      <c r="H829105" s="62"/>
    </row>
    <row r="829106" spans="8:8">
      <c r="H829106" s="62"/>
    </row>
    <row r="829107" spans="8:8">
      <c r="H829107" s="62"/>
    </row>
    <row r="829108" spans="8:8">
      <c r="H829108" s="62"/>
    </row>
    <row r="829109" spans="8:8">
      <c r="H829109" s="62"/>
    </row>
    <row r="829110" spans="8:8">
      <c r="H829110" s="62"/>
    </row>
    <row r="829111" spans="8:8">
      <c r="H829111" s="62"/>
    </row>
    <row r="829112" spans="8:8">
      <c r="H829112" s="62"/>
    </row>
    <row r="829113" spans="8:8">
      <c r="H829113" s="62"/>
    </row>
    <row r="829114" spans="8:8">
      <c r="H829114" s="62"/>
    </row>
    <row r="829115" spans="8:8">
      <c r="H829115" s="62"/>
    </row>
    <row r="829116" spans="8:8">
      <c r="H829116" s="62"/>
    </row>
    <row r="829117" spans="8:8">
      <c r="H829117" s="62"/>
    </row>
    <row r="829118" spans="8:8">
      <c r="H829118" s="62"/>
    </row>
    <row r="829119" spans="8:8">
      <c r="H829119" s="62"/>
    </row>
    <row r="829120" spans="8:8">
      <c r="H829120" s="62"/>
    </row>
    <row r="829121" spans="8:8">
      <c r="H829121" s="62"/>
    </row>
    <row r="829122" spans="8:8">
      <c r="H829122" s="62"/>
    </row>
    <row r="829123" spans="8:8">
      <c r="H829123" s="62"/>
    </row>
    <row r="829124" spans="8:8">
      <c r="H829124" s="62"/>
    </row>
    <row r="829125" spans="8:8">
      <c r="H829125" s="62"/>
    </row>
    <row r="829126" spans="8:8">
      <c r="H829126" s="62"/>
    </row>
    <row r="829127" spans="8:8">
      <c r="H829127" s="62"/>
    </row>
    <row r="829128" spans="8:8">
      <c r="H829128" s="62"/>
    </row>
    <row r="829129" spans="8:8">
      <c r="H829129" s="62"/>
    </row>
    <row r="829130" spans="8:8">
      <c r="H829130" s="62"/>
    </row>
    <row r="829131" spans="8:8">
      <c r="H829131" s="62"/>
    </row>
    <row r="829132" spans="8:8">
      <c r="H829132" s="62"/>
    </row>
    <row r="829133" spans="8:8">
      <c r="H829133" s="62"/>
    </row>
    <row r="829134" spans="8:8">
      <c r="H829134" s="62"/>
    </row>
    <row r="829135" spans="8:8">
      <c r="H829135" s="62"/>
    </row>
    <row r="829136" spans="8:8">
      <c r="H829136" s="62"/>
    </row>
    <row r="829137" spans="8:8">
      <c r="H829137" s="62"/>
    </row>
    <row r="829138" spans="8:8">
      <c r="H829138" s="62"/>
    </row>
    <row r="829139" spans="8:8">
      <c r="H829139" s="62"/>
    </row>
    <row r="829140" spans="8:8">
      <c r="H829140" s="62"/>
    </row>
    <row r="829141" spans="8:8">
      <c r="H829141" s="62"/>
    </row>
    <row r="829142" spans="8:8">
      <c r="H829142" s="62"/>
    </row>
    <row r="829143" spans="8:8">
      <c r="H829143" s="62"/>
    </row>
    <row r="829144" spans="8:8">
      <c r="H829144" s="62"/>
    </row>
    <row r="829145" spans="8:8">
      <c r="H829145" s="62"/>
    </row>
    <row r="829146" spans="8:8">
      <c r="H829146" s="62"/>
    </row>
    <row r="829147" spans="8:8">
      <c r="H829147" s="62"/>
    </row>
    <row r="829148" spans="8:8">
      <c r="H829148" s="62"/>
    </row>
    <row r="829149" spans="8:8">
      <c r="H829149" s="62"/>
    </row>
    <row r="829150" spans="8:8">
      <c r="H829150" s="62"/>
    </row>
    <row r="829151" spans="8:8">
      <c r="H829151" s="62"/>
    </row>
    <row r="829152" spans="8:8">
      <c r="H829152" s="62"/>
    </row>
    <row r="829153" spans="8:8">
      <c r="H829153" s="62"/>
    </row>
    <row r="829154" spans="8:8">
      <c r="H829154" s="62"/>
    </row>
    <row r="829155" spans="8:8">
      <c r="H829155" s="62"/>
    </row>
    <row r="829156" spans="8:8">
      <c r="H829156" s="62"/>
    </row>
    <row r="829157" spans="8:8">
      <c r="H829157" s="62"/>
    </row>
    <row r="829158" spans="8:8">
      <c r="H829158" s="62"/>
    </row>
    <row r="829159" spans="8:8">
      <c r="H829159" s="62"/>
    </row>
    <row r="829160" spans="8:8">
      <c r="H829160" s="62"/>
    </row>
    <row r="829161" spans="8:8">
      <c r="H829161" s="62"/>
    </row>
    <row r="829162" spans="8:8">
      <c r="H829162" s="62"/>
    </row>
    <row r="829163" spans="8:8">
      <c r="H829163" s="62"/>
    </row>
    <row r="829164" spans="8:8">
      <c r="H829164" s="62"/>
    </row>
    <row r="829165" spans="8:8">
      <c r="H829165" s="62"/>
    </row>
    <row r="829166" spans="8:8">
      <c r="H829166" s="62"/>
    </row>
    <row r="829167" spans="8:8">
      <c r="H829167" s="62"/>
    </row>
    <row r="829168" spans="8:8">
      <c r="H829168" s="62"/>
    </row>
    <row r="829169" spans="8:8">
      <c r="H829169" s="62"/>
    </row>
    <row r="829170" spans="8:8">
      <c r="H829170" s="62"/>
    </row>
    <row r="829171" spans="8:8">
      <c r="H829171" s="62"/>
    </row>
    <row r="829172" spans="8:8">
      <c r="H829172" s="62"/>
    </row>
    <row r="829173" spans="8:8">
      <c r="H829173" s="62"/>
    </row>
    <row r="829174" spans="8:8">
      <c r="H829174" s="62"/>
    </row>
    <row r="829175" spans="8:8">
      <c r="H829175" s="62"/>
    </row>
    <row r="829176" spans="8:8">
      <c r="H829176" s="62"/>
    </row>
    <row r="829177" spans="8:8">
      <c r="H829177" s="62"/>
    </row>
    <row r="829178" spans="8:8">
      <c r="H829178" s="62"/>
    </row>
    <row r="829179" spans="8:8">
      <c r="H829179" s="62"/>
    </row>
    <row r="829180" spans="8:8">
      <c r="H829180" s="62"/>
    </row>
    <row r="829181" spans="8:8">
      <c r="H829181" s="62"/>
    </row>
    <row r="829182" spans="8:8">
      <c r="H829182" s="62"/>
    </row>
    <row r="829183" spans="8:8">
      <c r="H829183" s="62"/>
    </row>
    <row r="829184" spans="8:8">
      <c r="H829184" s="62"/>
    </row>
    <row r="829185" spans="8:8">
      <c r="H829185" s="62"/>
    </row>
    <row r="829186" spans="8:8">
      <c r="H829186" s="62"/>
    </row>
    <row r="829187" spans="8:8">
      <c r="H829187" s="62"/>
    </row>
    <row r="829188" spans="8:8">
      <c r="H829188" s="62"/>
    </row>
    <row r="829189" spans="8:8">
      <c r="H829189" s="62"/>
    </row>
    <row r="829190" spans="8:8">
      <c r="H829190" s="62"/>
    </row>
    <row r="829191" spans="8:8">
      <c r="H829191" s="62"/>
    </row>
    <row r="829192" spans="8:8">
      <c r="H829192" s="62"/>
    </row>
    <row r="829193" spans="8:8">
      <c r="H829193" s="62"/>
    </row>
    <row r="829194" spans="8:8">
      <c r="H829194" s="62"/>
    </row>
    <row r="829195" spans="8:8">
      <c r="H829195" s="62"/>
    </row>
    <row r="829196" spans="8:8">
      <c r="H829196" s="62"/>
    </row>
    <row r="829197" spans="8:8">
      <c r="H829197" s="62"/>
    </row>
    <row r="829198" spans="8:8">
      <c r="H829198" s="62"/>
    </row>
    <row r="829199" spans="8:8">
      <c r="H829199" s="62"/>
    </row>
    <row r="829200" spans="8:8">
      <c r="H829200" s="62"/>
    </row>
    <row r="829201" spans="8:8">
      <c r="H829201" s="62"/>
    </row>
    <row r="829202" spans="8:8">
      <c r="H829202" s="62"/>
    </row>
    <row r="829203" spans="8:8">
      <c r="H829203" s="62"/>
    </row>
    <row r="829204" spans="8:8">
      <c r="H829204" s="62"/>
    </row>
    <row r="829205" spans="8:8">
      <c r="H829205" s="62"/>
    </row>
    <row r="829206" spans="8:8">
      <c r="H829206" s="62"/>
    </row>
    <row r="829207" spans="8:8">
      <c r="H829207" s="62"/>
    </row>
    <row r="829208" spans="8:8">
      <c r="H829208" s="62"/>
    </row>
    <row r="829209" spans="8:8">
      <c r="H829209" s="62"/>
    </row>
    <row r="829210" spans="8:8">
      <c r="H829210" s="62"/>
    </row>
    <row r="829211" spans="8:8">
      <c r="H829211" s="62"/>
    </row>
    <row r="829212" spans="8:8">
      <c r="H829212" s="62"/>
    </row>
    <row r="829213" spans="8:8">
      <c r="H829213" s="62"/>
    </row>
    <row r="829214" spans="8:8">
      <c r="H829214" s="62"/>
    </row>
    <row r="829215" spans="8:8">
      <c r="H829215" s="62"/>
    </row>
    <row r="829216" spans="8:8">
      <c r="H829216" s="62"/>
    </row>
    <row r="829217" spans="8:8">
      <c r="H829217" s="62"/>
    </row>
    <row r="829218" spans="8:8">
      <c r="H829218" s="62"/>
    </row>
    <row r="829219" spans="8:8">
      <c r="H829219" s="62"/>
    </row>
    <row r="829220" spans="8:8">
      <c r="H829220" s="62"/>
    </row>
    <row r="829221" spans="8:8">
      <c r="H829221" s="62"/>
    </row>
    <row r="829222" spans="8:8">
      <c r="H829222" s="62"/>
    </row>
    <row r="829223" spans="8:8">
      <c r="H829223" s="62"/>
    </row>
    <row r="829224" spans="8:8">
      <c r="H829224" s="62"/>
    </row>
    <row r="829225" spans="8:8">
      <c r="H829225" s="62"/>
    </row>
    <row r="829226" spans="8:8">
      <c r="H829226" s="62"/>
    </row>
    <row r="829227" spans="8:8">
      <c r="H829227" s="62"/>
    </row>
    <row r="829228" spans="8:8">
      <c r="H829228" s="62"/>
    </row>
    <row r="829229" spans="8:8">
      <c r="H829229" s="62"/>
    </row>
    <row r="829230" spans="8:8">
      <c r="H829230" s="62"/>
    </row>
    <row r="829231" spans="8:8">
      <c r="H829231" s="62"/>
    </row>
    <row r="829232" spans="8:8">
      <c r="H829232" s="62"/>
    </row>
    <row r="829233" spans="8:8">
      <c r="H829233" s="62"/>
    </row>
    <row r="829234" spans="8:8">
      <c r="H829234" s="62"/>
    </row>
    <row r="829235" spans="8:8">
      <c r="H829235" s="62"/>
    </row>
    <row r="829236" spans="8:8">
      <c r="H829236" s="62"/>
    </row>
    <row r="829237" spans="8:8">
      <c r="H829237" s="62"/>
    </row>
    <row r="829238" spans="8:8">
      <c r="H829238" s="62"/>
    </row>
    <row r="829239" spans="8:8">
      <c r="H829239" s="62"/>
    </row>
    <row r="829240" spans="8:8">
      <c r="H829240" s="62"/>
    </row>
    <row r="829241" spans="8:8">
      <c r="H829241" s="62"/>
    </row>
    <row r="829242" spans="8:8">
      <c r="H829242" s="62"/>
    </row>
    <row r="829243" spans="8:8">
      <c r="H829243" s="62"/>
    </row>
    <row r="829244" spans="8:8">
      <c r="H829244" s="62"/>
    </row>
    <row r="829245" spans="8:8">
      <c r="H829245" s="62"/>
    </row>
    <row r="829246" spans="8:8">
      <c r="H829246" s="62"/>
    </row>
    <row r="829247" spans="8:8">
      <c r="H829247" s="62"/>
    </row>
    <row r="829248" spans="8:8">
      <c r="H829248" s="62"/>
    </row>
    <row r="829249" spans="8:8">
      <c r="H829249" s="62"/>
    </row>
    <row r="829250" spans="8:8">
      <c r="H829250" s="62"/>
    </row>
    <row r="829251" spans="8:8">
      <c r="H829251" s="62"/>
    </row>
    <row r="829252" spans="8:8">
      <c r="H829252" s="62"/>
    </row>
    <row r="829253" spans="8:8">
      <c r="H829253" s="62"/>
    </row>
    <row r="829254" spans="8:8">
      <c r="H829254" s="62"/>
    </row>
    <row r="829255" spans="8:8">
      <c r="H829255" s="62"/>
    </row>
    <row r="829256" spans="8:8">
      <c r="H829256" s="62"/>
    </row>
    <row r="829257" spans="8:8">
      <c r="H829257" s="62"/>
    </row>
    <row r="829258" spans="8:8">
      <c r="H829258" s="62"/>
    </row>
    <row r="829259" spans="8:8">
      <c r="H829259" s="62"/>
    </row>
    <row r="829260" spans="8:8">
      <c r="H829260" s="62"/>
    </row>
    <row r="829261" spans="8:8">
      <c r="H829261" s="62"/>
    </row>
    <row r="829262" spans="8:8">
      <c r="H829262" s="62"/>
    </row>
    <row r="829263" spans="8:8">
      <c r="H829263" s="62"/>
    </row>
    <row r="829264" spans="8:8">
      <c r="H829264" s="62"/>
    </row>
    <row r="829265" spans="8:8">
      <c r="H829265" s="62"/>
    </row>
    <row r="829266" spans="8:8">
      <c r="H829266" s="62"/>
    </row>
    <row r="829267" spans="8:8">
      <c r="H829267" s="62"/>
    </row>
    <row r="829268" spans="8:8">
      <c r="H829268" s="62"/>
    </row>
    <row r="829269" spans="8:8">
      <c r="H829269" s="62"/>
    </row>
    <row r="829270" spans="8:8">
      <c r="H829270" s="62"/>
    </row>
    <row r="829271" spans="8:8">
      <c r="H829271" s="62"/>
    </row>
    <row r="829272" spans="8:8">
      <c r="H829272" s="62"/>
    </row>
    <row r="829273" spans="8:8">
      <c r="H829273" s="62"/>
    </row>
    <row r="829274" spans="8:8">
      <c r="H829274" s="62"/>
    </row>
    <row r="829275" spans="8:8">
      <c r="H829275" s="62"/>
    </row>
    <row r="829276" spans="8:8">
      <c r="H829276" s="62"/>
    </row>
    <row r="829277" spans="8:8">
      <c r="H829277" s="62"/>
    </row>
    <row r="829278" spans="8:8">
      <c r="H829278" s="62"/>
    </row>
    <row r="829279" spans="8:8">
      <c r="H829279" s="62"/>
    </row>
    <row r="829280" spans="8:8">
      <c r="H829280" s="62"/>
    </row>
    <row r="829281" spans="8:8">
      <c r="H829281" s="62"/>
    </row>
    <row r="829282" spans="8:8">
      <c r="H829282" s="62"/>
    </row>
    <row r="829283" spans="8:8">
      <c r="H829283" s="62"/>
    </row>
    <row r="829284" spans="8:8">
      <c r="H829284" s="62"/>
    </row>
    <row r="829285" spans="8:8">
      <c r="H829285" s="62"/>
    </row>
    <row r="829286" spans="8:8">
      <c r="H829286" s="62"/>
    </row>
    <row r="829287" spans="8:8">
      <c r="H829287" s="62"/>
    </row>
    <row r="829288" spans="8:8">
      <c r="H829288" s="62"/>
    </row>
    <row r="829289" spans="8:8">
      <c r="H829289" s="62"/>
    </row>
    <row r="829290" spans="8:8">
      <c r="H829290" s="62"/>
    </row>
    <row r="829291" spans="8:8">
      <c r="H829291" s="62"/>
    </row>
    <row r="829292" spans="8:8">
      <c r="H829292" s="62"/>
    </row>
    <row r="829293" spans="8:8">
      <c r="H829293" s="62"/>
    </row>
    <row r="829294" spans="8:8">
      <c r="H829294" s="62"/>
    </row>
    <row r="829295" spans="8:8">
      <c r="H829295" s="62"/>
    </row>
    <row r="829296" spans="8:8">
      <c r="H829296" s="62"/>
    </row>
    <row r="829297" spans="8:8">
      <c r="H829297" s="62"/>
    </row>
    <row r="829298" spans="8:8">
      <c r="H829298" s="62"/>
    </row>
    <row r="829299" spans="8:8">
      <c r="H829299" s="62"/>
    </row>
    <row r="829300" spans="8:8">
      <c r="H829300" s="62"/>
    </row>
    <row r="829301" spans="8:8">
      <c r="H829301" s="62"/>
    </row>
    <row r="829302" spans="8:8">
      <c r="H829302" s="62"/>
    </row>
    <row r="829303" spans="8:8">
      <c r="H829303" s="62"/>
    </row>
    <row r="829304" spans="8:8">
      <c r="H829304" s="62"/>
    </row>
    <row r="829305" spans="8:8">
      <c r="H829305" s="62"/>
    </row>
    <row r="829306" spans="8:8">
      <c r="H829306" s="62"/>
    </row>
    <row r="829307" spans="8:8">
      <c r="H829307" s="62"/>
    </row>
    <row r="829308" spans="8:8">
      <c r="H829308" s="62"/>
    </row>
    <row r="829309" spans="8:8">
      <c r="H829309" s="62"/>
    </row>
    <row r="829310" spans="8:8">
      <c r="H829310" s="62"/>
    </row>
    <row r="829311" spans="8:8">
      <c r="H829311" s="62"/>
    </row>
    <row r="829312" spans="8:8">
      <c r="H829312" s="62"/>
    </row>
    <row r="829313" spans="8:8">
      <c r="H829313" s="62"/>
    </row>
    <row r="829314" spans="8:8">
      <c r="H829314" s="62"/>
    </row>
    <row r="829315" spans="8:8">
      <c r="H829315" s="62"/>
    </row>
    <row r="829316" spans="8:8">
      <c r="H829316" s="62"/>
    </row>
    <row r="829317" spans="8:8">
      <c r="H829317" s="62"/>
    </row>
    <row r="829318" spans="8:8">
      <c r="H829318" s="62"/>
    </row>
    <row r="829319" spans="8:8">
      <c r="H829319" s="62"/>
    </row>
    <row r="829320" spans="8:8">
      <c r="H829320" s="62"/>
    </row>
    <row r="829321" spans="8:8">
      <c r="H829321" s="62"/>
    </row>
    <row r="829322" spans="8:8">
      <c r="H829322" s="62"/>
    </row>
    <row r="829323" spans="8:8">
      <c r="H829323" s="62"/>
    </row>
    <row r="829324" spans="8:8">
      <c r="H829324" s="62"/>
    </row>
    <row r="829325" spans="8:8">
      <c r="H829325" s="62"/>
    </row>
    <row r="829326" spans="8:8">
      <c r="H829326" s="62"/>
    </row>
    <row r="829327" spans="8:8">
      <c r="H829327" s="62"/>
    </row>
    <row r="829328" spans="8:8">
      <c r="H829328" s="62"/>
    </row>
    <row r="829329" spans="8:8">
      <c r="H829329" s="62"/>
    </row>
    <row r="829330" spans="8:8">
      <c r="H829330" s="62"/>
    </row>
    <row r="829331" spans="8:8">
      <c r="H829331" s="62"/>
    </row>
    <row r="829332" spans="8:8">
      <c r="H829332" s="62"/>
    </row>
    <row r="829333" spans="8:8">
      <c r="H829333" s="62"/>
    </row>
    <row r="829334" spans="8:8">
      <c r="H829334" s="62"/>
    </row>
    <row r="829335" spans="8:8">
      <c r="H829335" s="62"/>
    </row>
    <row r="829336" spans="8:8">
      <c r="H829336" s="62"/>
    </row>
    <row r="829337" spans="8:8">
      <c r="H829337" s="62"/>
    </row>
    <row r="829338" spans="8:8">
      <c r="H829338" s="62"/>
    </row>
    <row r="829339" spans="8:8">
      <c r="H829339" s="62"/>
    </row>
    <row r="829340" spans="8:8">
      <c r="H829340" s="62"/>
    </row>
    <row r="829341" spans="8:8">
      <c r="H829341" s="62"/>
    </row>
    <row r="829342" spans="8:8">
      <c r="H829342" s="62"/>
    </row>
    <row r="829343" spans="8:8">
      <c r="H829343" s="62"/>
    </row>
    <row r="829344" spans="8:8">
      <c r="H829344" s="62"/>
    </row>
    <row r="829345" spans="8:8">
      <c r="H829345" s="62"/>
    </row>
    <row r="829346" spans="8:8">
      <c r="H829346" s="62"/>
    </row>
    <row r="829347" spans="8:8">
      <c r="H829347" s="62"/>
    </row>
    <row r="829348" spans="8:8">
      <c r="H829348" s="62"/>
    </row>
    <row r="829349" spans="8:8">
      <c r="H829349" s="62"/>
    </row>
    <row r="829350" spans="8:8">
      <c r="H829350" s="62"/>
    </row>
    <row r="829351" spans="8:8">
      <c r="H829351" s="62"/>
    </row>
    <row r="829352" spans="8:8">
      <c r="H829352" s="62"/>
    </row>
    <row r="829353" spans="8:8">
      <c r="H829353" s="62"/>
    </row>
    <row r="829354" spans="8:8">
      <c r="H829354" s="62"/>
    </row>
    <row r="829355" spans="8:8">
      <c r="H829355" s="62"/>
    </row>
    <row r="829356" spans="8:8">
      <c r="H829356" s="62"/>
    </row>
    <row r="829357" spans="8:8">
      <c r="H829357" s="62"/>
    </row>
    <row r="829358" spans="8:8">
      <c r="H829358" s="62"/>
    </row>
    <row r="829359" spans="8:8">
      <c r="H829359" s="62"/>
    </row>
    <row r="829360" spans="8:8">
      <c r="H829360" s="62"/>
    </row>
    <row r="829361" spans="8:8">
      <c r="H829361" s="62"/>
    </row>
    <row r="829362" spans="8:8">
      <c r="H829362" s="62"/>
    </row>
    <row r="829363" spans="8:8">
      <c r="H829363" s="62"/>
    </row>
    <row r="829364" spans="8:8">
      <c r="H829364" s="62"/>
    </row>
    <row r="829365" spans="8:8">
      <c r="H829365" s="62"/>
    </row>
    <row r="829366" spans="8:8">
      <c r="H829366" s="62"/>
    </row>
    <row r="829367" spans="8:8">
      <c r="H829367" s="62"/>
    </row>
    <row r="829368" spans="8:8">
      <c r="H829368" s="62"/>
    </row>
    <row r="829369" spans="8:8">
      <c r="H829369" s="62"/>
    </row>
    <row r="829370" spans="8:8">
      <c r="H829370" s="62"/>
    </row>
    <row r="829371" spans="8:8">
      <c r="H829371" s="62"/>
    </row>
    <row r="829372" spans="8:8">
      <c r="H829372" s="62"/>
    </row>
    <row r="829373" spans="8:8">
      <c r="H829373" s="62"/>
    </row>
    <row r="829374" spans="8:8">
      <c r="H829374" s="62"/>
    </row>
    <row r="829375" spans="8:8">
      <c r="H829375" s="62"/>
    </row>
    <row r="829376" spans="8:8">
      <c r="H829376" s="62"/>
    </row>
    <row r="829377" spans="8:8">
      <c r="H829377" s="62"/>
    </row>
    <row r="829378" spans="8:8">
      <c r="H829378" s="62"/>
    </row>
    <row r="829379" spans="8:8">
      <c r="H829379" s="62"/>
    </row>
    <row r="829380" spans="8:8">
      <c r="H829380" s="62"/>
    </row>
    <row r="829381" spans="8:8">
      <c r="H829381" s="62"/>
    </row>
    <row r="829382" spans="8:8">
      <c r="H829382" s="62"/>
    </row>
    <row r="829383" spans="8:8">
      <c r="H829383" s="62"/>
    </row>
    <row r="829384" spans="8:8">
      <c r="H829384" s="62"/>
    </row>
    <row r="829385" spans="8:8">
      <c r="H829385" s="62"/>
    </row>
    <row r="829386" spans="8:8">
      <c r="H829386" s="62"/>
    </row>
    <row r="829387" spans="8:8">
      <c r="H829387" s="62"/>
    </row>
    <row r="829388" spans="8:8">
      <c r="H829388" s="62"/>
    </row>
    <row r="829389" spans="8:8">
      <c r="H829389" s="62"/>
    </row>
    <row r="829390" spans="8:8">
      <c r="H829390" s="62"/>
    </row>
    <row r="829391" spans="8:8">
      <c r="H829391" s="62"/>
    </row>
    <row r="829392" spans="8:8">
      <c r="H829392" s="62"/>
    </row>
    <row r="829393" spans="8:8">
      <c r="H829393" s="62"/>
    </row>
    <row r="829394" spans="8:8">
      <c r="H829394" s="62"/>
    </row>
    <row r="829395" spans="8:8">
      <c r="H829395" s="62"/>
    </row>
    <row r="829396" spans="8:8">
      <c r="H829396" s="62"/>
    </row>
    <row r="829397" spans="8:8">
      <c r="H829397" s="62"/>
    </row>
    <row r="829398" spans="8:8">
      <c r="H829398" s="62"/>
    </row>
    <row r="829399" spans="8:8">
      <c r="H829399" s="62"/>
    </row>
    <row r="829400" spans="8:8">
      <c r="H829400" s="62"/>
    </row>
    <row r="829401" spans="8:8">
      <c r="H829401" s="62"/>
    </row>
    <row r="829402" spans="8:8">
      <c r="H829402" s="62"/>
    </row>
    <row r="829403" spans="8:8">
      <c r="H829403" s="62"/>
    </row>
    <row r="829404" spans="8:8">
      <c r="H829404" s="62"/>
    </row>
    <row r="829405" spans="8:8">
      <c r="H829405" s="62"/>
    </row>
    <row r="829406" spans="8:8">
      <c r="H829406" s="62"/>
    </row>
    <row r="829407" spans="8:8">
      <c r="H829407" s="62"/>
    </row>
    <row r="829408" spans="8:8">
      <c r="H829408" s="62"/>
    </row>
    <row r="829409" spans="8:8">
      <c r="H829409" s="62"/>
    </row>
    <row r="829410" spans="8:8">
      <c r="H829410" s="62"/>
    </row>
    <row r="829411" spans="8:8">
      <c r="H829411" s="62"/>
    </row>
    <row r="829412" spans="8:8">
      <c r="H829412" s="62"/>
    </row>
    <row r="829413" spans="8:8">
      <c r="H829413" s="62"/>
    </row>
    <row r="829414" spans="8:8">
      <c r="H829414" s="62"/>
    </row>
    <row r="829415" spans="8:8">
      <c r="H829415" s="62"/>
    </row>
    <row r="829416" spans="8:8">
      <c r="H829416" s="62"/>
    </row>
    <row r="829417" spans="8:8">
      <c r="H829417" s="62"/>
    </row>
    <row r="829418" spans="8:8">
      <c r="H829418" s="62"/>
    </row>
    <row r="829419" spans="8:8">
      <c r="H829419" s="62"/>
    </row>
    <row r="829420" spans="8:8">
      <c r="H829420" s="62"/>
    </row>
    <row r="829421" spans="8:8">
      <c r="H829421" s="62"/>
    </row>
    <row r="829422" spans="8:8">
      <c r="H829422" s="62"/>
    </row>
    <row r="829423" spans="8:8">
      <c r="H829423" s="62"/>
    </row>
    <row r="829424" spans="8:8">
      <c r="H829424" s="62"/>
    </row>
    <row r="829425" spans="8:8">
      <c r="H829425" s="62"/>
    </row>
    <row r="829426" spans="8:8">
      <c r="H829426" s="62"/>
    </row>
    <row r="829427" spans="8:8">
      <c r="H829427" s="62"/>
    </row>
    <row r="829428" spans="8:8">
      <c r="H829428" s="62"/>
    </row>
    <row r="829429" spans="8:8">
      <c r="H829429" s="62"/>
    </row>
    <row r="829430" spans="8:8">
      <c r="H829430" s="62"/>
    </row>
    <row r="829431" spans="8:8">
      <c r="H829431" s="62"/>
    </row>
    <row r="829432" spans="8:8">
      <c r="H829432" s="62"/>
    </row>
    <row r="829433" spans="8:8">
      <c r="H829433" s="62"/>
    </row>
    <row r="829434" spans="8:8">
      <c r="H829434" s="62"/>
    </row>
    <row r="829435" spans="8:8">
      <c r="H829435" s="62"/>
    </row>
    <row r="829436" spans="8:8">
      <c r="H829436" s="62"/>
    </row>
    <row r="829437" spans="8:8">
      <c r="H829437" s="62"/>
    </row>
    <row r="829438" spans="8:8">
      <c r="H829438" s="62"/>
    </row>
    <row r="829439" spans="8:8">
      <c r="H829439" s="62"/>
    </row>
    <row r="829440" spans="8:8">
      <c r="H829440" s="62"/>
    </row>
    <row r="829441" spans="8:8">
      <c r="H829441" s="62"/>
    </row>
    <row r="829442" spans="8:8">
      <c r="H829442" s="62"/>
    </row>
    <row r="829443" spans="8:8">
      <c r="H829443" s="62"/>
    </row>
    <row r="829444" spans="8:8">
      <c r="H829444" s="62"/>
    </row>
    <row r="829445" spans="8:8">
      <c r="H829445" s="62"/>
    </row>
    <row r="829446" spans="8:8">
      <c r="H829446" s="62"/>
    </row>
    <row r="829447" spans="8:8">
      <c r="H829447" s="62"/>
    </row>
    <row r="829448" spans="8:8">
      <c r="H829448" s="62"/>
    </row>
    <row r="829449" spans="8:8">
      <c r="H829449" s="62"/>
    </row>
    <row r="829450" spans="8:8">
      <c r="H829450" s="62"/>
    </row>
    <row r="829451" spans="8:8">
      <c r="H829451" s="62"/>
    </row>
    <row r="829452" spans="8:8">
      <c r="H829452" s="62"/>
    </row>
    <row r="829453" spans="8:8">
      <c r="H829453" s="62"/>
    </row>
    <row r="829454" spans="8:8">
      <c r="H829454" s="62"/>
    </row>
    <row r="829455" spans="8:8">
      <c r="H829455" s="62"/>
    </row>
    <row r="829456" spans="8:8">
      <c r="H829456" s="62"/>
    </row>
    <row r="829457" spans="8:8">
      <c r="H829457" s="62"/>
    </row>
    <row r="829458" spans="8:8">
      <c r="H829458" s="62"/>
    </row>
    <row r="829459" spans="8:8">
      <c r="H829459" s="62"/>
    </row>
    <row r="829460" spans="8:8">
      <c r="H829460" s="62"/>
    </row>
    <row r="829461" spans="8:8">
      <c r="H829461" s="62"/>
    </row>
    <row r="829462" spans="8:8">
      <c r="H829462" s="62"/>
    </row>
    <row r="829463" spans="8:8">
      <c r="H829463" s="62"/>
    </row>
    <row r="829464" spans="8:8">
      <c r="H829464" s="62"/>
    </row>
    <row r="829465" spans="8:8">
      <c r="H829465" s="62"/>
    </row>
    <row r="829466" spans="8:8">
      <c r="H829466" s="62"/>
    </row>
    <row r="829467" spans="8:8">
      <c r="H829467" s="62"/>
    </row>
    <row r="829468" spans="8:8">
      <c r="H829468" s="62"/>
    </row>
    <row r="829469" spans="8:8">
      <c r="H829469" s="62"/>
    </row>
    <row r="829470" spans="8:8">
      <c r="H829470" s="62"/>
    </row>
    <row r="829471" spans="8:8">
      <c r="H829471" s="62"/>
    </row>
    <row r="829472" spans="8:8">
      <c r="H829472" s="62"/>
    </row>
    <row r="829473" spans="8:8">
      <c r="H829473" s="62"/>
    </row>
    <row r="829474" spans="8:8">
      <c r="H829474" s="62"/>
    </row>
    <row r="829475" spans="8:8">
      <c r="H829475" s="62"/>
    </row>
    <row r="829476" spans="8:8">
      <c r="H829476" s="62"/>
    </row>
    <row r="829477" spans="8:8">
      <c r="H829477" s="62"/>
    </row>
    <row r="829478" spans="8:8">
      <c r="H829478" s="62"/>
    </row>
    <row r="829479" spans="8:8">
      <c r="H829479" s="62"/>
    </row>
    <row r="829480" spans="8:8">
      <c r="H829480" s="62"/>
    </row>
    <row r="829481" spans="8:8">
      <c r="H829481" s="62"/>
    </row>
    <row r="829482" spans="8:8">
      <c r="H829482" s="62"/>
    </row>
    <row r="829483" spans="8:8">
      <c r="H829483" s="62"/>
    </row>
    <row r="829484" spans="8:8">
      <c r="H829484" s="62"/>
    </row>
    <row r="829485" spans="8:8">
      <c r="H829485" s="62"/>
    </row>
    <row r="829486" spans="8:8">
      <c r="H829486" s="62"/>
    </row>
    <row r="829487" spans="8:8">
      <c r="H829487" s="62"/>
    </row>
    <row r="829488" spans="8:8">
      <c r="H829488" s="62"/>
    </row>
    <row r="829489" spans="8:8">
      <c r="H829489" s="62"/>
    </row>
    <row r="829490" spans="8:8">
      <c r="H829490" s="62"/>
    </row>
    <row r="829491" spans="8:8">
      <c r="H829491" s="62"/>
    </row>
    <row r="829492" spans="8:8">
      <c r="H829492" s="62"/>
    </row>
    <row r="829493" spans="8:8">
      <c r="H829493" s="62"/>
    </row>
    <row r="829494" spans="8:8">
      <c r="H829494" s="62"/>
    </row>
    <row r="829495" spans="8:8">
      <c r="H829495" s="62"/>
    </row>
    <row r="829496" spans="8:8">
      <c r="H829496" s="62"/>
    </row>
    <row r="829497" spans="8:8">
      <c r="H829497" s="62"/>
    </row>
    <row r="829498" spans="8:8">
      <c r="H829498" s="62"/>
    </row>
    <row r="829499" spans="8:8">
      <c r="H829499" s="62"/>
    </row>
    <row r="829500" spans="8:8">
      <c r="H829500" s="62"/>
    </row>
    <row r="829501" spans="8:8">
      <c r="H829501" s="62"/>
    </row>
    <row r="829502" spans="8:8">
      <c r="H829502" s="62"/>
    </row>
    <row r="829503" spans="8:8">
      <c r="H829503" s="62"/>
    </row>
    <row r="829504" spans="8:8">
      <c r="H829504" s="62"/>
    </row>
    <row r="829505" spans="8:8">
      <c r="H829505" s="62"/>
    </row>
    <row r="829506" spans="8:8">
      <c r="H829506" s="62"/>
    </row>
    <row r="829507" spans="8:8">
      <c r="H829507" s="62"/>
    </row>
    <row r="829508" spans="8:8">
      <c r="H829508" s="62"/>
    </row>
    <row r="829509" spans="8:8">
      <c r="H829509" s="62"/>
    </row>
    <row r="829510" spans="8:8">
      <c r="H829510" s="62"/>
    </row>
    <row r="829511" spans="8:8">
      <c r="H829511" s="62"/>
    </row>
    <row r="829512" spans="8:8">
      <c r="H829512" s="62"/>
    </row>
    <row r="829513" spans="8:8">
      <c r="H829513" s="62"/>
    </row>
    <row r="829514" spans="8:8">
      <c r="H829514" s="62"/>
    </row>
    <row r="829515" spans="8:8">
      <c r="H829515" s="62"/>
    </row>
    <row r="829516" spans="8:8">
      <c r="H829516" s="62"/>
    </row>
    <row r="829517" spans="8:8">
      <c r="H829517" s="62"/>
    </row>
    <row r="829518" spans="8:8">
      <c r="H829518" s="62"/>
    </row>
    <row r="829519" spans="8:8">
      <c r="H829519" s="62"/>
    </row>
    <row r="829520" spans="8:8">
      <c r="H829520" s="62"/>
    </row>
    <row r="829521" spans="8:8">
      <c r="H829521" s="62"/>
    </row>
    <row r="829522" spans="8:8">
      <c r="H829522" s="62"/>
    </row>
    <row r="829523" spans="8:8">
      <c r="H829523" s="62"/>
    </row>
    <row r="829524" spans="8:8">
      <c r="H829524" s="62"/>
    </row>
    <row r="829525" spans="8:8">
      <c r="H829525" s="62"/>
    </row>
    <row r="829526" spans="8:8">
      <c r="H829526" s="62"/>
    </row>
    <row r="829527" spans="8:8">
      <c r="H829527" s="62"/>
    </row>
    <row r="829528" spans="8:8">
      <c r="H829528" s="62"/>
    </row>
    <row r="829529" spans="8:8">
      <c r="H829529" s="62"/>
    </row>
    <row r="829530" spans="8:8">
      <c r="H829530" s="62"/>
    </row>
    <row r="829531" spans="8:8">
      <c r="H829531" s="62"/>
    </row>
    <row r="829532" spans="8:8">
      <c r="H829532" s="62"/>
    </row>
    <row r="829533" spans="8:8">
      <c r="H829533" s="62"/>
    </row>
    <row r="829534" spans="8:8">
      <c r="H829534" s="62"/>
    </row>
    <row r="829535" spans="8:8">
      <c r="H829535" s="62"/>
    </row>
    <row r="829536" spans="8:8">
      <c r="H829536" s="62"/>
    </row>
    <row r="829537" spans="8:8">
      <c r="H829537" s="62"/>
    </row>
    <row r="829538" spans="8:8">
      <c r="H829538" s="62"/>
    </row>
    <row r="829539" spans="8:8">
      <c r="H829539" s="62"/>
    </row>
    <row r="829540" spans="8:8">
      <c r="H829540" s="62"/>
    </row>
    <row r="829541" spans="8:8">
      <c r="H829541" s="62"/>
    </row>
    <row r="829542" spans="8:8">
      <c r="H829542" s="62"/>
    </row>
    <row r="829543" spans="8:8">
      <c r="H829543" s="62"/>
    </row>
    <row r="829544" spans="8:8">
      <c r="H829544" s="62"/>
    </row>
    <row r="829545" spans="8:8">
      <c r="H829545" s="62"/>
    </row>
    <row r="829546" spans="8:8">
      <c r="H829546" s="62"/>
    </row>
    <row r="829547" spans="8:8">
      <c r="H829547" s="62"/>
    </row>
    <row r="829548" spans="8:8">
      <c r="H829548" s="62"/>
    </row>
    <row r="829549" spans="8:8">
      <c r="H829549" s="62"/>
    </row>
    <row r="829550" spans="8:8">
      <c r="H829550" s="62"/>
    </row>
    <row r="829551" spans="8:8">
      <c r="H829551" s="62"/>
    </row>
    <row r="829552" spans="8:8">
      <c r="H829552" s="62"/>
    </row>
    <row r="829553" spans="8:8">
      <c r="H829553" s="62"/>
    </row>
    <row r="829554" spans="8:8">
      <c r="H829554" s="62"/>
    </row>
    <row r="829555" spans="8:8">
      <c r="H829555" s="62"/>
    </row>
    <row r="829556" spans="8:8">
      <c r="H829556" s="62"/>
    </row>
    <row r="829557" spans="8:8">
      <c r="H829557" s="62"/>
    </row>
    <row r="829558" spans="8:8">
      <c r="H829558" s="62"/>
    </row>
    <row r="829559" spans="8:8">
      <c r="H829559" s="62"/>
    </row>
    <row r="829560" spans="8:8">
      <c r="H829560" s="62"/>
    </row>
    <row r="829561" spans="8:8">
      <c r="H829561" s="62"/>
    </row>
    <row r="829562" spans="8:8">
      <c r="H829562" s="62"/>
    </row>
    <row r="829563" spans="8:8">
      <c r="H829563" s="62"/>
    </row>
    <row r="829564" spans="8:8">
      <c r="H829564" s="62"/>
    </row>
    <row r="829565" spans="8:8">
      <c r="H829565" s="62"/>
    </row>
    <row r="829566" spans="8:8">
      <c r="H829566" s="62"/>
    </row>
    <row r="829567" spans="8:8">
      <c r="H829567" s="62"/>
    </row>
    <row r="829568" spans="8:8">
      <c r="H829568" s="62"/>
    </row>
    <row r="829569" spans="8:8">
      <c r="H829569" s="62"/>
    </row>
    <row r="829570" spans="8:8">
      <c r="H829570" s="62"/>
    </row>
    <row r="829571" spans="8:8">
      <c r="H829571" s="62"/>
    </row>
    <row r="829572" spans="8:8">
      <c r="H829572" s="62"/>
    </row>
    <row r="829573" spans="8:8">
      <c r="H829573" s="62"/>
    </row>
    <row r="829574" spans="8:8">
      <c r="H829574" s="62"/>
    </row>
    <row r="829575" spans="8:8">
      <c r="H829575" s="62"/>
    </row>
    <row r="829576" spans="8:8">
      <c r="H829576" s="62"/>
    </row>
    <row r="829577" spans="8:8">
      <c r="H829577" s="62"/>
    </row>
    <row r="829578" spans="8:8">
      <c r="H829578" s="62"/>
    </row>
    <row r="829579" spans="8:8">
      <c r="H829579" s="62"/>
    </row>
    <row r="829580" spans="8:8">
      <c r="H829580" s="62"/>
    </row>
    <row r="829581" spans="8:8">
      <c r="H829581" s="62"/>
    </row>
    <row r="829582" spans="8:8">
      <c r="H829582" s="62"/>
    </row>
    <row r="829583" spans="8:8">
      <c r="H829583" s="62"/>
    </row>
    <row r="829584" spans="8:8">
      <c r="H829584" s="62"/>
    </row>
    <row r="829585" spans="8:8">
      <c r="H829585" s="62"/>
    </row>
    <row r="829586" spans="8:8">
      <c r="H829586" s="62"/>
    </row>
    <row r="829587" spans="8:8">
      <c r="H829587" s="62"/>
    </row>
    <row r="829588" spans="8:8">
      <c r="H829588" s="62"/>
    </row>
    <row r="829589" spans="8:8">
      <c r="H829589" s="62"/>
    </row>
    <row r="829590" spans="8:8">
      <c r="H829590" s="62"/>
    </row>
    <row r="829591" spans="8:8">
      <c r="H829591" s="62"/>
    </row>
    <row r="829592" spans="8:8">
      <c r="H829592" s="62"/>
    </row>
    <row r="829593" spans="8:8">
      <c r="H829593" s="62"/>
    </row>
    <row r="829594" spans="8:8">
      <c r="H829594" s="62"/>
    </row>
    <row r="829595" spans="8:8">
      <c r="H829595" s="62"/>
    </row>
    <row r="829596" spans="8:8">
      <c r="H829596" s="62"/>
    </row>
    <row r="829597" spans="8:8">
      <c r="H829597" s="62"/>
    </row>
    <row r="829598" spans="8:8">
      <c r="H829598" s="62"/>
    </row>
    <row r="829599" spans="8:8">
      <c r="H829599" s="62"/>
    </row>
    <row r="829600" spans="8:8">
      <c r="H829600" s="62"/>
    </row>
    <row r="829601" spans="8:8">
      <c r="H829601" s="62"/>
    </row>
    <row r="829602" spans="8:8">
      <c r="H829602" s="62"/>
    </row>
    <row r="829603" spans="8:8">
      <c r="H829603" s="62"/>
    </row>
    <row r="829604" spans="8:8">
      <c r="H829604" s="62"/>
    </row>
    <row r="829605" spans="8:8">
      <c r="H829605" s="62"/>
    </row>
    <row r="829606" spans="8:8">
      <c r="H829606" s="62"/>
    </row>
    <row r="829607" spans="8:8">
      <c r="H829607" s="62"/>
    </row>
    <row r="829608" spans="8:8">
      <c r="H829608" s="62"/>
    </row>
    <row r="829609" spans="8:8">
      <c r="H829609" s="62"/>
    </row>
    <row r="829610" spans="8:8">
      <c r="H829610" s="62"/>
    </row>
    <row r="829611" spans="8:8">
      <c r="H829611" s="62"/>
    </row>
    <row r="829612" spans="8:8">
      <c r="H829612" s="62"/>
    </row>
    <row r="829613" spans="8:8">
      <c r="H829613" s="62"/>
    </row>
    <row r="829614" spans="8:8">
      <c r="H829614" s="62"/>
    </row>
    <row r="829615" spans="8:8">
      <c r="H829615" s="62"/>
    </row>
    <row r="829616" spans="8:8">
      <c r="H829616" s="62"/>
    </row>
    <row r="829617" spans="8:8">
      <c r="H829617" s="62"/>
    </row>
    <row r="829618" spans="8:8">
      <c r="H829618" s="62"/>
    </row>
    <row r="829619" spans="8:8">
      <c r="H829619" s="62"/>
    </row>
    <row r="829620" spans="8:8">
      <c r="H829620" s="62"/>
    </row>
    <row r="829621" spans="8:8">
      <c r="H829621" s="62"/>
    </row>
    <row r="829622" spans="8:8">
      <c r="H829622" s="62"/>
    </row>
    <row r="829623" spans="8:8">
      <c r="H829623" s="62"/>
    </row>
    <row r="829624" spans="8:8">
      <c r="H829624" s="62"/>
    </row>
    <row r="829625" spans="8:8">
      <c r="H829625" s="62"/>
    </row>
    <row r="829626" spans="8:8">
      <c r="H829626" s="62"/>
    </row>
    <row r="829627" spans="8:8">
      <c r="H829627" s="62"/>
    </row>
    <row r="829628" spans="8:8">
      <c r="H829628" s="62"/>
    </row>
    <row r="829629" spans="8:8">
      <c r="H829629" s="62"/>
    </row>
    <row r="829630" spans="8:8">
      <c r="H829630" s="62"/>
    </row>
    <row r="829631" spans="8:8">
      <c r="H829631" s="62"/>
    </row>
    <row r="829632" spans="8:8">
      <c r="H829632" s="62"/>
    </row>
    <row r="829633" spans="8:8">
      <c r="H829633" s="62"/>
    </row>
    <row r="829634" spans="8:8">
      <c r="H829634" s="62"/>
    </row>
    <row r="829635" spans="8:8">
      <c r="H829635" s="62"/>
    </row>
    <row r="829636" spans="8:8">
      <c r="H829636" s="62"/>
    </row>
    <row r="829637" spans="8:8">
      <c r="H829637" s="62"/>
    </row>
    <row r="829638" spans="8:8">
      <c r="H829638" s="62"/>
    </row>
    <row r="829639" spans="8:8">
      <c r="H829639" s="62"/>
    </row>
    <row r="829640" spans="8:8">
      <c r="H829640" s="62"/>
    </row>
    <row r="829641" spans="8:8">
      <c r="H829641" s="62"/>
    </row>
    <row r="829642" spans="8:8">
      <c r="H829642" s="62"/>
    </row>
    <row r="829643" spans="8:8">
      <c r="H829643" s="62"/>
    </row>
    <row r="829644" spans="8:8">
      <c r="H829644" s="62"/>
    </row>
    <row r="829645" spans="8:8">
      <c r="H829645" s="62"/>
    </row>
    <row r="829646" spans="8:8">
      <c r="H829646" s="62"/>
    </row>
    <row r="829647" spans="8:8">
      <c r="H829647" s="62"/>
    </row>
    <row r="829648" spans="8:8">
      <c r="H829648" s="62"/>
    </row>
    <row r="829649" spans="8:8">
      <c r="H829649" s="62"/>
    </row>
    <row r="829650" spans="8:8">
      <c r="H829650" s="62"/>
    </row>
    <row r="829651" spans="8:8">
      <c r="H829651" s="62"/>
    </row>
    <row r="829652" spans="8:8">
      <c r="H829652" s="62"/>
    </row>
    <row r="829653" spans="8:8">
      <c r="H829653" s="62"/>
    </row>
    <row r="829654" spans="8:8">
      <c r="H829654" s="62"/>
    </row>
    <row r="829655" spans="8:8">
      <c r="H829655" s="62"/>
    </row>
    <row r="829656" spans="8:8">
      <c r="H829656" s="62"/>
    </row>
    <row r="829657" spans="8:8">
      <c r="H829657" s="62"/>
    </row>
    <row r="829658" spans="8:8">
      <c r="H829658" s="62"/>
    </row>
    <row r="829659" spans="8:8">
      <c r="H829659" s="62"/>
    </row>
    <row r="829660" spans="8:8">
      <c r="H829660" s="62"/>
    </row>
    <row r="829661" spans="8:8">
      <c r="H829661" s="62"/>
    </row>
    <row r="829662" spans="8:8">
      <c r="H829662" s="62"/>
    </row>
    <row r="829663" spans="8:8">
      <c r="H829663" s="62"/>
    </row>
    <row r="829664" spans="8:8">
      <c r="H829664" s="62"/>
    </row>
    <row r="829665" spans="8:8">
      <c r="H829665" s="62"/>
    </row>
    <row r="829666" spans="8:8">
      <c r="H829666" s="62"/>
    </row>
    <row r="829667" spans="8:8">
      <c r="H829667" s="62"/>
    </row>
    <row r="829668" spans="8:8">
      <c r="H829668" s="62"/>
    </row>
    <row r="829669" spans="8:8">
      <c r="H829669" s="62"/>
    </row>
    <row r="829670" spans="8:8">
      <c r="H829670" s="62"/>
    </row>
    <row r="829671" spans="8:8">
      <c r="H829671" s="62"/>
    </row>
    <row r="829672" spans="8:8">
      <c r="H829672" s="62"/>
    </row>
    <row r="829673" spans="8:8">
      <c r="H829673" s="62"/>
    </row>
    <row r="829674" spans="8:8">
      <c r="H829674" s="62"/>
    </row>
    <row r="829675" spans="8:8">
      <c r="H829675" s="62"/>
    </row>
    <row r="829676" spans="8:8">
      <c r="H829676" s="62"/>
    </row>
    <row r="829677" spans="8:8">
      <c r="H829677" s="62"/>
    </row>
    <row r="829678" spans="8:8">
      <c r="H829678" s="62"/>
    </row>
    <row r="829679" spans="8:8">
      <c r="H829679" s="62"/>
    </row>
    <row r="829680" spans="8:8">
      <c r="H829680" s="62"/>
    </row>
    <row r="829681" spans="8:8">
      <c r="H829681" s="62"/>
    </row>
    <row r="829682" spans="8:8">
      <c r="H829682" s="62"/>
    </row>
    <row r="829683" spans="8:8">
      <c r="H829683" s="62"/>
    </row>
    <row r="829684" spans="8:8">
      <c r="H829684" s="62"/>
    </row>
    <row r="829685" spans="8:8">
      <c r="H829685" s="62"/>
    </row>
    <row r="829686" spans="8:8">
      <c r="H829686" s="62"/>
    </row>
    <row r="829687" spans="8:8">
      <c r="H829687" s="62"/>
    </row>
    <row r="829688" spans="8:8">
      <c r="H829688" s="62"/>
    </row>
    <row r="829689" spans="8:8">
      <c r="H829689" s="62"/>
    </row>
    <row r="829690" spans="8:8">
      <c r="H829690" s="62"/>
    </row>
    <row r="829691" spans="8:8">
      <c r="H829691" s="62"/>
    </row>
    <row r="829692" spans="8:8">
      <c r="H829692" s="62"/>
    </row>
    <row r="829693" spans="8:8">
      <c r="H829693" s="62"/>
    </row>
    <row r="829694" spans="8:8">
      <c r="H829694" s="62"/>
    </row>
    <row r="829695" spans="8:8">
      <c r="H829695" s="62"/>
    </row>
    <row r="829696" spans="8:8">
      <c r="H829696" s="62"/>
    </row>
    <row r="829697" spans="8:8">
      <c r="H829697" s="62"/>
    </row>
    <row r="829698" spans="8:8">
      <c r="H829698" s="62"/>
    </row>
    <row r="829699" spans="8:8">
      <c r="H829699" s="62"/>
    </row>
    <row r="829700" spans="8:8">
      <c r="H829700" s="62"/>
    </row>
    <row r="829701" spans="8:8">
      <c r="H829701" s="62"/>
    </row>
    <row r="829702" spans="8:8">
      <c r="H829702" s="62"/>
    </row>
    <row r="829703" spans="8:8">
      <c r="H829703" s="62"/>
    </row>
    <row r="829704" spans="8:8">
      <c r="H829704" s="62"/>
    </row>
    <row r="829705" spans="8:8">
      <c r="H829705" s="62"/>
    </row>
    <row r="829706" spans="8:8">
      <c r="H829706" s="62"/>
    </row>
    <row r="829707" spans="8:8">
      <c r="H829707" s="62"/>
    </row>
    <row r="829708" spans="8:8">
      <c r="H829708" s="62"/>
    </row>
    <row r="829709" spans="8:8">
      <c r="H829709" s="62"/>
    </row>
    <row r="829710" spans="8:8">
      <c r="H829710" s="62"/>
    </row>
    <row r="829711" spans="8:8">
      <c r="H829711" s="62"/>
    </row>
    <row r="829712" spans="8:8">
      <c r="H829712" s="62"/>
    </row>
    <row r="829713" spans="8:8">
      <c r="H829713" s="62"/>
    </row>
    <row r="829714" spans="8:8">
      <c r="H829714" s="62"/>
    </row>
    <row r="829715" spans="8:8">
      <c r="H829715" s="62"/>
    </row>
    <row r="829716" spans="8:8">
      <c r="H829716" s="62"/>
    </row>
    <row r="829717" spans="8:8">
      <c r="H829717" s="62"/>
    </row>
    <row r="829718" spans="8:8">
      <c r="H829718" s="62"/>
    </row>
    <row r="829719" spans="8:8">
      <c r="H829719" s="62"/>
    </row>
    <row r="829720" spans="8:8">
      <c r="H829720" s="62"/>
    </row>
    <row r="829721" spans="8:8">
      <c r="H829721" s="62"/>
    </row>
    <row r="829722" spans="8:8">
      <c r="H829722" s="62"/>
    </row>
    <row r="829723" spans="8:8">
      <c r="H829723" s="62"/>
    </row>
    <row r="829724" spans="8:8">
      <c r="H829724" s="62"/>
    </row>
    <row r="829725" spans="8:8">
      <c r="H829725" s="62"/>
    </row>
    <row r="829726" spans="8:8">
      <c r="H829726" s="62"/>
    </row>
    <row r="829727" spans="8:8">
      <c r="H829727" s="62"/>
    </row>
    <row r="829728" spans="8:8">
      <c r="H829728" s="62"/>
    </row>
    <row r="829729" spans="8:8">
      <c r="H829729" s="62"/>
    </row>
    <row r="829730" spans="8:8">
      <c r="H829730" s="62"/>
    </row>
    <row r="829731" spans="8:8">
      <c r="H829731" s="62"/>
    </row>
    <row r="829732" spans="8:8">
      <c r="H829732" s="62"/>
    </row>
    <row r="829733" spans="8:8">
      <c r="H829733" s="62"/>
    </row>
    <row r="829734" spans="8:8">
      <c r="H829734" s="62"/>
    </row>
    <row r="829735" spans="8:8">
      <c r="H829735" s="62"/>
    </row>
    <row r="829736" spans="8:8">
      <c r="H829736" s="62"/>
    </row>
    <row r="829737" spans="8:8">
      <c r="H829737" s="62"/>
    </row>
    <row r="829738" spans="8:8">
      <c r="H829738" s="62"/>
    </row>
    <row r="829739" spans="8:8">
      <c r="H829739" s="62"/>
    </row>
    <row r="829740" spans="8:8">
      <c r="H829740" s="62"/>
    </row>
    <row r="829741" spans="8:8">
      <c r="H829741" s="62"/>
    </row>
    <row r="829742" spans="8:8">
      <c r="H829742" s="62"/>
    </row>
    <row r="829743" spans="8:8">
      <c r="H829743" s="62"/>
    </row>
    <row r="829744" spans="8:8">
      <c r="H829744" s="62"/>
    </row>
    <row r="829745" spans="8:8">
      <c r="H829745" s="62"/>
    </row>
    <row r="829746" spans="8:8">
      <c r="H829746" s="62"/>
    </row>
    <row r="829747" spans="8:8">
      <c r="H829747" s="62"/>
    </row>
    <row r="829748" spans="8:8">
      <c r="H829748" s="62"/>
    </row>
    <row r="829749" spans="8:8">
      <c r="H829749" s="62"/>
    </row>
    <row r="829750" spans="8:8">
      <c r="H829750" s="62"/>
    </row>
    <row r="829751" spans="8:8">
      <c r="H829751" s="62"/>
    </row>
    <row r="829752" spans="8:8">
      <c r="H829752" s="62"/>
    </row>
    <row r="829753" spans="8:8">
      <c r="H829753" s="62"/>
    </row>
    <row r="829754" spans="8:8">
      <c r="H829754" s="62"/>
    </row>
    <row r="829755" spans="8:8">
      <c r="H829755" s="62"/>
    </row>
    <row r="829756" spans="8:8">
      <c r="H829756" s="62"/>
    </row>
    <row r="829757" spans="8:8">
      <c r="H829757" s="62"/>
    </row>
    <row r="829758" spans="8:8">
      <c r="H829758" s="62"/>
    </row>
    <row r="829759" spans="8:8">
      <c r="H829759" s="62"/>
    </row>
    <row r="829760" spans="8:8">
      <c r="H829760" s="62"/>
    </row>
    <row r="829761" spans="8:8">
      <c r="H829761" s="62"/>
    </row>
    <row r="829762" spans="8:8">
      <c r="H829762" s="62"/>
    </row>
    <row r="829763" spans="8:8">
      <c r="H829763" s="62"/>
    </row>
    <row r="829764" spans="8:8">
      <c r="H829764" s="62"/>
    </row>
    <row r="829765" spans="8:8">
      <c r="H829765" s="62"/>
    </row>
    <row r="829766" spans="8:8">
      <c r="H829766" s="62"/>
    </row>
    <row r="829767" spans="8:8">
      <c r="H829767" s="62"/>
    </row>
    <row r="829768" spans="8:8">
      <c r="H829768" s="62"/>
    </row>
    <row r="829769" spans="8:8">
      <c r="H829769" s="62"/>
    </row>
    <row r="829770" spans="8:8">
      <c r="H829770" s="62"/>
    </row>
    <row r="829771" spans="8:8">
      <c r="H829771" s="62"/>
    </row>
    <row r="829772" spans="8:8">
      <c r="H829772" s="62"/>
    </row>
    <row r="829773" spans="8:8">
      <c r="H829773" s="62"/>
    </row>
    <row r="829774" spans="8:8">
      <c r="H829774" s="62"/>
    </row>
    <row r="829775" spans="8:8">
      <c r="H829775" s="62"/>
    </row>
    <row r="829776" spans="8:8">
      <c r="H829776" s="62"/>
    </row>
    <row r="829777" spans="8:8">
      <c r="H829777" s="62"/>
    </row>
    <row r="829778" spans="8:8">
      <c r="H829778" s="62"/>
    </row>
    <row r="829779" spans="8:8">
      <c r="H829779" s="62"/>
    </row>
    <row r="829780" spans="8:8">
      <c r="H829780" s="62"/>
    </row>
    <row r="829781" spans="8:8">
      <c r="H829781" s="62"/>
    </row>
    <row r="829782" spans="8:8">
      <c r="H829782" s="62"/>
    </row>
    <row r="829783" spans="8:8">
      <c r="H829783" s="62"/>
    </row>
    <row r="829784" spans="8:8">
      <c r="H829784" s="62"/>
    </row>
    <row r="829785" spans="8:8">
      <c r="H829785" s="62"/>
    </row>
    <row r="829786" spans="8:8">
      <c r="H829786" s="62"/>
    </row>
    <row r="829787" spans="8:8">
      <c r="H829787" s="62"/>
    </row>
    <row r="829788" spans="8:8">
      <c r="H829788" s="62"/>
    </row>
    <row r="829789" spans="8:8">
      <c r="H829789" s="62"/>
    </row>
    <row r="829790" spans="8:8">
      <c r="H829790" s="62"/>
    </row>
    <row r="829791" spans="8:8">
      <c r="H829791" s="62"/>
    </row>
    <row r="829792" spans="8:8">
      <c r="H829792" s="62"/>
    </row>
    <row r="829793" spans="8:8">
      <c r="H829793" s="62"/>
    </row>
    <row r="829794" spans="8:8">
      <c r="H829794" s="62"/>
    </row>
    <row r="829795" spans="8:8">
      <c r="H829795" s="62"/>
    </row>
    <row r="829796" spans="8:8">
      <c r="H829796" s="62"/>
    </row>
    <row r="829797" spans="8:8">
      <c r="H829797" s="62"/>
    </row>
    <row r="829798" spans="8:8">
      <c r="H829798" s="62"/>
    </row>
    <row r="829799" spans="8:8">
      <c r="H829799" s="62"/>
    </row>
    <row r="829800" spans="8:8">
      <c r="H829800" s="62"/>
    </row>
    <row r="829801" spans="8:8">
      <c r="H829801" s="62"/>
    </row>
    <row r="829802" spans="8:8">
      <c r="H829802" s="62"/>
    </row>
    <row r="829803" spans="8:8">
      <c r="H829803" s="62"/>
    </row>
    <row r="829804" spans="8:8">
      <c r="H829804" s="62"/>
    </row>
    <row r="829805" spans="8:8">
      <c r="H829805" s="62"/>
    </row>
    <row r="829806" spans="8:8">
      <c r="H829806" s="62"/>
    </row>
    <row r="829807" spans="8:8">
      <c r="H829807" s="62"/>
    </row>
    <row r="829808" spans="8:8">
      <c r="H829808" s="62"/>
    </row>
    <row r="829809" spans="8:8">
      <c r="H829809" s="62"/>
    </row>
    <row r="829810" spans="8:8">
      <c r="H829810" s="62"/>
    </row>
    <row r="829811" spans="8:8">
      <c r="H829811" s="62"/>
    </row>
    <row r="829812" spans="8:8">
      <c r="H829812" s="62"/>
    </row>
    <row r="829813" spans="8:8">
      <c r="H829813" s="62"/>
    </row>
    <row r="829814" spans="8:8">
      <c r="H829814" s="62"/>
    </row>
    <row r="829815" spans="8:8">
      <c r="H829815" s="62"/>
    </row>
    <row r="829816" spans="8:8">
      <c r="H829816" s="62"/>
    </row>
    <row r="829817" spans="8:8">
      <c r="H829817" s="62"/>
    </row>
    <row r="829818" spans="8:8">
      <c r="H829818" s="62"/>
    </row>
    <row r="829819" spans="8:8">
      <c r="H829819" s="62"/>
    </row>
    <row r="829820" spans="8:8">
      <c r="H829820" s="62"/>
    </row>
    <row r="829821" spans="8:8">
      <c r="H829821" s="62"/>
    </row>
    <row r="829822" spans="8:8">
      <c r="H829822" s="62"/>
    </row>
    <row r="829823" spans="8:8">
      <c r="H829823" s="62"/>
    </row>
    <row r="829824" spans="8:8">
      <c r="H829824" s="62"/>
    </row>
    <row r="829825" spans="8:8">
      <c r="H829825" s="62"/>
    </row>
    <row r="829826" spans="8:8">
      <c r="H829826" s="62"/>
    </row>
    <row r="829827" spans="8:8">
      <c r="H829827" s="62"/>
    </row>
    <row r="829828" spans="8:8">
      <c r="H829828" s="62"/>
    </row>
    <row r="829829" spans="8:8">
      <c r="H829829" s="62"/>
    </row>
    <row r="829830" spans="8:8">
      <c r="H829830" s="62"/>
    </row>
    <row r="829831" spans="8:8">
      <c r="H829831" s="62"/>
    </row>
    <row r="829832" spans="8:8">
      <c r="H829832" s="62"/>
    </row>
    <row r="829833" spans="8:8">
      <c r="H829833" s="62"/>
    </row>
    <row r="829834" spans="8:8">
      <c r="H829834" s="62"/>
    </row>
    <row r="829835" spans="8:8">
      <c r="H829835" s="62"/>
    </row>
    <row r="829836" spans="8:8">
      <c r="H829836" s="62"/>
    </row>
    <row r="829837" spans="8:8">
      <c r="H829837" s="62"/>
    </row>
    <row r="829838" spans="8:8">
      <c r="H829838" s="62"/>
    </row>
    <row r="829839" spans="8:8">
      <c r="H829839" s="62"/>
    </row>
    <row r="829840" spans="8:8">
      <c r="H829840" s="62"/>
    </row>
    <row r="829841" spans="8:8">
      <c r="H829841" s="62"/>
    </row>
    <row r="829842" spans="8:8">
      <c r="H829842" s="62"/>
    </row>
    <row r="829843" spans="8:8">
      <c r="H829843" s="62"/>
    </row>
    <row r="829844" spans="8:8">
      <c r="H829844" s="62"/>
    </row>
    <row r="829845" spans="8:8">
      <c r="H829845" s="62"/>
    </row>
    <row r="829846" spans="8:8">
      <c r="H829846" s="62"/>
    </row>
    <row r="829847" spans="8:8">
      <c r="H829847" s="62"/>
    </row>
    <row r="829848" spans="8:8">
      <c r="H829848" s="62"/>
    </row>
    <row r="829849" spans="8:8">
      <c r="H829849" s="62"/>
    </row>
    <row r="829850" spans="8:8">
      <c r="H829850" s="62"/>
    </row>
    <row r="829851" spans="8:8">
      <c r="H829851" s="62"/>
    </row>
    <row r="829852" spans="8:8">
      <c r="H829852" s="62"/>
    </row>
    <row r="829853" spans="8:8">
      <c r="H829853" s="62"/>
    </row>
    <row r="829854" spans="8:8">
      <c r="H829854" s="62"/>
    </row>
    <row r="829855" spans="8:8">
      <c r="H829855" s="62"/>
    </row>
    <row r="829856" spans="8:8">
      <c r="H829856" s="62"/>
    </row>
    <row r="829857" spans="8:8">
      <c r="H829857" s="62"/>
    </row>
    <row r="829858" spans="8:8">
      <c r="H829858" s="62"/>
    </row>
    <row r="829859" spans="8:8">
      <c r="H829859" s="62"/>
    </row>
    <row r="829860" spans="8:8">
      <c r="H829860" s="62"/>
    </row>
    <row r="829861" spans="8:8">
      <c r="H829861" s="62"/>
    </row>
    <row r="829862" spans="8:8">
      <c r="H829862" s="62"/>
    </row>
    <row r="829863" spans="8:8">
      <c r="H829863" s="62"/>
    </row>
    <row r="829864" spans="8:8">
      <c r="H829864" s="62"/>
    </row>
    <row r="829865" spans="8:8">
      <c r="H829865" s="62"/>
    </row>
    <row r="829866" spans="8:8">
      <c r="H829866" s="62"/>
    </row>
    <row r="829867" spans="8:8">
      <c r="H829867" s="62"/>
    </row>
    <row r="829868" spans="8:8">
      <c r="H829868" s="62"/>
    </row>
    <row r="829869" spans="8:8">
      <c r="H829869" s="62"/>
    </row>
    <row r="829870" spans="8:8">
      <c r="H829870" s="62"/>
    </row>
    <row r="829871" spans="8:8">
      <c r="H829871" s="62"/>
    </row>
    <row r="829872" spans="8:8">
      <c r="H829872" s="62"/>
    </row>
    <row r="829873" spans="8:8">
      <c r="H829873" s="62"/>
    </row>
    <row r="829874" spans="8:8">
      <c r="H829874" s="62"/>
    </row>
    <row r="829875" spans="8:8">
      <c r="H829875" s="62"/>
    </row>
    <row r="829876" spans="8:8">
      <c r="H829876" s="62"/>
    </row>
    <row r="829877" spans="8:8">
      <c r="H829877" s="62"/>
    </row>
    <row r="829878" spans="8:8">
      <c r="H829878" s="62"/>
    </row>
    <row r="829879" spans="8:8">
      <c r="H829879" s="62"/>
    </row>
    <row r="829880" spans="8:8">
      <c r="H829880" s="62"/>
    </row>
    <row r="829881" spans="8:8">
      <c r="H829881" s="62"/>
    </row>
    <row r="829882" spans="8:8">
      <c r="H829882" s="62"/>
    </row>
    <row r="829883" spans="8:8">
      <c r="H829883" s="62"/>
    </row>
    <row r="829884" spans="8:8">
      <c r="H829884" s="62"/>
    </row>
    <row r="829885" spans="8:8">
      <c r="H829885" s="62"/>
    </row>
    <row r="829886" spans="8:8">
      <c r="H829886" s="62"/>
    </row>
    <row r="829887" spans="8:8">
      <c r="H829887" s="62"/>
    </row>
    <row r="829888" spans="8:8">
      <c r="H829888" s="62"/>
    </row>
    <row r="829889" spans="8:8">
      <c r="H829889" s="62"/>
    </row>
    <row r="829890" spans="8:8">
      <c r="H829890" s="62"/>
    </row>
    <row r="829891" spans="8:8">
      <c r="H829891" s="62"/>
    </row>
    <row r="829892" spans="8:8">
      <c r="H829892" s="62"/>
    </row>
    <row r="829893" spans="8:8">
      <c r="H829893" s="62"/>
    </row>
    <row r="829894" spans="8:8">
      <c r="H829894" s="62"/>
    </row>
    <row r="829895" spans="8:8">
      <c r="H829895" s="62"/>
    </row>
    <row r="829896" spans="8:8">
      <c r="H829896" s="62"/>
    </row>
    <row r="829897" spans="8:8">
      <c r="H829897" s="62"/>
    </row>
    <row r="829898" spans="8:8">
      <c r="H829898" s="62"/>
    </row>
    <row r="829899" spans="8:8">
      <c r="H829899" s="62"/>
    </row>
    <row r="829900" spans="8:8">
      <c r="H829900" s="62"/>
    </row>
    <row r="829901" spans="8:8">
      <c r="H829901" s="62"/>
    </row>
    <row r="829902" spans="8:8">
      <c r="H829902" s="62"/>
    </row>
    <row r="829903" spans="8:8">
      <c r="H829903" s="62"/>
    </row>
    <row r="829904" spans="8:8">
      <c r="H829904" s="62"/>
    </row>
    <row r="829905" spans="8:8">
      <c r="H829905" s="62"/>
    </row>
    <row r="829906" spans="8:8">
      <c r="H829906" s="62"/>
    </row>
    <row r="829907" spans="8:8">
      <c r="H829907" s="62"/>
    </row>
    <row r="829908" spans="8:8">
      <c r="H829908" s="62"/>
    </row>
    <row r="829909" spans="8:8">
      <c r="H829909" s="62"/>
    </row>
    <row r="829910" spans="8:8">
      <c r="H829910" s="62"/>
    </row>
    <row r="829911" spans="8:8">
      <c r="H829911" s="62"/>
    </row>
    <row r="829912" spans="8:8">
      <c r="H829912" s="62"/>
    </row>
    <row r="829913" spans="8:8">
      <c r="H829913" s="62"/>
    </row>
    <row r="829914" spans="8:8">
      <c r="H829914" s="62"/>
    </row>
    <row r="829915" spans="8:8">
      <c r="H829915" s="62"/>
    </row>
    <row r="829916" spans="8:8">
      <c r="H829916" s="62"/>
    </row>
    <row r="829917" spans="8:8">
      <c r="H829917" s="62"/>
    </row>
    <row r="829918" spans="8:8">
      <c r="H829918" s="62"/>
    </row>
    <row r="829919" spans="8:8">
      <c r="H829919" s="62"/>
    </row>
    <row r="829920" spans="8:8">
      <c r="H829920" s="62"/>
    </row>
    <row r="829921" spans="8:8">
      <c r="H829921" s="62"/>
    </row>
    <row r="829922" spans="8:8">
      <c r="H829922" s="62"/>
    </row>
    <row r="829923" spans="8:8">
      <c r="H829923" s="62"/>
    </row>
    <row r="829924" spans="8:8">
      <c r="H829924" s="62"/>
    </row>
    <row r="829925" spans="8:8">
      <c r="H829925" s="62"/>
    </row>
    <row r="829926" spans="8:8">
      <c r="H829926" s="62"/>
    </row>
    <row r="829927" spans="8:8">
      <c r="H829927" s="62"/>
    </row>
    <row r="829928" spans="8:8">
      <c r="H829928" s="62"/>
    </row>
    <row r="829929" spans="8:8">
      <c r="H829929" s="62"/>
    </row>
    <row r="829930" spans="8:8">
      <c r="H829930" s="62"/>
    </row>
    <row r="829931" spans="8:8">
      <c r="H829931" s="62"/>
    </row>
    <row r="829932" spans="8:8">
      <c r="H829932" s="62"/>
    </row>
    <row r="829933" spans="8:8">
      <c r="H829933" s="62"/>
    </row>
    <row r="829934" spans="8:8">
      <c r="H829934" s="62"/>
    </row>
    <row r="829935" spans="8:8">
      <c r="H829935" s="62"/>
    </row>
    <row r="829936" spans="8:8">
      <c r="H829936" s="62"/>
    </row>
    <row r="829937" spans="8:8">
      <c r="H829937" s="62"/>
    </row>
    <row r="829938" spans="8:8">
      <c r="H829938" s="62"/>
    </row>
    <row r="829939" spans="8:8">
      <c r="H829939" s="62"/>
    </row>
    <row r="829940" spans="8:8">
      <c r="H829940" s="62"/>
    </row>
    <row r="829941" spans="8:8">
      <c r="H829941" s="62"/>
    </row>
    <row r="829942" spans="8:8">
      <c r="H829942" s="62"/>
    </row>
    <row r="829943" spans="8:8">
      <c r="H829943" s="62"/>
    </row>
    <row r="829944" spans="8:8">
      <c r="H829944" s="62"/>
    </row>
    <row r="829945" spans="8:8">
      <c r="H829945" s="62"/>
    </row>
    <row r="829946" spans="8:8">
      <c r="H829946" s="62"/>
    </row>
    <row r="829947" spans="8:8">
      <c r="H829947" s="62"/>
    </row>
    <row r="829948" spans="8:8">
      <c r="H829948" s="62"/>
    </row>
    <row r="829949" spans="8:8">
      <c r="H829949" s="62"/>
    </row>
    <row r="829950" spans="8:8">
      <c r="H829950" s="62"/>
    </row>
    <row r="829951" spans="8:8">
      <c r="H829951" s="62"/>
    </row>
    <row r="829952" spans="8:8">
      <c r="H829952" s="62"/>
    </row>
    <row r="829953" spans="8:8">
      <c r="H829953" s="62"/>
    </row>
    <row r="829954" spans="8:8">
      <c r="H829954" s="62"/>
    </row>
    <row r="829955" spans="8:8">
      <c r="H829955" s="62"/>
    </row>
    <row r="829956" spans="8:8">
      <c r="H829956" s="62"/>
    </row>
    <row r="829957" spans="8:8">
      <c r="H829957" s="62"/>
    </row>
    <row r="829958" spans="8:8">
      <c r="H829958" s="62"/>
    </row>
    <row r="829959" spans="8:8">
      <c r="H829959" s="62"/>
    </row>
    <row r="829960" spans="8:8">
      <c r="H829960" s="62"/>
    </row>
    <row r="829961" spans="8:8">
      <c r="H829961" s="62"/>
    </row>
    <row r="829962" spans="8:8">
      <c r="H829962" s="62"/>
    </row>
    <row r="829963" spans="8:8">
      <c r="H829963" s="62"/>
    </row>
    <row r="829964" spans="8:8">
      <c r="H829964" s="62"/>
    </row>
    <row r="829965" spans="8:8">
      <c r="H829965" s="62"/>
    </row>
    <row r="829966" spans="8:8">
      <c r="H829966" s="62"/>
    </row>
    <row r="829967" spans="8:8">
      <c r="H829967" s="62"/>
    </row>
    <row r="829968" spans="8:8">
      <c r="H829968" s="62"/>
    </row>
    <row r="829969" spans="8:8">
      <c r="H829969" s="62"/>
    </row>
    <row r="829970" spans="8:8">
      <c r="H829970" s="62"/>
    </row>
    <row r="829971" spans="8:8">
      <c r="H829971" s="62"/>
    </row>
    <row r="829972" spans="8:8">
      <c r="H829972" s="62"/>
    </row>
    <row r="829973" spans="8:8">
      <c r="H829973" s="62"/>
    </row>
    <row r="829974" spans="8:8">
      <c r="H829974" s="62"/>
    </row>
    <row r="829975" spans="8:8">
      <c r="H829975" s="62"/>
    </row>
    <row r="829976" spans="8:8">
      <c r="H829976" s="62"/>
    </row>
    <row r="829977" spans="8:8">
      <c r="H829977" s="62"/>
    </row>
    <row r="829978" spans="8:8">
      <c r="H829978" s="62"/>
    </row>
    <row r="829979" spans="8:8">
      <c r="H829979" s="62"/>
    </row>
    <row r="829980" spans="8:8">
      <c r="H829980" s="62"/>
    </row>
    <row r="829981" spans="8:8">
      <c r="H829981" s="62"/>
    </row>
    <row r="829982" spans="8:8">
      <c r="H829982" s="62"/>
    </row>
    <row r="829983" spans="8:8">
      <c r="H829983" s="62"/>
    </row>
    <row r="829984" spans="8:8">
      <c r="H829984" s="62"/>
    </row>
    <row r="829985" spans="8:8">
      <c r="H829985" s="62"/>
    </row>
    <row r="829986" spans="8:8">
      <c r="H829986" s="62"/>
    </row>
    <row r="829987" spans="8:8">
      <c r="H829987" s="62"/>
    </row>
    <row r="829988" spans="8:8">
      <c r="H829988" s="62"/>
    </row>
    <row r="829989" spans="8:8">
      <c r="H829989" s="62"/>
    </row>
    <row r="829990" spans="8:8">
      <c r="H829990" s="62"/>
    </row>
    <row r="829991" spans="8:8">
      <c r="H829991" s="62"/>
    </row>
    <row r="829992" spans="8:8">
      <c r="H829992" s="62"/>
    </row>
    <row r="829993" spans="8:8">
      <c r="H829993" s="62"/>
    </row>
    <row r="829994" spans="8:8">
      <c r="H829994" s="62"/>
    </row>
    <row r="829995" spans="8:8">
      <c r="H829995" s="62"/>
    </row>
    <row r="829996" spans="8:8">
      <c r="H829996" s="62"/>
    </row>
    <row r="829997" spans="8:8">
      <c r="H829997" s="62"/>
    </row>
    <row r="829998" spans="8:8">
      <c r="H829998" s="62"/>
    </row>
    <row r="829999" spans="8:8">
      <c r="H829999" s="62"/>
    </row>
    <row r="830000" spans="8:8">
      <c r="H830000" s="62"/>
    </row>
    <row r="830001" spans="8:8">
      <c r="H830001" s="62"/>
    </row>
    <row r="830002" spans="8:8">
      <c r="H830002" s="62"/>
    </row>
    <row r="830003" spans="8:8">
      <c r="H830003" s="62"/>
    </row>
    <row r="830004" spans="8:8">
      <c r="H830004" s="62"/>
    </row>
    <row r="830005" spans="8:8">
      <c r="H830005" s="62"/>
    </row>
    <row r="830006" spans="8:8">
      <c r="H830006" s="62"/>
    </row>
    <row r="830007" spans="8:8">
      <c r="H830007" s="62"/>
    </row>
    <row r="830008" spans="8:8">
      <c r="H830008" s="62"/>
    </row>
    <row r="830009" spans="8:8">
      <c r="H830009" s="62"/>
    </row>
    <row r="830010" spans="8:8">
      <c r="H830010" s="62"/>
    </row>
    <row r="830011" spans="8:8">
      <c r="H830011" s="62"/>
    </row>
    <row r="830012" spans="8:8">
      <c r="H830012" s="62"/>
    </row>
    <row r="830013" spans="8:8">
      <c r="H830013" s="62"/>
    </row>
    <row r="830014" spans="8:8">
      <c r="H830014" s="62"/>
    </row>
    <row r="830015" spans="8:8">
      <c r="H830015" s="62"/>
    </row>
    <row r="830016" spans="8:8">
      <c r="H830016" s="62"/>
    </row>
    <row r="830017" spans="8:8">
      <c r="H830017" s="62"/>
    </row>
    <row r="830018" spans="8:8">
      <c r="H830018" s="62"/>
    </row>
    <row r="830019" spans="8:8">
      <c r="H830019" s="62"/>
    </row>
    <row r="830020" spans="8:8">
      <c r="H830020" s="62"/>
    </row>
    <row r="830021" spans="8:8">
      <c r="H830021" s="62"/>
    </row>
    <row r="830022" spans="8:8">
      <c r="H830022" s="62"/>
    </row>
    <row r="830023" spans="8:8">
      <c r="H830023" s="62"/>
    </row>
    <row r="830024" spans="8:8">
      <c r="H830024" s="62"/>
    </row>
    <row r="830025" spans="8:8">
      <c r="H830025" s="62"/>
    </row>
    <row r="830026" spans="8:8">
      <c r="H830026" s="62"/>
    </row>
    <row r="830027" spans="8:8">
      <c r="H830027" s="62"/>
    </row>
    <row r="830028" spans="8:8">
      <c r="H830028" s="62"/>
    </row>
    <row r="830029" spans="8:8">
      <c r="H830029" s="62"/>
    </row>
    <row r="830030" spans="8:8">
      <c r="H830030" s="62"/>
    </row>
    <row r="830031" spans="8:8">
      <c r="H830031" s="62"/>
    </row>
    <row r="830032" spans="8:8">
      <c r="H830032" s="62"/>
    </row>
    <row r="830033" spans="8:8">
      <c r="H830033" s="62"/>
    </row>
    <row r="830034" spans="8:8">
      <c r="H830034" s="62"/>
    </row>
    <row r="830035" spans="8:8">
      <c r="H830035" s="62"/>
    </row>
    <row r="830036" spans="8:8">
      <c r="H830036" s="62"/>
    </row>
    <row r="830037" spans="8:8">
      <c r="H830037" s="62"/>
    </row>
    <row r="830038" spans="8:8">
      <c r="H830038" s="62"/>
    </row>
    <row r="830039" spans="8:8">
      <c r="H830039" s="62"/>
    </row>
    <row r="830040" spans="8:8">
      <c r="H830040" s="62"/>
    </row>
    <row r="830041" spans="8:8">
      <c r="H830041" s="62"/>
    </row>
    <row r="830042" spans="8:8">
      <c r="H830042" s="62"/>
    </row>
    <row r="830043" spans="8:8">
      <c r="H830043" s="62"/>
    </row>
    <row r="830044" spans="8:8">
      <c r="H830044" s="62"/>
    </row>
    <row r="830045" spans="8:8">
      <c r="H830045" s="62"/>
    </row>
    <row r="830046" spans="8:8">
      <c r="H830046" s="62"/>
    </row>
    <row r="830047" spans="8:8">
      <c r="H830047" s="62"/>
    </row>
    <row r="830048" spans="8:8">
      <c r="H830048" s="62"/>
    </row>
    <row r="830049" spans="8:8">
      <c r="H830049" s="62"/>
    </row>
    <row r="830050" spans="8:8">
      <c r="H830050" s="62"/>
    </row>
    <row r="830051" spans="8:8">
      <c r="H830051" s="62"/>
    </row>
    <row r="830052" spans="8:8">
      <c r="H830052" s="62"/>
    </row>
    <row r="830053" spans="8:8">
      <c r="H830053" s="62"/>
    </row>
    <row r="830054" spans="8:8">
      <c r="H830054" s="62"/>
    </row>
    <row r="830055" spans="8:8">
      <c r="H830055" s="62"/>
    </row>
    <row r="830056" spans="8:8">
      <c r="H830056" s="62"/>
    </row>
    <row r="830057" spans="8:8">
      <c r="H830057" s="62"/>
    </row>
    <row r="830058" spans="8:8">
      <c r="H830058" s="62"/>
    </row>
    <row r="830059" spans="8:8">
      <c r="H830059" s="62"/>
    </row>
    <row r="830060" spans="8:8">
      <c r="H830060" s="62"/>
    </row>
    <row r="830061" spans="8:8">
      <c r="H830061" s="62"/>
    </row>
    <row r="830062" spans="8:8">
      <c r="H830062" s="62"/>
    </row>
    <row r="830063" spans="8:8">
      <c r="H830063" s="62"/>
    </row>
    <row r="830064" spans="8:8">
      <c r="H830064" s="62"/>
    </row>
    <row r="830065" spans="8:8">
      <c r="H830065" s="62"/>
    </row>
    <row r="830066" spans="8:8">
      <c r="H830066" s="62"/>
    </row>
    <row r="830067" spans="8:8">
      <c r="H830067" s="62"/>
    </row>
    <row r="830068" spans="8:8">
      <c r="H830068" s="62"/>
    </row>
    <row r="830069" spans="8:8">
      <c r="H830069" s="62"/>
    </row>
    <row r="830070" spans="8:8">
      <c r="H830070" s="62"/>
    </row>
    <row r="830071" spans="8:8">
      <c r="H830071" s="62"/>
    </row>
    <row r="830072" spans="8:8">
      <c r="H830072" s="62"/>
    </row>
    <row r="830073" spans="8:8">
      <c r="H830073" s="62"/>
    </row>
    <row r="830074" spans="8:8">
      <c r="H830074" s="62"/>
    </row>
    <row r="830075" spans="8:8">
      <c r="H830075" s="62"/>
    </row>
    <row r="830076" spans="8:8">
      <c r="H830076" s="62"/>
    </row>
    <row r="830077" spans="8:8">
      <c r="H830077" s="62"/>
    </row>
    <row r="830078" spans="8:8">
      <c r="H830078" s="62"/>
    </row>
    <row r="830079" spans="8:8">
      <c r="H830079" s="62"/>
    </row>
    <row r="830080" spans="8:8">
      <c r="H830080" s="62"/>
    </row>
    <row r="830081" spans="8:8">
      <c r="H830081" s="62"/>
    </row>
    <row r="830082" spans="8:8">
      <c r="H830082" s="62"/>
    </row>
    <row r="830083" spans="8:8">
      <c r="H830083" s="62"/>
    </row>
    <row r="830084" spans="8:8">
      <c r="H830084" s="62"/>
    </row>
    <row r="830085" spans="8:8">
      <c r="H830085" s="62"/>
    </row>
    <row r="830086" spans="8:8">
      <c r="H830086" s="62"/>
    </row>
    <row r="830087" spans="8:8">
      <c r="H830087" s="62"/>
    </row>
    <row r="830088" spans="8:8">
      <c r="H830088" s="62"/>
    </row>
    <row r="830089" spans="8:8">
      <c r="H830089" s="62"/>
    </row>
    <row r="830090" spans="8:8">
      <c r="H830090" s="62"/>
    </row>
    <row r="830091" spans="8:8">
      <c r="H830091" s="62"/>
    </row>
    <row r="830092" spans="8:8">
      <c r="H830092" s="62"/>
    </row>
    <row r="830093" spans="8:8">
      <c r="H830093" s="62"/>
    </row>
    <row r="830094" spans="8:8">
      <c r="H830094" s="62"/>
    </row>
    <row r="830095" spans="8:8">
      <c r="H830095" s="62"/>
    </row>
    <row r="830096" spans="8:8">
      <c r="H830096" s="62"/>
    </row>
    <row r="830097" spans="8:8">
      <c r="H830097" s="62"/>
    </row>
    <row r="830098" spans="8:8">
      <c r="H830098" s="62"/>
    </row>
    <row r="830099" spans="8:8">
      <c r="H830099" s="62"/>
    </row>
    <row r="830100" spans="8:8">
      <c r="H830100" s="62"/>
    </row>
    <row r="830101" spans="8:8">
      <c r="H830101" s="62"/>
    </row>
    <row r="830102" spans="8:8">
      <c r="H830102" s="62"/>
    </row>
    <row r="830103" spans="8:8">
      <c r="H830103" s="62"/>
    </row>
    <row r="830104" spans="8:8">
      <c r="H830104" s="62"/>
    </row>
    <row r="830105" spans="8:8">
      <c r="H830105" s="62"/>
    </row>
    <row r="830106" spans="8:8">
      <c r="H830106" s="62"/>
    </row>
    <row r="830107" spans="8:8">
      <c r="H830107" s="62"/>
    </row>
    <row r="830108" spans="8:8">
      <c r="H830108" s="62"/>
    </row>
    <row r="830109" spans="8:8">
      <c r="H830109" s="62"/>
    </row>
    <row r="830110" spans="8:8">
      <c r="H830110" s="62"/>
    </row>
    <row r="830111" spans="8:8">
      <c r="H830111" s="62"/>
    </row>
    <row r="830112" spans="8:8">
      <c r="H830112" s="62"/>
    </row>
    <row r="830113" spans="8:8">
      <c r="H830113" s="62"/>
    </row>
    <row r="830114" spans="8:8">
      <c r="H830114" s="62"/>
    </row>
    <row r="830115" spans="8:8">
      <c r="H830115" s="62"/>
    </row>
    <row r="830116" spans="8:8">
      <c r="H830116" s="62"/>
    </row>
    <row r="830117" spans="8:8">
      <c r="H830117" s="62"/>
    </row>
    <row r="830118" spans="8:8">
      <c r="H830118" s="62"/>
    </row>
    <row r="830119" spans="8:8">
      <c r="H830119" s="62"/>
    </row>
    <row r="830120" spans="8:8">
      <c r="H830120" s="62"/>
    </row>
    <row r="830121" spans="8:8">
      <c r="H830121" s="62"/>
    </row>
    <row r="830122" spans="8:8">
      <c r="H830122" s="62"/>
    </row>
    <row r="830123" spans="8:8">
      <c r="H830123" s="62"/>
    </row>
    <row r="830124" spans="8:8">
      <c r="H830124" s="62"/>
    </row>
    <row r="830125" spans="8:8">
      <c r="H830125" s="62"/>
    </row>
    <row r="830126" spans="8:8">
      <c r="H830126" s="62"/>
    </row>
    <row r="830127" spans="8:8">
      <c r="H830127" s="62"/>
    </row>
    <row r="830128" spans="8:8">
      <c r="H830128" s="62"/>
    </row>
    <row r="830129" spans="8:8">
      <c r="H830129" s="62"/>
    </row>
    <row r="830130" spans="8:8">
      <c r="H830130" s="62"/>
    </row>
    <row r="830131" spans="8:8">
      <c r="H830131" s="62"/>
    </row>
    <row r="830132" spans="8:8">
      <c r="H830132" s="62"/>
    </row>
    <row r="830133" spans="8:8">
      <c r="H830133" s="62"/>
    </row>
    <row r="830134" spans="8:8">
      <c r="H830134" s="62"/>
    </row>
    <row r="830135" spans="8:8">
      <c r="H830135" s="62"/>
    </row>
    <row r="830136" spans="8:8">
      <c r="H830136" s="62"/>
    </row>
    <row r="830137" spans="8:8">
      <c r="H830137" s="62"/>
    </row>
    <row r="830138" spans="8:8">
      <c r="H830138" s="62"/>
    </row>
    <row r="830139" spans="8:8">
      <c r="H830139" s="62"/>
    </row>
    <row r="830140" spans="8:8">
      <c r="H830140" s="62"/>
    </row>
    <row r="830141" spans="8:8">
      <c r="H830141" s="62"/>
    </row>
    <row r="830142" spans="8:8">
      <c r="H830142" s="62"/>
    </row>
    <row r="830143" spans="8:8">
      <c r="H830143" s="62"/>
    </row>
    <row r="830144" spans="8:8">
      <c r="H830144" s="62"/>
    </row>
    <row r="830145" spans="8:8">
      <c r="H830145" s="62"/>
    </row>
    <row r="830146" spans="8:8">
      <c r="H830146" s="62"/>
    </row>
    <row r="830147" spans="8:8">
      <c r="H830147" s="62"/>
    </row>
    <row r="830148" spans="8:8">
      <c r="H830148" s="62"/>
    </row>
    <row r="830149" spans="8:8">
      <c r="H830149" s="62"/>
    </row>
    <row r="830150" spans="8:8">
      <c r="H830150" s="62"/>
    </row>
    <row r="830151" spans="8:8">
      <c r="H830151" s="62"/>
    </row>
    <row r="830152" spans="8:8">
      <c r="H830152" s="62"/>
    </row>
    <row r="830153" spans="8:8">
      <c r="H830153" s="62"/>
    </row>
    <row r="830154" spans="8:8">
      <c r="H830154" s="62"/>
    </row>
    <row r="830155" spans="8:8">
      <c r="H830155" s="62"/>
    </row>
    <row r="830156" spans="8:8">
      <c r="H830156" s="62"/>
    </row>
    <row r="830157" spans="8:8">
      <c r="H830157" s="62"/>
    </row>
    <row r="830158" spans="8:8">
      <c r="H830158" s="62"/>
    </row>
    <row r="830159" spans="8:8">
      <c r="H830159" s="62"/>
    </row>
    <row r="830160" spans="8:8">
      <c r="H830160" s="62"/>
    </row>
    <row r="830161" spans="8:8">
      <c r="H830161" s="62"/>
    </row>
    <row r="830162" spans="8:8">
      <c r="H830162" s="62"/>
    </row>
    <row r="830163" spans="8:8">
      <c r="H830163" s="62"/>
    </row>
    <row r="830164" spans="8:8">
      <c r="H830164" s="62"/>
    </row>
    <row r="830165" spans="8:8">
      <c r="H830165" s="62"/>
    </row>
    <row r="830166" spans="8:8">
      <c r="H830166" s="62"/>
    </row>
    <row r="830167" spans="8:8">
      <c r="H830167" s="62"/>
    </row>
    <row r="830168" spans="8:8">
      <c r="H830168" s="62"/>
    </row>
    <row r="830169" spans="8:8">
      <c r="H830169" s="62"/>
    </row>
    <row r="830170" spans="8:8">
      <c r="H830170" s="62"/>
    </row>
    <row r="830171" spans="8:8">
      <c r="H830171" s="62"/>
    </row>
    <row r="830172" spans="8:8">
      <c r="H830172" s="62"/>
    </row>
    <row r="830173" spans="8:8">
      <c r="H830173" s="62"/>
    </row>
    <row r="830174" spans="8:8">
      <c r="H830174" s="62"/>
    </row>
    <row r="830175" spans="8:8">
      <c r="H830175" s="62"/>
    </row>
    <row r="830176" spans="8:8">
      <c r="H830176" s="62"/>
    </row>
    <row r="830177" spans="8:8">
      <c r="H830177" s="62"/>
    </row>
    <row r="830178" spans="8:8">
      <c r="H830178" s="62"/>
    </row>
    <row r="830179" spans="8:8">
      <c r="H830179" s="62"/>
    </row>
    <row r="830180" spans="8:8">
      <c r="H830180" s="62"/>
    </row>
    <row r="830181" spans="8:8">
      <c r="H830181" s="62"/>
    </row>
    <row r="830182" spans="8:8">
      <c r="H830182" s="62"/>
    </row>
    <row r="830183" spans="8:8">
      <c r="H830183" s="62"/>
    </row>
    <row r="830184" spans="8:8">
      <c r="H830184" s="62"/>
    </row>
    <row r="830185" spans="8:8">
      <c r="H830185" s="62"/>
    </row>
    <row r="830186" spans="8:8">
      <c r="H830186" s="62"/>
    </row>
    <row r="830187" spans="8:8">
      <c r="H830187" s="62"/>
    </row>
    <row r="830188" spans="8:8">
      <c r="H830188" s="62"/>
    </row>
    <row r="830189" spans="8:8">
      <c r="H830189" s="62"/>
    </row>
    <row r="830190" spans="8:8">
      <c r="H830190" s="62"/>
    </row>
    <row r="830191" spans="8:8">
      <c r="H830191" s="62"/>
    </row>
    <row r="830192" spans="8:8">
      <c r="H830192" s="62"/>
    </row>
    <row r="830193" spans="8:8">
      <c r="H830193" s="62"/>
    </row>
    <row r="830194" spans="8:8">
      <c r="H830194" s="62"/>
    </row>
    <row r="830195" spans="8:8">
      <c r="H830195" s="62"/>
    </row>
    <row r="830196" spans="8:8">
      <c r="H830196" s="62"/>
    </row>
    <row r="830197" spans="8:8">
      <c r="H830197" s="62"/>
    </row>
    <row r="830198" spans="8:8">
      <c r="H830198" s="62"/>
    </row>
    <row r="830199" spans="8:8">
      <c r="H830199" s="62"/>
    </row>
    <row r="830200" spans="8:8">
      <c r="H830200" s="62"/>
    </row>
    <row r="830201" spans="8:8">
      <c r="H830201" s="62"/>
    </row>
    <row r="830202" spans="8:8">
      <c r="H830202" s="62"/>
    </row>
    <row r="830203" spans="8:8">
      <c r="H830203" s="62"/>
    </row>
    <row r="830204" spans="8:8">
      <c r="H830204" s="62"/>
    </row>
    <row r="830205" spans="8:8">
      <c r="H830205" s="62"/>
    </row>
    <row r="830206" spans="8:8">
      <c r="H830206" s="62"/>
    </row>
    <row r="830207" spans="8:8">
      <c r="H830207" s="62"/>
    </row>
    <row r="830208" spans="8:8">
      <c r="H830208" s="62"/>
    </row>
    <row r="830209" spans="8:8">
      <c r="H830209" s="62"/>
    </row>
    <row r="830210" spans="8:8">
      <c r="H830210" s="62"/>
    </row>
    <row r="830211" spans="8:8">
      <c r="H830211" s="62"/>
    </row>
    <row r="830212" spans="8:8">
      <c r="H830212" s="62"/>
    </row>
    <row r="830213" spans="8:8">
      <c r="H830213" s="62"/>
    </row>
    <row r="830214" spans="8:8">
      <c r="H830214" s="62"/>
    </row>
    <row r="830215" spans="8:8">
      <c r="H830215" s="62"/>
    </row>
    <row r="830216" spans="8:8">
      <c r="H830216" s="62"/>
    </row>
    <row r="830217" spans="8:8">
      <c r="H830217" s="62"/>
    </row>
    <row r="830218" spans="8:8">
      <c r="H830218" s="62"/>
    </row>
    <row r="830219" spans="8:8">
      <c r="H830219" s="62"/>
    </row>
    <row r="830220" spans="8:8">
      <c r="H830220" s="62"/>
    </row>
    <row r="830221" spans="8:8">
      <c r="H830221" s="62"/>
    </row>
    <row r="830222" spans="8:8">
      <c r="H830222" s="62"/>
    </row>
    <row r="830223" spans="8:8">
      <c r="H830223" s="62"/>
    </row>
    <row r="830224" spans="8:8">
      <c r="H830224" s="62"/>
    </row>
    <row r="830225" spans="8:8">
      <c r="H830225" s="62"/>
    </row>
    <row r="830226" spans="8:8">
      <c r="H830226" s="62"/>
    </row>
    <row r="830227" spans="8:8">
      <c r="H830227" s="62"/>
    </row>
    <row r="830228" spans="8:8">
      <c r="H830228" s="62"/>
    </row>
    <row r="830229" spans="8:8">
      <c r="H830229" s="62"/>
    </row>
    <row r="830230" spans="8:8">
      <c r="H830230" s="62"/>
    </row>
    <row r="830231" spans="8:8">
      <c r="H830231" s="62"/>
    </row>
    <row r="830232" spans="8:8">
      <c r="H830232" s="62"/>
    </row>
    <row r="830233" spans="8:8">
      <c r="H830233" s="62"/>
    </row>
    <row r="830234" spans="8:8">
      <c r="H830234" s="62"/>
    </row>
    <row r="830235" spans="8:8">
      <c r="H830235" s="62"/>
    </row>
    <row r="830236" spans="8:8">
      <c r="H830236" s="62"/>
    </row>
    <row r="830237" spans="8:8">
      <c r="H830237" s="62"/>
    </row>
    <row r="830238" spans="8:8">
      <c r="H830238" s="62"/>
    </row>
    <row r="830239" spans="8:8">
      <c r="H830239" s="62"/>
    </row>
    <row r="830240" spans="8:8">
      <c r="H830240" s="62"/>
    </row>
    <row r="830241" spans="8:8">
      <c r="H830241" s="62"/>
    </row>
    <row r="830242" spans="8:8">
      <c r="H830242" s="62"/>
    </row>
    <row r="830243" spans="8:8">
      <c r="H830243" s="62"/>
    </row>
    <row r="830244" spans="8:8">
      <c r="H830244" s="62"/>
    </row>
    <row r="830245" spans="8:8">
      <c r="H830245" s="62"/>
    </row>
    <row r="830246" spans="8:8">
      <c r="H830246" s="62"/>
    </row>
    <row r="830247" spans="8:8">
      <c r="H830247" s="62"/>
    </row>
    <row r="830248" spans="8:8">
      <c r="H830248" s="62"/>
    </row>
    <row r="830249" spans="8:8">
      <c r="H830249" s="62"/>
    </row>
    <row r="830250" spans="8:8">
      <c r="H830250" s="62"/>
    </row>
    <row r="830251" spans="8:8">
      <c r="H830251" s="62"/>
    </row>
    <row r="830252" spans="8:8">
      <c r="H830252" s="62"/>
    </row>
    <row r="830253" spans="8:8">
      <c r="H830253" s="62"/>
    </row>
    <row r="830254" spans="8:8">
      <c r="H830254" s="62"/>
    </row>
    <row r="830255" spans="8:8">
      <c r="H830255" s="62"/>
    </row>
    <row r="830256" spans="8:8">
      <c r="H830256" s="62"/>
    </row>
    <row r="830257" spans="8:8">
      <c r="H830257" s="62"/>
    </row>
    <row r="830258" spans="8:8">
      <c r="H830258" s="62"/>
    </row>
    <row r="830259" spans="8:8">
      <c r="H830259" s="62"/>
    </row>
    <row r="830260" spans="8:8">
      <c r="H830260" s="62"/>
    </row>
    <row r="830261" spans="8:8">
      <c r="H830261" s="62"/>
    </row>
    <row r="830262" spans="8:8">
      <c r="H830262" s="62"/>
    </row>
    <row r="830263" spans="8:8">
      <c r="H830263" s="62"/>
    </row>
    <row r="830264" spans="8:8">
      <c r="H830264" s="62"/>
    </row>
    <row r="830265" spans="8:8">
      <c r="H830265" s="62"/>
    </row>
    <row r="830266" spans="8:8">
      <c r="H830266" s="62"/>
    </row>
    <row r="830267" spans="8:8">
      <c r="H830267" s="62"/>
    </row>
    <row r="830268" spans="8:8">
      <c r="H830268" s="62"/>
    </row>
    <row r="830269" spans="8:8">
      <c r="H830269" s="62"/>
    </row>
    <row r="830270" spans="8:8">
      <c r="H830270" s="62"/>
    </row>
    <row r="830271" spans="8:8">
      <c r="H830271" s="62"/>
    </row>
    <row r="830272" spans="8:8">
      <c r="H830272" s="62"/>
    </row>
    <row r="830273" spans="8:8">
      <c r="H830273" s="62"/>
    </row>
    <row r="830274" spans="8:8">
      <c r="H830274" s="62"/>
    </row>
    <row r="830275" spans="8:8">
      <c r="H830275" s="62"/>
    </row>
    <row r="830276" spans="8:8">
      <c r="H830276" s="62"/>
    </row>
    <row r="830277" spans="8:8">
      <c r="H830277" s="62"/>
    </row>
    <row r="830278" spans="8:8">
      <c r="H830278" s="62"/>
    </row>
    <row r="830279" spans="8:8">
      <c r="H830279" s="62"/>
    </row>
    <row r="830280" spans="8:8">
      <c r="H830280" s="62"/>
    </row>
    <row r="830281" spans="8:8">
      <c r="H830281" s="62"/>
    </row>
    <row r="830282" spans="8:8">
      <c r="H830282" s="62"/>
    </row>
    <row r="830283" spans="8:8">
      <c r="H830283" s="62"/>
    </row>
    <row r="830284" spans="8:8">
      <c r="H830284" s="62"/>
    </row>
    <row r="830285" spans="8:8">
      <c r="H830285" s="62"/>
    </row>
    <row r="830286" spans="8:8">
      <c r="H830286" s="62"/>
    </row>
    <row r="830287" spans="8:8">
      <c r="H830287" s="62"/>
    </row>
    <row r="830288" spans="8:8">
      <c r="H830288" s="62"/>
    </row>
    <row r="830289" spans="8:8">
      <c r="H830289" s="62"/>
    </row>
    <row r="830290" spans="8:8">
      <c r="H830290" s="62"/>
    </row>
    <row r="830291" spans="8:8">
      <c r="H830291" s="62"/>
    </row>
    <row r="830292" spans="8:8">
      <c r="H830292" s="62"/>
    </row>
    <row r="830293" spans="8:8">
      <c r="H830293" s="62"/>
    </row>
    <row r="830294" spans="8:8">
      <c r="H830294" s="62"/>
    </row>
    <row r="830295" spans="8:8">
      <c r="H830295" s="62"/>
    </row>
    <row r="830296" spans="8:8">
      <c r="H830296" s="62"/>
    </row>
    <row r="830297" spans="8:8">
      <c r="H830297" s="62"/>
    </row>
    <row r="830298" spans="8:8">
      <c r="H830298" s="62"/>
    </row>
    <row r="830299" spans="8:8">
      <c r="H830299" s="62"/>
    </row>
    <row r="830300" spans="8:8">
      <c r="H830300" s="62"/>
    </row>
    <row r="830301" spans="8:8">
      <c r="H830301" s="62"/>
    </row>
    <row r="830302" spans="8:8">
      <c r="H830302" s="62"/>
    </row>
    <row r="830303" spans="8:8">
      <c r="H830303" s="62"/>
    </row>
    <row r="830304" spans="8:8">
      <c r="H830304" s="62"/>
    </row>
    <row r="830305" spans="8:8">
      <c r="H830305" s="62"/>
    </row>
    <row r="830306" spans="8:8">
      <c r="H830306" s="62"/>
    </row>
    <row r="830307" spans="8:8">
      <c r="H830307" s="62"/>
    </row>
    <row r="830308" spans="8:8">
      <c r="H830308" s="62"/>
    </row>
    <row r="830309" spans="8:8">
      <c r="H830309" s="62"/>
    </row>
    <row r="830310" spans="8:8">
      <c r="H830310" s="62"/>
    </row>
    <row r="830311" spans="8:8">
      <c r="H830311" s="62"/>
    </row>
    <row r="830312" spans="8:8">
      <c r="H830312" s="62"/>
    </row>
    <row r="830313" spans="8:8">
      <c r="H830313" s="62"/>
    </row>
    <row r="830314" spans="8:8">
      <c r="H830314" s="62"/>
    </row>
    <row r="830315" spans="8:8">
      <c r="H830315" s="62"/>
    </row>
    <row r="830316" spans="8:8">
      <c r="H830316" s="62"/>
    </row>
    <row r="830317" spans="8:8">
      <c r="H830317" s="62"/>
    </row>
    <row r="830318" spans="8:8">
      <c r="H830318" s="62"/>
    </row>
    <row r="830319" spans="8:8">
      <c r="H830319" s="62"/>
    </row>
    <row r="830320" spans="8:8">
      <c r="H830320" s="62"/>
    </row>
    <row r="830321" spans="8:8">
      <c r="H830321" s="62"/>
    </row>
    <row r="830322" spans="8:8">
      <c r="H830322" s="62"/>
    </row>
    <row r="830323" spans="8:8">
      <c r="H830323" s="62"/>
    </row>
    <row r="830324" spans="8:8">
      <c r="H830324" s="62"/>
    </row>
    <row r="830325" spans="8:8">
      <c r="H830325" s="62"/>
    </row>
    <row r="830326" spans="8:8">
      <c r="H830326" s="62"/>
    </row>
    <row r="830327" spans="8:8">
      <c r="H830327" s="62"/>
    </row>
    <row r="830328" spans="8:8">
      <c r="H830328" s="62"/>
    </row>
    <row r="830329" spans="8:8">
      <c r="H830329" s="62"/>
    </row>
    <row r="830330" spans="8:8">
      <c r="H830330" s="62"/>
    </row>
    <row r="830331" spans="8:8">
      <c r="H830331" s="62"/>
    </row>
    <row r="830332" spans="8:8">
      <c r="H830332" s="62"/>
    </row>
    <row r="830333" spans="8:8">
      <c r="H830333" s="62"/>
    </row>
    <row r="830334" spans="8:8">
      <c r="H830334" s="62"/>
    </row>
    <row r="830335" spans="8:8">
      <c r="H830335" s="62"/>
    </row>
    <row r="830336" spans="8:8">
      <c r="H830336" s="62"/>
    </row>
    <row r="830337" spans="8:8">
      <c r="H830337" s="62"/>
    </row>
    <row r="830338" spans="8:8">
      <c r="H830338" s="62"/>
    </row>
    <row r="830339" spans="8:8">
      <c r="H830339" s="62"/>
    </row>
    <row r="830340" spans="8:8">
      <c r="H830340" s="62"/>
    </row>
    <row r="830341" spans="8:8">
      <c r="H830341" s="62"/>
    </row>
    <row r="830342" spans="8:8">
      <c r="H830342" s="62"/>
    </row>
    <row r="830343" spans="8:8">
      <c r="H830343" s="62"/>
    </row>
    <row r="830344" spans="8:8">
      <c r="H830344" s="62"/>
    </row>
    <row r="830345" spans="8:8">
      <c r="H830345" s="62"/>
    </row>
    <row r="830346" spans="8:8">
      <c r="H830346" s="62"/>
    </row>
    <row r="830347" spans="8:8">
      <c r="H830347" s="62"/>
    </row>
    <row r="830348" spans="8:8">
      <c r="H830348" s="62"/>
    </row>
    <row r="830349" spans="8:8">
      <c r="H830349" s="62"/>
    </row>
    <row r="830350" spans="8:8">
      <c r="H830350" s="62"/>
    </row>
    <row r="830351" spans="8:8">
      <c r="H830351" s="62"/>
    </row>
    <row r="830352" spans="8:8">
      <c r="H830352" s="62"/>
    </row>
    <row r="830353" spans="8:8">
      <c r="H830353" s="62"/>
    </row>
    <row r="830354" spans="8:8">
      <c r="H830354" s="62"/>
    </row>
    <row r="830355" spans="8:8">
      <c r="H830355" s="62"/>
    </row>
    <row r="830356" spans="8:8">
      <c r="H830356" s="62"/>
    </row>
    <row r="830357" spans="8:8">
      <c r="H830357" s="62"/>
    </row>
    <row r="830358" spans="8:8">
      <c r="H830358" s="62"/>
    </row>
    <row r="830359" spans="8:8">
      <c r="H830359" s="62"/>
    </row>
    <row r="830360" spans="8:8">
      <c r="H830360" s="62"/>
    </row>
    <row r="830361" spans="8:8">
      <c r="H830361" s="62"/>
    </row>
    <row r="830362" spans="8:8">
      <c r="H830362" s="62"/>
    </row>
    <row r="830363" spans="8:8">
      <c r="H830363" s="62"/>
    </row>
    <row r="830364" spans="8:8">
      <c r="H830364" s="62"/>
    </row>
    <row r="830365" spans="8:8">
      <c r="H830365" s="62"/>
    </row>
    <row r="830366" spans="8:8">
      <c r="H830366" s="62"/>
    </row>
    <row r="830367" spans="8:8">
      <c r="H830367" s="62"/>
    </row>
    <row r="830368" spans="8:8">
      <c r="H830368" s="62"/>
    </row>
    <row r="830369" spans="8:8">
      <c r="H830369" s="62"/>
    </row>
    <row r="830370" spans="8:8">
      <c r="H830370" s="62"/>
    </row>
    <row r="830371" spans="8:8">
      <c r="H830371" s="62"/>
    </row>
    <row r="830372" spans="8:8">
      <c r="H830372" s="62"/>
    </row>
    <row r="830373" spans="8:8">
      <c r="H830373" s="62"/>
    </row>
    <row r="830374" spans="8:8">
      <c r="H830374" s="62"/>
    </row>
    <row r="830375" spans="8:8">
      <c r="H830375" s="62"/>
    </row>
    <row r="830376" spans="8:8">
      <c r="H830376" s="62"/>
    </row>
    <row r="830377" spans="8:8">
      <c r="H830377" s="62"/>
    </row>
    <row r="830378" spans="8:8">
      <c r="H830378" s="62"/>
    </row>
    <row r="830379" spans="8:8">
      <c r="H830379" s="62"/>
    </row>
    <row r="830380" spans="8:8">
      <c r="H830380" s="62"/>
    </row>
    <row r="830381" spans="8:8">
      <c r="H830381" s="62"/>
    </row>
    <row r="830382" spans="8:8">
      <c r="H830382" s="62"/>
    </row>
    <row r="830383" spans="8:8">
      <c r="H830383" s="62"/>
    </row>
    <row r="830384" spans="8:8">
      <c r="H830384" s="62"/>
    </row>
    <row r="830385" spans="8:8">
      <c r="H830385" s="62"/>
    </row>
    <row r="830386" spans="8:8">
      <c r="H830386" s="62"/>
    </row>
    <row r="830387" spans="8:8">
      <c r="H830387" s="62"/>
    </row>
    <row r="830388" spans="8:8">
      <c r="H830388" s="62"/>
    </row>
    <row r="830389" spans="8:8">
      <c r="H830389" s="62"/>
    </row>
    <row r="830390" spans="8:8">
      <c r="H830390" s="62"/>
    </row>
    <row r="830391" spans="8:8">
      <c r="H830391" s="62"/>
    </row>
    <row r="830392" spans="8:8">
      <c r="H830392" s="62"/>
    </row>
    <row r="830393" spans="8:8">
      <c r="H830393" s="62"/>
    </row>
    <row r="830394" spans="8:8">
      <c r="H830394" s="62"/>
    </row>
    <row r="830395" spans="8:8">
      <c r="H830395" s="62"/>
    </row>
    <row r="830396" spans="8:8">
      <c r="H830396" s="62"/>
    </row>
    <row r="830397" spans="8:8">
      <c r="H830397" s="62"/>
    </row>
    <row r="830398" spans="8:8">
      <c r="H830398" s="62"/>
    </row>
    <row r="830399" spans="8:8">
      <c r="H830399" s="62"/>
    </row>
    <row r="830400" spans="8:8">
      <c r="H830400" s="62"/>
    </row>
    <row r="830401" spans="8:8">
      <c r="H830401" s="62"/>
    </row>
    <row r="830402" spans="8:8">
      <c r="H830402" s="62"/>
    </row>
    <row r="830403" spans="8:8">
      <c r="H830403" s="62"/>
    </row>
    <row r="830404" spans="8:8">
      <c r="H830404" s="62"/>
    </row>
    <row r="830405" spans="8:8">
      <c r="H830405" s="62"/>
    </row>
    <row r="830406" spans="8:8">
      <c r="H830406" s="62"/>
    </row>
    <row r="830407" spans="8:8">
      <c r="H830407" s="62"/>
    </row>
    <row r="830408" spans="8:8">
      <c r="H830408" s="62"/>
    </row>
    <row r="830409" spans="8:8">
      <c r="H830409" s="62"/>
    </row>
    <row r="830410" spans="8:8">
      <c r="H830410" s="62"/>
    </row>
    <row r="830411" spans="8:8">
      <c r="H830411" s="62"/>
    </row>
    <row r="830412" spans="8:8">
      <c r="H830412" s="62"/>
    </row>
    <row r="830413" spans="8:8">
      <c r="H830413" s="62"/>
    </row>
    <row r="830414" spans="8:8">
      <c r="H830414" s="62"/>
    </row>
    <row r="830415" spans="8:8">
      <c r="H830415" s="62"/>
    </row>
    <row r="830416" spans="8:8">
      <c r="H830416" s="62"/>
    </row>
    <row r="830417" spans="8:8">
      <c r="H830417" s="62"/>
    </row>
    <row r="830418" spans="8:8">
      <c r="H830418" s="62"/>
    </row>
    <row r="830419" spans="8:8">
      <c r="H830419" s="62"/>
    </row>
    <row r="830420" spans="8:8">
      <c r="H830420" s="62"/>
    </row>
    <row r="830421" spans="8:8">
      <c r="H830421" s="62"/>
    </row>
    <row r="830422" spans="8:8">
      <c r="H830422" s="62"/>
    </row>
    <row r="830423" spans="8:8">
      <c r="H830423" s="62"/>
    </row>
    <row r="830424" spans="8:8">
      <c r="H830424" s="62"/>
    </row>
    <row r="830425" spans="8:8">
      <c r="H830425" s="62"/>
    </row>
    <row r="830426" spans="8:8">
      <c r="H830426" s="62"/>
    </row>
    <row r="830427" spans="8:8">
      <c r="H830427" s="62"/>
    </row>
    <row r="830428" spans="8:8">
      <c r="H830428" s="62"/>
    </row>
    <row r="830429" spans="8:8">
      <c r="H830429" s="62"/>
    </row>
    <row r="830430" spans="8:8">
      <c r="H830430" s="62"/>
    </row>
    <row r="830431" spans="8:8">
      <c r="H830431" s="62"/>
    </row>
    <row r="830432" spans="8:8">
      <c r="H830432" s="62"/>
    </row>
    <row r="830433" spans="8:8">
      <c r="H830433" s="62"/>
    </row>
    <row r="830434" spans="8:8">
      <c r="H830434" s="62"/>
    </row>
    <row r="830435" spans="8:8">
      <c r="H830435" s="62"/>
    </row>
    <row r="830436" spans="8:8">
      <c r="H830436" s="62"/>
    </row>
    <row r="830437" spans="8:8">
      <c r="H830437" s="62"/>
    </row>
    <row r="830438" spans="8:8">
      <c r="H830438" s="62"/>
    </row>
    <row r="830439" spans="8:8">
      <c r="H830439" s="62"/>
    </row>
    <row r="830440" spans="8:8">
      <c r="H830440" s="62"/>
    </row>
    <row r="830441" spans="8:8">
      <c r="H830441" s="62"/>
    </row>
    <row r="830442" spans="8:8">
      <c r="H830442" s="62"/>
    </row>
    <row r="830443" spans="8:8">
      <c r="H830443" s="62"/>
    </row>
    <row r="830444" spans="8:8">
      <c r="H830444" s="62"/>
    </row>
    <row r="830445" spans="8:8">
      <c r="H830445" s="62"/>
    </row>
    <row r="830446" spans="8:8">
      <c r="H830446" s="62"/>
    </row>
    <row r="830447" spans="8:8">
      <c r="H830447" s="62"/>
    </row>
    <row r="830448" spans="8:8">
      <c r="H830448" s="62"/>
    </row>
    <row r="830449" spans="8:8">
      <c r="H830449" s="62"/>
    </row>
    <row r="830450" spans="8:8">
      <c r="H830450" s="62"/>
    </row>
    <row r="830451" spans="8:8">
      <c r="H830451" s="62"/>
    </row>
    <row r="830452" spans="8:8">
      <c r="H830452" s="62"/>
    </row>
    <row r="830453" spans="8:8">
      <c r="H830453" s="62"/>
    </row>
    <row r="830454" spans="8:8">
      <c r="H830454" s="62"/>
    </row>
    <row r="830455" spans="8:8">
      <c r="H830455" s="62"/>
    </row>
    <row r="830456" spans="8:8">
      <c r="H830456" s="62"/>
    </row>
    <row r="830457" spans="8:8">
      <c r="H830457" s="62"/>
    </row>
    <row r="830458" spans="8:8">
      <c r="H830458" s="62"/>
    </row>
    <row r="830459" spans="8:8">
      <c r="H830459" s="62"/>
    </row>
    <row r="830460" spans="8:8">
      <c r="H830460" s="62"/>
    </row>
    <row r="830461" spans="8:8">
      <c r="H830461" s="62"/>
    </row>
    <row r="830462" spans="8:8">
      <c r="H830462" s="62"/>
    </row>
    <row r="830463" spans="8:8">
      <c r="H830463" s="62"/>
    </row>
    <row r="830464" spans="8:8">
      <c r="H830464" s="62"/>
    </row>
    <row r="830465" spans="8:8">
      <c r="H830465" s="62"/>
    </row>
    <row r="830466" spans="8:8">
      <c r="H830466" s="62"/>
    </row>
    <row r="830467" spans="8:8">
      <c r="H830467" s="62"/>
    </row>
    <row r="830468" spans="8:8">
      <c r="H830468" s="62"/>
    </row>
    <row r="830469" spans="8:8">
      <c r="H830469" s="62"/>
    </row>
    <row r="830470" spans="8:8">
      <c r="H830470" s="62"/>
    </row>
    <row r="830471" spans="8:8">
      <c r="H830471" s="62"/>
    </row>
    <row r="830472" spans="8:8">
      <c r="H830472" s="62"/>
    </row>
    <row r="830473" spans="8:8">
      <c r="H830473" s="62"/>
    </row>
    <row r="830474" spans="8:8">
      <c r="H830474" s="62"/>
    </row>
    <row r="830475" spans="8:8">
      <c r="H830475" s="62"/>
    </row>
    <row r="830476" spans="8:8">
      <c r="H830476" s="62"/>
    </row>
    <row r="830477" spans="8:8">
      <c r="H830477" s="62"/>
    </row>
    <row r="830478" spans="8:8">
      <c r="H830478" s="62"/>
    </row>
    <row r="830479" spans="8:8">
      <c r="H830479" s="62"/>
    </row>
    <row r="830480" spans="8:8">
      <c r="H830480" s="62"/>
    </row>
    <row r="830481" spans="8:8">
      <c r="H830481" s="62"/>
    </row>
    <row r="830482" spans="8:8">
      <c r="H830482" s="62"/>
    </row>
    <row r="830483" spans="8:8">
      <c r="H830483" s="62"/>
    </row>
    <row r="830484" spans="8:8">
      <c r="H830484" s="62"/>
    </row>
    <row r="830485" spans="8:8">
      <c r="H830485" s="62"/>
    </row>
    <row r="830486" spans="8:8">
      <c r="H830486" s="62"/>
    </row>
    <row r="830487" spans="8:8">
      <c r="H830487" s="62"/>
    </row>
    <row r="830488" spans="8:8">
      <c r="H830488" s="62"/>
    </row>
    <row r="830489" spans="8:8">
      <c r="H830489" s="62"/>
    </row>
    <row r="830490" spans="8:8">
      <c r="H830490" s="62"/>
    </row>
    <row r="830491" spans="8:8">
      <c r="H830491" s="62"/>
    </row>
    <row r="830492" spans="8:8">
      <c r="H830492" s="62"/>
    </row>
    <row r="830493" spans="8:8">
      <c r="H830493" s="62"/>
    </row>
    <row r="830494" spans="8:8">
      <c r="H830494" s="62"/>
    </row>
    <row r="830495" spans="8:8">
      <c r="H830495" s="62"/>
    </row>
    <row r="830496" spans="8:8">
      <c r="H830496" s="62"/>
    </row>
    <row r="830497" spans="8:8">
      <c r="H830497" s="62"/>
    </row>
    <row r="830498" spans="8:8">
      <c r="H830498" s="62"/>
    </row>
    <row r="830499" spans="8:8">
      <c r="H830499" s="62"/>
    </row>
    <row r="830500" spans="8:8">
      <c r="H830500" s="62"/>
    </row>
    <row r="830501" spans="8:8">
      <c r="H830501" s="62"/>
    </row>
    <row r="830502" spans="8:8">
      <c r="H830502" s="62"/>
    </row>
    <row r="830503" spans="8:8">
      <c r="H830503" s="62"/>
    </row>
    <row r="830504" spans="8:8">
      <c r="H830504" s="62"/>
    </row>
    <row r="830505" spans="8:8">
      <c r="H830505" s="62"/>
    </row>
    <row r="830506" spans="8:8">
      <c r="H830506" s="62"/>
    </row>
    <row r="830507" spans="8:8">
      <c r="H830507" s="62"/>
    </row>
    <row r="830508" spans="8:8">
      <c r="H830508" s="62"/>
    </row>
    <row r="830509" spans="8:8">
      <c r="H830509" s="62"/>
    </row>
    <row r="830510" spans="8:8">
      <c r="H830510" s="62"/>
    </row>
    <row r="830511" spans="8:8">
      <c r="H830511" s="62"/>
    </row>
    <row r="830512" spans="8:8">
      <c r="H830512" s="62"/>
    </row>
    <row r="830513" spans="8:8">
      <c r="H830513" s="62"/>
    </row>
    <row r="830514" spans="8:8">
      <c r="H830514" s="62"/>
    </row>
    <row r="830515" spans="8:8">
      <c r="H830515" s="62"/>
    </row>
    <row r="830516" spans="8:8">
      <c r="H830516" s="62"/>
    </row>
    <row r="830517" spans="8:8">
      <c r="H830517" s="62"/>
    </row>
    <row r="830518" spans="8:8">
      <c r="H830518" s="62"/>
    </row>
    <row r="830519" spans="8:8">
      <c r="H830519" s="62"/>
    </row>
    <row r="830520" spans="8:8">
      <c r="H830520" s="62"/>
    </row>
    <row r="830521" spans="8:8">
      <c r="H830521" s="62"/>
    </row>
    <row r="830522" spans="8:8">
      <c r="H830522" s="62"/>
    </row>
    <row r="830523" spans="8:8">
      <c r="H830523" s="62"/>
    </row>
    <row r="830524" spans="8:8">
      <c r="H830524" s="62"/>
    </row>
    <row r="830525" spans="8:8">
      <c r="H830525" s="62"/>
    </row>
    <row r="830526" spans="8:8">
      <c r="H830526" s="62"/>
    </row>
    <row r="830527" spans="8:8">
      <c r="H830527" s="62"/>
    </row>
    <row r="830528" spans="8:8">
      <c r="H830528" s="62"/>
    </row>
    <row r="830529" spans="8:8">
      <c r="H830529" s="62"/>
    </row>
    <row r="830530" spans="8:8">
      <c r="H830530" s="62"/>
    </row>
    <row r="830531" spans="8:8">
      <c r="H830531" s="62"/>
    </row>
    <row r="830532" spans="8:8">
      <c r="H830532" s="62"/>
    </row>
    <row r="830533" spans="8:8">
      <c r="H830533" s="62"/>
    </row>
    <row r="830534" spans="8:8">
      <c r="H830534" s="62"/>
    </row>
    <row r="830535" spans="8:8">
      <c r="H830535" s="62"/>
    </row>
    <row r="830536" spans="8:8">
      <c r="H830536" s="62"/>
    </row>
    <row r="830537" spans="8:8">
      <c r="H830537" s="62"/>
    </row>
    <row r="830538" spans="8:8">
      <c r="H830538" s="62"/>
    </row>
    <row r="830539" spans="8:8">
      <c r="H830539" s="62"/>
    </row>
    <row r="830540" spans="8:8">
      <c r="H830540" s="62"/>
    </row>
    <row r="830541" spans="8:8">
      <c r="H830541" s="62"/>
    </row>
    <row r="830542" spans="8:8">
      <c r="H830542" s="62"/>
    </row>
    <row r="830543" spans="8:8">
      <c r="H830543" s="62"/>
    </row>
    <row r="830544" spans="8:8">
      <c r="H830544" s="62"/>
    </row>
    <row r="830545" spans="8:8">
      <c r="H830545" s="62"/>
    </row>
    <row r="830546" spans="8:8">
      <c r="H830546" s="62"/>
    </row>
    <row r="830547" spans="8:8">
      <c r="H830547" s="62"/>
    </row>
    <row r="830548" spans="8:8">
      <c r="H830548" s="62"/>
    </row>
    <row r="830549" spans="8:8">
      <c r="H830549" s="62"/>
    </row>
    <row r="830550" spans="8:8">
      <c r="H830550" s="62"/>
    </row>
    <row r="830551" spans="8:8">
      <c r="H830551" s="62"/>
    </row>
    <row r="830552" spans="8:8">
      <c r="H830552" s="62"/>
    </row>
    <row r="830553" spans="8:8">
      <c r="H830553" s="62"/>
    </row>
    <row r="830554" spans="8:8">
      <c r="H830554" s="62"/>
    </row>
    <row r="830555" spans="8:8">
      <c r="H830555" s="62"/>
    </row>
    <row r="830556" spans="8:8">
      <c r="H830556" s="62"/>
    </row>
    <row r="830557" spans="8:8">
      <c r="H830557" s="62"/>
    </row>
    <row r="830558" spans="8:8">
      <c r="H830558" s="62"/>
    </row>
    <row r="830559" spans="8:8">
      <c r="H830559" s="62"/>
    </row>
    <row r="830560" spans="8:8">
      <c r="H830560" s="62"/>
    </row>
    <row r="830561" spans="8:8">
      <c r="H830561" s="62"/>
    </row>
    <row r="830562" spans="8:8">
      <c r="H830562" s="62"/>
    </row>
    <row r="830563" spans="8:8">
      <c r="H830563" s="62"/>
    </row>
    <row r="830564" spans="8:8">
      <c r="H830564" s="62"/>
    </row>
    <row r="830565" spans="8:8">
      <c r="H830565" s="62"/>
    </row>
    <row r="830566" spans="8:8">
      <c r="H830566" s="62"/>
    </row>
    <row r="830567" spans="8:8">
      <c r="H830567" s="62"/>
    </row>
    <row r="830568" spans="8:8">
      <c r="H830568" s="62"/>
    </row>
    <row r="830569" spans="8:8">
      <c r="H830569" s="62"/>
    </row>
    <row r="830570" spans="8:8">
      <c r="H830570" s="62"/>
    </row>
    <row r="830571" spans="8:8">
      <c r="H830571" s="62"/>
    </row>
    <row r="830572" spans="8:8">
      <c r="H830572" s="62"/>
    </row>
    <row r="830573" spans="8:8">
      <c r="H830573" s="62"/>
    </row>
    <row r="830574" spans="8:8">
      <c r="H830574" s="62"/>
    </row>
    <row r="830575" spans="8:8">
      <c r="H830575" s="62"/>
    </row>
    <row r="830576" spans="8:8">
      <c r="H830576" s="62"/>
    </row>
    <row r="830577" spans="8:8">
      <c r="H830577" s="62"/>
    </row>
    <row r="830578" spans="8:8">
      <c r="H830578" s="62"/>
    </row>
    <row r="830579" spans="8:8">
      <c r="H830579" s="62"/>
    </row>
    <row r="830580" spans="8:8">
      <c r="H830580" s="62"/>
    </row>
    <row r="830581" spans="8:8">
      <c r="H830581" s="62"/>
    </row>
    <row r="830582" spans="8:8">
      <c r="H830582" s="62"/>
    </row>
    <row r="830583" spans="8:8">
      <c r="H830583" s="62"/>
    </row>
    <row r="830584" spans="8:8">
      <c r="H830584" s="62"/>
    </row>
    <row r="830585" spans="8:8">
      <c r="H830585" s="62"/>
    </row>
    <row r="830586" spans="8:8">
      <c r="H830586" s="62"/>
    </row>
    <row r="830587" spans="8:8">
      <c r="H830587" s="62"/>
    </row>
    <row r="830588" spans="8:8">
      <c r="H830588" s="62"/>
    </row>
    <row r="830589" spans="8:8">
      <c r="H830589" s="62"/>
    </row>
    <row r="830590" spans="8:8">
      <c r="H830590" s="62"/>
    </row>
    <row r="830591" spans="8:8">
      <c r="H830591" s="62"/>
    </row>
    <row r="830592" spans="8:8">
      <c r="H830592" s="62"/>
    </row>
    <row r="830593" spans="8:8">
      <c r="H830593" s="62"/>
    </row>
    <row r="830594" spans="8:8">
      <c r="H830594" s="62"/>
    </row>
    <row r="830595" spans="8:8">
      <c r="H830595" s="62"/>
    </row>
    <row r="830596" spans="8:8">
      <c r="H830596" s="62"/>
    </row>
    <row r="830597" spans="8:8">
      <c r="H830597" s="62"/>
    </row>
    <row r="830598" spans="8:8">
      <c r="H830598" s="62"/>
    </row>
    <row r="830599" spans="8:8">
      <c r="H830599" s="62"/>
    </row>
    <row r="830600" spans="8:8">
      <c r="H830600" s="62"/>
    </row>
    <row r="830601" spans="8:8">
      <c r="H830601" s="62"/>
    </row>
    <row r="830602" spans="8:8">
      <c r="H830602" s="62"/>
    </row>
    <row r="830603" spans="8:8">
      <c r="H830603" s="62"/>
    </row>
    <row r="830604" spans="8:8">
      <c r="H830604" s="62"/>
    </row>
    <row r="830605" spans="8:8">
      <c r="H830605" s="62"/>
    </row>
    <row r="830606" spans="8:8">
      <c r="H830606" s="62"/>
    </row>
    <row r="830607" spans="8:8">
      <c r="H830607" s="62"/>
    </row>
    <row r="830608" spans="8:8">
      <c r="H830608" s="62"/>
    </row>
    <row r="830609" spans="8:8">
      <c r="H830609" s="62"/>
    </row>
    <row r="830610" spans="8:8">
      <c r="H830610" s="62"/>
    </row>
    <row r="830611" spans="8:8">
      <c r="H830611" s="62"/>
    </row>
    <row r="830612" spans="8:8">
      <c r="H830612" s="62"/>
    </row>
    <row r="830613" spans="8:8">
      <c r="H830613" s="62"/>
    </row>
    <row r="830614" spans="8:8">
      <c r="H830614" s="62"/>
    </row>
    <row r="830615" spans="8:8">
      <c r="H830615" s="62"/>
    </row>
    <row r="830616" spans="8:8">
      <c r="H830616" s="62"/>
    </row>
    <row r="830617" spans="8:8">
      <c r="H830617" s="62"/>
    </row>
    <row r="830618" spans="8:8">
      <c r="H830618" s="62"/>
    </row>
    <row r="830619" spans="8:8">
      <c r="H830619" s="62"/>
    </row>
    <row r="830620" spans="8:8">
      <c r="H830620" s="62"/>
    </row>
    <row r="830621" spans="8:8">
      <c r="H830621" s="62"/>
    </row>
    <row r="830622" spans="8:8">
      <c r="H830622" s="62"/>
    </row>
    <row r="830623" spans="8:8">
      <c r="H830623" s="62"/>
    </row>
    <row r="830624" spans="8:8">
      <c r="H830624" s="62"/>
    </row>
    <row r="830625" spans="8:8">
      <c r="H830625" s="62"/>
    </row>
    <row r="830626" spans="8:8">
      <c r="H830626" s="62"/>
    </row>
    <row r="830627" spans="8:8">
      <c r="H830627" s="62"/>
    </row>
    <row r="830628" spans="8:8">
      <c r="H830628" s="62"/>
    </row>
    <row r="830629" spans="8:8">
      <c r="H830629" s="62"/>
    </row>
    <row r="830630" spans="8:8">
      <c r="H830630" s="62"/>
    </row>
    <row r="830631" spans="8:8">
      <c r="H830631" s="62"/>
    </row>
    <row r="830632" spans="8:8">
      <c r="H830632" s="62"/>
    </row>
    <row r="830633" spans="8:8">
      <c r="H830633" s="62"/>
    </row>
    <row r="830634" spans="8:8">
      <c r="H830634" s="62"/>
    </row>
    <row r="830635" spans="8:8">
      <c r="H830635" s="62"/>
    </row>
    <row r="830636" spans="8:8">
      <c r="H830636" s="62"/>
    </row>
    <row r="830637" spans="8:8">
      <c r="H830637" s="62"/>
    </row>
    <row r="830638" spans="8:8">
      <c r="H830638" s="62"/>
    </row>
    <row r="830639" spans="8:8">
      <c r="H830639" s="62"/>
    </row>
    <row r="830640" spans="8:8">
      <c r="H830640" s="62"/>
    </row>
    <row r="830641" spans="8:8">
      <c r="H830641" s="62"/>
    </row>
    <row r="830642" spans="8:8">
      <c r="H830642" s="62"/>
    </row>
    <row r="830643" spans="8:8">
      <c r="H830643" s="62"/>
    </row>
    <row r="830644" spans="8:8">
      <c r="H830644" s="62"/>
    </row>
    <row r="830645" spans="8:8">
      <c r="H830645" s="62"/>
    </row>
    <row r="830646" spans="8:8">
      <c r="H830646" s="62"/>
    </row>
    <row r="830647" spans="8:8">
      <c r="H830647" s="62"/>
    </row>
    <row r="830648" spans="8:8">
      <c r="H830648" s="62"/>
    </row>
    <row r="830649" spans="8:8">
      <c r="H830649" s="62"/>
    </row>
    <row r="830650" spans="8:8">
      <c r="H830650" s="62"/>
    </row>
    <row r="830651" spans="8:8">
      <c r="H830651" s="62"/>
    </row>
    <row r="830652" spans="8:8">
      <c r="H830652" s="62"/>
    </row>
    <row r="830653" spans="8:8">
      <c r="H830653" s="62"/>
    </row>
    <row r="830654" spans="8:8">
      <c r="H830654" s="62"/>
    </row>
    <row r="830655" spans="8:8">
      <c r="H830655" s="62"/>
    </row>
    <row r="830656" spans="8:8">
      <c r="H830656" s="62"/>
    </row>
    <row r="830657" spans="8:8">
      <c r="H830657" s="62"/>
    </row>
    <row r="830658" spans="8:8">
      <c r="H830658" s="62"/>
    </row>
    <row r="830659" spans="8:8">
      <c r="H830659" s="62"/>
    </row>
    <row r="830660" spans="8:8">
      <c r="H830660" s="62"/>
    </row>
    <row r="830661" spans="8:8">
      <c r="H830661" s="62"/>
    </row>
    <row r="830662" spans="8:8">
      <c r="H830662" s="62"/>
    </row>
    <row r="830663" spans="8:8">
      <c r="H830663" s="62"/>
    </row>
    <row r="830664" spans="8:8">
      <c r="H830664" s="62"/>
    </row>
    <row r="830665" spans="8:8">
      <c r="H830665" s="62"/>
    </row>
    <row r="830666" spans="8:8">
      <c r="H830666" s="62"/>
    </row>
    <row r="830667" spans="8:8">
      <c r="H830667" s="62"/>
    </row>
    <row r="830668" spans="8:8">
      <c r="H830668" s="62"/>
    </row>
    <row r="830669" spans="8:8">
      <c r="H830669" s="62"/>
    </row>
    <row r="830670" spans="8:8">
      <c r="H830670" s="62"/>
    </row>
    <row r="830671" spans="8:8">
      <c r="H830671" s="62"/>
    </row>
    <row r="830672" spans="8:8">
      <c r="H830672" s="62"/>
    </row>
    <row r="830673" spans="8:8">
      <c r="H830673" s="62"/>
    </row>
    <row r="830674" spans="8:8">
      <c r="H830674" s="62"/>
    </row>
    <row r="830675" spans="8:8">
      <c r="H830675" s="62"/>
    </row>
    <row r="830676" spans="8:8">
      <c r="H830676" s="62"/>
    </row>
    <row r="830677" spans="8:8">
      <c r="H830677" s="62"/>
    </row>
    <row r="830678" spans="8:8">
      <c r="H830678" s="62"/>
    </row>
    <row r="830679" spans="8:8">
      <c r="H830679" s="62"/>
    </row>
    <row r="830680" spans="8:8">
      <c r="H830680" s="62"/>
    </row>
    <row r="830681" spans="8:8">
      <c r="H830681" s="62"/>
    </row>
    <row r="830682" spans="8:8">
      <c r="H830682" s="62"/>
    </row>
    <row r="830683" spans="8:8">
      <c r="H830683" s="62"/>
    </row>
    <row r="830684" spans="8:8">
      <c r="H830684" s="62"/>
    </row>
    <row r="830685" spans="8:8">
      <c r="H830685" s="62"/>
    </row>
    <row r="830686" spans="8:8">
      <c r="H830686" s="62"/>
    </row>
    <row r="830687" spans="8:8">
      <c r="H830687" s="62"/>
    </row>
    <row r="830688" spans="8:8">
      <c r="H830688" s="62"/>
    </row>
    <row r="830689" spans="8:8">
      <c r="H830689" s="62"/>
    </row>
    <row r="830690" spans="8:8">
      <c r="H830690" s="62"/>
    </row>
    <row r="830691" spans="8:8">
      <c r="H830691" s="62"/>
    </row>
    <row r="830692" spans="8:8">
      <c r="H830692" s="62"/>
    </row>
    <row r="830693" spans="8:8">
      <c r="H830693" s="62"/>
    </row>
    <row r="830694" spans="8:8">
      <c r="H830694" s="62"/>
    </row>
    <row r="830695" spans="8:8">
      <c r="H830695" s="62"/>
    </row>
    <row r="830696" spans="8:8">
      <c r="H830696" s="62"/>
    </row>
    <row r="830697" spans="8:8">
      <c r="H830697" s="62"/>
    </row>
    <row r="830698" spans="8:8">
      <c r="H830698" s="62"/>
    </row>
    <row r="830699" spans="8:8">
      <c r="H830699" s="62"/>
    </row>
    <row r="830700" spans="8:8">
      <c r="H830700" s="62"/>
    </row>
    <row r="830701" spans="8:8">
      <c r="H830701" s="62"/>
    </row>
    <row r="830702" spans="8:8">
      <c r="H830702" s="62"/>
    </row>
    <row r="830703" spans="8:8">
      <c r="H830703" s="62"/>
    </row>
    <row r="830704" spans="8:8">
      <c r="H830704" s="62"/>
    </row>
    <row r="830705" spans="8:8">
      <c r="H830705" s="62"/>
    </row>
    <row r="830706" spans="8:8">
      <c r="H830706" s="62"/>
    </row>
    <row r="830707" spans="8:8">
      <c r="H830707" s="62"/>
    </row>
    <row r="830708" spans="8:8">
      <c r="H830708" s="62"/>
    </row>
    <row r="830709" spans="8:8">
      <c r="H830709" s="62"/>
    </row>
    <row r="830710" spans="8:8">
      <c r="H830710" s="62"/>
    </row>
    <row r="830711" spans="8:8">
      <c r="H830711" s="62"/>
    </row>
    <row r="830712" spans="8:8">
      <c r="H830712" s="62"/>
    </row>
    <row r="830713" spans="8:8">
      <c r="H830713" s="62"/>
    </row>
    <row r="830714" spans="8:8">
      <c r="H830714" s="62"/>
    </row>
    <row r="830715" spans="8:8">
      <c r="H830715" s="62"/>
    </row>
    <row r="830716" spans="8:8">
      <c r="H830716" s="62"/>
    </row>
    <row r="830717" spans="8:8">
      <c r="H830717" s="62"/>
    </row>
    <row r="830718" spans="8:8">
      <c r="H830718" s="62"/>
    </row>
    <row r="830719" spans="8:8">
      <c r="H830719" s="62"/>
    </row>
    <row r="830720" spans="8:8">
      <c r="H830720" s="62"/>
    </row>
    <row r="830721" spans="8:8">
      <c r="H830721" s="62"/>
    </row>
    <row r="830722" spans="8:8">
      <c r="H830722" s="62"/>
    </row>
    <row r="830723" spans="8:8">
      <c r="H830723" s="62"/>
    </row>
    <row r="830724" spans="8:8">
      <c r="H830724" s="62"/>
    </row>
    <row r="830725" spans="8:8">
      <c r="H830725" s="62"/>
    </row>
    <row r="830726" spans="8:8">
      <c r="H830726" s="62"/>
    </row>
    <row r="830727" spans="8:8">
      <c r="H830727" s="62"/>
    </row>
    <row r="830728" spans="8:8">
      <c r="H830728" s="62"/>
    </row>
    <row r="830729" spans="8:8">
      <c r="H830729" s="62"/>
    </row>
    <row r="830730" spans="8:8">
      <c r="H830730" s="62"/>
    </row>
    <row r="830731" spans="8:8">
      <c r="H830731" s="62"/>
    </row>
    <row r="830732" spans="8:8">
      <c r="H830732" s="62"/>
    </row>
    <row r="830733" spans="8:8">
      <c r="H830733" s="62"/>
    </row>
    <row r="830734" spans="8:8">
      <c r="H830734" s="62"/>
    </row>
    <row r="830735" spans="8:8">
      <c r="H830735" s="62"/>
    </row>
    <row r="830736" spans="8:8">
      <c r="H830736" s="62"/>
    </row>
    <row r="830737" spans="8:8">
      <c r="H830737" s="62"/>
    </row>
    <row r="830738" spans="8:8">
      <c r="H830738" s="62"/>
    </row>
    <row r="830739" spans="8:8">
      <c r="H830739" s="62"/>
    </row>
    <row r="830740" spans="8:8">
      <c r="H830740" s="62"/>
    </row>
    <row r="830741" spans="8:8">
      <c r="H830741" s="62"/>
    </row>
    <row r="830742" spans="8:8">
      <c r="H830742" s="62"/>
    </row>
    <row r="830743" spans="8:8">
      <c r="H830743" s="62"/>
    </row>
    <row r="830744" spans="8:8">
      <c r="H830744" s="62"/>
    </row>
    <row r="830745" spans="8:8">
      <c r="H830745" s="62"/>
    </row>
    <row r="830746" spans="8:8">
      <c r="H830746" s="62"/>
    </row>
    <row r="830747" spans="8:8">
      <c r="H830747" s="62"/>
    </row>
    <row r="830748" spans="8:8">
      <c r="H830748" s="62"/>
    </row>
    <row r="830749" spans="8:8">
      <c r="H830749" s="62"/>
    </row>
    <row r="830750" spans="8:8">
      <c r="H830750" s="62"/>
    </row>
    <row r="830751" spans="8:8">
      <c r="H830751" s="62"/>
    </row>
    <row r="830752" spans="8:8">
      <c r="H830752" s="62"/>
    </row>
    <row r="830753" spans="8:8">
      <c r="H830753" s="62"/>
    </row>
    <row r="830754" spans="8:8">
      <c r="H830754" s="62"/>
    </row>
    <row r="830755" spans="8:8">
      <c r="H830755" s="62"/>
    </row>
    <row r="830756" spans="8:8">
      <c r="H830756" s="62"/>
    </row>
    <row r="830757" spans="8:8">
      <c r="H830757" s="62"/>
    </row>
    <row r="830758" spans="8:8">
      <c r="H830758" s="62"/>
    </row>
    <row r="830759" spans="8:8">
      <c r="H830759" s="62"/>
    </row>
    <row r="830760" spans="8:8">
      <c r="H830760" s="62"/>
    </row>
    <row r="830761" spans="8:8">
      <c r="H830761" s="62"/>
    </row>
    <row r="830762" spans="8:8">
      <c r="H830762" s="62"/>
    </row>
    <row r="830763" spans="8:8">
      <c r="H830763" s="62"/>
    </row>
    <row r="830764" spans="8:8">
      <c r="H830764" s="62"/>
    </row>
    <row r="830765" spans="8:8">
      <c r="H830765" s="62"/>
    </row>
    <row r="830766" spans="8:8">
      <c r="H830766" s="62"/>
    </row>
    <row r="830767" spans="8:8">
      <c r="H830767" s="62"/>
    </row>
    <row r="830768" spans="8:8">
      <c r="H830768" s="62"/>
    </row>
    <row r="830769" spans="8:8">
      <c r="H830769" s="62"/>
    </row>
    <row r="830770" spans="8:8">
      <c r="H830770" s="62"/>
    </row>
    <row r="830771" spans="8:8">
      <c r="H830771" s="62"/>
    </row>
    <row r="830772" spans="8:8">
      <c r="H830772" s="62"/>
    </row>
    <row r="830773" spans="8:8">
      <c r="H830773" s="62"/>
    </row>
    <row r="830774" spans="8:8">
      <c r="H830774" s="62"/>
    </row>
    <row r="830775" spans="8:8">
      <c r="H830775" s="62"/>
    </row>
    <row r="830776" spans="8:8">
      <c r="H830776" s="62"/>
    </row>
    <row r="830777" spans="8:8">
      <c r="H830777" s="62"/>
    </row>
    <row r="830778" spans="8:8">
      <c r="H830778" s="62"/>
    </row>
    <row r="830779" spans="8:8">
      <c r="H830779" s="62"/>
    </row>
    <row r="830780" spans="8:8">
      <c r="H830780" s="62"/>
    </row>
    <row r="830781" spans="8:8">
      <c r="H830781" s="62"/>
    </row>
    <row r="830782" spans="8:8">
      <c r="H830782" s="62"/>
    </row>
    <row r="830783" spans="8:8">
      <c r="H830783" s="62"/>
    </row>
    <row r="830784" spans="8:8">
      <c r="H830784" s="62"/>
    </row>
    <row r="830785" spans="8:8">
      <c r="H830785" s="62"/>
    </row>
    <row r="830786" spans="8:8">
      <c r="H830786" s="62"/>
    </row>
    <row r="830787" spans="8:8">
      <c r="H830787" s="62"/>
    </row>
    <row r="830788" spans="8:8">
      <c r="H830788" s="62"/>
    </row>
    <row r="830789" spans="8:8">
      <c r="H830789" s="62"/>
    </row>
    <row r="830790" spans="8:8">
      <c r="H830790" s="62"/>
    </row>
    <row r="830791" spans="8:8">
      <c r="H830791" s="62"/>
    </row>
    <row r="830792" spans="8:8">
      <c r="H830792" s="62"/>
    </row>
    <row r="830793" spans="8:8">
      <c r="H830793" s="62"/>
    </row>
    <row r="830794" spans="8:8">
      <c r="H830794" s="62"/>
    </row>
    <row r="830795" spans="8:8">
      <c r="H830795" s="62"/>
    </row>
    <row r="830796" spans="8:8">
      <c r="H830796" s="62"/>
    </row>
    <row r="830797" spans="8:8">
      <c r="H830797" s="62"/>
    </row>
    <row r="830798" spans="8:8">
      <c r="H830798" s="62"/>
    </row>
    <row r="830799" spans="8:8">
      <c r="H830799" s="62"/>
    </row>
    <row r="830800" spans="8:8">
      <c r="H830800" s="62"/>
    </row>
    <row r="830801" spans="8:8">
      <c r="H830801" s="62"/>
    </row>
    <row r="830802" spans="8:8">
      <c r="H830802" s="62"/>
    </row>
    <row r="830803" spans="8:8">
      <c r="H830803" s="62"/>
    </row>
    <row r="830804" spans="8:8">
      <c r="H830804" s="62"/>
    </row>
    <row r="830805" spans="8:8">
      <c r="H830805" s="62"/>
    </row>
    <row r="830806" spans="8:8">
      <c r="H830806" s="62"/>
    </row>
    <row r="830807" spans="8:8">
      <c r="H830807" s="62"/>
    </row>
    <row r="830808" spans="8:8">
      <c r="H830808" s="62"/>
    </row>
    <row r="830809" spans="8:8">
      <c r="H830809" s="62"/>
    </row>
    <row r="830810" spans="8:8">
      <c r="H830810" s="62"/>
    </row>
    <row r="830811" spans="8:8">
      <c r="H830811" s="62"/>
    </row>
    <row r="830812" spans="8:8">
      <c r="H830812" s="62"/>
    </row>
    <row r="830813" spans="8:8">
      <c r="H830813" s="62"/>
    </row>
    <row r="830814" spans="8:8">
      <c r="H830814" s="62"/>
    </row>
    <row r="830815" spans="8:8">
      <c r="H830815" s="62"/>
    </row>
    <row r="830816" spans="8:8">
      <c r="H830816" s="62"/>
    </row>
    <row r="830817" spans="8:8">
      <c r="H830817" s="62"/>
    </row>
    <row r="830818" spans="8:8">
      <c r="H830818" s="62"/>
    </row>
    <row r="830819" spans="8:8">
      <c r="H830819" s="62"/>
    </row>
    <row r="830820" spans="8:8">
      <c r="H830820" s="62"/>
    </row>
    <row r="830821" spans="8:8">
      <c r="H830821" s="62"/>
    </row>
    <row r="830822" spans="8:8">
      <c r="H830822" s="62"/>
    </row>
    <row r="830823" spans="8:8">
      <c r="H830823" s="62"/>
    </row>
    <row r="830824" spans="8:8">
      <c r="H830824" s="62"/>
    </row>
    <row r="830825" spans="8:8">
      <c r="H830825" s="62"/>
    </row>
    <row r="830826" spans="8:8">
      <c r="H830826" s="62"/>
    </row>
    <row r="830827" spans="8:8">
      <c r="H830827" s="62"/>
    </row>
    <row r="830828" spans="8:8">
      <c r="H830828" s="62"/>
    </row>
    <row r="830829" spans="8:8">
      <c r="H830829" s="62"/>
    </row>
    <row r="830830" spans="8:8">
      <c r="H830830" s="62"/>
    </row>
    <row r="830831" spans="8:8">
      <c r="H830831" s="62"/>
    </row>
    <row r="830832" spans="8:8">
      <c r="H830832" s="62"/>
    </row>
    <row r="830833" spans="8:8">
      <c r="H830833" s="62"/>
    </row>
    <row r="830834" spans="8:8">
      <c r="H830834" s="62"/>
    </row>
    <row r="830835" spans="8:8">
      <c r="H830835" s="62"/>
    </row>
    <row r="830836" spans="8:8">
      <c r="H830836" s="62"/>
    </row>
    <row r="830837" spans="8:8">
      <c r="H830837" s="62"/>
    </row>
    <row r="830838" spans="8:8">
      <c r="H830838" s="62"/>
    </row>
    <row r="830839" spans="8:8">
      <c r="H830839" s="62"/>
    </row>
    <row r="830840" spans="8:8">
      <c r="H830840" s="62"/>
    </row>
    <row r="830841" spans="8:8">
      <c r="H830841" s="62"/>
    </row>
    <row r="830842" spans="8:8">
      <c r="H830842" s="62"/>
    </row>
    <row r="830843" spans="8:8">
      <c r="H830843" s="62"/>
    </row>
    <row r="830844" spans="8:8">
      <c r="H830844" s="62"/>
    </row>
    <row r="830845" spans="8:8">
      <c r="H830845" s="62"/>
    </row>
    <row r="830846" spans="8:8">
      <c r="H830846" s="62"/>
    </row>
    <row r="830847" spans="8:8">
      <c r="H830847" s="62"/>
    </row>
    <row r="830848" spans="8:8">
      <c r="H830848" s="62"/>
    </row>
    <row r="830849" spans="8:8">
      <c r="H830849" s="62"/>
    </row>
    <row r="830850" spans="8:8">
      <c r="H830850" s="62"/>
    </row>
    <row r="830851" spans="8:8">
      <c r="H830851" s="62"/>
    </row>
    <row r="830852" spans="8:8">
      <c r="H830852" s="62"/>
    </row>
    <row r="830853" spans="8:8">
      <c r="H830853" s="62"/>
    </row>
    <row r="830854" spans="8:8">
      <c r="H830854" s="62"/>
    </row>
    <row r="830855" spans="8:8">
      <c r="H830855" s="62"/>
    </row>
    <row r="830856" spans="8:8">
      <c r="H830856" s="62"/>
    </row>
    <row r="830857" spans="8:8">
      <c r="H830857" s="62"/>
    </row>
    <row r="830858" spans="8:8">
      <c r="H830858" s="62"/>
    </row>
    <row r="830859" spans="8:8">
      <c r="H830859" s="62"/>
    </row>
    <row r="830860" spans="8:8">
      <c r="H830860" s="62"/>
    </row>
    <row r="830861" spans="8:8">
      <c r="H830861" s="62"/>
    </row>
    <row r="830862" spans="8:8">
      <c r="H830862" s="62"/>
    </row>
    <row r="830863" spans="8:8">
      <c r="H830863" s="62"/>
    </row>
    <row r="830864" spans="8:8">
      <c r="H830864" s="62"/>
    </row>
    <row r="830865" spans="8:8">
      <c r="H830865" s="62"/>
    </row>
    <row r="830866" spans="8:8">
      <c r="H830866" s="62"/>
    </row>
    <row r="830867" spans="8:8">
      <c r="H830867" s="62"/>
    </row>
    <row r="830868" spans="8:8">
      <c r="H830868" s="62"/>
    </row>
    <row r="830869" spans="8:8">
      <c r="H830869" s="62"/>
    </row>
    <row r="830870" spans="8:8">
      <c r="H830870" s="62"/>
    </row>
    <row r="830871" spans="8:8">
      <c r="H830871" s="62"/>
    </row>
    <row r="830872" spans="8:8">
      <c r="H830872" s="62"/>
    </row>
    <row r="830873" spans="8:8">
      <c r="H830873" s="62"/>
    </row>
    <row r="830874" spans="8:8">
      <c r="H830874" s="62"/>
    </row>
    <row r="830875" spans="8:8">
      <c r="H830875" s="62"/>
    </row>
    <row r="830876" spans="8:8">
      <c r="H830876" s="62"/>
    </row>
    <row r="830877" spans="8:8">
      <c r="H830877" s="62"/>
    </row>
    <row r="830878" spans="8:8">
      <c r="H830878" s="62"/>
    </row>
    <row r="830879" spans="8:8">
      <c r="H830879" s="62"/>
    </row>
    <row r="830880" spans="8:8">
      <c r="H830880" s="62"/>
    </row>
    <row r="830881" spans="8:8">
      <c r="H830881" s="62"/>
    </row>
    <row r="830882" spans="8:8">
      <c r="H830882" s="62"/>
    </row>
    <row r="830883" spans="8:8">
      <c r="H830883" s="62"/>
    </row>
    <row r="830884" spans="8:8">
      <c r="H830884" s="62"/>
    </row>
    <row r="830885" spans="8:8">
      <c r="H830885" s="62"/>
    </row>
    <row r="830886" spans="8:8">
      <c r="H830886" s="62"/>
    </row>
    <row r="830887" spans="8:8">
      <c r="H830887" s="62"/>
    </row>
    <row r="830888" spans="8:8">
      <c r="H830888" s="62"/>
    </row>
    <row r="830889" spans="8:8">
      <c r="H830889" s="62"/>
    </row>
    <row r="830890" spans="8:8">
      <c r="H830890" s="62"/>
    </row>
    <row r="830891" spans="8:8">
      <c r="H830891" s="62"/>
    </row>
    <row r="830892" spans="8:8">
      <c r="H830892" s="62"/>
    </row>
    <row r="830893" spans="8:8">
      <c r="H830893" s="62"/>
    </row>
    <row r="830894" spans="8:8">
      <c r="H830894" s="62"/>
    </row>
    <row r="830895" spans="8:8">
      <c r="H830895" s="62"/>
    </row>
    <row r="830896" spans="8:8">
      <c r="H830896" s="62"/>
    </row>
    <row r="830897" spans="8:8">
      <c r="H830897" s="62"/>
    </row>
    <row r="830898" spans="8:8">
      <c r="H830898" s="62"/>
    </row>
    <row r="830899" spans="8:8">
      <c r="H830899" s="62"/>
    </row>
    <row r="830900" spans="8:8">
      <c r="H830900" s="62"/>
    </row>
    <row r="830901" spans="8:8">
      <c r="H830901" s="62"/>
    </row>
    <row r="830902" spans="8:8">
      <c r="H830902" s="62"/>
    </row>
    <row r="830903" spans="8:8">
      <c r="H830903" s="62"/>
    </row>
    <row r="830904" spans="8:8">
      <c r="H830904" s="62"/>
    </row>
    <row r="830905" spans="8:8">
      <c r="H830905" s="62"/>
    </row>
    <row r="830906" spans="8:8">
      <c r="H830906" s="62"/>
    </row>
    <row r="830907" spans="8:8">
      <c r="H830907" s="62"/>
    </row>
    <row r="830908" spans="8:8">
      <c r="H830908" s="62"/>
    </row>
    <row r="830909" spans="8:8">
      <c r="H830909" s="62"/>
    </row>
    <row r="830910" spans="8:8">
      <c r="H830910" s="62"/>
    </row>
    <row r="830911" spans="8:8">
      <c r="H830911" s="62"/>
    </row>
    <row r="830912" spans="8:8">
      <c r="H830912" s="62"/>
    </row>
    <row r="830913" spans="8:8">
      <c r="H830913" s="62"/>
    </row>
    <row r="830914" spans="8:8">
      <c r="H830914" s="62"/>
    </row>
    <row r="830915" spans="8:8">
      <c r="H830915" s="62"/>
    </row>
    <row r="830916" spans="8:8">
      <c r="H830916" s="62"/>
    </row>
    <row r="830917" spans="8:8">
      <c r="H830917" s="62"/>
    </row>
    <row r="830918" spans="8:8">
      <c r="H830918" s="62"/>
    </row>
    <row r="830919" spans="8:8">
      <c r="H830919" s="62"/>
    </row>
    <row r="830920" spans="8:8">
      <c r="H830920" s="62"/>
    </row>
    <row r="830921" spans="8:8">
      <c r="H830921" s="62"/>
    </row>
    <row r="830922" spans="8:8">
      <c r="H830922" s="62"/>
    </row>
    <row r="830923" spans="8:8">
      <c r="H830923" s="62"/>
    </row>
    <row r="830924" spans="8:8">
      <c r="H830924" s="62"/>
    </row>
    <row r="830925" spans="8:8">
      <c r="H830925" s="62"/>
    </row>
    <row r="830926" spans="8:8">
      <c r="H830926" s="62"/>
    </row>
    <row r="830927" spans="8:8">
      <c r="H830927" s="62"/>
    </row>
    <row r="830928" spans="8:8">
      <c r="H830928" s="62"/>
    </row>
    <row r="830929" spans="8:8">
      <c r="H830929" s="62"/>
    </row>
    <row r="830930" spans="8:8">
      <c r="H830930" s="62"/>
    </row>
    <row r="830931" spans="8:8">
      <c r="H830931" s="62"/>
    </row>
    <row r="830932" spans="8:8">
      <c r="H830932" s="62"/>
    </row>
    <row r="830933" spans="8:8">
      <c r="H830933" s="62"/>
    </row>
    <row r="830934" spans="8:8">
      <c r="H830934" s="62"/>
    </row>
    <row r="830935" spans="8:8">
      <c r="H830935" s="62"/>
    </row>
    <row r="830936" spans="8:8">
      <c r="H830936" s="62"/>
    </row>
    <row r="830937" spans="8:8">
      <c r="H830937" s="62"/>
    </row>
    <row r="830938" spans="8:8">
      <c r="H830938" s="62"/>
    </row>
    <row r="830939" spans="8:8">
      <c r="H830939" s="62"/>
    </row>
    <row r="830940" spans="8:8">
      <c r="H830940" s="62"/>
    </row>
    <row r="830941" spans="8:8">
      <c r="H830941" s="62"/>
    </row>
    <row r="830942" spans="8:8">
      <c r="H830942" s="62"/>
    </row>
    <row r="830943" spans="8:8">
      <c r="H830943" s="62"/>
    </row>
    <row r="830944" spans="8:8">
      <c r="H830944" s="62"/>
    </row>
    <row r="830945" spans="8:8">
      <c r="H830945" s="62"/>
    </row>
    <row r="830946" spans="8:8">
      <c r="H830946" s="62"/>
    </row>
    <row r="830947" spans="8:8">
      <c r="H830947" s="62"/>
    </row>
    <row r="830948" spans="8:8">
      <c r="H830948" s="62"/>
    </row>
    <row r="830949" spans="8:8">
      <c r="H830949" s="62"/>
    </row>
    <row r="830950" spans="8:8">
      <c r="H830950" s="62"/>
    </row>
    <row r="830951" spans="8:8">
      <c r="H830951" s="62"/>
    </row>
    <row r="830952" spans="8:8">
      <c r="H830952" s="62"/>
    </row>
    <row r="830953" spans="8:8">
      <c r="H830953" s="62"/>
    </row>
    <row r="830954" spans="8:8">
      <c r="H830954" s="62"/>
    </row>
    <row r="830955" spans="8:8">
      <c r="H830955" s="62"/>
    </row>
    <row r="830956" spans="8:8">
      <c r="H830956" s="62"/>
    </row>
    <row r="830957" spans="8:8">
      <c r="H830957" s="62"/>
    </row>
    <row r="830958" spans="8:8">
      <c r="H830958" s="62"/>
    </row>
    <row r="830959" spans="8:8">
      <c r="H830959" s="62"/>
    </row>
    <row r="830960" spans="8:8">
      <c r="H830960" s="62"/>
    </row>
    <row r="830961" spans="8:8">
      <c r="H830961" s="62"/>
    </row>
    <row r="830962" spans="8:8">
      <c r="H830962" s="62"/>
    </row>
    <row r="830963" spans="8:8">
      <c r="H830963" s="62"/>
    </row>
    <row r="830964" spans="8:8">
      <c r="H830964" s="62"/>
    </row>
    <row r="830965" spans="8:8">
      <c r="H830965" s="62"/>
    </row>
    <row r="830966" spans="8:8">
      <c r="H830966" s="62"/>
    </row>
    <row r="830967" spans="8:8">
      <c r="H830967" s="62"/>
    </row>
    <row r="830968" spans="8:8">
      <c r="H830968" s="62"/>
    </row>
    <row r="830969" spans="8:8">
      <c r="H830969" s="62"/>
    </row>
    <row r="830970" spans="8:8">
      <c r="H830970" s="62"/>
    </row>
    <row r="830971" spans="8:8">
      <c r="H830971" s="62"/>
    </row>
    <row r="830972" spans="8:8">
      <c r="H830972" s="62"/>
    </row>
    <row r="830973" spans="8:8">
      <c r="H830973" s="62"/>
    </row>
    <row r="830974" spans="8:8">
      <c r="H830974" s="62"/>
    </row>
    <row r="830975" spans="8:8">
      <c r="H830975" s="62"/>
    </row>
    <row r="830976" spans="8:8">
      <c r="H830976" s="62"/>
    </row>
    <row r="830977" spans="8:8">
      <c r="H830977" s="62"/>
    </row>
    <row r="830978" spans="8:8">
      <c r="H830978" s="62"/>
    </row>
    <row r="830979" spans="8:8">
      <c r="H830979" s="62"/>
    </row>
    <row r="830980" spans="8:8">
      <c r="H830980" s="62"/>
    </row>
    <row r="830981" spans="8:8">
      <c r="H830981" s="62"/>
    </row>
    <row r="830982" spans="8:8">
      <c r="H830982" s="62"/>
    </row>
    <row r="830983" spans="8:8">
      <c r="H830983" s="62"/>
    </row>
    <row r="830984" spans="8:8">
      <c r="H830984" s="62"/>
    </row>
    <row r="830985" spans="8:8">
      <c r="H830985" s="62"/>
    </row>
    <row r="830986" spans="8:8">
      <c r="H830986" s="62"/>
    </row>
    <row r="830987" spans="8:8">
      <c r="H830987" s="62"/>
    </row>
    <row r="830988" spans="8:8">
      <c r="H830988" s="62"/>
    </row>
    <row r="830989" spans="8:8">
      <c r="H830989" s="62"/>
    </row>
    <row r="830990" spans="8:8">
      <c r="H830990" s="62"/>
    </row>
    <row r="830991" spans="8:8">
      <c r="H830991" s="62"/>
    </row>
    <row r="830992" spans="8:8">
      <c r="H830992" s="62"/>
    </row>
    <row r="830993" spans="8:8">
      <c r="H830993" s="62"/>
    </row>
    <row r="830994" spans="8:8">
      <c r="H830994" s="62"/>
    </row>
    <row r="830995" spans="8:8">
      <c r="H830995" s="62"/>
    </row>
    <row r="830996" spans="8:8">
      <c r="H830996" s="62"/>
    </row>
    <row r="830997" spans="8:8">
      <c r="H830997" s="62"/>
    </row>
    <row r="830998" spans="8:8">
      <c r="H830998" s="62"/>
    </row>
    <row r="830999" spans="8:8">
      <c r="H830999" s="62"/>
    </row>
    <row r="831000" spans="8:8">
      <c r="H831000" s="62"/>
    </row>
    <row r="831001" spans="8:8">
      <c r="H831001" s="62"/>
    </row>
    <row r="831002" spans="8:8">
      <c r="H831002" s="62"/>
    </row>
    <row r="831003" spans="8:8">
      <c r="H831003" s="62"/>
    </row>
    <row r="831004" spans="8:8">
      <c r="H831004" s="62"/>
    </row>
    <row r="831005" spans="8:8">
      <c r="H831005" s="62"/>
    </row>
    <row r="831006" spans="8:8">
      <c r="H831006" s="62"/>
    </row>
    <row r="831007" spans="8:8">
      <c r="H831007" s="62"/>
    </row>
    <row r="831008" spans="8:8">
      <c r="H831008" s="62"/>
    </row>
    <row r="831009" spans="8:8">
      <c r="H831009" s="62"/>
    </row>
    <row r="831010" spans="8:8">
      <c r="H831010" s="62"/>
    </row>
    <row r="831011" spans="8:8">
      <c r="H831011" s="62"/>
    </row>
    <row r="831012" spans="8:8">
      <c r="H831012" s="62"/>
    </row>
    <row r="831013" spans="8:8">
      <c r="H831013" s="62"/>
    </row>
    <row r="831014" spans="8:8">
      <c r="H831014" s="62"/>
    </row>
    <row r="831015" spans="8:8">
      <c r="H831015" s="62"/>
    </row>
    <row r="831016" spans="8:8">
      <c r="H831016" s="62"/>
    </row>
    <row r="831017" spans="8:8">
      <c r="H831017" s="62"/>
    </row>
    <row r="831018" spans="8:8">
      <c r="H831018" s="62"/>
    </row>
    <row r="831019" spans="8:8">
      <c r="H831019" s="62"/>
    </row>
    <row r="831020" spans="8:8">
      <c r="H831020" s="62"/>
    </row>
    <row r="831021" spans="8:8">
      <c r="H831021" s="62"/>
    </row>
    <row r="831022" spans="8:8">
      <c r="H831022" s="62"/>
    </row>
    <row r="831023" spans="8:8">
      <c r="H831023" s="62"/>
    </row>
    <row r="831024" spans="8:8">
      <c r="H831024" s="62"/>
    </row>
    <row r="831025" spans="8:8">
      <c r="H831025" s="62"/>
    </row>
    <row r="831026" spans="8:8">
      <c r="H831026" s="62"/>
    </row>
    <row r="831027" spans="8:8">
      <c r="H831027" s="62"/>
    </row>
    <row r="831028" spans="8:8">
      <c r="H831028" s="62"/>
    </row>
    <row r="831029" spans="8:8">
      <c r="H831029" s="62"/>
    </row>
    <row r="831030" spans="8:8">
      <c r="H831030" s="62"/>
    </row>
    <row r="831031" spans="8:8">
      <c r="H831031" s="62"/>
    </row>
    <row r="831032" spans="8:8">
      <c r="H831032" s="62"/>
    </row>
    <row r="831033" spans="8:8">
      <c r="H831033" s="62"/>
    </row>
    <row r="831034" spans="8:8">
      <c r="H831034" s="62"/>
    </row>
    <row r="831035" spans="8:8">
      <c r="H831035" s="62"/>
    </row>
    <row r="831036" spans="8:8">
      <c r="H831036" s="62"/>
    </row>
    <row r="831037" spans="8:8">
      <c r="H831037" s="62"/>
    </row>
    <row r="831038" spans="8:8">
      <c r="H831038" s="62"/>
    </row>
    <row r="831039" spans="8:8">
      <c r="H831039" s="62"/>
    </row>
    <row r="831040" spans="8:8">
      <c r="H831040" s="62"/>
    </row>
    <row r="831041" spans="8:8">
      <c r="H831041" s="62"/>
    </row>
    <row r="831042" spans="8:8">
      <c r="H831042" s="62"/>
    </row>
    <row r="831043" spans="8:8">
      <c r="H831043" s="62"/>
    </row>
    <row r="831044" spans="8:8">
      <c r="H831044" s="62"/>
    </row>
    <row r="831045" spans="8:8">
      <c r="H831045" s="62"/>
    </row>
    <row r="831046" spans="8:8">
      <c r="H831046" s="62"/>
    </row>
    <row r="831047" spans="8:8">
      <c r="H831047" s="62"/>
    </row>
    <row r="831048" spans="8:8">
      <c r="H831048" s="62"/>
    </row>
    <row r="831049" spans="8:8">
      <c r="H831049" s="62"/>
    </row>
    <row r="831050" spans="8:8">
      <c r="H831050" s="62"/>
    </row>
    <row r="831051" spans="8:8">
      <c r="H831051" s="62"/>
    </row>
    <row r="831052" spans="8:8">
      <c r="H831052" s="62"/>
    </row>
    <row r="831053" spans="8:8">
      <c r="H831053" s="62"/>
    </row>
    <row r="831054" spans="8:8">
      <c r="H831054" s="62"/>
    </row>
    <row r="831055" spans="8:8">
      <c r="H831055" s="62"/>
    </row>
    <row r="831056" spans="8:8">
      <c r="H831056" s="62"/>
    </row>
    <row r="831057" spans="8:8">
      <c r="H831057" s="62"/>
    </row>
    <row r="831058" spans="8:8">
      <c r="H831058" s="62"/>
    </row>
    <row r="831059" spans="8:8">
      <c r="H831059" s="62"/>
    </row>
    <row r="831060" spans="8:8">
      <c r="H831060" s="62"/>
    </row>
    <row r="831061" spans="8:8">
      <c r="H831061" s="62"/>
    </row>
    <row r="831062" spans="8:8">
      <c r="H831062" s="62"/>
    </row>
    <row r="831063" spans="8:8">
      <c r="H831063" s="62"/>
    </row>
    <row r="831064" spans="8:8">
      <c r="H831064" s="62"/>
    </row>
    <row r="831065" spans="8:8">
      <c r="H831065" s="62"/>
    </row>
    <row r="831066" spans="8:8">
      <c r="H831066" s="62"/>
    </row>
    <row r="831067" spans="8:8">
      <c r="H831067" s="62"/>
    </row>
    <row r="831068" spans="8:8">
      <c r="H831068" s="62"/>
    </row>
    <row r="831069" spans="8:8">
      <c r="H831069" s="62"/>
    </row>
    <row r="831070" spans="8:8">
      <c r="H831070" s="62"/>
    </row>
    <row r="831071" spans="8:8">
      <c r="H831071" s="62"/>
    </row>
    <row r="831072" spans="8:8">
      <c r="H831072" s="62"/>
    </row>
    <row r="831073" spans="8:8">
      <c r="H831073" s="62"/>
    </row>
    <row r="831074" spans="8:8">
      <c r="H831074" s="62"/>
    </row>
    <row r="831075" spans="8:8">
      <c r="H831075" s="62"/>
    </row>
    <row r="831076" spans="8:8">
      <c r="H831076" s="62"/>
    </row>
    <row r="831077" spans="8:8">
      <c r="H831077" s="62"/>
    </row>
    <row r="831078" spans="8:8">
      <c r="H831078" s="62"/>
    </row>
    <row r="831079" spans="8:8">
      <c r="H831079" s="62"/>
    </row>
    <row r="831080" spans="8:8">
      <c r="H831080" s="62"/>
    </row>
    <row r="831081" spans="8:8">
      <c r="H831081" s="62"/>
    </row>
    <row r="831082" spans="8:8">
      <c r="H831082" s="62"/>
    </row>
    <row r="831083" spans="8:8">
      <c r="H831083" s="62"/>
    </row>
    <row r="831084" spans="8:8">
      <c r="H831084" s="62"/>
    </row>
    <row r="831085" spans="8:8">
      <c r="H831085" s="62"/>
    </row>
    <row r="831086" spans="8:8">
      <c r="H831086" s="62"/>
    </row>
    <row r="831087" spans="8:8">
      <c r="H831087" s="62"/>
    </row>
    <row r="831088" spans="8:8">
      <c r="H831088" s="62"/>
    </row>
    <row r="831089" spans="8:8">
      <c r="H831089" s="62"/>
    </row>
    <row r="831090" spans="8:8">
      <c r="H831090" s="62"/>
    </row>
    <row r="831091" spans="8:8">
      <c r="H831091" s="62"/>
    </row>
    <row r="831092" spans="8:8">
      <c r="H831092" s="62"/>
    </row>
    <row r="831093" spans="8:8">
      <c r="H831093" s="62"/>
    </row>
    <row r="831094" spans="8:8">
      <c r="H831094" s="62"/>
    </row>
    <row r="831095" spans="8:8">
      <c r="H831095" s="62"/>
    </row>
    <row r="831096" spans="8:8">
      <c r="H831096" s="62"/>
    </row>
    <row r="831097" spans="8:8">
      <c r="H831097" s="62"/>
    </row>
    <row r="831098" spans="8:8">
      <c r="H831098" s="62"/>
    </row>
    <row r="831099" spans="8:8">
      <c r="H831099" s="62"/>
    </row>
    <row r="831100" spans="8:8">
      <c r="H831100" s="62"/>
    </row>
    <row r="831101" spans="8:8">
      <c r="H831101" s="62"/>
    </row>
    <row r="831102" spans="8:8">
      <c r="H831102" s="62"/>
    </row>
    <row r="831103" spans="8:8">
      <c r="H831103" s="62"/>
    </row>
    <row r="831104" spans="8:8">
      <c r="H831104" s="62"/>
    </row>
    <row r="831105" spans="8:8">
      <c r="H831105" s="62"/>
    </row>
    <row r="831106" spans="8:8">
      <c r="H831106" s="62"/>
    </row>
    <row r="831107" spans="8:8">
      <c r="H831107" s="62"/>
    </row>
    <row r="831108" spans="8:8">
      <c r="H831108" s="62"/>
    </row>
    <row r="831109" spans="8:8">
      <c r="H831109" s="62"/>
    </row>
    <row r="831110" spans="8:8">
      <c r="H831110" s="62"/>
    </row>
    <row r="831111" spans="8:8">
      <c r="H831111" s="62"/>
    </row>
    <row r="831112" spans="8:8">
      <c r="H831112" s="62"/>
    </row>
    <row r="831113" spans="8:8">
      <c r="H831113" s="62"/>
    </row>
    <row r="831114" spans="8:8">
      <c r="H831114" s="62"/>
    </row>
    <row r="831115" spans="8:8">
      <c r="H831115" s="62"/>
    </row>
    <row r="831116" spans="8:8">
      <c r="H831116" s="62"/>
    </row>
    <row r="831117" spans="8:8">
      <c r="H831117" s="62"/>
    </row>
    <row r="831118" spans="8:8">
      <c r="H831118" s="62"/>
    </row>
    <row r="831119" spans="8:8">
      <c r="H831119" s="62"/>
    </row>
    <row r="831120" spans="8:8">
      <c r="H831120" s="62"/>
    </row>
    <row r="831121" spans="8:8">
      <c r="H831121" s="62"/>
    </row>
    <row r="831122" spans="8:8">
      <c r="H831122" s="62"/>
    </row>
    <row r="831123" spans="8:8">
      <c r="H831123" s="62"/>
    </row>
    <row r="831124" spans="8:8">
      <c r="H831124" s="62"/>
    </row>
    <row r="831125" spans="8:8">
      <c r="H831125" s="62"/>
    </row>
    <row r="831126" spans="8:8">
      <c r="H831126" s="62"/>
    </row>
    <row r="831127" spans="8:8">
      <c r="H831127" s="62"/>
    </row>
    <row r="831128" spans="8:8">
      <c r="H831128" s="62"/>
    </row>
    <row r="831129" spans="8:8">
      <c r="H831129" s="62"/>
    </row>
    <row r="831130" spans="8:8">
      <c r="H831130" s="62"/>
    </row>
    <row r="831131" spans="8:8">
      <c r="H831131" s="62"/>
    </row>
    <row r="831132" spans="8:8">
      <c r="H831132" s="62"/>
    </row>
    <row r="831133" spans="8:8">
      <c r="H831133" s="62"/>
    </row>
    <row r="831134" spans="8:8">
      <c r="H831134" s="62"/>
    </row>
    <row r="831135" spans="8:8">
      <c r="H831135" s="62"/>
    </row>
    <row r="831136" spans="8:8">
      <c r="H831136" s="62"/>
    </row>
    <row r="831137" spans="8:8">
      <c r="H831137" s="62"/>
    </row>
    <row r="831138" spans="8:8">
      <c r="H831138" s="62"/>
    </row>
    <row r="831139" spans="8:8">
      <c r="H831139" s="62"/>
    </row>
    <row r="831140" spans="8:8">
      <c r="H831140" s="62"/>
    </row>
    <row r="831141" spans="8:8">
      <c r="H831141" s="62"/>
    </row>
    <row r="831142" spans="8:8">
      <c r="H831142" s="62"/>
    </row>
    <row r="831143" spans="8:8">
      <c r="H831143" s="62"/>
    </row>
    <row r="831144" spans="8:8">
      <c r="H831144" s="62"/>
    </row>
    <row r="831145" spans="8:8">
      <c r="H831145" s="62"/>
    </row>
    <row r="831146" spans="8:8">
      <c r="H831146" s="62"/>
    </row>
    <row r="831147" spans="8:8">
      <c r="H831147" s="62"/>
    </row>
    <row r="831148" spans="8:8">
      <c r="H831148" s="62"/>
    </row>
    <row r="831149" spans="8:8">
      <c r="H831149" s="62"/>
    </row>
    <row r="831150" spans="8:8">
      <c r="H831150" s="62"/>
    </row>
    <row r="831151" spans="8:8">
      <c r="H831151" s="62"/>
    </row>
    <row r="831152" spans="8:8">
      <c r="H831152" s="62"/>
    </row>
    <row r="831153" spans="8:8">
      <c r="H831153" s="62"/>
    </row>
    <row r="831154" spans="8:8">
      <c r="H831154" s="62"/>
    </row>
    <row r="831155" spans="8:8">
      <c r="H831155" s="62"/>
    </row>
    <row r="831156" spans="8:8">
      <c r="H831156" s="62"/>
    </row>
    <row r="831157" spans="8:8">
      <c r="H831157" s="62"/>
    </row>
    <row r="831158" spans="8:8">
      <c r="H831158" s="62"/>
    </row>
    <row r="831159" spans="8:8">
      <c r="H831159" s="62"/>
    </row>
    <row r="831160" spans="8:8">
      <c r="H831160" s="62"/>
    </row>
    <row r="831161" spans="8:8">
      <c r="H831161" s="62"/>
    </row>
    <row r="831162" spans="8:8">
      <c r="H831162" s="62"/>
    </row>
    <row r="831163" spans="8:8">
      <c r="H831163" s="62"/>
    </row>
    <row r="831164" spans="8:8">
      <c r="H831164" s="62"/>
    </row>
    <row r="831165" spans="8:8">
      <c r="H831165" s="62"/>
    </row>
    <row r="831166" spans="8:8">
      <c r="H831166" s="62"/>
    </row>
    <row r="831167" spans="8:8">
      <c r="H831167" s="62"/>
    </row>
    <row r="831168" spans="8:8">
      <c r="H831168" s="62"/>
    </row>
    <row r="831169" spans="8:8">
      <c r="H831169" s="62"/>
    </row>
    <row r="831170" spans="8:8">
      <c r="H831170" s="62"/>
    </row>
    <row r="831171" spans="8:8">
      <c r="H831171" s="62"/>
    </row>
    <row r="831172" spans="8:8">
      <c r="H831172" s="62"/>
    </row>
    <row r="831173" spans="8:8">
      <c r="H831173" s="62"/>
    </row>
    <row r="831174" spans="8:8">
      <c r="H831174" s="62"/>
    </row>
    <row r="831175" spans="8:8">
      <c r="H831175" s="62"/>
    </row>
    <row r="831176" spans="8:8">
      <c r="H831176" s="62"/>
    </row>
    <row r="831177" spans="8:8">
      <c r="H831177" s="62"/>
    </row>
    <row r="831178" spans="8:8">
      <c r="H831178" s="62"/>
    </row>
    <row r="831179" spans="8:8">
      <c r="H831179" s="62"/>
    </row>
    <row r="831180" spans="8:8">
      <c r="H831180" s="62"/>
    </row>
    <row r="831181" spans="8:8">
      <c r="H831181" s="62"/>
    </row>
    <row r="831182" spans="8:8">
      <c r="H831182" s="62"/>
    </row>
    <row r="831183" spans="8:8">
      <c r="H831183" s="62"/>
    </row>
    <row r="831184" spans="8:8">
      <c r="H831184" s="62"/>
    </row>
    <row r="831185" spans="8:8">
      <c r="H831185" s="62"/>
    </row>
    <row r="831186" spans="8:8">
      <c r="H831186" s="62"/>
    </row>
    <row r="831187" spans="8:8">
      <c r="H831187" s="62"/>
    </row>
    <row r="831188" spans="8:8">
      <c r="H831188" s="62"/>
    </row>
    <row r="831189" spans="8:8">
      <c r="H831189" s="62"/>
    </row>
    <row r="831190" spans="8:8">
      <c r="H831190" s="62"/>
    </row>
    <row r="831191" spans="8:8">
      <c r="H831191" s="62"/>
    </row>
    <row r="831192" spans="8:8">
      <c r="H831192" s="62"/>
    </row>
    <row r="831193" spans="8:8">
      <c r="H831193" s="62"/>
    </row>
    <row r="831194" spans="8:8">
      <c r="H831194" s="62"/>
    </row>
    <row r="831195" spans="8:8">
      <c r="H831195" s="62"/>
    </row>
    <row r="831196" spans="8:8">
      <c r="H831196" s="62"/>
    </row>
    <row r="831197" spans="8:8">
      <c r="H831197" s="62"/>
    </row>
    <row r="831198" spans="8:8">
      <c r="H831198" s="62"/>
    </row>
    <row r="831199" spans="8:8">
      <c r="H831199" s="62"/>
    </row>
    <row r="831200" spans="8:8">
      <c r="H831200" s="62"/>
    </row>
    <row r="831201" spans="8:8">
      <c r="H831201" s="62"/>
    </row>
    <row r="831202" spans="8:8">
      <c r="H831202" s="62"/>
    </row>
    <row r="831203" spans="8:8">
      <c r="H831203" s="62"/>
    </row>
    <row r="831204" spans="8:8">
      <c r="H831204" s="62"/>
    </row>
    <row r="831205" spans="8:8">
      <c r="H831205" s="62"/>
    </row>
    <row r="831206" spans="8:8">
      <c r="H831206" s="62"/>
    </row>
    <row r="831207" spans="8:8">
      <c r="H831207" s="62"/>
    </row>
    <row r="831208" spans="8:8">
      <c r="H831208" s="62"/>
    </row>
    <row r="831209" spans="8:8">
      <c r="H831209" s="62"/>
    </row>
    <row r="831210" spans="8:8">
      <c r="H831210" s="62"/>
    </row>
    <row r="831211" spans="8:8">
      <c r="H831211" s="62"/>
    </row>
    <row r="831212" spans="8:8">
      <c r="H831212" s="62"/>
    </row>
    <row r="831213" spans="8:8">
      <c r="H831213" s="62"/>
    </row>
    <row r="831214" spans="8:8">
      <c r="H831214" s="62"/>
    </row>
    <row r="831215" spans="8:8">
      <c r="H831215" s="62"/>
    </row>
    <row r="831216" spans="8:8">
      <c r="H831216" s="62"/>
    </row>
    <row r="831217" spans="8:8">
      <c r="H831217" s="62"/>
    </row>
    <row r="831218" spans="8:8">
      <c r="H831218" s="62"/>
    </row>
    <row r="831219" spans="8:8">
      <c r="H831219" s="62"/>
    </row>
    <row r="831220" spans="8:8">
      <c r="H831220" s="62"/>
    </row>
    <row r="831221" spans="8:8">
      <c r="H831221" s="62"/>
    </row>
    <row r="831222" spans="8:8">
      <c r="H831222" s="62"/>
    </row>
    <row r="831223" spans="8:8">
      <c r="H831223" s="62"/>
    </row>
    <row r="831224" spans="8:8">
      <c r="H831224" s="62"/>
    </row>
    <row r="831225" spans="8:8">
      <c r="H831225" s="62"/>
    </row>
    <row r="831226" spans="8:8">
      <c r="H831226" s="62"/>
    </row>
    <row r="831227" spans="8:8">
      <c r="H831227" s="62"/>
    </row>
    <row r="831228" spans="8:8">
      <c r="H831228" s="62"/>
    </row>
    <row r="831229" spans="8:8">
      <c r="H831229" s="62"/>
    </row>
    <row r="831230" spans="8:8">
      <c r="H831230" s="62"/>
    </row>
    <row r="831231" spans="8:8">
      <c r="H831231" s="62"/>
    </row>
    <row r="831232" spans="8:8">
      <c r="H831232" s="62"/>
    </row>
    <row r="831233" spans="8:8">
      <c r="H831233" s="62"/>
    </row>
    <row r="831234" spans="8:8">
      <c r="H831234" s="62"/>
    </row>
    <row r="831235" spans="8:8">
      <c r="H831235" s="62"/>
    </row>
    <row r="831236" spans="8:8">
      <c r="H831236" s="62"/>
    </row>
    <row r="831237" spans="8:8">
      <c r="H831237" s="62"/>
    </row>
    <row r="831238" spans="8:8">
      <c r="H831238" s="62"/>
    </row>
    <row r="831239" spans="8:8">
      <c r="H831239" s="62"/>
    </row>
    <row r="831240" spans="8:8">
      <c r="H831240" s="62"/>
    </row>
    <row r="831241" spans="8:8">
      <c r="H831241" s="62"/>
    </row>
    <row r="831242" spans="8:8">
      <c r="H831242" s="62"/>
    </row>
    <row r="831243" spans="8:8">
      <c r="H831243" s="62"/>
    </row>
    <row r="831244" spans="8:8">
      <c r="H831244" s="62"/>
    </row>
    <row r="831245" spans="8:8">
      <c r="H831245" s="62"/>
    </row>
    <row r="831246" spans="8:8">
      <c r="H831246" s="62"/>
    </row>
    <row r="831247" spans="8:8">
      <c r="H831247" s="62"/>
    </row>
    <row r="831248" spans="8:8">
      <c r="H831248" s="62"/>
    </row>
    <row r="831249" spans="8:8">
      <c r="H831249" s="62"/>
    </row>
    <row r="831250" spans="8:8">
      <c r="H831250" s="62"/>
    </row>
    <row r="831251" spans="8:8">
      <c r="H831251" s="62"/>
    </row>
    <row r="831252" spans="8:8">
      <c r="H831252" s="62"/>
    </row>
    <row r="831253" spans="8:8">
      <c r="H831253" s="62"/>
    </row>
    <row r="831254" spans="8:8">
      <c r="H831254" s="62"/>
    </row>
    <row r="831255" spans="8:8">
      <c r="H831255" s="62"/>
    </row>
    <row r="831256" spans="8:8">
      <c r="H831256" s="62"/>
    </row>
    <row r="831257" spans="8:8">
      <c r="H831257" s="62"/>
    </row>
    <row r="831258" spans="8:8">
      <c r="H831258" s="62"/>
    </row>
    <row r="831259" spans="8:8">
      <c r="H831259" s="62"/>
    </row>
    <row r="831260" spans="8:8">
      <c r="H831260" s="62"/>
    </row>
    <row r="831261" spans="8:8">
      <c r="H831261" s="62"/>
    </row>
    <row r="831262" spans="8:8">
      <c r="H831262" s="62"/>
    </row>
    <row r="831263" spans="8:8">
      <c r="H831263" s="62"/>
    </row>
    <row r="831264" spans="8:8">
      <c r="H831264" s="62"/>
    </row>
    <row r="831265" spans="8:8">
      <c r="H831265" s="62"/>
    </row>
    <row r="831266" spans="8:8">
      <c r="H831266" s="62"/>
    </row>
    <row r="831267" spans="8:8">
      <c r="H831267" s="62"/>
    </row>
    <row r="831268" spans="8:8">
      <c r="H831268" s="62"/>
    </row>
    <row r="831269" spans="8:8">
      <c r="H831269" s="62"/>
    </row>
    <row r="831270" spans="8:8">
      <c r="H831270" s="62"/>
    </row>
    <row r="831271" spans="8:8">
      <c r="H831271" s="62"/>
    </row>
    <row r="831272" spans="8:8">
      <c r="H831272" s="62"/>
    </row>
    <row r="831273" spans="8:8">
      <c r="H831273" s="62"/>
    </row>
    <row r="831274" spans="8:8">
      <c r="H831274" s="62"/>
    </row>
    <row r="831275" spans="8:8">
      <c r="H831275" s="62"/>
    </row>
    <row r="831276" spans="8:8">
      <c r="H831276" s="62"/>
    </row>
    <row r="831277" spans="8:8">
      <c r="H831277" s="62"/>
    </row>
    <row r="831278" spans="8:8">
      <c r="H831278" s="62"/>
    </row>
    <row r="831279" spans="8:8">
      <c r="H831279" s="62"/>
    </row>
    <row r="831280" spans="8:8">
      <c r="H831280" s="62"/>
    </row>
    <row r="831281" spans="8:8">
      <c r="H831281" s="62"/>
    </row>
    <row r="831282" spans="8:8">
      <c r="H831282" s="62"/>
    </row>
    <row r="831283" spans="8:8">
      <c r="H831283" s="62"/>
    </row>
    <row r="831284" spans="8:8">
      <c r="H831284" s="62"/>
    </row>
    <row r="831285" spans="8:8">
      <c r="H831285" s="62"/>
    </row>
    <row r="831286" spans="8:8">
      <c r="H831286" s="62"/>
    </row>
    <row r="831287" spans="8:8">
      <c r="H831287" s="62"/>
    </row>
    <row r="831288" spans="8:8">
      <c r="H831288" s="62"/>
    </row>
    <row r="831289" spans="8:8">
      <c r="H831289" s="62"/>
    </row>
    <row r="831290" spans="8:8">
      <c r="H831290" s="62"/>
    </row>
    <row r="831291" spans="8:8">
      <c r="H831291" s="62"/>
    </row>
    <row r="831292" spans="8:8">
      <c r="H831292" s="62"/>
    </row>
    <row r="831293" spans="8:8">
      <c r="H831293" s="62"/>
    </row>
    <row r="831294" spans="8:8">
      <c r="H831294" s="62"/>
    </row>
    <row r="831295" spans="8:8">
      <c r="H831295" s="62"/>
    </row>
    <row r="831296" spans="8:8">
      <c r="H831296" s="62"/>
    </row>
    <row r="831297" spans="8:8">
      <c r="H831297" s="62"/>
    </row>
    <row r="831298" spans="8:8">
      <c r="H831298" s="62"/>
    </row>
    <row r="831299" spans="8:8">
      <c r="H831299" s="62"/>
    </row>
    <row r="831300" spans="8:8">
      <c r="H831300" s="62"/>
    </row>
    <row r="831301" spans="8:8">
      <c r="H831301" s="62"/>
    </row>
    <row r="831302" spans="8:8">
      <c r="H831302" s="62"/>
    </row>
    <row r="831303" spans="8:8">
      <c r="H831303" s="62"/>
    </row>
    <row r="831304" spans="8:8">
      <c r="H831304" s="62"/>
    </row>
    <row r="831305" spans="8:8">
      <c r="H831305" s="62"/>
    </row>
    <row r="831306" spans="8:8">
      <c r="H831306" s="62"/>
    </row>
    <row r="831307" spans="8:8">
      <c r="H831307" s="62"/>
    </row>
    <row r="831308" spans="8:8">
      <c r="H831308" s="62"/>
    </row>
    <row r="831309" spans="8:8">
      <c r="H831309" s="62"/>
    </row>
    <row r="831310" spans="8:8">
      <c r="H831310" s="62"/>
    </row>
    <row r="831311" spans="8:8">
      <c r="H831311" s="62"/>
    </row>
    <row r="831312" spans="8:8">
      <c r="H831312" s="62"/>
    </row>
    <row r="831313" spans="8:8">
      <c r="H831313" s="62"/>
    </row>
    <row r="831314" spans="8:8">
      <c r="H831314" s="62"/>
    </row>
    <row r="831315" spans="8:8">
      <c r="H831315" s="62"/>
    </row>
    <row r="831316" spans="8:8">
      <c r="H831316" s="62"/>
    </row>
    <row r="831317" spans="8:8">
      <c r="H831317" s="62"/>
    </row>
    <row r="831318" spans="8:8">
      <c r="H831318" s="62"/>
    </row>
    <row r="831319" spans="8:8">
      <c r="H831319" s="62"/>
    </row>
    <row r="831320" spans="8:8">
      <c r="H831320" s="62"/>
    </row>
    <row r="831321" spans="8:8">
      <c r="H831321" s="62"/>
    </row>
    <row r="831322" spans="8:8">
      <c r="H831322" s="62"/>
    </row>
    <row r="831323" spans="8:8">
      <c r="H831323" s="62"/>
    </row>
    <row r="831324" spans="8:8">
      <c r="H831324" s="62"/>
    </row>
    <row r="831325" spans="8:8">
      <c r="H831325" s="62"/>
    </row>
    <row r="831326" spans="8:8">
      <c r="H831326" s="62"/>
    </row>
    <row r="831327" spans="8:8">
      <c r="H831327" s="62"/>
    </row>
    <row r="831328" spans="8:8">
      <c r="H831328" s="62"/>
    </row>
    <row r="831329" spans="8:8">
      <c r="H831329" s="62"/>
    </row>
    <row r="831330" spans="8:8">
      <c r="H831330" s="62"/>
    </row>
    <row r="831331" spans="8:8">
      <c r="H831331" s="62"/>
    </row>
    <row r="831332" spans="8:8">
      <c r="H831332" s="62"/>
    </row>
    <row r="831333" spans="8:8">
      <c r="H831333" s="62"/>
    </row>
    <row r="831334" spans="8:8">
      <c r="H831334" s="62"/>
    </row>
    <row r="831335" spans="8:8">
      <c r="H831335" s="62"/>
    </row>
    <row r="831336" spans="8:8">
      <c r="H831336" s="62"/>
    </row>
    <row r="831337" spans="8:8">
      <c r="H831337" s="62"/>
    </row>
    <row r="831338" spans="8:8">
      <c r="H831338" s="62"/>
    </row>
    <row r="831339" spans="8:8">
      <c r="H831339" s="62"/>
    </row>
    <row r="831340" spans="8:8">
      <c r="H831340" s="62"/>
    </row>
    <row r="831341" spans="8:8">
      <c r="H831341" s="62"/>
    </row>
    <row r="831342" spans="8:8">
      <c r="H831342" s="62"/>
    </row>
    <row r="831343" spans="8:8">
      <c r="H831343" s="62"/>
    </row>
    <row r="831344" spans="8:8">
      <c r="H831344" s="62"/>
    </row>
    <row r="831345" spans="8:8">
      <c r="H831345" s="62"/>
    </row>
    <row r="831346" spans="8:8">
      <c r="H831346" s="62"/>
    </row>
    <row r="831347" spans="8:8">
      <c r="H831347" s="62"/>
    </row>
    <row r="831348" spans="8:8">
      <c r="H831348" s="62"/>
    </row>
    <row r="831349" spans="8:8">
      <c r="H831349" s="62"/>
    </row>
    <row r="831350" spans="8:8">
      <c r="H831350" s="62"/>
    </row>
    <row r="831351" spans="8:8">
      <c r="H831351" s="62"/>
    </row>
    <row r="831352" spans="8:8">
      <c r="H831352" s="62"/>
    </row>
    <row r="831353" spans="8:8">
      <c r="H831353" s="62"/>
    </row>
    <row r="831354" spans="8:8">
      <c r="H831354" s="62"/>
    </row>
    <row r="831355" spans="8:8">
      <c r="H831355" s="62"/>
    </row>
    <row r="831356" spans="8:8">
      <c r="H831356" s="62"/>
    </row>
    <row r="831357" spans="8:8">
      <c r="H831357" s="62"/>
    </row>
    <row r="831358" spans="8:8">
      <c r="H831358" s="62"/>
    </row>
    <row r="831359" spans="8:8">
      <c r="H831359" s="62"/>
    </row>
    <row r="831360" spans="8:8">
      <c r="H831360" s="62"/>
    </row>
    <row r="831361" spans="8:8">
      <c r="H831361" s="62"/>
    </row>
    <row r="831362" spans="8:8">
      <c r="H831362" s="62"/>
    </row>
    <row r="831363" spans="8:8">
      <c r="H831363" s="62"/>
    </row>
    <row r="831364" spans="8:8">
      <c r="H831364" s="62"/>
    </row>
    <row r="831365" spans="8:8">
      <c r="H831365" s="62"/>
    </row>
    <row r="831366" spans="8:8">
      <c r="H831366" s="62"/>
    </row>
    <row r="831367" spans="8:8">
      <c r="H831367" s="62"/>
    </row>
    <row r="831368" spans="8:8">
      <c r="H831368" s="62"/>
    </row>
    <row r="831369" spans="8:8">
      <c r="H831369" s="62"/>
    </row>
    <row r="831370" spans="8:8">
      <c r="H831370" s="62"/>
    </row>
    <row r="831371" spans="8:8">
      <c r="H831371" s="62"/>
    </row>
    <row r="831372" spans="8:8">
      <c r="H831372" s="62"/>
    </row>
    <row r="831373" spans="8:8">
      <c r="H831373" s="62"/>
    </row>
    <row r="831374" spans="8:8">
      <c r="H831374" s="62"/>
    </row>
    <row r="831375" spans="8:8">
      <c r="H831375" s="62"/>
    </row>
    <row r="831376" spans="8:8">
      <c r="H831376" s="62"/>
    </row>
    <row r="831377" spans="8:8">
      <c r="H831377" s="62"/>
    </row>
    <row r="831378" spans="8:8">
      <c r="H831378" s="62"/>
    </row>
    <row r="831379" spans="8:8">
      <c r="H831379" s="62"/>
    </row>
    <row r="831380" spans="8:8">
      <c r="H831380" s="62"/>
    </row>
    <row r="831381" spans="8:8">
      <c r="H831381" s="62"/>
    </row>
    <row r="831382" spans="8:8">
      <c r="H831382" s="62"/>
    </row>
    <row r="831383" spans="8:8">
      <c r="H831383" s="62"/>
    </row>
    <row r="831384" spans="8:8">
      <c r="H831384" s="62"/>
    </row>
    <row r="831385" spans="8:8">
      <c r="H831385" s="62"/>
    </row>
    <row r="831386" spans="8:8">
      <c r="H831386" s="62"/>
    </row>
    <row r="831387" spans="8:8">
      <c r="H831387" s="62"/>
    </row>
    <row r="831388" spans="8:8">
      <c r="H831388" s="62"/>
    </row>
    <row r="831389" spans="8:8">
      <c r="H831389" s="62"/>
    </row>
    <row r="831390" spans="8:8">
      <c r="H831390" s="62"/>
    </row>
    <row r="831391" spans="8:8">
      <c r="H831391" s="62"/>
    </row>
    <row r="831392" spans="8:8">
      <c r="H831392" s="62"/>
    </row>
    <row r="831393" spans="8:8">
      <c r="H831393" s="62"/>
    </row>
    <row r="831394" spans="8:8">
      <c r="H831394" s="62"/>
    </row>
    <row r="831395" spans="8:8">
      <c r="H831395" s="62"/>
    </row>
    <row r="831396" spans="8:8">
      <c r="H831396" s="62"/>
    </row>
    <row r="831397" spans="8:8">
      <c r="H831397" s="62"/>
    </row>
    <row r="831398" spans="8:8">
      <c r="H831398" s="62"/>
    </row>
    <row r="831399" spans="8:8">
      <c r="H831399" s="62"/>
    </row>
    <row r="831400" spans="8:8">
      <c r="H831400" s="62"/>
    </row>
    <row r="831401" spans="8:8">
      <c r="H831401" s="62"/>
    </row>
    <row r="831402" spans="8:8">
      <c r="H831402" s="62"/>
    </row>
    <row r="831403" spans="8:8">
      <c r="H831403" s="62"/>
    </row>
    <row r="831404" spans="8:8">
      <c r="H831404" s="62"/>
    </row>
    <row r="831405" spans="8:8">
      <c r="H831405" s="62"/>
    </row>
    <row r="831406" spans="8:8">
      <c r="H831406" s="62"/>
    </row>
    <row r="831407" spans="8:8">
      <c r="H831407" s="62"/>
    </row>
    <row r="831408" spans="8:8">
      <c r="H831408" s="62"/>
    </row>
    <row r="831409" spans="8:8">
      <c r="H831409" s="62"/>
    </row>
    <row r="831410" spans="8:8">
      <c r="H831410" s="62"/>
    </row>
    <row r="831411" spans="8:8">
      <c r="H831411" s="62"/>
    </row>
    <row r="831412" spans="8:8">
      <c r="H831412" s="62"/>
    </row>
    <row r="831413" spans="8:8">
      <c r="H831413" s="62"/>
    </row>
    <row r="831414" spans="8:8">
      <c r="H831414" s="62"/>
    </row>
    <row r="831415" spans="8:8">
      <c r="H831415" s="62"/>
    </row>
    <row r="831416" spans="8:8">
      <c r="H831416" s="62"/>
    </row>
    <row r="831417" spans="8:8">
      <c r="H831417" s="62"/>
    </row>
    <row r="831418" spans="8:8">
      <c r="H831418" s="62"/>
    </row>
    <row r="831419" spans="8:8">
      <c r="H831419" s="62"/>
    </row>
    <row r="831420" spans="8:8">
      <c r="H831420" s="62"/>
    </row>
    <row r="831421" spans="8:8">
      <c r="H831421" s="62"/>
    </row>
    <row r="831422" spans="8:8">
      <c r="H831422" s="62"/>
    </row>
    <row r="831423" spans="8:8">
      <c r="H831423" s="62"/>
    </row>
    <row r="831424" spans="8:8">
      <c r="H831424" s="62"/>
    </row>
    <row r="831425" spans="8:8">
      <c r="H831425" s="62"/>
    </row>
    <row r="831426" spans="8:8">
      <c r="H831426" s="62"/>
    </row>
    <row r="831427" spans="8:8">
      <c r="H831427" s="62"/>
    </row>
    <row r="831428" spans="8:8">
      <c r="H831428" s="62"/>
    </row>
    <row r="831429" spans="8:8">
      <c r="H831429" s="62"/>
    </row>
    <row r="831430" spans="8:8">
      <c r="H831430" s="62"/>
    </row>
    <row r="831431" spans="8:8">
      <c r="H831431" s="62"/>
    </row>
    <row r="831432" spans="8:8">
      <c r="H831432" s="62"/>
    </row>
    <row r="831433" spans="8:8">
      <c r="H831433" s="62"/>
    </row>
    <row r="831434" spans="8:8">
      <c r="H831434" s="62"/>
    </row>
    <row r="831435" spans="8:8">
      <c r="H831435" s="62"/>
    </row>
    <row r="831436" spans="8:8">
      <c r="H831436" s="62"/>
    </row>
    <row r="831437" spans="8:8">
      <c r="H831437" s="62"/>
    </row>
    <row r="831438" spans="8:8">
      <c r="H831438" s="62"/>
    </row>
    <row r="831439" spans="8:8">
      <c r="H831439" s="62"/>
    </row>
    <row r="831440" spans="8:8">
      <c r="H831440" s="62"/>
    </row>
    <row r="831441" spans="8:8">
      <c r="H831441" s="62"/>
    </row>
    <row r="831442" spans="8:8">
      <c r="H831442" s="62"/>
    </row>
    <row r="831443" spans="8:8">
      <c r="H831443" s="62"/>
    </row>
    <row r="831444" spans="8:8">
      <c r="H831444" s="62"/>
    </row>
    <row r="831445" spans="8:8">
      <c r="H831445" s="62"/>
    </row>
    <row r="831446" spans="8:8">
      <c r="H831446" s="62"/>
    </row>
    <row r="831447" spans="8:8">
      <c r="H831447" s="62"/>
    </row>
    <row r="831448" spans="8:8">
      <c r="H831448" s="62"/>
    </row>
    <row r="831449" spans="8:8">
      <c r="H831449" s="62"/>
    </row>
    <row r="831450" spans="8:8">
      <c r="H831450" s="62"/>
    </row>
    <row r="831451" spans="8:8">
      <c r="H831451" s="62"/>
    </row>
    <row r="831452" spans="8:8">
      <c r="H831452" s="62"/>
    </row>
    <row r="831453" spans="8:8">
      <c r="H831453" s="62"/>
    </row>
    <row r="831454" spans="8:8">
      <c r="H831454" s="62"/>
    </row>
    <row r="831455" spans="8:8">
      <c r="H831455" s="62"/>
    </row>
    <row r="831456" spans="8:8">
      <c r="H831456" s="62"/>
    </row>
    <row r="831457" spans="8:8">
      <c r="H831457" s="62"/>
    </row>
    <row r="831458" spans="8:8">
      <c r="H831458" s="62"/>
    </row>
    <row r="831459" spans="8:8">
      <c r="H831459" s="62"/>
    </row>
    <row r="831460" spans="8:8">
      <c r="H831460" s="62"/>
    </row>
    <row r="831461" spans="8:8">
      <c r="H831461" s="62"/>
    </row>
    <row r="831462" spans="8:8">
      <c r="H831462" s="62"/>
    </row>
    <row r="831463" spans="8:8">
      <c r="H831463" s="62"/>
    </row>
    <row r="831464" spans="8:8">
      <c r="H831464" s="62"/>
    </row>
    <row r="831465" spans="8:8">
      <c r="H831465" s="62"/>
    </row>
    <row r="831466" spans="8:8">
      <c r="H831466" s="62"/>
    </row>
    <row r="831467" spans="8:8">
      <c r="H831467" s="62"/>
    </row>
    <row r="831468" spans="8:8">
      <c r="H831468" s="62"/>
    </row>
    <row r="831469" spans="8:8">
      <c r="H831469" s="62"/>
    </row>
    <row r="831470" spans="8:8">
      <c r="H831470" s="62"/>
    </row>
    <row r="831471" spans="8:8">
      <c r="H831471" s="62"/>
    </row>
    <row r="831472" spans="8:8">
      <c r="H831472" s="62"/>
    </row>
    <row r="831473" spans="8:8">
      <c r="H831473" s="62"/>
    </row>
    <row r="831474" spans="8:8">
      <c r="H831474" s="62"/>
    </row>
    <row r="831475" spans="8:8">
      <c r="H831475" s="62"/>
    </row>
    <row r="831476" spans="8:8">
      <c r="H831476" s="62"/>
    </row>
    <row r="831477" spans="8:8">
      <c r="H831477" s="62"/>
    </row>
    <row r="831478" spans="8:8">
      <c r="H831478" s="62"/>
    </row>
    <row r="831479" spans="8:8">
      <c r="H831479" s="62"/>
    </row>
    <row r="831480" spans="8:8">
      <c r="H831480" s="62"/>
    </row>
    <row r="831481" spans="8:8">
      <c r="H831481" s="62"/>
    </row>
    <row r="831482" spans="8:8">
      <c r="H831482" s="62"/>
    </row>
    <row r="831483" spans="8:8">
      <c r="H831483" s="62"/>
    </row>
    <row r="831484" spans="8:8">
      <c r="H831484" s="62"/>
    </row>
    <row r="831485" spans="8:8">
      <c r="H831485" s="62"/>
    </row>
    <row r="831486" spans="8:8">
      <c r="H831486" s="62"/>
    </row>
    <row r="831487" spans="8:8">
      <c r="H831487" s="62"/>
    </row>
    <row r="831488" spans="8:8">
      <c r="H831488" s="62"/>
    </row>
    <row r="831489" spans="8:8">
      <c r="H831489" s="62"/>
    </row>
    <row r="831490" spans="8:8">
      <c r="H831490" s="62"/>
    </row>
    <row r="831491" spans="8:8">
      <c r="H831491" s="62"/>
    </row>
    <row r="831492" spans="8:8">
      <c r="H831492" s="62"/>
    </row>
    <row r="831493" spans="8:8">
      <c r="H831493" s="62"/>
    </row>
    <row r="831494" spans="8:8">
      <c r="H831494" s="62"/>
    </row>
    <row r="831495" spans="8:8">
      <c r="H831495" s="62"/>
    </row>
    <row r="831496" spans="8:8">
      <c r="H831496" s="62"/>
    </row>
    <row r="831497" spans="8:8">
      <c r="H831497" s="62"/>
    </row>
    <row r="831498" spans="8:8">
      <c r="H831498" s="62"/>
    </row>
    <row r="831499" spans="8:8">
      <c r="H831499" s="62"/>
    </row>
    <row r="831500" spans="8:8">
      <c r="H831500" s="62"/>
    </row>
    <row r="831501" spans="8:8">
      <c r="H831501" s="62"/>
    </row>
    <row r="831502" spans="8:8">
      <c r="H831502" s="62"/>
    </row>
    <row r="831503" spans="8:8">
      <c r="H831503" s="62"/>
    </row>
    <row r="831504" spans="8:8">
      <c r="H831504" s="62"/>
    </row>
    <row r="831505" spans="8:8">
      <c r="H831505" s="62"/>
    </row>
    <row r="831506" spans="8:8">
      <c r="H831506" s="62"/>
    </row>
    <row r="831507" spans="8:8">
      <c r="H831507" s="62"/>
    </row>
    <row r="831508" spans="8:8">
      <c r="H831508" s="62"/>
    </row>
    <row r="831509" spans="8:8">
      <c r="H831509" s="62"/>
    </row>
    <row r="831510" spans="8:8">
      <c r="H831510" s="62"/>
    </row>
    <row r="831511" spans="8:8">
      <c r="H831511" s="62"/>
    </row>
    <row r="831512" spans="8:8">
      <c r="H831512" s="62"/>
    </row>
    <row r="831513" spans="8:8">
      <c r="H831513" s="62"/>
    </row>
    <row r="831514" spans="8:8">
      <c r="H831514" s="62"/>
    </row>
    <row r="831515" spans="8:8">
      <c r="H831515" s="62"/>
    </row>
    <row r="831516" spans="8:8">
      <c r="H831516" s="62"/>
    </row>
    <row r="831517" spans="8:8">
      <c r="H831517" s="62"/>
    </row>
    <row r="831518" spans="8:8">
      <c r="H831518" s="62"/>
    </row>
    <row r="831519" spans="8:8">
      <c r="H831519" s="62"/>
    </row>
    <row r="831520" spans="8:8">
      <c r="H831520" s="62"/>
    </row>
    <row r="831521" spans="8:8">
      <c r="H831521" s="62"/>
    </row>
    <row r="831522" spans="8:8">
      <c r="H831522" s="62"/>
    </row>
    <row r="831523" spans="8:8">
      <c r="H831523" s="62"/>
    </row>
    <row r="831524" spans="8:8">
      <c r="H831524" s="62"/>
    </row>
    <row r="831525" spans="8:8">
      <c r="H831525" s="62"/>
    </row>
    <row r="831526" spans="8:8">
      <c r="H831526" s="62"/>
    </row>
    <row r="831527" spans="8:8">
      <c r="H831527" s="62"/>
    </row>
    <row r="831528" spans="8:8">
      <c r="H831528" s="62"/>
    </row>
    <row r="831529" spans="8:8">
      <c r="H831529" s="62"/>
    </row>
    <row r="831530" spans="8:8">
      <c r="H831530" s="62"/>
    </row>
    <row r="831531" spans="8:8">
      <c r="H831531" s="62"/>
    </row>
    <row r="831532" spans="8:8">
      <c r="H831532" s="62"/>
    </row>
    <row r="831533" spans="8:8">
      <c r="H831533" s="62"/>
    </row>
    <row r="831534" spans="8:8">
      <c r="H831534" s="62"/>
    </row>
    <row r="831535" spans="8:8">
      <c r="H831535" s="62"/>
    </row>
    <row r="831536" spans="8:8">
      <c r="H831536" s="62"/>
    </row>
    <row r="831537" spans="8:8">
      <c r="H831537" s="62"/>
    </row>
    <row r="831538" spans="8:8">
      <c r="H831538" s="62"/>
    </row>
    <row r="831539" spans="8:8">
      <c r="H831539" s="62"/>
    </row>
    <row r="831540" spans="8:8">
      <c r="H831540" s="62"/>
    </row>
    <row r="831541" spans="8:8">
      <c r="H831541" s="62"/>
    </row>
    <row r="831542" spans="8:8">
      <c r="H831542" s="62"/>
    </row>
    <row r="831543" spans="8:8">
      <c r="H831543" s="62"/>
    </row>
    <row r="831544" spans="8:8">
      <c r="H831544" s="62"/>
    </row>
    <row r="831545" spans="8:8">
      <c r="H831545" s="62"/>
    </row>
    <row r="831546" spans="8:8">
      <c r="H831546" s="62"/>
    </row>
    <row r="831547" spans="8:8">
      <c r="H831547" s="62"/>
    </row>
    <row r="831548" spans="8:8">
      <c r="H831548" s="62"/>
    </row>
    <row r="831549" spans="8:8">
      <c r="H831549" s="62"/>
    </row>
    <row r="831550" spans="8:8">
      <c r="H831550" s="62"/>
    </row>
    <row r="831551" spans="8:8">
      <c r="H831551" s="62"/>
    </row>
    <row r="831552" spans="8:8">
      <c r="H831552" s="62"/>
    </row>
    <row r="831553" spans="8:8">
      <c r="H831553" s="62"/>
    </row>
    <row r="831554" spans="8:8">
      <c r="H831554" s="62"/>
    </row>
    <row r="831555" spans="8:8">
      <c r="H831555" s="62"/>
    </row>
    <row r="831556" spans="8:8">
      <c r="H831556" s="62"/>
    </row>
    <row r="831557" spans="8:8">
      <c r="H831557" s="62"/>
    </row>
    <row r="831558" spans="8:8">
      <c r="H831558" s="62"/>
    </row>
    <row r="831559" spans="8:8">
      <c r="H831559" s="62"/>
    </row>
    <row r="831560" spans="8:8">
      <c r="H831560" s="62"/>
    </row>
    <row r="831561" spans="8:8">
      <c r="H831561" s="62"/>
    </row>
    <row r="831562" spans="8:8">
      <c r="H831562" s="62"/>
    </row>
    <row r="831563" spans="8:8">
      <c r="H831563" s="62"/>
    </row>
    <row r="831564" spans="8:8">
      <c r="H831564" s="62"/>
    </row>
    <row r="831565" spans="8:8">
      <c r="H831565" s="62"/>
    </row>
    <row r="831566" spans="8:8">
      <c r="H831566" s="62"/>
    </row>
    <row r="831567" spans="8:8">
      <c r="H831567" s="62"/>
    </row>
    <row r="831568" spans="8:8">
      <c r="H831568" s="62"/>
    </row>
    <row r="831569" spans="8:8">
      <c r="H831569" s="62"/>
    </row>
    <row r="831570" spans="8:8">
      <c r="H831570" s="62"/>
    </row>
    <row r="831571" spans="8:8">
      <c r="H831571" s="62"/>
    </row>
    <row r="831572" spans="8:8">
      <c r="H831572" s="62"/>
    </row>
    <row r="831573" spans="8:8">
      <c r="H831573" s="62"/>
    </row>
    <row r="831574" spans="8:8">
      <c r="H831574" s="62"/>
    </row>
    <row r="831575" spans="8:8">
      <c r="H831575" s="62"/>
    </row>
    <row r="831576" spans="8:8">
      <c r="H831576" s="62"/>
    </row>
    <row r="831577" spans="8:8">
      <c r="H831577" s="62"/>
    </row>
    <row r="831578" spans="8:8">
      <c r="H831578" s="62"/>
    </row>
    <row r="831579" spans="8:8">
      <c r="H831579" s="62"/>
    </row>
    <row r="831580" spans="8:8">
      <c r="H831580" s="62"/>
    </row>
    <row r="831581" spans="8:8">
      <c r="H831581" s="62"/>
    </row>
    <row r="831582" spans="8:8">
      <c r="H831582" s="62"/>
    </row>
    <row r="831583" spans="8:8">
      <c r="H831583" s="62"/>
    </row>
    <row r="831584" spans="8:8">
      <c r="H831584" s="62"/>
    </row>
    <row r="831585" spans="8:8">
      <c r="H831585" s="62"/>
    </row>
    <row r="831586" spans="8:8">
      <c r="H831586" s="62"/>
    </row>
    <row r="831587" spans="8:8">
      <c r="H831587" s="62"/>
    </row>
    <row r="831588" spans="8:8">
      <c r="H831588" s="62"/>
    </row>
    <row r="831589" spans="8:8">
      <c r="H831589" s="62"/>
    </row>
    <row r="831590" spans="8:8">
      <c r="H831590" s="62"/>
    </row>
    <row r="831591" spans="8:8">
      <c r="H831591" s="62"/>
    </row>
    <row r="831592" spans="8:8">
      <c r="H831592" s="62"/>
    </row>
    <row r="831593" spans="8:8">
      <c r="H831593" s="62"/>
    </row>
    <row r="831594" spans="8:8">
      <c r="H831594" s="62"/>
    </row>
    <row r="831595" spans="8:8">
      <c r="H831595" s="62"/>
    </row>
    <row r="831596" spans="8:8">
      <c r="H831596" s="62"/>
    </row>
    <row r="831597" spans="8:8">
      <c r="H831597" s="62"/>
    </row>
    <row r="831598" spans="8:8">
      <c r="H831598" s="62"/>
    </row>
    <row r="831599" spans="8:8">
      <c r="H831599" s="62"/>
    </row>
    <row r="831600" spans="8:8">
      <c r="H831600" s="62"/>
    </row>
    <row r="831601" spans="8:8">
      <c r="H831601" s="62"/>
    </row>
    <row r="831602" spans="8:8">
      <c r="H831602" s="62"/>
    </row>
    <row r="831603" spans="8:8">
      <c r="H831603" s="62"/>
    </row>
    <row r="831604" spans="8:8">
      <c r="H831604" s="62"/>
    </row>
    <row r="831605" spans="8:8">
      <c r="H831605" s="62"/>
    </row>
    <row r="831606" spans="8:8">
      <c r="H831606" s="62"/>
    </row>
    <row r="831607" spans="8:8">
      <c r="H831607" s="62"/>
    </row>
    <row r="831608" spans="8:8">
      <c r="H831608" s="62"/>
    </row>
    <row r="831609" spans="8:8">
      <c r="H831609" s="62"/>
    </row>
    <row r="831610" spans="8:8">
      <c r="H831610" s="62"/>
    </row>
    <row r="831611" spans="8:8">
      <c r="H831611" s="62"/>
    </row>
    <row r="831612" spans="8:8">
      <c r="H831612" s="62"/>
    </row>
    <row r="831613" spans="8:8">
      <c r="H831613" s="62"/>
    </row>
    <row r="831614" spans="8:8">
      <c r="H831614" s="62"/>
    </row>
    <row r="831615" spans="8:8">
      <c r="H831615" s="62"/>
    </row>
    <row r="831616" spans="8:8">
      <c r="H831616" s="62"/>
    </row>
    <row r="831617" spans="8:8">
      <c r="H831617" s="62"/>
    </row>
    <row r="831618" spans="8:8">
      <c r="H831618" s="62"/>
    </row>
    <row r="831619" spans="8:8">
      <c r="H831619" s="62"/>
    </row>
    <row r="831620" spans="8:8">
      <c r="H831620" s="62"/>
    </row>
    <row r="831621" spans="8:8">
      <c r="H831621" s="62"/>
    </row>
    <row r="831622" spans="8:8">
      <c r="H831622" s="62"/>
    </row>
    <row r="831623" spans="8:8">
      <c r="H831623" s="62"/>
    </row>
    <row r="831624" spans="8:8">
      <c r="H831624" s="62"/>
    </row>
    <row r="831625" spans="8:8">
      <c r="H831625" s="62"/>
    </row>
    <row r="831626" spans="8:8">
      <c r="H831626" s="62"/>
    </row>
    <row r="831627" spans="8:8">
      <c r="H831627" s="62"/>
    </row>
    <row r="831628" spans="8:8">
      <c r="H831628" s="62"/>
    </row>
    <row r="831629" spans="8:8">
      <c r="H831629" s="62"/>
    </row>
    <row r="831630" spans="8:8">
      <c r="H831630" s="62"/>
    </row>
    <row r="831631" spans="8:8">
      <c r="H831631" s="62"/>
    </row>
    <row r="831632" spans="8:8">
      <c r="H831632" s="62"/>
    </row>
    <row r="831633" spans="8:8">
      <c r="H831633" s="62"/>
    </row>
    <row r="831634" spans="8:8">
      <c r="H831634" s="62"/>
    </row>
    <row r="831635" spans="8:8">
      <c r="H831635" s="62"/>
    </row>
    <row r="831636" spans="8:8">
      <c r="H831636" s="62"/>
    </row>
    <row r="831637" spans="8:8">
      <c r="H831637" s="62"/>
    </row>
    <row r="831638" spans="8:8">
      <c r="H831638" s="62"/>
    </row>
    <row r="831639" spans="8:8">
      <c r="H831639" s="62"/>
    </row>
    <row r="831640" spans="8:8">
      <c r="H831640" s="62"/>
    </row>
    <row r="831641" spans="8:8">
      <c r="H831641" s="62"/>
    </row>
    <row r="831642" spans="8:8">
      <c r="H831642" s="62"/>
    </row>
    <row r="831643" spans="8:8">
      <c r="H831643" s="62"/>
    </row>
    <row r="831644" spans="8:8">
      <c r="H831644" s="62"/>
    </row>
    <row r="831645" spans="8:8">
      <c r="H831645" s="62"/>
    </row>
    <row r="831646" spans="8:8">
      <c r="H831646" s="62"/>
    </row>
    <row r="831647" spans="8:8">
      <c r="H831647" s="62"/>
    </row>
    <row r="831648" spans="8:8">
      <c r="H831648" s="62"/>
    </row>
    <row r="831649" spans="8:8">
      <c r="H831649" s="62"/>
    </row>
    <row r="831650" spans="8:8">
      <c r="H831650" s="62"/>
    </row>
    <row r="831651" spans="8:8">
      <c r="H831651" s="62"/>
    </row>
    <row r="831652" spans="8:8">
      <c r="H831652" s="62"/>
    </row>
    <row r="831653" spans="8:8">
      <c r="H831653" s="62"/>
    </row>
    <row r="831654" spans="8:8">
      <c r="H831654" s="62"/>
    </row>
    <row r="831655" spans="8:8">
      <c r="H831655" s="62"/>
    </row>
    <row r="831656" spans="8:8">
      <c r="H831656" s="62"/>
    </row>
    <row r="831657" spans="8:8">
      <c r="H831657" s="62"/>
    </row>
    <row r="831658" spans="8:8">
      <c r="H831658" s="62"/>
    </row>
    <row r="831659" spans="8:8">
      <c r="H831659" s="62"/>
    </row>
    <row r="831660" spans="8:8">
      <c r="H831660" s="62"/>
    </row>
    <row r="831661" spans="8:8">
      <c r="H831661" s="62"/>
    </row>
    <row r="831662" spans="8:8">
      <c r="H831662" s="62"/>
    </row>
    <row r="831663" spans="8:8">
      <c r="H831663" s="62"/>
    </row>
    <row r="831664" spans="8:8">
      <c r="H831664" s="62"/>
    </row>
    <row r="831665" spans="8:8">
      <c r="H831665" s="62"/>
    </row>
    <row r="831666" spans="8:8">
      <c r="H831666" s="62"/>
    </row>
    <row r="831667" spans="8:8">
      <c r="H831667" s="62"/>
    </row>
    <row r="831668" spans="8:8">
      <c r="H831668" s="62"/>
    </row>
    <row r="831669" spans="8:8">
      <c r="H831669" s="62"/>
    </row>
    <row r="831670" spans="8:8">
      <c r="H831670" s="62"/>
    </row>
    <row r="831671" spans="8:8">
      <c r="H831671" s="62"/>
    </row>
    <row r="831672" spans="8:8">
      <c r="H831672" s="62"/>
    </row>
    <row r="831673" spans="8:8">
      <c r="H831673" s="62"/>
    </row>
    <row r="831674" spans="8:8">
      <c r="H831674" s="62"/>
    </row>
    <row r="831675" spans="8:8">
      <c r="H831675" s="62"/>
    </row>
    <row r="831676" spans="8:8">
      <c r="H831676" s="62"/>
    </row>
    <row r="831677" spans="8:8">
      <c r="H831677" s="62"/>
    </row>
    <row r="831678" spans="8:8">
      <c r="H831678" s="62"/>
    </row>
    <row r="831679" spans="8:8">
      <c r="H831679" s="62"/>
    </row>
    <row r="831680" spans="8:8">
      <c r="H831680" s="62"/>
    </row>
    <row r="831681" spans="8:8">
      <c r="H831681" s="62"/>
    </row>
    <row r="831682" spans="8:8">
      <c r="H831682" s="62"/>
    </row>
    <row r="831683" spans="8:8">
      <c r="H831683" s="62"/>
    </row>
    <row r="831684" spans="8:8">
      <c r="H831684" s="62"/>
    </row>
    <row r="831685" spans="8:8">
      <c r="H831685" s="62"/>
    </row>
    <row r="831686" spans="8:8">
      <c r="H831686" s="62"/>
    </row>
    <row r="831687" spans="8:8">
      <c r="H831687" s="62"/>
    </row>
    <row r="831688" spans="8:8">
      <c r="H831688" s="62"/>
    </row>
    <row r="831689" spans="8:8">
      <c r="H831689" s="62"/>
    </row>
    <row r="831690" spans="8:8">
      <c r="H831690" s="62"/>
    </row>
    <row r="831691" spans="8:8">
      <c r="H831691" s="62"/>
    </row>
    <row r="831692" spans="8:8">
      <c r="H831692" s="62"/>
    </row>
    <row r="831693" spans="8:8">
      <c r="H831693" s="62"/>
    </row>
    <row r="831694" spans="8:8">
      <c r="H831694" s="62"/>
    </row>
    <row r="831695" spans="8:8">
      <c r="H831695" s="62"/>
    </row>
    <row r="831696" spans="8:8">
      <c r="H831696" s="62"/>
    </row>
    <row r="831697" spans="8:8">
      <c r="H831697" s="62"/>
    </row>
    <row r="831698" spans="8:8">
      <c r="H831698" s="62"/>
    </row>
    <row r="831699" spans="8:8">
      <c r="H831699" s="62"/>
    </row>
    <row r="831700" spans="8:8">
      <c r="H831700" s="62"/>
    </row>
    <row r="831701" spans="8:8">
      <c r="H831701" s="62"/>
    </row>
    <row r="831702" spans="8:8">
      <c r="H831702" s="62"/>
    </row>
    <row r="831703" spans="8:8">
      <c r="H831703" s="62"/>
    </row>
    <row r="831704" spans="8:8">
      <c r="H831704" s="62"/>
    </row>
    <row r="831705" spans="8:8">
      <c r="H831705" s="62"/>
    </row>
    <row r="831706" spans="8:8">
      <c r="H831706" s="62"/>
    </row>
    <row r="831707" spans="8:8">
      <c r="H831707" s="62"/>
    </row>
    <row r="831708" spans="8:8">
      <c r="H831708" s="62"/>
    </row>
    <row r="831709" spans="8:8">
      <c r="H831709" s="62"/>
    </row>
    <row r="831710" spans="8:8">
      <c r="H831710" s="62"/>
    </row>
    <row r="831711" spans="8:8">
      <c r="H831711" s="62"/>
    </row>
    <row r="831712" spans="8:8">
      <c r="H831712" s="62"/>
    </row>
    <row r="831713" spans="8:8">
      <c r="H831713" s="62"/>
    </row>
    <row r="831714" spans="8:8">
      <c r="H831714" s="62"/>
    </row>
    <row r="831715" spans="8:8">
      <c r="H831715" s="62"/>
    </row>
    <row r="831716" spans="8:8">
      <c r="H831716" s="62"/>
    </row>
    <row r="831717" spans="8:8">
      <c r="H831717" s="62"/>
    </row>
    <row r="831718" spans="8:8">
      <c r="H831718" s="62"/>
    </row>
    <row r="831719" spans="8:8">
      <c r="H831719" s="62"/>
    </row>
    <row r="831720" spans="8:8">
      <c r="H831720" s="62"/>
    </row>
    <row r="831721" spans="8:8">
      <c r="H831721" s="62"/>
    </row>
    <row r="831722" spans="8:8">
      <c r="H831722" s="62"/>
    </row>
    <row r="831723" spans="8:8">
      <c r="H831723" s="62"/>
    </row>
    <row r="831724" spans="8:8">
      <c r="H831724" s="62"/>
    </row>
    <row r="831725" spans="8:8">
      <c r="H831725" s="62"/>
    </row>
    <row r="831726" spans="8:8">
      <c r="H831726" s="62"/>
    </row>
    <row r="831727" spans="8:8">
      <c r="H831727" s="62"/>
    </row>
    <row r="831728" spans="8:8">
      <c r="H831728" s="62"/>
    </row>
    <row r="831729" spans="8:8">
      <c r="H831729" s="62"/>
    </row>
    <row r="831730" spans="8:8">
      <c r="H831730" s="62"/>
    </row>
    <row r="831731" spans="8:8">
      <c r="H831731" s="62"/>
    </row>
    <row r="831732" spans="8:8">
      <c r="H831732" s="62"/>
    </row>
    <row r="831733" spans="8:8">
      <c r="H831733" s="62"/>
    </row>
    <row r="831734" spans="8:8">
      <c r="H831734" s="62"/>
    </row>
    <row r="831735" spans="8:8">
      <c r="H831735" s="62"/>
    </row>
    <row r="831736" spans="8:8">
      <c r="H831736" s="62"/>
    </row>
    <row r="831737" spans="8:8">
      <c r="H831737" s="62"/>
    </row>
    <row r="831738" spans="8:8">
      <c r="H831738" s="62"/>
    </row>
    <row r="831739" spans="8:8">
      <c r="H831739" s="62"/>
    </row>
    <row r="831740" spans="8:8">
      <c r="H831740" s="62"/>
    </row>
    <row r="831741" spans="8:8">
      <c r="H831741" s="62"/>
    </row>
    <row r="831742" spans="8:8">
      <c r="H831742" s="62"/>
    </row>
    <row r="831743" spans="8:8">
      <c r="H831743" s="62"/>
    </row>
    <row r="831744" spans="8:8">
      <c r="H831744" s="62"/>
    </row>
    <row r="831745" spans="8:8">
      <c r="H831745" s="62"/>
    </row>
    <row r="831746" spans="8:8">
      <c r="H831746" s="62"/>
    </row>
    <row r="831747" spans="8:8">
      <c r="H831747" s="62"/>
    </row>
    <row r="831748" spans="8:8">
      <c r="H831748" s="62"/>
    </row>
    <row r="831749" spans="8:8">
      <c r="H831749" s="62"/>
    </row>
    <row r="831750" spans="8:8">
      <c r="H831750" s="62"/>
    </row>
    <row r="831751" spans="8:8">
      <c r="H831751" s="62"/>
    </row>
    <row r="831752" spans="8:8">
      <c r="H831752" s="62"/>
    </row>
    <row r="831753" spans="8:8">
      <c r="H831753" s="62"/>
    </row>
    <row r="831754" spans="8:8">
      <c r="H831754" s="62"/>
    </row>
    <row r="831755" spans="8:8">
      <c r="H831755" s="62"/>
    </row>
    <row r="831756" spans="8:8">
      <c r="H831756" s="62"/>
    </row>
    <row r="831757" spans="8:8">
      <c r="H831757" s="62"/>
    </row>
    <row r="831758" spans="8:8">
      <c r="H831758" s="62"/>
    </row>
    <row r="831759" spans="8:8">
      <c r="H831759" s="62"/>
    </row>
    <row r="831760" spans="8:8">
      <c r="H831760" s="62"/>
    </row>
    <row r="831761" spans="8:8">
      <c r="H831761" s="62"/>
    </row>
    <row r="831762" spans="8:8">
      <c r="H831762" s="62"/>
    </row>
    <row r="831763" spans="8:8">
      <c r="H831763" s="62"/>
    </row>
    <row r="831764" spans="8:8">
      <c r="H831764" s="62"/>
    </row>
    <row r="831765" spans="8:8">
      <c r="H831765" s="62"/>
    </row>
    <row r="831766" spans="8:8">
      <c r="H831766" s="62"/>
    </row>
    <row r="831767" spans="8:8">
      <c r="H831767" s="62"/>
    </row>
    <row r="831768" spans="8:8">
      <c r="H831768" s="62"/>
    </row>
    <row r="831769" spans="8:8">
      <c r="H831769" s="62"/>
    </row>
    <row r="831770" spans="8:8">
      <c r="H831770" s="62"/>
    </row>
    <row r="831771" spans="8:8">
      <c r="H831771" s="62"/>
    </row>
    <row r="831772" spans="8:8">
      <c r="H831772" s="62"/>
    </row>
    <row r="831773" spans="8:8">
      <c r="H831773" s="62"/>
    </row>
    <row r="831774" spans="8:8">
      <c r="H831774" s="62"/>
    </row>
    <row r="831775" spans="8:8">
      <c r="H831775" s="62"/>
    </row>
    <row r="831776" spans="8:8">
      <c r="H831776" s="62"/>
    </row>
    <row r="831777" spans="8:8">
      <c r="H831777" s="62"/>
    </row>
    <row r="831778" spans="8:8">
      <c r="H831778" s="62"/>
    </row>
    <row r="831779" spans="8:8">
      <c r="H831779" s="62"/>
    </row>
    <row r="831780" spans="8:8">
      <c r="H831780" s="62"/>
    </row>
    <row r="831781" spans="8:8">
      <c r="H831781" s="62"/>
    </row>
    <row r="831782" spans="8:8">
      <c r="H831782" s="62"/>
    </row>
    <row r="831783" spans="8:8">
      <c r="H831783" s="62"/>
    </row>
    <row r="831784" spans="8:8">
      <c r="H831784" s="62"/>
    </row>
    <row r="831785" spans="8:8">
      <c r="H831785" s="62"/>
    </row>
    <row r="831786" spans="8:8">
      <c r="H831786" s="62"/>
    </row>
    <row r="831787" spans="8:8">
      <c r="H831787" s="62"/>
    </row>
    <row r="831788" spans="8:8">
      <c r="H831788" s="62"/>
    </row>
    <row r="831789" spans="8:8">
      <c r="H831789" s="62"/>
    </row>
    <row r="831790" spans="8:8">
      <c r="H831790" s="62"/>
    </row>
    <row r="831791" spans="8:8">
      <c r="H831791" s="62"/>
    </row>
    <row r="831792" spans="8:8">
      <c r="H831792" s="62"/>
    </row>
    <row r="831793" spans="8:8">
      <c r="H831793" s="62"/>
    </row>
    <row r="831794" spans="8:8">
      <c r="H831794" s="62"/>
    </row>
    <row r="831795" spans="8:8">
      <c r="H831795" s="62"/>
    </row>
    <row r="831796" spans="8:8">
      <c r="H831796" s="62"/>
    </row>
    <row r="831797" spans="8:8">
      <c r="H831797" s="62"/>
    </row>
    <row r="831798" spans="8:8">
      <c r="H831798" s="62"/>
    </row>
    <row r="831799" spans="8:8">
      <c r="H831799" s="62"/>
    </row>
    <row r="831800" spans="8:8">
      <c r="H831800" s="62"/>
    </row>
    <row r="831801" spans="8:8">
      <c r="H831801" s="62"/>
    </row>
    <row r="831802" spans="8:8">
      <c r="H831802" s="62"/>
    </row>
    <row r="831803" spans="8:8">
      <c r="H831803" s="62"/>
    </row>
    <row r="831804" spans="8:8">
      <c r="H831804" s="62"/>
    </row>
    <row r="831805" spans="8:8">
      <c r="H831805" s="62"/>
    </row>
    <row r="831806" spans="8:8">
      <c r="H831806" s="62"/>
    </row>
    <row r="831807" spans="8:8">
      <c r="H831807" s="62"/>
    </row>
    <row r="831808" spans="8:8">
      <c r="H831808" s="62"/>
    </row>
    <row r="831809" spans="8:8">
      <c r="H831809" s="62"/>
    </row>
    <row r="831810" spans="8:8">
      <c r="H831810" s="62"/>
    </row>
    <row r="831811" spans="8:8">
      <c r="H831811" s="62"/>
    </row>
    <row r="831812" spans="8:8">
      <c r="H831812" s="62"/>
    </row>
    <row r="831813" spans="8:8">
      <c r="H831813" s="62"/>
    </row>
    <row r="831814" spans="8:8">
      <c r="H831814" s="62"/>
    </row>
    <row r="831815" spans="8:8">
      <c r="H831815" s="62"/>
    </row>
    <row r="831816" spans="8:8">
      <c r="H831816" s="62"/>
    </row>
    <row r="831817" spans="8:8">
      <c r="H831817" s="62"/>
    </row>
    <row r="831818" spans="8:8">
      <c r="H831818" s="62"/>
    </row>
    <row r="831819" spans="8:8">
      <c r="H831819" s="62"/>
    </row>
    <row r="831820" spans="8:8">
      <c r="H831820" s="62"/>
    </row>
    <row r="831821" spans="8:8">
      <c r="H831821" s="62"/>
    </row>
    <row r="831822" spans="8:8">
      <c r="H831822" s="62"/>
    </row>
    <row r="831823" spans="8:8">
      <c r="H831823" s="62"/>
    </row>
    <row r="831824" spans="8:8">
      <c r="H831824" s="62"/>
    </row>
    <row r="831825" spans="8:8">
      <c r="H831825" s="62"/>
    </row>
    <row r="831826" spans="8:8">
      <c r="H831826" s="62"/>
    </row>
    <row r="831827" spans="8:8">
      <c r="H831827" s="62"/>
    </row>
    <row r="831828" spans="8:8">
      <c r="H831828" s="62"/>
    </row>
    <row r="831829" spans="8:8">
      <c r="H831829" s="62"/>
    </row>
    <row r="831830" spans="8:8">
      <c r="H831830" s="62"/>
    </row>
    <row r="831831" spans="8:8">
      <c r="H831831" s="62"/>
    </row>
    <row r="831832" spans="8:8">
      <c r="H831832" s="62"/>
    </row>
    <row r="831833" spans="8:8">
      <c r="H831833" s="62"/>
    </row>
    <row r="831834" spans="8:8">
      <c r="H831834" s="62"/>
    </row>
    <row r="831835" spans="8:8">
      <c r="H831835" s="62"/>
    </row>
    <row r="831836" spans="8:8">
      <c r="H831836" s="62"/>
    </row>
    <row r="831837" spans="8:8">
      <c r="H831837" s="62"/>
    </row>
    <row r="831838" spans="8:8">
      <c r="H831838" s="62"/>
    </row>
    <row r="831839" spans="8:8">
      <c r="H831839" s="62"/>
    </row>
    <row r="831840" spans="8:8">
      <c r="H831840" s="62"/>
    </row>
    <row r="831841" spans="8:8">
      <c r="H831841" s="62"/>
    </row>
    <row r="831842" spans="8:8">
      <c r="H831842" s="62"/>
    </row>
    <row r="831843" spans="8:8">
      <c r="H831843" s="62"/>
    </row>
    <row r="831844" spans="8:8">
      <c r="H831844" s="62"/>
    </row>
    <row r="831845" spans="8:8">
      <c r="H831845" s="62"/>
    </row>
    <row r="831846" spans="8:8">
      <c r="H831846" s="62"/>
    </row>
    <row r="831847" spans="8:8">
      <c r="H831847" s="62"/>
    </row>
    <row r="831848" spans="8:8">
      <c r="H831848" s="62"/>
    </row>
    <row r="831849" spans="8:8">
      <c r="H831849" s="62"/>
    </row>
    <row r="831850" spans="8:8">
      <c r="H831850" s="62"/>
    </row>
    <row r="831851" spans="8:8">
      <c r="H831851" s="62"/>
    </row>
    <row r="831852" spans="8:8">
      <c r="H831852" s="62"/>
    </row>
    <row r="831853" spans="8:8">
      <c r="H831853" s="62"/>
    </row>
    <row r="831854" spans="8:8">
      <c r="H831854" s="62"/>
    </row>
    <row r="831855" spans="8:8">
      <c r="H831855" s="62"/>
    </row>
    <row r="831856" spans="8:8">
      <c r="H831856" s="62"/>
    </row>
    <row r="831857" spans="8:8">
      <c r="H831857" s="62"/>
    </row>
    <row r="831858" spans="8:8">
      <c r="H831858" s="62"/>
    </row>
    <row r="831859" spans="8:8">
      <c r="H831859" s="62"/>
    </row>
    <row r="831860" spans="8:8">
      <c r="H831860" s="62"/>
    </row>
    <row r="831861" spans="8:8">
      <c r="H831861" s="62"/>
    </row>
    <row r="831862" spans="8:8">
      <c r="H831862" s="62"/>
    </row>
    <row r="831863" spans="8:8">
      <c r="H831863" s="62"/>
    </row>
    <row r="831864" spans="8:8">
      <c r="H831864" s="62"/>
    </row>
    <row r="831865" spans="8:8">
      <c r="H831865" s="62"/>
    </row>
    <row r="831866" spans="8:8">
      <c r="H831866" s="62"/>
    </row>
    <row r="831867" spans="8:8">
      <c r="H831867" s="62"/>
    </row>
    <row r="831868" spans="8:8">
      <c r="H831868" s="62"/>
    </row>
    <row r="831869" spans="8:8">
      <c r="H831869" s="62"/>
    </row>
    <row r="831870" spans="8:8">
      <c r="H831870" s="62"/>
    </row>
    <row r="831871" spans="8:8">
      <c r="H831871" s="62"/>
    </row>
    <row r="831872" spans="8:8">
      <c r="H831872" s="62"/>
    </row>
    <row r="831873" spans="8:8">
      <c r="H831873" s="62"/>
    </row>
    <row r="831874" spans="8:8">
      <c r="H831874" s="62"/>
    </row>
    <row r="831875" spans="8:8">
      <c r="H831875" s="62"/>
    </row>
    <row r="831876" spans="8:8">
      <c r="H831876" s="62"/>
    </row>
    <row r="831877" spans="8:8">
      <c r="H831877" s="62"/>
    </row>
    <row r="831878" spans="8:8">
      <c r="H831878" s="62"/>
    </row>
    <row r="831879" spans="8:8">
      <c r="H831879" s="62"/>
    </row>
    <row r="831880" spans="8:8">
      <c r="H831880" s="62"/>
    </row>
    <row r="831881" spans="8:8">
      <c r="H831881" s="62"/>
    </row>
    <row r="831882" spans="8:8">
      <c r="H831882" s="62"/>
    </row>
    <row r="831883" spans="8:8">
      <c r="H831883" s="62"/>
    </row>
    <row r="831884" spans="8:8">
      <c r="H831884" s="62"/>
    </row>
    <row r="831885" spans="8:8">
      <c r="H831885" s="62"/>
    </row>
    <row r="831886" spans="8:8">
      <c r="H831886" s="62"/>
    </row>
    <row r="831887" spans="8:8">
      <c r="H831887" s="62"/>
    </row>
    <row r="831888" spans="8:8">
      <c r="H831888" s="62"/>
    </row>
    <row r="831889" spans="8:8">
      <c r="H831889" s="62"/>
    </row>
    <row r="831890" spans="8:8">
      <c r="H831890" s="62"/>
    </row>
    <row r="831891" spans="8:8">
      <c r="H831891" s="62"/>
    </row>
    <row r="831892" spans="8:8">
      <c r="H831892" s="62"/>
    </row>
    <row r="831893" spans="8:8">
      <c r="H831893" s="62"/>
    </row>
    <row r="831894" spans="8:8">
      <c r="H831894" s="62"/>
    </row>
    <row r="831895" spans="8:8">
      <c r="H831895" s="62"/>
    </row>
    <row r="831896" spans="8:8">
      <c r="H831896" s="62"/>
    </row>
    <row r="831897" spans="8:8">
      <c r="H831897" s="62"/>
    </row>
    <row r="831898" spans="8:8">
      <c r="H831898" s="62"/>
    </row>
    <row r="831899" spans="8:8">
      <c r="H831899" s="62"/>
    </row>
    <row r="831900" spans="8:8">
      <c r="H831900" s="62"/>
    </row>
    <row r="831901" spans="8:8">
      <c r="H831901" s="62"/>
    </row>
    <row r="831902" spans="8:8">
      <c r="H831902" s="62"/>
    </row>
    <row r="831903" spans="8:8">
      <c r="H831903" s="62"/>
    </row>
    <row r="831904" spans="8:8">
      <c r="H831904" s="62"/>
    </row>
    <row r="831905" spans="8:8">
      <c r="H831905" s="62"/>
    </row>
    <row r="831906" spans="8:8">
      <c r="H831906" s="62"/>
    </row>
    <row r="831907" spans="8:8">
      <c r="H831907" s="62"/>
    </row>
    <row r="831908" spans="8:8">
      <c r="H831908" s="62"/>
    </row>
    <row r="831909" spans="8:8">
      <c r="H831909" s="62"/>
    </row>
    <row r="831910" spans="8:8">
      <c r="H831910" s="62"/>
    </row>
    <row r="831911" spans="8:8">
      <c r="H831911" s="62"/>
    </row>
    <row r="831912" spans="8:8">
      <c r="H831912" s="62"/>
    </row>
    <row r="831913" spans="8:8">
      <c r="H831913" s="62"/>
    </row>
    <row r="831914" spans="8:8">
      <c r="H831914" s="62"/>
    </row>
    <row r="831915" spans="8:8">
      <c r="H831915" s="62"/>
    </row>
    <row r="831916" spans="8:8">
      <c r="H831916" s="62"/>
    </row>
    <row r="831917" spans="8:8">
      <c r="H831917" s="62"/>
    </row>
    <row r="831918" spans="8:8">
      <c r="H831918" s="62"/>
    </row>
    <row r="831919" spans="8:8">
      <c r="H831919" s="62"/>
    </row>
    <row r="831920" spans="8:8">
      <c r="H831920" s="62"/>
    </row>
    <row r="831921" spans="8:8">
      <c r="H831921" s="62"/>
    </row>
    <row r="831922" spans="8:8">
      <c r="H831922" s="62"/>
    </row>
    <row r="831923" spans="8:8">
      <c r="H831923" s="62"/>
    </row>
    <row r="831924" spans="8:8">
      <c r="H831924" s="62"/>
    </row>
    <row r="831925" spans="8:8">
      <c r="H831925" s="62"/>
    </row>
    <row r="831926" spans="8:8">
      <c r="H831926" s="62"/>
    </row>
    <row r="831927" spans="8:8">
      <c r="H831927" s="62"/>
    </row>
    <row r="831928" spans="8:8">
      <c r="H831928" s="62"/>
    </row>
    <row r="831929" spans="8:8">
      <c r="H831929" s="62"/>
    </row>
    <row r="831930" spans="8:8">
      <c r="H831930" s="62"/>
    </row>
    <row r="831931" spans="8:8">
      <c r="H831931" s="62"/>
    </row>
    <row r="831932" spans="8:8">
      <c r="H831932" s="62"/>
    </row>
    <row r="831933" spans="8:8">
      <c r="H831933" s="62"/>
    </row>
    <row r="831934" spans="8:8">
      <c r="H831934" s="62"/>
    </row>
    <row r="831935" spans="8:8">
      <c r="H831935" s="62"/>
    </row>
    <row r="831936" spans="8:8">
      <c r="H831936" s="62"/>
    </row>
    <row r="831937" spans="8:8">
      <c r="H831937" s="62"/>
    </row>
    <row r="831938" spans="8:8">
      <c r="H831938" s="62"/>
    </row>
    <row r="831939" spans="8:8">
      <c r="H831939" s="62"/>
    </row>
    <row r="831940" spans="8:8">
      <c r="H831940" s="62"/>
    </row>
    <row r="831941" spans="8:8">
      <c r="H831941" s="62"/>
    </row>
    <row r="831942" spans="8:8">
      <c r="H831942" s="62"/>
    </row>
    <row r="831943" spans="8:8">
      <c r="H831943" s="62"/>
    </row>
    <row r="831944" spans="8:8">
      <c r="H831944" s="62"/>
    </row>
    <row r="831945" spans="8:8">
      <c r="H831945" s="62"/>
    </row>
    <row r="831946" spans="8:8">
      <c r="H831946" s="62"/>
    </row>
    <row r="831947" spans="8:8">
      <c r="H831947" s="62"/>
    </row>
    <row r="831948" spans="8:8">
      <c r="H831948" s="62"/>
    </row>
    <row r="831949" spans="8:8">
      <c r="H831949" s="62"/>
    </row>
    <row r="831950" spans="8:8">
      <c r="H831950" s="62"/>
    </row>
    <row r="831951" spans="8:8">
      <c r="H831951" s="62"/>
    </row>
    <row r="831952" spans="8:8">
      <c r="H831952" s="62"/>
    </row>
    <row r="831953" spans="8:8">
      <c r="H831953" s="62"/>
    </row>
    <row r="831954" spans="8:8">
      <c r="H831954" s="62"/>
    </row>
    <row r="831955" spans="8:8">
      <c r="H831955" s="62"/>
    </row>
    <row r="831956" spans="8:8">
      <c r="H831956" s="62"/>
    </row>
    <row r="831957" spans="8:8">
      <c r="H831957" s="62"/>
    </row>
    <row r="831958" spans="8:8">
      <c r="H831958" s="62"/>
    </row>
    <row r="831959" spans="8:8">
      <c r="H831959" s="62"/>
    </row>
    <row r="831960" spans="8:8">
      <c r="H831960" s="62"/>
    </row>
    <row r="831961" spans="8:8">
      <c r="H831961" s="62"/>
    </row>
    <row r="831962" spans="8:8">
      <c r="H831962" s="62"/>
    </row>
    <row r="831963" spans="8:8">
      <c r="H831963" s="62"/>
    </row>
    <row r="831964" spans="8:8">
      <c r="H831964" s="62"/>
    </row>
    <row r="831965" spans="8:8">
      <c r="H831965" s="62"/>
    </row>
    <row r="831966" spans="8:8">
      <c r="H831966" s="62"/>
    </row>
    <row r="831967" spans="8:8">
      <c r="H831967" s="62"/>
    </row>
    <row r="831968" spans="8:8">
      <c r="H831968" s="62"/>
    </row>
    <row r="831969" spans="8:8">
      <c r="H831969" s="62"/>
    </row>
    <row r="831970" spans="8:8">
      <c r="H831970" s="62"/>
    </row>
    <row r="831971" spans="8:8">
      <c r="H831971" s="62"/>
    </row>
    <row r="831972" spans="8:8">
      <c r="H831972" s="62"/>
    </row>
    <row r="831973" spans="8:8">
      <c r="H831973" s="62"/>
    </row>
    <row r="831974" spans="8:8">
      <c r="H831974" s="62"/>
    </row>
    <row r="831975" spans="8:8">
      <c r="H831975" s="62"/>
    </row>
    <row r="831976" spans="8:8">
      <c r="H831976" s="62"/>
    </row>
    <row r="831977" spans="8:8">
      <c r="H831977" s="62"/>
    </row>
    <row r="831978" spans="8:8">
      <c r="H831978" s="62"/>
    </row>
    <row r="831979" spans="8:8">
      <c r="H831979" s="62"/>
    </row>
    <row r="831980" spans="8:8">
      <c r="H831980" s="62"/>
    </row>
    <row r="831981" spans="8:8">
      <c r="H831981" s="62"/>
    </row>
    <row r="831982" spans="8:8">
      <c r="H831982" s="62"/>
    </row>
    <row r="831983" spans="8:8">
      <c r="H831983" s="62"/>
    </row>
    <row r="831984" spans="8:8">
      <c r="H831984" s="62"/>
    </row>
    <row r="831985" spans="8:8">
      <c r="H831985" s="62"/>
    </row>
    <row r="831986" spans="8:8">
      <c r="H831986" s="62"/>
    </row>
    <row r="831987" spans="8:8">
      <c r="H831987" s="62"/>
    </row>
    <row r="831988" spans="8:8">
      <c r="H831988" s="62"/>
    </row>
    <row r="831989" spans="8:8">
      <c r="H831989" s="62"/>
    </row>
    <row r="831990" spans="8:8">
      <c r="H831990" s="62"/>
    </row>
    <row r="831991" spans="8:8">
      <c r="H831991" s="62"/>
    </row>
    <row r="831992" spans="8:8">
      <c r="H831992" s="62"/>
    </row>
    <row r="831993" spans="8:8">
      <c r="H831993" s="62"/>
    </row>
    <row r="831994" spans="8:8">
      <c r="H831994" s="62"/>
    </row>
    <row r="831995" spans="8:8">
      <c r="H831995" s="62"/>
    </row>
    <row r="831996" spans="8:8">
      <c r="H831996" s="62"/>
    </row>
    <row r="831997" spans="8:8">
      <c r="H831997" s="62"/>
    </row>
    <row r="831998" spans="8:8">
      <c r="H831998" s="62"/>
    </row>
    <row r="831999" spans="8:8">
      <c r="H831999" s="62"/>
    </row>
    <row r="832000" spans="8:8">
      <c r="H832000" s="62"/>
    </row>
    <row r="832001" spans="8:8">
      <c r="H832001" s="62"/>
    </row>
    <row r="832002" spans="8:8">
      <c r="H832002" s="62"/>
    </row>
    <row r="832003" spans="8:8">
      <c r="H832003" s="62"/>
    </row>
    <row r="832004" spans="8:8">
      <c r="H832004" s="62"/>
    </row>
    <row r="832005" spans="8:8">
      <c r="H832005" s="62"/>
    </row>
    <row r="832006" spans="8:8">
      <c r="H832006" s="62"/>
    </row>
    <row r="832007" spans="8:8">
      <c r="H832007" s="62"/>
    </row>
    <row r="832008" spans="8:8">
      <c r="H832008" s="62"/>
    </row>
    <row r="832009" spans="8:8">
      <c r="H832009" s="62"/>
    </row>
    <row r="832010" spans="8:8">
      <c r="H832010" s="62"/>
    </row>
    <row r="832011" spans="8:8">
      <c r="H832011" s="62"/>
    </row>
    <row r="832012" spans="8:8">
      <c r="H832012" s="62"/>
    </row>
    <row r="832013" spans="8:8">
      <c r="H832013" s="62"/>
    </row>
    <row r="832014" spans="8:8">
      <c r="H832014" s="62"/>
    </row>
    <row r="832015" spans="8:8">
      <c r="H832015" s="62"/>
    </row>
    <row r="832016" spans="8:8">
      <c r="H832016" s="62"/>
    </row>
    <row r="832017" spans="8:8">
      <c r="H832017" s="62"/>
    </row>
    <row r="832018" spans="8:8">
      <c r="H832018" s="62"/>
    </row>
    <row r="832019" spans="8:8">
      <c r="H832019" s="62"/>
    </row>
    <row r="832020" spans="8:8">
      <c r="H832020" s="62"/>
    </row>
    <row r="832021" spans="8:8">
      <c r="H832021" s="62"/>
    </row>
    <row r="832022" spans="8:8">
      <c r="H832022" s="62"/>
    </row>
    <row r="832023" spans="8:8">
      <c r="H832023" s="62"/>
    </row>
    <row r="832024" spans="8:8">
      <c r="H832024" s="62"/>
    </row>
    <row r="832025" spans="8:8">
      <c r="H832025" s="62"/>
    </row>
    <row r="832026" spans="8:8">
      <c r="H832026" s="62"/>
    </row>
    <row r="832027" spans="8:8">
      <c r="H832027" s="62"/>
    </row>
    <row r="832028" spans="8:8">
      <c r="H832028" s="62"/>
    </row>
    <row r="832029" spans="8:8">
      <c r="H832029" s="62"/>
    </row>
    <row r="832030" spans="8:8">
      <c r="H832030" s="62"/>
    </row>
    <row r="832031" spans="8:8">
      <c r="H832031" s="62"/>
    </row>
    <row r="832032" spans="8:8">
      <c r="H832032" s="62"/>
    </row>
    <row r="832033" spans="8:8">
      <c r="H832033" s="62"/>
    </row>
    <row r="832034" spans="8:8">
      <c r="H832034" s="62"/>
    </row>
    <row r="832035" spans="8:8">
      <c r="H832035" s="62"/>
    </row>
    <row r="832036" spans="8:8">
      <c r="H832036" s="62"/>
    </row>
    <row r="832037" spans="8:8">
      <c r="H832037" s="62"/>
    </row>
    <row r="832038" spans="8:8">
      <c r="H832038" s="62"/>
    </row>
    <row r="832039" spans="8:8">
      <c r="H832039" s="62"/>
    </row>
    <row r="832040" spans="8:8">
      <c r="H832040" s="62"/>
    </row>
    <row r="832041" spans="8:8">
      <c r="H832041" s="62"/>
    </row>
    <row r="832042" spans="8:8">
      <c r="H832042" s="62"/>
    </row>
    <row r="832043" spans="8:8">
      <c r="H832043" s="62"/>
    </row>
    <row r="832044" spans="8:8">
      <c r="H832044" s="62"/>
    </row>
    <row r="832045" spans="8:8">
      <c r="H832045" s="62"/>
    </row>
    <row r="832046" spans="8:8">
      <c r="H832046" s="62"/>
    </row>
    <row r="832047" spans="8:8">
      <c r="H832047" s="62"/>
    </row>
    <row r="832048" spans="8:8">
      <c r="H832048" s="62"/>
    </row>
    <row r="832049" spans="8:8">
      <c r="H832049" s="62"/>
    </row>
    <row r="832050" spans="8:8">
      <c r="H832050" s="62"/>
    </row>
    <row r="832051" spans="8:8">
      <c r="H832051" s="62"/>
    </row>
    <row r="832052" spans="8:8">
      <c r="H832052" s="62"/>
    </row>
    <row r="832053" spans="8:8">
      <c r="H832053" s="62"/>
    </row>
    <row r="832054" spans="8:8">
      <c r="H832054" s="62"/>
    </row>
    <row r="832055" spans="8:8">
      <c r="H832055" s="62"/>
    </row>
    <row r="832056" spans="8:8">
      <c r="H832056" s="62"/>
    </row>
    <row r="832057" spans="8:8">
      <c r="H832057" s="62"/>
    </row>
    <row r="832058" spans="8:8">
      <c r="H832058" s="62"/>
    </row>
    <row r="832059" spans="8:8">
      <c r="H832059" s="62"/>
    </row>
    <row r="832060" spans="8:8">
      <c r="H832060" s="62"/>
    </row>
    <row r="832061" spans="8:8">
      <c r="H832061" s="62"/>
    </row>
    <row r="832062" spans="8:8">
      <c r="H832062" s="62"/>
    </row>
    <row r="832063" spans="8:8">
      <c r="H832063" s="62"/>
    </row>
    <row r="832064" spans="8:8">
      <c r="H832064" s="62"/>
    </row>
    <row r="832065" spans="8:8">
      <c r="H832065" s="62"/>
    </row>
    <row r="832066" spans="8:8">
      <c r="H832066" s="62"/>
    </row>
    <row r="832067" spans="8:8">
      <c r="H832067" s="62"/>
    </row>
    <row r="832068" spans="8:8">
      <c r="H832068" s="62"/>
    </row>
    <row r="832069" spans="8:8">
      <c r="H832069" s="62"/>
    </row>
    <row r="832070" spans="8:8">
      <c r="H832070" s="62"/>
    </row>
    <row r="832071" spans="8:8">
      <c r="H832071" s="62"/>
    </row>
    <row r="832072" spans="8:8">
      <c r="H832072" s="62"/>
    </row>
    <row r="832073" spans="8:8">
      <c r="H832073" s="62"/>
    </row>
    <row r="832074" spans="8:8">
      <c r="H832074" s="62"/>
    </row>
    <row r="832075" spans="8:8">
      <c r="H832075" s="62"/>
    </row>
    <row r="832076" spans="8:8">
      <c r="H832076" s="62"/>
    </row>
    <row r="832077" spans="8:8">
      <c r="H832077" s="62"/>
    </row>
    <row r="832078" spans="8:8">
      <c r="H832078" s="62"/>
    </row>
    <row r="832079" spans="8:8">
      <c r="H832079" s="62"/>
    </row>
    <row r="832080" spans="8:8">
      <c r="H832080" s="62"/>
    </row>
    <row r="832081" spans="8:8">
      <c r="H832081" s="62"/>
    </row>
    <row r="832082" spans="8:8">
      <c r="H832082" s="62"/>
    </row>
    <row r="832083" spans="8:8">
      <c r="H832083" s="62"/>
    </row>
    <row r="832084" spans="8:8">
      <c r="H832084" s="62"/>
    </row>
    <row r="832085" spans="8:8">
      <c r="H832085" s="62"/>
    </row>
    <row r="832086" spans="8:8">
      <c r="H832086" s="62"/>
    </row>
    <row r="832087" spans="8:8">
      <c r="H832087" s="62"/>
    </row>
    <row r="832088" spans="8:8">
      <c r="H832088" s="62"/>
    </row>
    <row r="832089" spans="8:8">
      <c r="H832089" s="62"/>
    </row>
    <row r="832090" spans="8:8">
      <c r="H832090" s="62"/>
    </row>
    <row r="832091" spans="8:8">
      <c r="H832091" s="62"/>
    </row>
    <row r="832092" spans="8:8">
      <c r="H832092" s="62"/>
    </row>
    <row r="832093" spans="8:8">
      <c r="H832093" s="62"/>
    </row>
    <row r="832094" spans="8:8">
      <c r="H832094" s="62"/>
    </row>
    <row r="832095" spans="8:8">
      <c r="H832095" s="62"/>
    </row>
    <row r="832096" spans="8:8">
      <c r="H832096" s="62"/>
    </row>
    <row r="832097" spans="8:8">
      <c r="H832097" s="62"/>
    </row>
    <row r="832098" spans="8:8">
      <c r="H832098" s="62"/>
    </row>
    <row r="832099" spans="8:8">
      <c r="H832099" s="62"/>
    </row>
    <row r="832100" spans="8:8">
      <c r="H832100" s="62"/>
    </row>
    <row r="832101" spans="8:8">
      <c r="H832101" s="62"/>
    </row>
    <row r="832102" spans="8:8">
      <c r="H832102" s="62"/>
    </row>
    <row r="832103" spans="8:8">
      <c r="H832103" s="62"/>
    </row>
    <row r="832104" spans="8:8">
      <c r="H832104" s="62"/>
    </row>
    <row r="832105" spans="8:8">
      <c r="H832105" s="62"/>
    </row>
    <row r="832106" spans="8:8">
      <c r="H832106" s="62"/>
    </row>
    <row r="832107" spans="8:8">
      <c r="H832107" s="62"/>
    </row>
    <row r="832108" spans="8:8">
      <c r="H832108" s="62"/>
    </row>
    <row r="832109" spans="8:8">
      <c r="H832109" s="62"/>
    </row>
    <row r="832110" spans="8:8">
      <c r="H832110" s="62"/>
    </row>
    <row r="832111" spans="8:8">
      <c r="H832111" s="62"/>
    </row>
    <row r="832112" spans="8:8">
      <c r="H832112" s="62"/>
    </row>
    <row r="832113" spans="8:8">
      <c r="H832113" s="62"/>
    </row>
    <row r="832114" spans="8:8">
      <c r="H832114" s="62"/>
    </row>
    <row r="832115" spans="8:8">
      <c r="H832115" s="62"/>
    </row>
    <row r="832116" spans="8:8">
      <c r="H832116" s="62"/>
    </row>
    <row r="832117" spans="8:8">
      <c r="H832117" s="62"/>
    </row>
    <row r="832118" spans="8:8">
      <c r="H832118" s="62"/>
    </row>
    <row r="832119" spans="8:8">
      <c r="H832119" s="62"/>
    </row>
    <row r="832120" spans="8:8">
      <c r="H832120" s="62"/>
    </row>
    <row r="832121" spans="8:8">
      <c r="H832121" s="62"/>
    </row>
    <row r="832122" spans="8:8">
      <c r="H832122" s="62"/>
    </row>
    <row r="832123" spans="8:8">
      <c r="H832123" s="62"/>
    </row>
    <row r="832124" spans="8:8">
      <c r="H832124" s="62"/>
    </row>
    <row r="832125" spans="8:8">
      <c r="H832125" s="62"/>
    </row>
    <row r="832126" spans="8:8">
      <c r="H832126" s="62"/>
    </row>
    <row r="832127" spans="8:8">
      <c r="H832127" s="62"/>
    </row>
    <row r="832128" spans="8:8">
      <c r="H832128" s="62"/>
    </row>
    <row r="832129" spans="8:8">
      <c r="H832129" s="62"/>
    </row>
    <row r="832130" spans="8:8">
      <c r="H832130" s="62"/>
    </row>
    <row r="832131" spans="8:8">
      <c r="H832131" s="62"/>
    </row>
    <row r="832132" spans="8:8">
      <c r="H832132" s="62"/>
    </row>
    <row r="832133" spans="8:8">
      <c r="H832133" s="62"/>
    </row>
    <row r="832134" spans="8:8">
      <c r="H832134" s="62"/>
    </row>
    <row r="832135" spans="8:8">
      <c r="H832135" s="62"/>
    </row>
    <row r="832136" spans="8:8">
      <c r="H832136" s="62"/>
    </row>
    <row r="832137" spans="8:8">
      <c r="H832137" s="62"/>
    </row>
    <row r="832138" spans="8:8">
      <c r="H832138" s="62"/>
    </row>
    <row r="832139" spans="8:8">
      <c r="H832139" s="62"/>
    </row>
    <row r="832140" spans="8:8">
      <c r="H832140" s="62"/>
    </row>
    <row r="832141" spans="8:8">
      <c r="H832141" s="62"/>
    </row>
    <row r="832142" spans="8:8">
      <c r="H832142" s="62"/>
    </row>
    <row r="832143" spans="8:8">
      <c r="H832143" s="62"/>
    </row>
    <row r="832144" spans="8:8">
      <c r="H832144" s="62"/>
    </row>
    <row r="832145" spans="8:8">
      <c r="H832145" s="62"/>
    </row>
    <row r="832146" spans="8:8">
      <c r="H832146" s="62"/>
    </row>
    <row r="832147" spans="8:8">
      <c r="H832147" s="62"/>
    </row>
    <row r="832148" spans="8:8">
      <c r="H832148" s="62"/>
    </row>
    <row r="832149" spans="8:8">
      <c r="H832149" s="62"/>
    </row>
    <row r="832150" spans="8:8">
      <c r="H832150" s="62"/>
    </row>
    <row r="832151" spans="8:8">
      <c r="H832151" s="62"/>
    </row>
    <row r="832152" spans="8:8">
      <c r="H832152" s="62"/>
    </row>
    <row r="832153" spans="8:8">
      <c r="H832153" s="62"/>
    </row>
    <row r="832154" spans="8:8">
      <c r="H832154" s="62"/>
    </row>
    <row r="832155" spans="8:8">
      <c r="H832155" s="62"/>
    </row>
    <row r="832156" spans="8:8">
      <c r="H832156" s="62"/>
    </row>
    <row r="832157" spans="8:8">
      <c r="H832157" s="62"/>
    </row>
    <row r="832158" spans="8:8">
      <c r="H832158" s="62"/>
    </row>
    <row r="832159" spans="8:8">
      <c r="H832159" s="62"/>
    </row>
    <row r="832160" spans="8:8">
      <c r="H832160" s="62"/>
    </row>
    <row r="832161" spans="8:8">
      <c r="H832161" s="62"/>
    </row>
    <row r="832162" spans="8:8">
      <c r="H832162" s="62"/>
    </row>
    <row r="832163" spans="8:8">
      <c r="H832163" s="62"/>
    </row>
    <row r="832164" spans="8:8">
      <c r="H832164" s="62"/>
    </row>
    <row r="832165" spans="8:8">
      <c r="H832165" s="62"/>
    </row>
    <row r="832166" spans="8:8">
      <c r="H832166" s="62"/>
    </row>
    <row r="832167" spans="8:8">
      <c r="H832167" s="62"/>
    </row>
    <row r="832168" spans="8:8">
      <c r="H832168" s="62"/>
    </row>
    <row r="832169" spans="8:8">
      <c r="H832169" s="62"/>
    </row>
    <row r="832170" spans="8:8">
      <c r="H832170" s="62"/>
    </row>
    <row r="832171" spans="8:8">
      <c r="H832171" s="62"/>
    </row>
    <row r="832172" spans="8:8">
      <c r="H832172" s="62"/>
    </row>
    <row r="832173" spans="8:8">
      <c r="H832173" s="62"/>
    </row>
    <row r="832174" spans="8:8">
      <c r="H832174" s="62"/>
    </row>
    <row r="832175" spans="8:8">
      <c r="H832175" s="62"/>
    </row>
    <row r="832176" spans="8:8">
      <c r="H832176" s="62"/>
    </row>
    <row r="832177" spans="8:8">
      <c r="H832177" s="62"/>
    </row>
    <row r="832178" spans="8:8">
      <c r="H832178" s="62"/>
    </row>
    <row r="832179" spans="8:8">
      <c r="H832179" s="62"/>
    </row>
    <row r="832180" spans="8:8">
      <c r="H832180" s="62"/>
    </row>
    <row r="832181" spans="8:8">
      <c r="H832181" s="62"/>
    </row>
    <row r="832182" spans="8:8">
      <c r="H832182" s="62"/>
    </row>
    <row r="832183" spans="8:8">
      <c r="H832183" s="62"/>
    </row>
    <row r="832184" spans="8:8">
      <c r="H832184" s="62"/>
    </row>
    <row r="832185" spans="8:8">
      <c r="H832185" s="62"/>
    </row>
    <row r="832186" spans="8:8">
      <c r="H832186" s="62"/>
    </row>
    <row r="832187" spans="8:8">
      <c r="H832187" s="62"/>
    </row>
    <row r="832188" spans="8:8">
      <c r="H832188" s="62"/>
    </row>
    <row r="832189" spans="8:8">
      <c r="H832189" s="62"/>
    </row>
    <row r="832190" spans="8:8">
      <c r="H832190" s="62"/>
    </row>
    <row r="832191" spans="8:8">
      <c r="H832191" s="62"/>
    </row>
    <row r="832192" spans="8:8">
      <c r="H832192" s="62"/>
    </row>
    <row r="832193" spans="8:8">
      <c r="H832193" s="62"/>
    </row>
    <row r="832194" spans="8:8">
      <c r="H832194" s="62"/>
    </row>
    <row r="832195" spans="8:8">
      <c r="H832195" s="62"/>
    </row>
    <row r="832196" spans="8:8">
      <c r="H832196" s="62"/>
    </row>
    <row r="832197" spans="8:8">
      <c r="H832197" s="62"/>
    </row>
    <row r="832198" spans="8:8">
      <c r="H832198" s="62"/>
    </row>
    <row r="832199" spans="8:8">
      <c r="H832199" s="62"/>
    </row>
    <row r="832200" spans="8:8">
      <c r="H832200" s="62"/>
    </row>
    <row r="832201" spans="8:8">
      <c r="H832201" s="62"/>
    </row>
    <row r="832202" spans="8:8">
      <c r="H832202" s="62"/>
    </row>
    <row r="832203" spans="8:8">
      <c r="H832203" s="62"/>
    </row>
    <row r="832204" spans="8:8">
      <c r="H832204" s="62"/>
    </row>
    <row r="832205" spans="8:8">
      <c r="H832205" s="62"/>
    </row>
    <row r="832206" spans="8:8">
      <c r="H832206" s="62"/>
    </row>
    <row r="832207" spans="8:8">
      <c r="H832207" s="62"/>
    </row>
    <row r="832208" spans="8:8">
      <c r="H832208" s="62"/>
    </row>
    <row r="832209" spans="8:8">
      <c r="H832209" s="62"/>
    </row>
    <row r="832210" spans="8:8">
      <c r="H832210" s="62"/>
    </row>
    <row r="832211" spans="8:8">
      <c r="H832211" s="62"/>
    </row>
    <row r="832212" spans="8:8">
      <c r="H832212" s="62"/>
    </row>
    <row r="832213" spans="8:8">
      <c r="H832213" s="62"/>
    </row>
    <row r="832214" spans="8:8">
      <c r="H832214" s="62"/>
    </row>
    <row r="832215" spans="8:8">
      <c r="H832215" s="62"/>
    </row>
    <row r="832216" spans="8:8">
      <c r="H832216" s="62"/>
    </row>
    <row r="832217" spans="8:8">
      <c r="H832217" s="62"/>
    </row>
    <row r="832218" spans="8:8">
      <c r="H832218" s="62"/>
    </row>
    <row r="832219" spans="8:8">
      <c r="H832219" s="62"/>
    </row>
    <row r="832220" spans="8:8">
      <c r="H832220" s="62"/>
    </row>
    <row r="832221" spans="8:8">
      <c r="H832221" s="62"/>
    </row>
    <row r="832222" spans="8:8">
      <c r="H832222" s="62"/>
    </row>
    <row r="832223" spans="8:8">
      <c r="H832223" s="62"/>
    </row>
    <row r="832224" spans="8:8">
      <c r="H832224" s="62"/>
    </row>
    <row r="832225" spans="8:8">
      <c r="H832225" s="62"/>
    </row>
    <row r="832226" spans="8:8">
      <c r="H832226" s="62"/>
    </row>
    <row r="832227" spans="8:8">
      <c r="H832227" s="62"/>
    </row>
    <row r="832228" spans="8:8">
      <c r="H832228" s="62"/>
    </row>
    <row r="832229" spans="8:8">
      <c r="H832229" s="62"/>
    </row>
    <row r="832230" spans="8:8">
      <c r="H832230" s="62"/>
    </row>
    <row r="832231" spans="8:8">
      <c r="H832231" s="62"/>
    </row>
    <row r="832232" spans="8:8">
      <c r="H832232" s="62"/>
    </row>
    <row r="832233" spans="8:8">
      <c r="H832233" s="62"/>
    </row>
    <row r="832234" spans="8:8">
      <c r="H832234" s="62"/>
    </row>
    <row r="832235" spans="8:8">
      <c r="H832235" s="62"/>
    </row>
    <row r="832236" spans="8:8">
      <c r="H832236" s="62"/>
    </row>
    <row r="832237" spans="8:8">
      <c r="H832237" s="62"/>
    </row>
    <row r="832238" spans="8:8">
      <c r="H832238" s="62"/>
    </row>
    <row r="832239" spans="8:8">
      <c r="H832239" s="62"/>
    </row>
    <row r="832240" spans="8:8">
      <c r="H832240" s="62"/>
    </row>
    <row r="832241" spans="8:8">
      <c r="H832241" s="62"/>
    </row>
    <row r="832242" spans="8:8">
      <c r="H832242" s="62"/>
    </row>
    <row r="832243" spans="8:8">
      <c r="H832243" s="62"/>
    </row>
    <row r="832244" spans="8:8">
      <c r="H832244" s="62"/>
    </row>
    <row r="832245" spans="8:8">
      <c r="H832245" s="62"/>
    </row>
    <row r="832246" spans="8:8">
      <c r="H832246" s="62"/>
    </row>
    <row r="832247" spans="8:8">
      <c r="H832247" s="62"/>
    </row>
    <row r="832248" spans="8:8">
      <c r="H832248" s="62"/>
    </row>
    <row r="832249" spans="8:8">
      <c r="H832249" s="62"/>
    </row>
    <row r="832250" spans="8:8">
      <c r="H832250" s="62"/>
    </row>
    <row r="832251" spans="8:8">
      <c r="H832251" s="62"/>
    </row>
    <row r="832252" spans="8:8">
      <c r="H832252" s="62"/>
    </row>
    <row r="832253" spans="8:8">
      <c r="H832253" s="62"/>
    </row>
    <row r="832254" spans="8:8">
      <c r="H832254" s="62"/>
    </row>
    <row r="832255" spans="8:8">
      <c r="H832255" s="62"/>
    </row>
    <row r="832256" spans="8:8">
      <c r="H832256" s="62"/>
    </row>
    <row r="832257" spans="8:8">
      <c r="H832257" s="62"/>
    </row>
    <row r="832258" spans="8:8">
      <c r="H832258" s="62"/>
    </row>
    <row r="832259" spans="8:8">
      <c r="H832259" s="62"/>
    </row>
    <row r="832260" spans="8:8">
      <c r="H832260" s="62"/>
    </row>
    <row r="832261" spans="8:8">
      <c r="H832261" s="62"/>
    </row>
    <row r="832262" spans="8:8">
      <c r="H832262" s="62"/>
    </row>
    <row r="832263" spans="8:8">
      <c r="H832263" s="62"/>
    </row>
    <row r="832264" spans="8:8">
      <c r="H832264" s="62"/>
    </row>
    <row r="832265" spans="8:8">
      <c r="H832265" s="62"/>
    </row>
    <row r="832266" spans="8:8">
      <c r="H832266" s="62"/>
    </row>
    <row r="832267" spans="8:8">
      <c r="H832267" s="62"/>
    </row>
    <row r="832268" spans="8:8">
      <c r="H832268" s="62"/>
    </row>
    <row r="832269" spans="8:8">
      <c r="H832269" s="62"/>
    </row>
    <row r="832270" spans="8:8">
      <c r="H832270" s="62"/>
    </row>
    <row r="832271" spans="8:8">
      <c r="H832271" s="62"/>
    </row>
    <row r="832272" spans="8:8">
      <c r="H832272" s="62"/>
    </row>
    <row r="832273" spans="8:8">
      <c r="H832273" s="62"/>
    </row>
    <row r="832274" spans="8:8">
      <c r="H832274" s="62"/>
    </row>
    <row r="832275" spans="8:8">
      <c r="H832275" s="62"/>
    </row>
    <row r="832276" spans="8:8">
      <c r="H832276" s="62"/>
    </row>
    <row r="832277" spans="8:8">
      <c r="H832277" s="62"/>
    </row>
    <row r="832278" spans="8:8">
      <c r="H832278" s="62"/>
    </row>
    <row r="832279" spans="8:8">
      <c r="H832279" s="62"/>
    </row>
    <row r="832280" spans="8:8">
      <c r="H832280" s="62"/>
    </row>
    <row r="832281" spans="8:8">
      <c r="H832281" s="62"/>
    </row>
    <row r="832282" spans="8:8">
      <c r="H832282" s="62"/>
    </row>
    <row r="832283" spans="8:8">
      <c r="H832283" s="62"/>
    </row>
    <row r="832284" spans="8:8">
      <c r="H832284" s="62"/>
    </row>
    <row r="832285" spans="8:8">
      <c r="H832285" s="62"/>
    </row>
    <row r="832286" spans="8:8">
      <c r="H832286" s="62"/>
    </row>
    <row r="832287" spans="8:8">
      <c r="H832287" s="62"/>
    </row>
    <row r="832288" spans="8:8">
      <c r="H832288" s="62"/>
    </row>
    <row r="832289" spans="8:8">
      <c r="H832289" s="62"/>
    </row>
    <row r="832290" spans="8:8">
      <c r="H832290" s="62"/>
    </row>
    <row r="832291" spans="8:8">
      <c r="H832291" s="62"/>
    </row>
    <row r="832292" spans="8:8">
      <c r="H832292" s="62"/>
    </row>
    <row r="832293" spans="8:8">
      <c r="H832293" s="62"/>
    </row>
    <row r="832294" spans="8:8">
      <c r="H832294" s="62"/>
    </row>
    <row r="832295" spans="8:8">
      <c r="H832295" s="62"/>
    </row>
    <row r="832296" spans="8:8">
      <c r="H832296" s="62"/>
    </row>
    <row r="832297" spans="8:8">
      <c r="H832297" s="62"/>
    </row>
    <row r="832298" spans="8:8">
      <c r="H832298" s="62"/>
    </row>
    <row r="832299" spans="8:8">
      <c r="H832299" s="62"/>
    </row>
    <row r="832300" spans="8:8">
      <c r="H832300" s="62"/>
    </row>
    <row r="832301" spans="8:8">
      <c r="H832301" s="62"/>
    </row>
    <row r="832302" spans="8:8">
      <c r="H832302" s="62"/>
    </row>
    <row r="832303" spans="8:8">
      <c r="H832303" s="62"/>
    </row>
    <row r="832304" spans="8:8">
      <c r="H832304" s="62"/>
    </row>
    <row r="832305" spans="8:8">
      <c r="H832305" s="62"/>
    </row>
    <row r="832306" spans="8:8">
      <c r="H832306" s="62"/>
    </row>
    <row r="832307" spans="8:8">
      <c r="H832307" s="62"/>
    </row>
    <row r="832308" spans="8:8">
      <c r="H832308" s="62"/>
    </row>
    <row r="832309" spans="8:8">
      <c r="H832309" s="62"/>
    </row>
    <row r="832310" spans="8:8">
      <c r="H832310" s="62"/>
    </row>
    <row r="832311" spans="8:8">
      <c r="H832311" s="62"/>
    </row>
    <row r="832312" spans="8:8">
      <c r="H832312" s="62"/>
    </row>
    <row r="832313" spans="8:8">
      <c r="H832313" s="62"/>
    </row>
    <row r="832314" spans="8:8">
      <c r="H832314" s="62"/>
    </row>
    <row r="832315" spans="8:8">
      <c r="H832315" s="62"/>
    </row>
    <row r="832316" spans="8:8">
      <c r="H832316" s="62"/>
    </row>
    <row r="832317" spans="8:8">
      <c r="H832317" s="62"/>
    </row>
    <row r="832318" spans="8:8">
      <c r="H832318" s="62"/>
    </row>
    <row r="832319" spans="8:8">
      <c r="H832319" s="62"/>
    </row>
    <row r="832320" spans="8:8">
      <c r="H832320" s="62"/>
    </row>
    <row r="832321" spans="8:8">
      <c r="H832321" s="62"/>
    </row>
    <row r="832322" spans="8:8">
      <c r="H832322" s="62"/>
    </row>
    <row r="832323" spans="8:8">
      <c r="H832323" s="62"/>
    </row>
    <row r="832324" spans="8:8">
      <c r="H832324" s="62"/>
    </row>
    <row r="832325" spans="8:8">
      <c r="H832325" s="62"/>
    </row>
    <row r="832326" spans="8:8">
      <c r="H832326" s="62"/>
    </row>
    <row r="832327" spans="8:8">
      <c r="H832327" s="62"/>
    </row>
    <row r="832328" spans="8:8">
      <c r="H832328" s="62"/>
    </row>
    <row r="832329" spans="8:8">
      <c r="H832329" s="62"/>
    </row>
    <row r="832330" spans="8:8">
      <c r="H832330" s="62"/>
    </row>
    <row r="832331" spans="8:8">
      <c r="H832331" s="62"/>
    </row>
    <row r="832332" spans="8:8">
      <c r="H832332" s="62"/>
    </row>
    <row r="832333" spans="8:8">
      <c r="H832333" s="62"/>
    </row>
    <row r="832334" spans="8:8">
      <c r="H832334" s="62"/>
    </row>
    <row r="832335" spans="8:8">
      <c r="H832335" s="62"/>
    </row>
    <row r="832336" spans="8:8">
      <c r="H832336" s="62"/>
    </row>
    <row r="832337" spans="8:8">
      <c r="H832337" s="62"/>
    </row>
    <row r="832338" spans="8:8">
      <c r="H832338" s="62"/>
    </row>
    <row r="832339" spans="8:8">
      <c r="H832339" s="62"/>
    </row>
    <row r="832340" spans="8:8">
      <c r="H832340" s="62"/>
    </row>
    <row r="832341" spans="8:8">
      <c r="H832341" s="62"/>
    </row>
    <row r="832342" spans="8:8">
      <c r="H832342" s="62"/>
    </row>
    <row r="832343" spans="8:8">
      <c r="H832343" s="62"/>
    </row>
    <row r="832344" spans="8:8">
      <c r="H832344" s="62"/>
    </row>
    <row r="832345" spans="8:8">
      <c r="H832345" s="62"/>
    </row>
    <row r="832346" spans="8:8">
      <c r="H832346" s="62"/>
    </row>
    <row r="832347" spans="8:8">
      <c r="H832347" s="62"/>
    </row>
    <row r="832348" spans="8:8">
      <c r="H832348" s="62"/>
    </row>
    <row r="832349" spans="8:8">
      <c r="H832349" s="62"/>
    </row>
    <row r="832350" spans="8:8">
      <c r="H832350" s="62"/>
    </row>
    <row r="832351" spans="8:8">
      <c r="H832351" s="62"/>
    </row>
    <row r="832352" spans="8:8">
      <c r="H832352" s="62"/>
    </row>
    <row r="832353" spans="8:8">
      <c r="H832353" s="62"/>
    </row>
    <row r="832354" spans="8:8">
      <c r="H832354" s="62"/>
    </row>
    <row r="832355" spans="8:8">
      <c r="H832355" s="62"/>
    </row>
    <row r="832356" spans="8:8">
      <c r="H832356" s="62"/>
    </row>
    <row r="832357" spans="8:8">
      <c r="H832357" s="62"/>
    </row>
    <row r="832358" spans="8:8">
      <c r="H832358" s="62"/>
    </row>
    <row r="832359" spans="8:8">
      <c r="H832359" s="62"/>
    </row>
    <row r="832360" spans="8:8">
      <c r="H832360" s="62"/>
    </row>
    <row r="832361" spans="8:8">
      <c r="H832361" s="62"/>
    </row>
    <row r="832362" spans="8:8">
      <c r="H832362" s="62"/>
    </row>
    <row r="832363" spans="8:8">
      <c r="H832363" s="62"/>
    </row>
    <row r="832364" spans="8:8">
      <c r="H832364" s="62"/>
    </row>
    <row r="832365" spans="8:8">
      <c r="H832365" s="62"/>
    </row>
    <row r="832366" spans="8:8">
      <c r="H832366" s="62"/>
    </row>
    <row r="832367" spans="8:8">
      <c r="H832367" s="62"/>
    </row>
    <row r="832368" spans="8:8">
      <c r="H832368" s="62"/>
    </row>
    <row r="832369" spans="8:8">
      <c r="H832369" s="62"/>
    </row>
    <row r="832370" spans="8:8">
      <c r="H832370" s="62"/>
    </row>
    <row r="832371" spans="8:8">
      <c r="H832371" s="62"/>
    </row>
    <row r="832372" spans="8:8">
      <c r="H832372" s="62"/>
    </row>
    <row r="832373" spans="8:8">
      <c r="H832373" s="62"/>
    </row>
    <row r="832374" spans="8:8">
      <c r="H832374" s="62"/>
    </row>
    <row r="832375" spans="8:8">
      <c r="H832375" s="62"/>
    </row>
    <row r="832376" spans="8:8">
      <c r="H832376" s="62"/>
    </row>
    <row r="832377" spans="8:8">
      <c r="H832377" s="62"/>
    </row>
    <row r="832378" spans="8:8">
      <c r="H832378" s="62"/>
    </row>
    <row r="832379" spans="8:8">
      <c r="H832379" s="62"/>
    </row>
    <row r="832380" spans="8:8">
      <c r="H832380" s="62"/>
    </row>
    <row r="832381" spans="8:8">
      <c r="H832381" s="62"/>
    </row>
    <row r="832382" spans="8:8">
      <c r="H832382" s="62"/>
    </row>
    <row r="832383" spans="8:8">
      <c r="H832383" s="62"/>
    </row>
    <row r="832384" spans="8:8">
      <c r="H832384" s="62"/>
    </row>
    <row r="832385" spans="8:8">
      <c r="H832385" s="62"/>
    </row>
    <row r="832386" spans="8:8">
      <c r="H832386" s="62"/>
    </row>
    <row r="832387" spans="8:8">
      <c r="H832387" s="62"/>
    </row>
    <row r="832388" spans="8:8">
      <c r="H832388" s="62"/>
    </row>
    <row r="832389" spans="8:8">
      <c r="H832389" s="62"/>
    </row>
    <row r="832390" spans="8:8">
      <c r="H832390" s="62"/>
    </row>
    <row r="832391" spans="8:8">
      <c r="H832391" s="62"/>
    </row>
    <row r="832392" spans="8:8">
      <c r="H832392" s="62"/>
    </row>
    <row r="832393" spans="8:8">
      <c r="H832393" s="62"/>
    </row>
    <row r="832394" spans="8:8">
      <c r="H832394" s="62"/>
    </row>
    <row r="832395" spans="8:8">
      <c r="H832395" s="62"/>
    </row>
    <row r="832396" spans="8:8">
      <c r="H832396" s="62"/>
    </row>
    <row r="832397" spans="8:8">
      <c r="H832397" s="62"/>
    </row>
    <row r="832398" spans="8:8">
      <c r="H832398" s="62"/>
    </row>
    <row r="832399" spans="8:8">
      <c r="H832399" s="62"/>
    </row>
    <row r="832400" spans="8:8">
      <c r="H832400" s="62"/>
    </row>
    <row r="832401" spans="8:8">
      <c r="H832401" s="62"/>
    </row>
    <row r="832402" spans="8:8">
      <c r="H832402" s="62"/>
    </row>
    <row r="832403" spans="8:8">
      <c r="H832403" s="62"/>
    </row>
    <row r="832404" spans="8:8">
      <c r="H832404" s="62"/>
    </row>
    <row r="832405" spans="8:8">
      <c r="H832405" s="62"/>
    </row>
    <row r="832406" spans="8:8">
      <c r="H832406" s="62"/>
    </row>
    <row r="832407" spans="8:8">
      <c r="H832407" s="62"/>
    </row>
    <row r="832408" spans="8:8">
      <c r="H832408" s="62"/>
    </row>
    <row r="832409" spans="8:8">
      <c r="H832409" s="62"/>
    </row>
    <row r="832410" spans="8:8">
      <c r="H832410" s="62"/>
    </row>
    <row r="832411" spans="8:8">
      <c r="H832411" s="62"/>
    </row>
    <row r="832412" spans="8:8">
      <c r="H832412" s="62"/>
    </row>
    <row r="832413" spans="8:8">
      <c r="H832413" s="62"/>
    </row>
    <row r="832414" spans="8:8">
      <c r="H832414" s="62"/>
    </row>
    <row r="832415" spans="8:8">
      <c r="H832415" s="62"/>
    </row>
    <row r="832416" spans="8:8">
      <c r="H832416" s="62"/>
    </row>
    <row r="832417" spans="8:8">
      <c r="H832417" s="62"/>
    </row>
    <row r="832418" spans="8:8">
      <c r="H832418" s="62"/>
    </row>
    <row r="832419" spans="8:8">
      <c r="H832419" s="62"/>
    </row>
    <row r="832420" spans="8:8">
      <c r="H832420" s="62"/>
    </row>
    <row r="832421" spans="8:8">
      <c r="H832421" s="62"/>
    </row>
    <row r="832422" spans="8:8">
      <c r="H832422" s="62"/>
    </row>
    <row r="832423" spans="8:8">
      <c r="H832423" s="62"/>
    </row>
    <row r="832424" spans="8:8">
      <c r="H832424" s="62"/>
    </row>
    <row r="832425" spans="8:8">
      <c r="H832425" s="62"/>
    </row>
    <row r="832426" spans="8:8">
      <c r="H832426" s="62"/>
    </row>
    <row r="832427" spans="8:8">
      <c r="H832427" s="62"/>
    </row>
    <row r="832428" spans="8:8">
      <c r="H832428" s="62"/>
    </row>
    <row r="832429" spans="8:8">
      <c r="H832429" s="62"/>
    </row>
    <row r="832430" spans="8:8">
      <c r="H832430" s="62"/>
    </row>
    <row r="832431" spans="8:8">
      <c r="H832431" s="62"/>
    </row>
    <row r="832432" spans="8:8">
      <c r="H832432" s="62"/>
    </row>
    <row r="832433" spans="8:8">
      <c r="H832433" s="62"/>
    </row>
    <row r="832434" spans="8:8">
      <c r="H832434" s="62"/>
    </row>
    <row r="832435" spans="8:8">
      <c r="H832435" s="62"/>
    </row>
    <row r="832436" spans="8:8">
      <c r="H832436" s="62"/>
    </row>
    <row r="832437" spans="8:8">
      <c r="H832437" s="62"/>
    </row>
    <row r="832438" spans="8:8">
      <c r="H832438" s="62"/>
    </row>
    <row r="832439" spans="8:8">
      <c r="H832439" s="62"/>
    </row>
    <row r="832440" spans="8:8">
      <c r="H832440" s="62"/>
    </row>
    <row r="832441" spans="8:8">
      <c r="H832441" s="62"/>
    </row>
    <row r="832442" spans="8:8">
      <c r="H832442" s="62"/>
    </row>
    <row r="832443" spans="8:8">
      <c r="H832443" s="62"/>
    </row>
    <row r="832444" spans="8:8">
      <c r="H832444" s="62"/>
    </row>
    <row r="832445" spans="8:8">
      <c r="H832445" s="62"/>
    </row>
    <row r="832446" spans="8:8">
      <c r="H832446" s="62"/>
    </row>
    <row r="832447" spans="8:8">
      <c r="H832447" s="62"/>
    </row>
    <row r="832448" spans="8:8">
      <c r="H832448" s="62"/>
    </row>
    <row r="832449" spans="8:8">
      <c r="H832449" s="62"/>
    </row>
    <row r="832450" spans="8:8">
      <c r="H832450" s="62"/>
    </row>
    <row r="832451" spans="8:8">
      <c r="H832451" s="62"/>
    </row>
    <row r="832452" spans="8:8">
      <c r="H832452" s="62"/>
    </row>
    <row r="832453" spans="8:8">
      <c r="H832453" s="62"/>
    </row>
    <row r="832454" spans="8:8">
      <c r="H832454" s="62"/>
    </row>
    <row r="832455" spans="8:8">
      <c r="H832455" s="62"/>
    </row>
    <row r="832456" spans="8:8">
      <c r="H832456" s="62"/>
    </row>
    <row r="832457" spans="8:8">
      <c r="H832457" s="62"/>
    </row>
    <row r="832458" spans="8:8">
      <c r="H832458" s="62"/>
    </row>
    <row r="832459" spans="8:8">
      <c r="H832459" s="62"/>
    </row>
    <row r="832460" spans="8:8">
      <c r="H832460" s="62"/>
    </row>
    <row r="832461" spans="8:8">
      <c r="H832461" s="62"/>
    </row>
    <row r="832462" spans="8:8">
      <c r="H832462" s="62"/>
    </row>
    <row r="832463" spans="8:8">
      <c r="H832463" s="62"/>
    </row>
    <row r="832464" spans="8:8">
      <c r="H832464" s="62"/>
    </row>
    <row r="832465" spans="8:8">
      <c r="H832465" s="62"/>
    </row>
    <row r="832466" spans="8:8">
      <c r="H832466" s="62"/>
    </row>
    <row r="832467" spans="8:8">
      <c r="H832467" s="62"/>
    </row>
    <row r="832468" spans="8:8">
      <c r="H832468" s="62"/>
    </row>
    <row r="832469" spans="8:8">
      <c r="H832469" s="62"/>
    </row>
    <row r="832470" spans="8:8">
      <c r="H832470" s="62"/>
    </row>
    <row r="832471" spans="8:8">
      <c r="H832471" s="62"/>
    </row>
    <row r="832472" spans="8:8">
      <c r="H832472" s="62"/>
    </row>
    <row r="832473" spans="8:8">
      <c r="H832473" s="62"/>
    </row>
    <row r="832474" spans="8:8">
      <c r="H832474" s="62"/>
    </row>
    <row r="832475" spans="8:8">
      <c r="H832475" s="62"/>
    </row>
    <row r="832476" spans="8:8">
      <c r="H832476" s="62"/>
    </row>
    <row r="832477" spans="8:8">
      <c r="H832477" s="62"/>
    </row>
    <row r="832478" spans="8:8">
      <c r="H832478" s="62"/>
    </row>
    <row r="832479" spans="8:8">
      <c r="H832479" s="62"/>
    </row>
    <row r="832480" spans="8:8">
      <c r="H832480" s="62"/>
    </row>
    <row r="832481" spans="8:8">
      <c r="H832481" s="62"/>
    </row>
    <row r="832482" spans="8:8">
      <c r="H832482" s="62"/>
    </row>
    <row r="832483" spans="8:8">
      <c r="H832483" s="62"/>
    </row>
    <row r="832484" spans="8:8">
      <c r="H832484" s="62"/>
    </row>
    <row r="832485" spans="8:8">
      <c r="H832485" s="62"/>
    </row>
    <row r="832486" spans="8:8">
      <c r="H832486" s="62"/>
    </row>
    <row r="832487" spans="8:8">
      <c r="H832487" s="62"/>
    </row>
    <row r="832488" spans="8:8">
      <c r="H832488" s="62"/>
    </row>
    <row r="832489" spans="8:8">
      <c r="H832489" s="62"/>
    </row>
    <row r="832490" spans="8:8">
      <c r="H832490" s="62"/>
    </row>
    <row r="832491" spans="8:8">
      <c r="H832491" s="62"/>
    </row>
    <row r="832492" spans="8:8">
      <c r="H832492" s="62"/>
    </row>
    <row r="832493" spans="8:8">
      <c r="H832493" s="62"/>
    </row>
    <row r="832494" spans="8:8">
      <c r="H832494" s="62"/>
    </row>
    <row r="832495" spans="8:8">
      <c r="H832495" s="62"/>
    </row>
    <row r="832496" spans="8:8">
      <c r="H832496" s="62"/>
    </row>
    <row r="832497" spans="8:8">
      <c r="H832497" s="62"/>
    </row>
    <row r="832498" spans="8:8">
      <c r="H832498" s="62"/>
    </row>
    <row r="832499" spans="8:8">
      <c r="H832499" s="62"/>
    </row>
    <row r="832500" spans="8:8">
      <c r="H832500" s="62"/>
    </row>
    <row r="832501" spans="8:8">
      <c r="H832501" s="62"/>
    </row>
    <row r="832502" spans="8:8">
      <c r="H832502" s="62"/>
    </row>
    <row r="832503" spans="8:8">
      <c r="H832503" s="62"/>
    </row>
    <row r="832504" spans="8:8">
      <c r="H832504" s="62"/>
    </row>
    <row r="832505" spans="8:8">
      <c r="H832505" s="62"/>
    </row>
    <row r="832506" spans="8:8">
      <c r="H832506" s="62"/>
    </row>
    <row r="832507" spans="8:8">
      <c r="H832507" s="62"/>
    </row>
    <row r="832508" spans="8:8">
      <c r="H832508" s="62"/>
    </row>
    <row r="832509" spans="8:8">
      <c r="H832509" s="62"/>
    </row>
    <row r="832510" spans="8:8">
      <c r="H832510" s="62"/>
    </row>
    <row r="832511" spans="8:8">
      <c r="H832511" s="62"/>
    </row>
    <row r="832512" spans="8:8">
      <c r="H832512" s="62"/>
    </row>
    <row r="832513" spans="8:8">
      <c r="H832513" s="62"/>
    </row>
    <row r="832514" spans="8:8">
      <c r="H832514" s="62"/>
    </row>
    <row r="832515" spans="8:8">
      <c r="H832515" s="62"/>
    </row>
    <row r="832516" spans="8:8">
      <c r="H832516" s="62"/>
    </row>
    <row r="832517" spans="8:8">
      <c r="H832517" s="62"/>
    </row>
    <row r="832518" spans="8:8">
      <c r="H832518" s="62"/>
    </row>
    <row r="832519" spans="8:8">
      <c r="H832519" s="62"/>
    </row>
    <row r="832520" spans="8:8">
      <c r="H832520" s="62"/>
    </row>
    <row r="832521" spans="8:8">
      <c r="H832521" s="62"/>
    </row>
    <row r="832522" spans="8:8">
      <c r="H832522" s="62"/>
    </row>
    <row r="832523" spans="8:8">
      <c r="H832523" s="62"/>
    </row>
    <row r="832524" spans="8:8">
      <c r="H832524" s="62"/>
    </row>
    <row r="832525" spans="8:8">
      <c r="H832525" s="62"/>
    </row>
    <row r="832526" spans="8:8">
      <c r="H832526" s="62"/>
    </row>
    <row r="832527" spans="8:8">
      <c r="H832527" s="62"/>
    </row>
    <row r="832528" spans="8:8">
      <c r="H832528" s="62"/>
    </row>
    <row r="832529" spans="8:8">
      <c r="H832529" s="62"/>
    </row>
    <row r="832530" spans="8:8">
      <c r="H832530" s="62"/>
    </row>
    <row r="832531" spans="8:8">
      <c r="H832531" s="62"/>
    </row>
    <row r="832532" spans="8:8">
      <c r="H832532" s="62"/>
    </row>
    <row r="832533" spans="8:8">
      <c r="H832533" s="62"/>
    </row>
    <row r="832534" spans="8:8">
      <c r="H832534" s="62"/>
    </row>
    <row r="832535" spans="8:8">
      <c r="H832535" s="62"/>
    </row>
    <row r="832536" spans="8:8">
      <c r="H832536" s="62"/>
    </row>
    <row r="832537" spans="8:8">
      <c r="H832537" s="62"/>
    </row>
    <row r="832538" spans="8:8">
      <c r="H832538" s="62"/>
    </row>
    <row r="832539" spans="8:8">
      <c r="H832539" s="62"/>
    </row>
    <row r="832540" spans="8:8">
      <c r="H832540" s="62"/>
    </row>
    <row r="832541" spans="8:8">
      <c r="H832541" s="62"/>
    </row>
    <row r="832542" spans="8:8">
      <c r="H832542" s="62"/>
    </row>
    <row r="832543" spans="8:8">
      <c r="H832543" s="62"/>
    </row>
    <row r="832544" spans="8:8">
      <c r="H832544" s="62"/>
    </row>
    <row r="832545" spans="8:8">
      <c r="H832545" s="62"/>
    </row>
    <row r="832546" spans="8:8">
      <c r="H832546" s="62"/>
    </row>
    <row r="832547" spans="8:8">
      <c r="H832547" s="62"/>
    </row>
    <row r="832548" spans="8:8">
      <c r="H832548" s="62"/>
    </row>
    <row r="832549" spans="8:8">
      <c r="H832549" s="62"/>
    </row>
    <row r="832550" spans="8:8">
      <c r="H832550" s="62"/>
    </row>
    <row r="832551" spans="8:8">
      <c r="H832551" s="62"/>
    </row>
    <row r="832552" spans="8:8">
      <c r="H832552" s="62"/>
    </row>
    <row r="832553" spans="8:8">
      <c r="H832553" s="62"/>
    </row>
    <row r="832554" spans="8:8">
      <c r="H832554" s="62"/>
    </row>
    <row r="832555" spans="8:8">
      <c r="H832555" s="62"/>
    </row>
    <row r="832556" spans="8:8">
      <c r="H832556" s="62"/>
    </row>
    <row r="832557" spans="8:8">
      <c r="H832557" s="62"/>
    </row>
    <row r="832558" spans="8:8">
      <c r="H832558" s="62"/>
    </row>
    <row r="832559" spans="8:8">
      <c r="H832559" s="62"/>
    </row>
    <row r="832560" spans="8:8">
      <c r="H832560" s="62"/>
    </row>
    <row r="832561" spans="8:8">
      <c r="H832561" s="62"/>
    </row>
    <row r="832562" spans="8:8">
      <c r="H832562" s="62"/>
    </row>
    <row r="832563" spans="8:8">
      <c r="H832563" s="62"/>
    </row>
    <row r="832564" spans="8:8">
      <c r="H832564" s="62"/>
    </row>
    <row r="832565" spans="8:8">
      <c r="H832565" s="62"/>
    </row>
    <row r="832566" spans="8:8">
      <c r="H832566" s="62"/>
    </row>
    <row r="832567" spans="8:8">
      <c r="H832567" s="62"/>
    </row>
    <row r="832568" spans="8:8">
      <c r="H832568" s="62"/>
    </row>
    <row r="832569" spans="8:8">
      <c r="H832569" s="62"/>
    </row>
    <row r="832570" spans="8:8">
      <c r="H832570" s="62"/>
    </row>
    <row r="832571" spans="8:8">
      <c r="H832571" s="62"/>
    </row>
    <row r="832572" spans="8:8">
      <c r="H832572" s="62"/>
    </row>
    <row r="832573" spans="8:8">
      <c r="H832573" s="62"/>
    </row>
    <row r="832574" spans="8:8">
      <c r="H832574" s="62"/>
    </row>
    <row r="832575" spans="8:8">
      <c r="H832575" s="62"/>
    </row>
    <row r="832576" spans="8:8">
      <c r="H832576" s="62"/>
    </row>
    <row r="832577" spans="8:8">
      <c r="H832577" s="62"/>
    </row>
    <row r="832578" spans="8:8">
      <c r="H832578" s="62"/>
    </row>
    <row r="832579" spans="8:8">
      <c r="H832579" s="62"/>
    </row>
    <row r="832580" spans="8:8">
      <c r="H832580" s="62"/>
    </row>
    <row r="832581" spans="8:8">
      <c r="H832581" s="62"/>
    </row>
    <row r="832582" spans="8:8">
      <c r="H832582" s="62"/>
    </row>
    <row r="832583" spans="8:8">
      <c r="H832583" s="62"/>
    </row>
    <row r="832584" spans="8:8">
      <c r="H832584" s="62"/>
    </row>
    <row r="832585" spans="8:8">
      <c r="H832585" s="62"/>
    </row>
    <row r="832586" spans="8:8">
      <c r="H832586" s="62"/>
    </row>
    <row r="832587" spans="8:8">
      <c r="H832587" s="62"/>
    </row>
    <row r="832588" spans="8:8">
      <c r="H832588" s="62"/>
    </row>
    <row r="832589" spans="8:8">
      <c r="H832589" s="62"/>
    </row>
    <row r="832590" spans="8:8">
      <c r="H832590" s="62"/>
    </row>
    <row r="832591" spans="8:8">
      <c r="H832591" s="62"/>
    </row>
    <row r="832592" spans="8:8">
      <c r="H832592" s="62"/>
    </row>
    <row r="832593" spans="8:8">
      <c r="H832593" s="62"/>
    </row>
    <row r="832594" spans="8:8">
      <c r="H832594" s="62"/>
    </row>
    <row r="832595" spans="8:8">
      <c r="H832595" s="62"/>
    </row>
    <row r="832596" spans="8:8">
      <c r="H832596" s="62"/>
    </row>
    <row r="832597" spans="8:8">
      <c r="H832597" s="62"/>
    </row>
    <row r="832598" spans="8:8">
      <c r="H832598" s="62"/>
    </row>
    <row r="832599" spans="8:8">
      <c r="H832599" s="62"/>
    </row>
    <row r="832600" spans="8:8">
      <c r="H832600" s="62"/>
    </row>
    <row r="832601" spans="8:8">
      <c r="H832601" s="62"/>
    </row>
    <row r="832602" spans="8:8">
      <c r="H832602" s="62"/>
    </row>
    <row r="832603" spans="8:8">
      <c r="H832603" s="62"/>
    </row>
    <row r="832604" spans="8:8">
      <c r="H832604" s="62"/>
    </row>
    <row r="832605" spans="8:8">
      <c r="H832605" s="62"/>
    </row>
    <row r="832606" spans="8:8">
      <c r="H832606" s="62"/>
    </row>
    <row r="832607" spans="8:8">
      <c r="H832607" s="62"/>
    </row>
    <row r="832608" spans="8:8">
      <c r="H832608" s="62"/>
    </row>
    <row r="832609" spans="8:8">
      <c r="H832609" s="62"/>
    </row>
    <row r="832610" spans="8:8">
      <c r="H832610" s="62"/>
    </row>
    <row r="832611" spans="8:8">
      <c r="H832611" s="62"/>
    </row>
    <row r="832612" spans="8:8">
      <c r="H832612" s="62"/>
    </row>
    <row r="832613" spans="8:8">
      <c r="H832613" s="62"/>
    </row>
    <row r="832614" spans="8:8">
      <c r="H832614" s="62"/>
    </row>
    <row r="832615" spans="8:8">
      <c r="H832615" s="62"/>
    </row>
    <row r="832616" spans="8:8">
      <c r="H832616" s="62"/>
    </row>
    <row r="832617" spans="8:8">
      <c r="H832617" s="62"/>
    </row>
    <row r="832618" spans="8:8">
      <c r="H832618" s="62"/>
    </row>
    <row r="832619" spans="8:8">
      <c r="H832619" s="62"/>
    </row>
    <row r="832620" spans="8:8">
      <c r="H832620" s="62"/>
    </row>
    <row r="832621" spans="8:8">
      <c r="H832621" s="62"/>
    </row>
    <row r="832622" spans="8:8">
      <c r="H832622" s="62"/>
    </row>
    <row r="832623" spans="8:8">
      <c r="H832623" s="62"/>
    </row>
    <row r="832624" spans="8:8">
      <c r="H832624" s="62"/>
    </row>
    <row r="832625" spans="8:8">
      <c r="H832625" s="62"/>
    </row>
    <row r="832626" spans="8:8">
      <c r="H832626" s="62"/>
    </row>
    <row r="832627" spans="8:8">
      <c r="H832627" s="62"/>
    </row>
    <row r="832628" spans="8:8">
      <c r="H832628" s="62"/>
    </row>
    <row r="832629" spans="8:8">
      <c r="H832629" s="62"/>
    </row>
    <row r="832630" spans="8:8">
      <c r="H832630" s="62"/>
    </row>
    <row r="832631" spans="8:8">
      <c r="H832631" s="62"/>
    </row>
    <row r="832632" spans="8:8">
      <c r="H832632" s="62"/>
    </row>
    <row r="832633" spans="8:8">
      <c r="H832633" s="62"/>
    </row>
    <row r="832634" spans="8:8">
      <c r="H832634" s="62"/>
    </row>
    <row r="832635" spans="8:8">
      <c r="H832635" s="62"/>
    </row>
    <row r="832636" spans="8:8">
      <c r="H832636" s="62"/>
    </row>
    <row r="832637" spans="8:8">
      <c r="H832637" s="62"/>
    </row>
    <row r="832638" spans="8:8">
      <c r="H832638" s="62"/>
    </row>
    <row r="832639" spans="8:8">
      <c r="H832639" s="62"/>
    </row>
    <row r="832640" spans="8:8">
      <c r="H832640" s="62"/>
    </row>
    <row r="832641" spans="8:8">
      <c r="H832641" s="62"/>
    </row>
    <row r="832642" spans="8:8">
      <c r="H832642" s="62"/>
    </row>
    <row r="832643" spans="8:8">
      <c r="H832643" s="62"/>
    </row>
    <row r="832644" spans="8:8">
      <c r="H832644" s="62"/>
    </row>
    <row r="832645" spans="8:8">
      <c r="H832645" s="62"/>
    </row>
    <row r="832646" spans="8:8">
      <c r="H832646" s="62"/>
    </row>
    <row r="832647" spans="8:8">
      <c r="H832647" s="62"/>
    </row>
    <row r="832648" spans="8:8">
      <c r="H832648" s="62"/>
    </row>
    <row r="832649" spans="8:8">
      <c r="H832649" s="62"/>
    </row>
    <row r="832650" spans="8:8">
      <c r="H832650" s="62"/>
    </row>
    <row r="832651" spans="8:8">
      <c r="H832651" s="62"/>
    </row>
    <row r="832652" spans="8:8">
      <c r="H832652" s="62"/>
    </row>
    <row r="832653" spans="8:8">
      <c r="H832653" s="62"/>
    </row>
    <row r="832654" spans="8:8">
      <c r="H832654" s="62"/>
    </row>
    <row r="832655" spans="8:8">
      <c r="H832655" s="62"/>
    </row>
    <row r="832656" spans="8:8">
      <c r="H832656" s="62"/>
    </row>
    <row r="832657" spans="8:8">
      <c r="H832657" s="62"/>
    </row>
    <row r="832658" spans="8:8">
      <c r="H832658" s="62"/>
    </row>
    <row r="832659" spans="8:8">
      <c r="H832659" s="62"/>
    </row>
    <row r="832660" spans="8:8">
      <c r="H832660" s="62"/>
    </row>
    <row r="832661" spans="8:8">
      <c r="H832661" s="62"/>
    </row>
    <row r="832662" spans="8:8">
      <c r="H832662" s="62"/>
    </row>
    <row r="832663" spans="8:8">
      <c r="H832663" s="62"/>
    </row>
    <row r="832664" spans="8:8">
      <c r="H832664" s="62"/>
    </row>
    <row r="832665" spans="8:8">
      <c r="H832665" s="62"/>
    </row>
    <row r="832666" spans="8:8">
      <c r="H832666" s="62"/>
    </row>
    <row r="832667" spans="8:8">
      <c r="H832667" s="62"/>
    </row>
    <row r="832668" spans="8:8">
      <c r="H832668" s="62"/>
    </row>
    <row r="832669" spans="8:8">
      <c r="H832669" s="62"/>
    </row>
    <row r="832670" spans="8:8">
      <c r="H832670" s="62"/>
    </row>
    <row r="832671" spans="8:8">
      <c r="H832671" s="62"/>
    </row>
    <row r="832672" spans="8:8">
      <c r="H832672" s="62"/>
    </row>
    <row r="832673" spans="8:8">
      <c r="H832673" s="62"/>
    </row>
    <row r="832674" spans="8:8">
      <c r="H832674" s="62"/>
    </row>
    <row r="832675" spans="8:8">
      <c r="H832675" s="62"/>
    </row>
    <row r="832676" spans="8:8">
      <c r="H832676" s="62"/>
    </row>
    <row r="832677" spans="8:8">
      <c r="H832677" s="62"/>
    </row>
    <row r="832678" spans="8:8">
      <c r="H832678" s="62"/>
    </row>
    <row r="832679" spans="8:8">
      <c r="H832679" s="62"/>
    </row>
    <row r="832680" spans="8:8">
      <c r="H832680" s="62"/>
    </row>
    <row r="832681" spans="8:8">
      <c r="H832681" s="62"/>
    </row>
    <row r="832682" spans="8:8">
      <c r="H832682" s="62"/>
    </row>
    <row r="832683" spans="8:8">
      <c r="H832683" s="62"/>
    </row>
    <row r="832684" spans="8:8">
      <c r="H832684" s="62"/>
    </row>
    <row r="832685" spans="8:8">
      <c r="H832685" s="62"/>
    </row>
    <row r="832686" spans="8:8">
      <c r="H832686" s="62"/>
    </row>
    <row r="832687" spans="8:8">
      <c r="H832687" s="62"/>
    </row>
    <row r="832688" spans="8:8">
      <c r="H832688" s="62"/>
    </row>
    <row r="832689" spans="8:8">
      <c r="H832689" s="62"/>
    </row>
    <row r="832690" spans="8:8">
      <c r="H832690" s="62"/>
    </row>
    <row r="832691" spans="8:8">
      <c r="H832691" s="62"/>
    </row>
    <row r="832692" spans="8:8">
      <c r="H832692" s="62"/>
    </row>
    <row r="832693" spans="8:8">
      <c r="H832693" s="62"/>
    </row>
    <row r="832694" spans="8:8">
      <c r="H832694" s="62"/>
    </row>
    <row r="832695" spans="8:8">
      <c r="H832695" s="62"/>
    </row>
    <row r="832696" spans="8:8">
      <c r="H832696" s="62"/>
    </row>
    <row r="832697" spans="8:8">
      <c r="H832697" s="62"/>
    </row>
    <row r="832698" spans="8:8">
      <c r="H832698" s="62"/>
    </row>
    <row r="832699" spans="8:8">
      <c r="H832699" s="62"/>
    </row>
    <row r="832700" spans="8:8">
      <c r="H832700" s="62"/>
    </row>
    <row r="832701" spans="8:8">
      <c r="H832701" s="62"/>
    </row>
    <row r="832702" spans="8:8">
      <c r="H832702" s="62"/>
    </row>
    <row r="832703" spans="8:8">
      <c r="H832703" s="62"/>
    </row>
    <row r="832704" spans="8:8">
      <c r="H832704" s="62"/>
    </row>
    <row r="832705" spans="8:8">
      <c r="H832705" s="62"/>
    </row>
    <row r="832706" spans="8:8">
      <c r="H832706" s="62"/>
    </row>
    <row r="832707" spans="8:8">
      <c r="H832707" s="62"/>
    </row>
    <row r="832708" spans="8:8">
      <c r="H832708" s="62"/>
    </row>
    <row r="832709" spans="8:8">
      <c r="H832709" s="62"/>
    </row>
    <row r="832710" spans="8:8">
      <c r="H832710" s="62"/>
    </row>
    <row r="832711" spans="8:8">
      <c r="H832711" s="62"/>
    </row>
    <row r="832712" spans="8:8">
      <c r="H832712" s="62"/>
    </row>
    <row r="832713" spans="8:8">
      <c r="H832713" s="62"/>
    </row>
    <row r="832714" spans="8:8">
      <c r="H832714" s="62"/>
    </row>
    <row r="832715" spans="8:8">
      <c r="H832715" s="62"/>
    </row>
    <row r="832716" spans="8:8">
      <c r="H832716" s="62"/>
    </row>
    <row r="832717" spans="8:8">
      <c r="H832717" s="62"/>
    </row>
    <row r="832718" spans="8:8">
      <c r="H832718" s="62"/>
    </row>
    <row r="832719" spans="8:8">
      <c r="H832719" s="62"/>
    </row>
    <row r="832720" spans="8:8">
      <c r="H832720" s="62"/>
    </row>
    <row r="832721" spans="8:8">
      <c r="H832721" s="62"/>
    </row>
    <row r="832722" spans="8:8">
      <c r="H832722" s="62"/>
    </row>
    <row r="832723" spans="8:8">
      <c r="H832723" s="62"/>
    </row>
    <row r="832724" spans="8:8">
      <c r="H832724" s="62"/>
    </row>
    <row r="832725" spans="8:8">
      <c r="H832725" s="62"/>
    </row>
    <row r="832726" spans="8:8">
      <c r="H832726" s="62"/>
    </row>
    <row r="832727" spans="8:8">
      <c r="H832727" s="62"/>
    </row>
    <row r="832728" spans="8:8">
      <c r="H832728" s="62"/>
    </row>
    <row r="832729" spans="8:8">
      <c r="H832729" s="62"/>
    </row>
    <row r="832730" spans="8:8">
      <c r="H832730" s="62"/>
    </row>
    <row r="832731" spans="8:8">
      <c r="H832731" s="62"/>
    </row>
    <row r="832732" spans="8:8">
      <c r="H832732" s="62"/>
    </row>
    <row r="832733" spans="8:8">
      <c r="H832733" s="62"/>
    </row>
    <row r="832734" spans="8:8">
      <c r="H832734" s="62"/>
    </row>
    <row r="832735" spans="8:8">
      <c r="H832735" s="62"/>
    </row>
    <row r="832736" spans="8:8">
      <c r="H832736" s="62"/>
    </row>
    <row r="832737" spans="8:8">
      <c r="H832737" s="62"/>
    </row>
    <row r="832738" spans="8:8">
      <c r="H832738" s="62"/>
    </row>
    <row r="832739" spans="8:8">
      <c r="H832739" s="62"/>
    </row>
    <row r="832740" spans="8:8">
      <c r="H832740" s="62"/>
    </row>
    <row r="832741" spans="8:8">
      <c r="H832741" s="62"/>
    </row>
    <row r="832742" spans="8:8">
      <c r="H832742" s="62"/>
    </row>
    <row r="832743" spans="8:8">
      <c r="H832743" s="62"/>
    </row>
    <row r="832744" spans="8:8">
      <c r="H832744" s="62"/>
    </row>
    <row r="832745" spans="8:8">
      <c r="H832745" s="62"/>
    </row>
    <row r="832746" spans="8:8">
      <c r="H832746" s="62"/>
    </row>
    <row r="832747" spans="8:8">
      <c r="H832747" s="62"/>
    </row>
    <row r="832748" spans="8:8">
      <c r="H832748" s="62"/>
    </row>
    <row r="832749" spans="8:8">
      <c r="H832749" s="62"/>
    </row>
    <row r="832750" spans="8:8">
      <c r="H832750" s="62"/>
    </row>
    <row r="832751" spans="8:8">
      <c r="H832751" s="62"/>
    </row>
    <row r="832752" spans="8:8">
      <c r="H832752" s="62"/>
    </row>
    <row r="832753" spans="8:8">
      <c r="H832753" s="62"/>
    </row>
    <row r="832754" spans="8:8">
      <c r="H832754" s="62"/>
    </row>
    <row r="832755" spans="8:8">
      <c r="H832755" s="62"/>
    </row>
    <row r="832756" spans="8:8">
      <c r="H832756" s="62"/>
    </row>
    <row r="832757" spans="8:8">
      <c r="H832757" s="62"/>
    </row>
    <row r="832758" spans="8:8">
      <c r="H832758" s="62"/>
    </row>
    <row r="832759" spans="8:8">
      <c r="H832759" s="62"/>
    </row>
    <row r="832760" spans="8:8">
      <c r="H832760" s="62"/>
    </row>
    <row r="832761" spans="8:8">
      <c r="H832761" s="62"/>
    </row>
    <row r="832762" spans="8:8">
      <c r="H832762" s="62"/>
    </row>
    <row r="832763" spans="8:8">
      <c r="H832763" s="62"/>
    </row>
    <row r="832764" spans="8:8">
      <c r="H832764" s="62"/>
    </row>
    <row r="832765" spans="8:8">
      <c r="H832765" s="62"/>
    </row>
    <row r="832766" spans="8:8">
      <c r="H832766" s="62"/>
    </row>
    <row r="832767" spans="8:8">
      <c r="H832767" s="62"/>
    </row>
    <row r="832768" spans="8:8">
      <c r="H832768" s="62"/>
    </row>
    <row r="832769" spans="8:8">
      <c r="H832769" s="62"/>
    </row>
    <row r="832770" spans="8:8">
      <c r="H832770" s="62"/>
    </row>
    <row r="832771" spans="8:8">
      <c r="H832771" s="62"/>
    </row>
    <row r="832772" spans="8:8">
      <c r="H832772" s="62"/>
    </row>
    <row r="832773" spans="8:8">
      <c r="H832773" s="62"/>
    </row>
    <row r="832774" spans="8:8">
      <c r="H832774" s="62"/>
    </row>
    <row r="832775" spans="8:8">
      <c r="H832775" s="62"/>
    </row>
    <row r="832776" spans="8:8">
      <c r="H832776" s="62"/>
    </row>
    <row r="832777" spans="8:8">
      <c r="H832777" s="62"/>
    </row>
    <row r="832778" spans="8:8">
      <c r="H832778" s="62"/>
    </row>
    <row r="832779" spans="8:8">
      <c r="H832779" s="62"/>
    </row>
    <row r="832780" spans="8:8">
      <c r="H832780" s="62"/>
    </row>
    <row r="832781" spans="8:8">
      <c r="H832781" s="62"/>
    </row>
    <row r="832782" spans="8:8">
      <c r="H832782" s="62"/>
    </row>
    <row r="832783" spans="8:8">
      <c r="H832783" s="62"/>
    </row>
    <row r="832784" spans="8:8">
      <c r="H832784" s="62"/>
    </row>
    <row r="832785" spans="8:8">
      <c r="H832785" s="62"/>
    </row>
    <row r="832786" spans="8:8">
      <c r="H832786" s="62"/>
    </row>
    <row r="832787" spans="8:8">
      <c r="H832787" s="62"/>
    </row>
    <row r="832788" spans="8:8">
      <c r="H832788" s="62"/>
    </row>
    <row r="832789" spans="8:8">
      <c r="H832789" s="62"/>
    </row>
    <row r="832790" spans="8:8">
      <c r="H832790" s="62"/>
    </row>
    <row r="832791" spans="8:8">
      <c r="H832791" s="62"/>
    </row>
    <row r="832792" spans="8:8">
      <c r="H832792" s="62"/>
    </row>
    <row r="832793" spans="8:8">
      <c r="H832793" s="62"/>
    </row>
    <row r="832794" spans="8:8">
      <c r="H832794" s="62"/>
    </row>
    <row r="832795" spans="8:8">
      <c r="H832795" s="62"/>
    </row>
    <row r="832796" spans="8:8">
      <c r="H832796" s="62"/>
    </row>
    <row r="832797" spans="8:8">
      <c r="H832797" s="62"/>
    </row>
    <row r="832798" spans="8:8">
      <c r="H832798" s="62"/>
    </row>
    <row r="832799" spans="8:8">
      <c r="H832799" s="62"/>
    </row>
    <row r="832800" spans="8:8">
      <c r="H832800" s="62"/>
    </row>
    <row r="832801" spans="8:8">
      <c r="H832801" s="62"/>
    </row>
    <row r="832802" spans="8:8">
      <c r="H832802" s="62"/>
    </row>
    <row r="832803" spans="8:8">
      <c r="H832803" s="62"/>
    </row>
    <row r="832804" spans="8:8">
      <c r="H832804" s="62"/>
    </row>
    <row r="832805" spans="8:8">
      <c r="H832805" s="62"/>
    </row>
    <row r="832806" spans="8:8">
      <c r="H832806" s="62"/>
    </row>
    <row r="832807" spans="8:8">
      <c r="H832807" s="62"/>
    </row>
    <row r="832808" spans="8:8">
      <c r="H832808" s="62"/>
    </row>
    <row r="832809" spans="8:8">
      <c r="H832809" s="62"/>
    </row>
    <row r="832810" spans="8:8">
      <c r="H832810" s="62"/>
    </row>
    <row r="832811" spans="8:8">
      <c r="H832811" s="62"/>
    </row>
    <row r="832812" spans="8:8">
      <c r="H832812" s="62"/>
    </row>
    <row r="832813" spans="8:8">
      <c r="H832813" s="62"/>
    </row>
    <row r="832814" spans="8:8">
      <c r="H832814" s="62"/>
    </row>
    <row r="832815" spans="8:8">
      <c r="H832815" s="62"/>
    </row>
    <row r="832816" spans="8:8">
      <c r="H832816" s="62"/>
    </row>
    <row r="832817" spans="8:8">
      <c r="H832817" s="62"/>
    </row>
    <row r="832818" spans="8:8">
      <c r="H832818" s="62"/>
    </row>
    <row r="832819" spans="8:8">
      <c r="H832819" s="62"/>
    </row>
    <row r="832820" spans="8:8">
      <c r="H832820" s="62"/>
    </row>
    <row r="832821" spans="8:8">
      <c r="H832821" s="62"/>
    </row>
    <row r="832822" spans="8:8">
      <c r="H832822" s="62"/>
    </row>
    <row r="832823" spans="8:8">
      <c r="H832823" s="62"/>
    </row>
    <row r="832824" spans="8:8">
      <c r="H832824" s="62"/>
    </row>
    <row r="832825" spans="8:8">
      <c r="H832825" s="62"/>
    </row>
    <row r="832826" spans="8:8">
      <c r="H832826" s="62"/>
    </row>
    <row r="832827" spans="8:8">
      <c r="H832827" s="62"/>
    </row>
    <row r="832828" spans="8:8">
      <c r="H832828" s="62"/>
    </row>
    <row r="832829" spans="8:8">
      <c r="H832829" s="62"/>
    </row>
    <row r="832830" spans="8:8">
      <c r="H832830" s="62"/>
    </row>
    <row r="832831" spans="8:8">
      <c r="H832831" s="62"/>
    </row>
    <row r="832832" spans="8:8">
      <c r="H832832" s="62"/>
    </row>
    <row r="832833" spans="8:8">
      <c r="H832833" s="62"/>
    </row>
    <row r="832834" spans="8:8">
      <c r="H832834" s="62"/>
    </row>
    <row r="832835" spans="8:8">
      <c r="H832835" s="62"/>
    </row>
    <row r="832836" spans="8:8">
      <c r="H832836" s="62"/>
    </row>
    <row r="832837" spans="8:8">
      <c r="H832837" s="62"/>
    </row>
    <row r="832838" spans="8:8">
      <c r="H832838" s="62"/>
    </row>
    <row r="832839" spans="8:8">
      <c r="H832839" s="62"/>
    </row>
    <row r="832840" spans="8:8">
      <c r="H832840" s="62"/>
    </row>
    <row r="832841" spans="8:8">
      <c r="H832841" s="62"/>
    </row>
    <row r="832842" spans="8:8">
      <c r="H832842" s="62"/>
    </row>
    <row r="832843" spans="8:8">
      <c r="H832843" s="62"/>
    </row>
    <row r="832844" spans="8:8">
      <c r="H832844" s="62"/>
    </row>
    <row r="832845" spans="8:8">
      <c r="H832845" s="62"/>
    </row>
    <row r="832846" spans="8:8">
      <c r="H832846" s="62"/>
    </row>
    <row r="832847" spans="8:8">
      <c r="H832847" s="62"/>
    </row>
    <row r="832848" spans="8:8">
      <c r="H832848" s="62"/>
    </row>
    <row r="832849" spans="8:8">
      <c r="H832849" s="62"/>
    </row>
    <row r="832850" spans="8:8">
      <c r="H832850" s="62"/>
    </row>
    <row r="832851" spans="8:8">
      <c r="H832851" s="62"/>
    </row>
    <row r="832852" spans="8:8">
      <c r="H832852" s="62"/>
    </row>
    <row r="832853" spans="8:8">
      <c r="H832853" s="62"/>
    </row>
    <row r="832854" spans="8:8">
      <c r="H832854" s="62"/>
    </row>
    <row r="832855" spans="8:8">
      <c r="H832855" s="62"/>
    </row>
    <row r="832856" spans="8:8">
      <c r="H832856" s="62"/>
    </row>
    <row r="832857" spans="8:8">
      <c r="H832857" s="62"/>
    </row>
    <row r="832858" spans="8:8">
      <c r="H832858" s="62"/>
    </row>
    <row r="832859" spans="8:8">
      <c r="H832859" s="62"/>
    </row>
    <row r="832860" spans="8:8">
      <c r="H832860" s="62"/>
    </row>
    <row r="832861" spans="8:8">
      <c r="H832861" s="62"/>
    </row>
    <row r="832862" spans="8:8">
      <c r="H832862" s="62"/>
    </row>
    <row r="832863" spans="8:8">
      <c r="H832863" s="62"/>
    </row>
    <row r="832864" spans="8:8">
      <c r="H832864" s="62"/>
    </row>
    <row r="832865" spans="8:8">
      <c r="H832865" s="62"/>
    </row>
    <row r="832866" spans="8:8">
      <c r="H832866" s="62"/>
    </row>
    <row r="832867" spans="8:8">
      <c r="H832867" s="62"/>
    </row>
    <row r="832868" spans="8:8">
      <c r="H832868" s="62"/>
    </row>
    <row r="832869" spans="8:8">
      <c r="H832869" s="62"/>
    </row>
    <row r="832870" spans="8:8">
      <c r="H832870" s="62"/>
    </row>
    <row r="832871" spans="8:8">
      <c r="H832871" s="62"/>
    </row>
    <row r="832872" spans="8:8">
      <c r="H832872" s="62"/>
    </row>
    <row r="832873" spans="8:8">
      <c r="H832873" s="62"/>
    </row>
    <row r="832874" spans="8:8">
      <c r="H832874" s="62"/>
    </row>
    <row r="832875" spans="8:8">
      <c r="H832875" s="62"/>
    </row>
    <row r="832876" spans="8:8">
      <c r="H832876" s="62"/>
    </row>
    <row r="832877" spans="8:8">
      <c r="H832877" s="62"/>
    </row>
    <row r="832878" spans="8:8">
      <c r="H832878" s="62"/>
    </row>
    <row r="832879" spans="8:8">
      <c r="H832879" s="62"/>
    </row>
    <row r="832880" spans="8:8">
      <c r="H832880" s="62"/>
    </row>
    <row r="832881" spans="8:8">
      <c r="H832881" s="62"/>
    </row>
    <row r="832882" spans="8:8">
      <c r="H832882" s="62"/>
    </row>
    <row r="832883" spans="8:8">
      <c r="H832883" s="62"/>
    </row>
    <row r="832884" spans="8:8">
      <c r="H832884" s="62"/>
    </row>
    <row r="832885" spans="8:8">
      <c r="H832885" s="62"/>
    </row>
    <row r="832886" spans="8:8">
      <c r="H832886" s="62"/>
    </row>
    <row r="832887" spans="8:8">
      <c r="H832887" s="62"/>
    </row>
    <row r="832888" spans="8:8">
      <c r="H832888" s="62"/>
    </row>
    <row r="832889" spans="8:8">
      <c r="H832889" s="62"/>
    </row>
    <row r="832890" spans="8:8">
      <c r="H832890" s="62"/>
    </row>
    <row r="832891" spans="8:8">
      <c r="H832891" s="62"/>
    </row>
    <row r="832892" spans="8:8">
      <c r="H832892" s="62"/>
    </row>
    <row r="832893" spans="8:8">
      <c r="H832893" s="62"/>
    </row>
    <row r="832894" spans="8:8">
      <c r="H832894" s="62"/>
    </row>
    <row r="832895" spans="8:8">
      <c r="H832895" s="62"/>
    </row>
    <row r="832896" spans="8:8">
      <c r="H832896" s="62"/>
    </row>
    <row r="832897" spans="8:8">
      <c r="H832897" s="62"/>
    </row>
    <row r="832898" spans="8:8">
      <c r="H832898" s="62"/>
    </row>
    <row r="832899" spans="8:8">
      <c r="H832899" s="62"/>
    </row>
    <row r="832900" spans="8:8">
      <c r="H832900" s="62"/>
    </row>
    <row r="832901" spans="8:8">
      <c r="H832901" s="62"/>
    </row>
    <row r="832902" spans="8:8">
      <c r="H832902" s="62"/>
    </row>
    <row r="832903" spans="8:8">
      <c r="H832903" s="62"/>
    </row>
    <row r="832904" spans="8:8">
      <c r="H832904" s="62"/>
    </row>
    <row r="832905" spans="8:8">
      <c r="H832905" s="62"/>
    </row>
    <row r="832906" spans="8:8">
      <c r="H832906" s="62"/>
    </row>
    <row r="832907" spans="8:8">
      <c r="H832907" s="62"/>
    </row>
    <row r="832908" spans="8:8">
      <c r="H832908" s="62"/>
    </row>
    <row r="832909" spans="8:8">
      <c r="H832909" s="62"/>
    </row>
    <row r="832910" spans="8:8">
      <c r="H832910" s="62"/>
    </row>
    <row r="832911" spans="8:8">
      <c r="H832911" s="62"/>
    </row>
    <row r="832912" spans="8:8">
      <c r="H832912" s="62"/>
    </row>
    <row r="832913" spans="8:8">
      <c r="H832913" s="62"/>
    </row>
    <row r="832914" spans="8:8">
      <c r="H832914" s="62"/>
    </row>
    <row r="832915" spans="8:8">
      <c r="H832915" s="62"/>
    </row>
    <row r="832916" spans="8:8">
      <c r="H832916" s="62"/>
    </row>
    <row r="832917" spans="8:8">
      <c r="H832917" s="62"/>
    </row>
    <row r="832918" spans="8:8">
      <c r="H832918" s="62"/>
    </row>
    <row r="832919" spans="8:8">
      <c r="H832919" s="62"/>
    </row>
    <row r="832920" spans="8:8">
      <c r="H832920" s="62"/>
    </row>
    <row r="832921" spans="8:8">
      <c r="H832921" s="62"/>
    </row>
    <row r="832922" spans="8:8">
      <c r="H832922" s="62"/>
    </row>
    <row r="832923" spans="8:8">
      <c r="H832923" s="62"/>
    </row>
    <row r="832924" spans="8:8">
      <c r="H832924" s="62"/>
    </row>
    <row r="832925" spans="8:8">
      <c r="H832925" s="62"/>
    </row>
    <row r="832926" spans="8:8">
      <c r="H832926" s="62"/>
    </row>
    <row r="832927" spans="8:8">
      <c r="H832927" s="62"/>
    </row>
    <row r="832928" spans="8:8">
      <c r="H832928" s="62"/>
    </row>
    <row r="832929" spans="8:8">
      <c r="H832929" s="62"/>
    </row>
    <row r="832930" spans="8:8">
      <c r="H832930" s="62"/>
    </row>
    <row r="832931" spans="8:8">
      <c r="H832931" s="62"/>
    </row>
    <row r="832932" spans="8:8">
      <c r="H832932" s="62"/>
    </row>
    <row r="832933" spans="8:8">
      <c r="H832933" s="62"/>
    </row>
    <row r="832934" spans="8:8">
      <c r="H832934" s="62"/>
    </row>
    <row r="832935" spans="8:8">
      <c r="H832935" s="62"/>
    </row>
    <row r="832936" spans="8:8">
      <c r="H832936" s="62"/>
    </row>
    <row r="832937" spans="8:8">
      <c r="H832937" s="62"/>
    </row>
    <row r="832938" spans="8:8">
      <c r="H832938" s="62"/>
    </row>
    <row r="832939" spans="8:8">
      <c r="H832939" s="62"/>
    </row>
    <row r="832940" spans="8:8">
      <c r="H832940" s="62"/>
    </row>
    <row r="832941" spans="8:8">
      <c r="H832941" s="62"/>
    </row>
    <row r="832942" spans="8:8">
      <c r="H832942" s="62"/>
    </row>
    <row r="832943" spans="8:8">
      <c r="H832943" s="62"/>
    </row>
    <row r="832944" spans="8:8">
      <c r="H832944" s="62"/>
    </row>
    <row r="832945" spans="8:8">
      <c r="H832945" s="62"/>
    </row>
    <row r="832946" spans="8:8">
      <c r="H832946" s="62"/>
    </row>
    <row r="832947" spans="8:8">
      <c r="H832947" s="62"/>
    </row>
    <row r="832948" spans="8:8">
      <c r="H832948" s="62"/>
    </row>
    <row r="832949" spans="8:8">
      <c r="H832949" s="62"/>
    </row>
    <row r="832950" spans="8:8">
      <c r="H832950" s="62"/>
    </row>
    <row r="832951" spans="8:8">
      <c r="H832951" s="62"/>
    </row>
    <row r="832952" spans="8:8">
      <c r="H832952" s="62"/>
    </row>
    <row r="832953" spans="8:8">
      <c r="H832953" s="62"/>
    </row>
    <row r="832954" spans="8:8">
      <c r="H832954" s="62"/>
    </row>
    <row r="832955" spans="8:8">
      <c r="H832955" s="62"/>
    </row>
    <row r="832956" spans="8:8">
      <c r="H832956" s="62"/>
    </row>
    <row r="832957" spans="8:8">
      <c r="H832957" s="62"/>
    </row>
    <row r="832958" spans="8:8">
      <c r="H832958" s="62"/>
    </row>
    <row r="832959" spans="8:8">
      <c r="H832959" s="62"/>
    </row>
    <row r="832960" spans="8:8">
      <c r="H832960" s="62"/>
    </row>
    <row r="832961" spans="8:8">
      <c r="H832961" s="62"/>
    </row>
    <row r="832962" spans="8:8">
      <c r="H832962" s="62"/>
    </row>
    <row r="832963" spans="8:8">
      <c r="H832963" s="62"/>
    </row>
    <row r="832964" spans="8:8">
      <c r="H832964" s="62"/>
    </row>
    <row r="832965" spans="8:8">
      <c r="H832965" s="62"/>
    </row>
    <row r="832966" spans="8:8">
      <c r="H832966" s="62"/>
    </row>
    <row r="832967" spans="8:8">
      <c r="H832967" s="62"/>
    </row>
    <row r="832968" spans="8:8">
      <c r="H832968" s="62"/>
    </row>
    <row r="832969" spans="8:8">
      <c r="H832969" s="62"/>
    </row>
    <row r="832970" spans="8:8">
      <c r="H832970" s="62"/>
    </row>
    <row r="832971" spans="8:8">
      <c r="H832971" s="62"/>
    </row>
    <row r="832972" spans="8:8">
      <c r="H832972" s="62"/>
    </row>
    <row r="832973" spans="8:8">
      <c r="H832973" s="62"/>
    </row>
    <row r="832974" spans="8:8">
      <c r="H832974" s="62"/>
    </row>
    <row r="832975" spans="8:8">
      <c r="H832975" s="62"/>
    </row>
    <row r="832976" spans="8:8">
      <c r="H832976" s="62"/>
    </row>
    <row r="832977" spans="8:8">
      <c r="H832977" s="62"/>
    </row>
    <row r="832978" spans="8:8">
      <c r="H832978" s="62"/>
    </row>
    <row r="832979" spans="8:8">
      <c r="H832979" s="62"/>
    </row>
    <row r="832980" spans="8:8">
      <c r="H832980" s="62"/>
    </row>
    <row r="832981" spans="8:8">
      <c r="H832981" s="62"/>
    </row>
    <row r="832982" spans="8:8">
      <c r="H832982" s="62"/>
    </row>
    <row r="832983" spans="8:8">
      <c r="H832983" s="62"/>
    </row>
    <row r="832984" spans="8:8">
      <c r="H832984" s="62"/>
    </row>
    <row r="832985" spans="8:8">
      <c r="H832985" s="62"/>
    </row>
    <row r="832986" spans="8:8">
      <c r="H832986" s="62"/>
    </row>
    <row r="832987" spans="8:8">
      <c r="H832987" s="62"/>
    </row>
    <row r="832988" spans="8:8">
      <c r="H832988" s="62"/>
    </row>
    <row r="832989" spans="8:8">
      <c r="H832989" s="62"/>
    </row>
    <row r="832990" spans="8:8">
      <c r="H832990" s="62"/>
    </row>
    <row r="832991" spans="8:8">
      <c r="H832991" s="62"/>
    </row>
    <row r="832992" spans="8:8">
      <c r="H832992" s="62"/>
    </row>
    <row r="832993" spans="8:8">
      <c r="H832993" s="62"/>
    </row>
    <row r="832994" spans="8:8">
      <c r="H832994" s="62"/>
    </row>
    <row r="832995" spans="8:8">
      <c r="H832995" s="62"/>
    </row>
    <row r="832996" spans="8:8">
      <c r="H832996" s="62"/>
    </row>
    <row r="832997" spans="8:8">
      <c r="H832997" s="62"/>
    </row>
    <row r="832998" spans="8:8">
      <c r="H832998" s="62"/>
    </row>
    <row r="832999" spans="8:8">
      <c r="H832999" s="62"/>
    </row>
    <row r="833000" spans="8:8">
      <c r="H833000" s="62"/>
    </row>
    <row r="833001" spans="8:8">
      <c r="H833001" s="62"/>
    </row>
    <row r="833002" spans="8:8">
      <c r="H833002" s="62"/>
    </row>
    <row r="833003" spans="8:8">
      <c r="H833003" s="62"/>
    </row>
    <row r="833004" spans="8:8">
      <c r="H833004" s="62"/>
    </row>
    <row r="833005" spans="8:8">
      <c r="H833005" s="62"/>
    </row>
    <row r="833006" spans="8:8">
      <c r="H833006" s="62"/>
    </row>
    <row r="833007" spans="8:8">
      <c r="H833007" s="62"/>
    </row>
    <row r="833008" spans="8:8">
      <c r="H833008" s="62"/>
    </row>
    <row r="833009" spans="8:8">
      <c r="H833009" s="62"/>
    </row>
    <row r="833010" spans="8:8">
      <c r="H833010" s="62"/>
    </row>
    <row r="833011" spans="8:8">
      <c r="H833011" s="62"/>
    </row>
    <row r="833012" spans="8:8">
      <c r="H833012" s="62"/>
    </row>
    <row r="833013" spans="8:8">
      <c r="H833013" s="62"/>
    </row>
    <row r="833014" spans="8:8">
      <c r="H833014" s="62"/>
    </row>
    <row r="833015" spans="8:8">
      <c r="H833015" s="62"/>
    </row>
    <row r="833016" spans="8:8">
      <c r="H833016" s="62"/>
    </row>
    <row r="833017" spans="8:8">
      <c r="H833017" s="62"/>
    </row>
    <row r="833018" spans="8:8">
      <c r="H833018" s="62"/>
    </row>
    <row r="833019" spans="8:8">
      <c r="H833019" s="62"/>
    </row>
    <row r="833020" spans="8:8">
      <c r="H833020" s="62"/>
    </row>
    <row r="833021" spans="8:8">
      <c r="H833021" s="62"/>
    </row>
    <row r="833022" spans="8:8">
      <c r="H833022" s="62"/>
    </row>
    <row r="833023" spans="8:8">
      <c r="H833023" s="62"/>
    </row>
    <row r="833024" spans="8:8">
      <c r="H833024" s="62"/>
    </row>
    <row r="833025" spans="8:8">
      <c r="H833025" s="62"/>
    </row>
    <row r="833026" spans="8:8">
      <c r="H833026" s="62"/>
    </row>
    <row r="833027" spans="8:8">
      <c r="H833027" s="62"/>
    </row>
    <row r="833028" spans="8:8">
      <c r="H833028" s="62"/>
    </row>
    <row r="833029" spans="8:8">
      <c r="H833029" s="62"/>
    </row>
    <row r="833030" spans="8:8">
      <c r="H833030" s="62"/>
    </row>
    <row r="833031" spans="8:8">
      <c r="H833031" s="62"/>
    </row>
    <row r="833032" spans="8:8">
      <c r="H833032" s="62"/>
    </row>
    <row r="833033" spans="8:8">
      <c r="H833033" s="62"/>
    </row>
    <row r="833034" spans="8:8">
      <c r="H833034" s="62"/>
    </row>
    <row r="833035" spans="8:8">
      <c r="H833035" s="62"/>
    </row>
    <row r="833036" spans="8:8">
      <c r="H833036" s="62"/>
    </row>
    <row r="833037" spans="8:8">
      <c r="H833037" s="62"/>
    </row>
    <row r="833038" spans="8:8">
      <c r="H833038" s="62"/>
    </row>
    <row r="833039" spans="8:8">
      <c r="H833039" s="62"/>
    </row>
    <row r="833040" spans="8:8">
      <c r="H833040" s="62"/>
    </row>
    <row r="833041" spans="8:8">
      <c r="H833041" s="62"/>
    </row>
    <row r="833042" spans="8:8">
      <c r="H833042" s="62"/>
    </row>
    <row r="833043" spans="8:8">
      <c r="H833043" s="62"/>
    </row>
    <row r="833044" spans="8:8">
      <c r="H833044" s="62"/>
    </row>
    <row r="833045" spans="8:8">
      <c r="H833045" s="62"/>
    </row>
    <row r="833046" spans="8:8">
      <c r="H833046" s="62"/>
    </row>
    <row r="833047" spans="8:8">
      <c r="H833047" s="62"/>
    </row>
    <row r="833048" spans="8:8">
      <c r="H833048" s="62"/>
    </row>
    <row r="833049" spans="8:8">
      <c r="H833049" s="62"/>
    </row>
    <row r="833050" spans="8:8">
      <c r="H833050" s="62"/>
    </row>
    <row r="833051" spans="8:8">
      <c r="H833051" s="62"/>
    </row>
    <row r="833052" spans="8:8">
      <c r="H833052" s="62"/>
    </row>
    <row r="833053" spans="8:8">
      <c r="H833053" s="62"/>
    </row>
    <row r="833054" spans="8:8">
      <c r="H833054" s="62"/>
    </row>
    <row r="833055" spans="8:8">
      <c r="H833055" s="62"/>
    </row>
    <row r="833056" spans="8:8">
      <c r="H833056" s="62"/>
    </row>
    <row r="833057" spans="8:8">
      <c r="H833057" s="62"/>
    </row>
    <row r="833058" spans="8:8">
      <c r="H833058" s="62"/>
    </row>
    <row r="833059" spans="8:8">
      <c r="H833059" s="62"/>
    </row>
    <row r="833060" spans="8:8">
      <c r="H833060" s="62"/>
    </row>
    <row r="833061" spans="8:8">
      <c r="H833061" s="62"/>
    </row>
    <row r="833062" spans="8:8">
      <c r="H833062" s="62"/>
    </row>
    <row r="833063" spans="8:8">
      <c r="H833063" s="62"/>
    </row>
    <row r="833064" spans="8:8">
      <c r="H833064" s="62"/>
    </row>
    <row r="833065" spans="8:8">
      <c r="H833065" s="62"/>
    </row>
    <row r="833066" spans="8:8">
      <c r="H833066" s="62"/>
    </row>
    <row r="833067" spans="8:8">
      <c r="H833067" s="62"/>
    </row>
    <row r="833068" spans="8:8">
      <c r="H833068" s="62"/>
    </row>
    <row r="833069" spans="8:8">
      <c r="H833069" s="62"/>
    </row>
    <row r="833070" spans="8:8">
      <c r="H833070" s="62"/>
    </row>
    <row r="833071" spans="8:8">
      <c r="H833071" s="62"/>
    </row>
    <row r="833072" spans="8:8">
      <c r="H833072" s="62"/>
    </row>
    <row r="833073" spans="8:8">
      <c r="H833073" s="62"/>
    </row>
    <row r="833074" spans="8:8">
      <c r="H833074" s="62"/>
    </row>
    <row r="833075" spans="8:8">
      <c r="H833075" s="62"/>
    </row>
    <row r="833076" spans="8:8">
      <c r="H833076" s="62"/>
    </row>
    <row r="833077" spans="8:8">
      <c r="H833077" s="62"/>
    </row>
    <row r="833078" spans="8:8">
      <c r="H833078" s="62"/>
    </row>
    <row r="833079" spans="8:8">
      <c r="H833079" s="62"/>
    </row>
    <row r="833080" spans="8:8">
      <c r="H833080" s="62"/>
    </row>
    <row r="833081" spans="8:8">
      <c r="H833081" s="62"/>
    </row>
    <row r="833082" spans="8:8">
      <c r="H833082" s="62"/>
    </row>
    <row r="833083" spans="8:8">
      <c r="H833083" s="62"/>
    </row>
    <row r="833084" spans="8:8">
      <c r="H833084" s="62"/>
    </row>
    <row r="833085" spans="8:8">
      <c r="H833085" s="62"/>
    </row>
    <row r="833086" spans="8:8">
      <c r="H833086" s="62"/>
    </row>
    <row r="833087" spans="8:8">
      <c r="H833087" s="62"/>
    </row>
    <row r="833088" spans="8:8">
      <c r="H833088" s="62"/>
    </row>
    <row r="833089" spans="8:8">
      <c r="H833089" s="62"/>
    </row>
    <row r="833090" spans="8:8">
      <c r="H833090" s="62"/>
    </row>
    <row r="833091" spans="8:8">
      <c r="H833091" s="62"/>
    </row>
    <row r="833092" spans="8:8">
      <c r="H833092" s="62"/>
    </row>
    <row r="833093" spans="8:8">
      <c r="H833093" s="62"/>
    </row>
    <row r="833094" spans="8:8">
      <c r="H833094" s="62"/>
    </row>
    <row r="833095" spans="8:8">
      <c r="H833095" s="62"/>
    </row>
    <row r="833096" spans="8:8">
      <c r="H833096" s="62"/>
    </row>
    <row r="833097" spans="8:8">
      <c r="H833097" s="62"/>
    </row>
    <row r="833098" spans="8:8">
      <c r="H833098" s="62"/>
    </row>
    <row r="833099" spans="8:8">
      <c r="H833099" s="62"/>
    </row>
    <row r="833100" spans="8:8">
      <c r="H833100" s="62"/>
    </row>
    <row r="833101" spans="8:8">
      <c r="H833101" s="62"/>
    </row>
    <row r="833102" spans="8:8">
      <c r="H833102" s="62"/>
    </row>
    <row r="833103" spans="8:8">
      <c r="H833103" s="62"/>
    </row>
    <row r="833104" spans="8:8">
      <c r="H833104" s="62"/>
    </row>
    <row r="833105" spans="8:8">
      <c r="H833105" s="62"/>
    </row>
    <row r="833106" spans="8:8">
      <c r="H833106" s="62"/>
    </row>
    <row r="833107" spans="8:8">
      <c r="H833107" s="62"/>
    </row>
    <row r="833108" spans="8:8">
      <c r="H833108" s="62"/>
    </row>
    <row r="833109" spans="8:8">
      <c r="H833109" s="62"/>
    </row>
    <row r="833110" spans="8:8">
      <c r="H833110" s="62"/>
    </row>
    <row r="833111" spans="8:8">
      <c r="H833111" s="62"/>
    </row>
    <row r="833112" spans="8:8">
      <c r="H833112" s="62"/>
    </row>
    <row r="833113" spans="8:8">
      <c r="H833113" s="62"/>
    </row>
    <row r="833114" spans="8:8">
      <c r="H833114" s="62"/>
    </row>
    <row r="833115" spans="8:8">
      <c r="H833115" s="62"/>
    </row>
    <row r="833116" spans="8:8">
      <c r="H833116" s="62"/>
    </row>
    <row r="833117" spans="8:8">
      <c r="H833117" s="62"/>
    </row>
    <row r="833118" spans="8:8">
      <c r="H833118" s="62"/>
    </row>
    <row r="833119" spans="8:8">
      <c r="H833119" s="62"/>
    </row>
    <row r="833120" spans="8:8">
      <c r="H833120" s="62"/>
    </row>
    <row r="833121" spans="8:8">
      <c r="H833121" s="62"/>
    </row>
    <row r="833122" spans="8:8">
      <c r="H833122" s="62"/>
    </row>
    <row r="833123" spans="8:8">
      <c r="H833123" s="62"/>
    </row>
    <row r="833124" spans="8:8">
      <c r="H833124" s="62"/>
    </row>
    <row r="833125" spans="8:8">
      <c r="H833125" s="62"/>
    </row>
    <row r="833126" spans="8:8">
      <c r="H833126" s="62"/>
    </row>
    <row r="833127" spans="8:8">
      <c r="H833127" s="62"/>
    </row>
    <row r="833128" spans="8:8">
      <c r="H833128" s="62"/>
    </row>
    <row r="833129" spans="8:8">
      <c r="H833129" s="62"/>
    </row>
    <row r="833130" spans="8:8">
      <c r="H833130" s="62"/>
    </row>
    <row r="833131" spans="8:8">
      <c r="H833131" s="62"/>
    </row>
    <row r="833132" spans="8:8">
      <c r="H833132" s="62"/>
    </row>
    <row r="833133" spans="8:8">
      <c r="H833133" s="62"/>
    </row>
    <row r="833134" spans="8:8">
      <c r="H833134" s="62"/>
    </row>
    <row r="833135" spans="8:8">
      <c r="H833135" s="62"/>
    </row>
    <row r="833136" spans="8:8">
      <c r="H833136" s="62"/>
    </row>
    <row r="833137" spans="8:8">
      <c r="H833137" s="62"/>
    </row>
    <row r="833138" spans="8:8">
      <c r="H833138" s="62"/>
    </row>
    <row r="833139" spans="8:8">
      <c r="H833139" s="62"/>
    </row>
    <row r="833140" spans="8:8">
      <c r="H833140" s="62"/>
    </row>
    <row r="833141" spans="8:8">
      <c r="H833141" s="62"/>
    </row>
    <row r="833142" spans="8:8">
      <c r="H833142" s="62"/>
    </row>
    <row r="833143" spans="8:8">
      <c r="H833143" s="62"/>
    </row>
    <row r="833144" spans="8:8">
      <c r="H833144" s="62"/>
    </row>
    <row r="833145" spans="8:8">
      <c r="H833145" s="62"/>
    </row>
    <row r="833146" spans="8:8">
      <c r="H833146" s="62"/>
    </row>
    <row r="833147" spans="8:8">
      <c r="H833147" s="62"/>
    </row>
    <row r="833148" spans="8:8">
      <c r="H833148" s="62"/>
    </row>
    <row r="833149" spans="8:8">
      <c r="H833149" s="62"/>
    </row>
    <row r="833150" spans="8:8">
      <c r="H833150" s="62"/>
    </row>
    <row r="833151" spans="8:8">
      <c r="H833151" s="62"/>
    </row>
    <row r="833152" spans="8:8">
      <c r="H833152" s="62"/>
    </row>
    <row r="833153" spans="8:8">
      <c r="H833153" s="62"/>
    </row>
    <row r="833154" spans="8:8">
      <c r="H833154" s="62"/>
    </row>
    <row r="833155" spans="8:8">
      <c r="H833155" s="62"/>
    </row>
    <row r="833156" spans="8:8">
      <c r="H833156" s="62"/>
    </row>
    <row r="833157" spans="8:8">
      <c r="H833157" s="62"/>
    </row>
    <row r="833158" spans="8:8">
      <c r="H833158" s="62"/>
    </row>
    <row r="833159" spans="8:8">
      <c r="H833159" s="62"/>
    </row>
    <row r="833160" spans="8:8">
      <c r="H833160" s="62"/>
    </row>
    <row r="833161" spans="8:8">
      <c r="H833161" s="62"/>
    </row>
    <row r="833162" spans="8:8">
      <c r="H833162" s="62"/>
    </row>
    <row r="833163" spans="8:8">
      <c r="H833163" s="62"/>
    </row>
    <row r="833164" spans="8:8">
      <c r="H833164" s="62"/>
    </row>
    <row r="833165" spans="8:8">
      <c r="H833165" s="62"/>
    </row>
    <row r="833166" spans="8:8">
      <c r="H833166" s="62"/>
    </row>
    <row r="833167" spans="8:8">
      <c r="H833167" s="62"/>
    </row>
    <row r="833168" spans="8:8">
      <c r="H833168" s="62"/>
    </row>
    <row r="833169" spans="8:8">
      <c r="H833169" s="62"/>
    </row>
    <row r="833170" spans="8:8">
      <c r="H833170" s="62"/>
    </row>
    <row r="833171" spans="8:8">
      <c r="H833171" s="62"/>
    </row>
    <row r="833172" spans="8:8">
      <c r="H833172" s="62"/>
    </row>
    <row r="833173" spans="8:8">
      <c r="H833173" s="62"/>
    </row>
    <row r="833174" spans="8:8">
      <c r="H833174" s="62"/>
    </row>
    <row r="833175" spans="8:8">
      <c r="H833175" s="62"/>
    </row>
    <row r="833176" spans="8:8">
      <c r="H833176" s="62"/>
    </row>
    <row r="833177" spans="8:8">
      <c r="H833177" s="62"/>
    </row>
    <row r="833178" spans="8:8">
      <c r="H833178" s="62"/>
    </row>
    <row r="833179" spans="8:8">
      <c r="H833179" s="62"/>
    </row>
    <row r="833180" spans="8:8">
      <c r="H833180" s="62"/>
    </row>
    <row r="833181" spans="8:8">
      <c r="H833181" s="62"/>
    </row>
    <row r="833182" spans="8:8">
      <c r="H833182" s="62"/>
    </row>
    <row r="833183" spans="8:8">
      <c r="H833183" s="62"/>
    </row>
    <row r="833184" spans="8:8">
      <c r="H833184" s="62"/>
    </row>
    <row r="833185" spans="8:8">
      <c r="H833185" s="62"/>
    </row>
    <row r="833186" spans="8:8">
      <c r="H833186" s="62"/>
    </row>
    <row r="833187" spans="8:8">
      <c r="H833187" s="62"/>
    </row>
    <row r="833188" spans="8:8">
      <c r="H833188" s="62"/>
    </row>
    <row r="833189" spans="8:8">
      <c r="H833189" s="62"/>
    </row>
    <row r="833190" spans="8:8">
      <c r="H833190" s="62"/>
    </row>
    <row r="833191" spans="8:8">
      <c r="H833191" s="62"/>
    </row>
    <row r="833192" spans="8:8">
      <c r="H833192" s="62"/>
    </row>
    <row r="833193" spans="8:8">
      <c r="H833193" s="62"/>
    </row>
    <row r="833194" spans="8:8">
      <c r="H833194" s="62"/>
    </row>
    <row r="833195" spans="8:8">
      <c r="H833195" s="62"/>
    </row>
    <row r="833196" spans="8:8">
      <c r="H833196" s="62"/>
    </row>
    <row r="833197" spans="8:8">
      <c r="H833197" s="62"/>
    </row>
    <row r="833198" spans="8:8">
      <c r="H833198" s="62"/>
    </row>
    <row r="833199" spans="8:8">
      <c r="H833199" s="62"/>
    </row>
    <row r="833200" spans="8:8">
      <c r="H833200" s="62"/>
    </row>
    <row r="833201" spans="8:8">
      <c r="H833201" s="62"/>
    </row>
    <row r="833202" spans="8:8">
      <c r="H833202" s="62"/>
    </row>
    <row r="833203" spans="8:8">
      <c r="H833203" s="62"/>
    </row>
    <row r="833204" spans="8:8">
      <c r="H833204" s="62"/>
    </row>
    <row r="833205" spans="8:8">
      <c r="H833205" s="62"/>
    </row>
    <row r="833206" spans="8:8">
      <c r="H833206" s="62"/>
    </row>
    <row r="833207" spans="8:8">
      <c r="H833207" s="62"/>
    </row>
    <row r="833208" spans="8:8">
      <c r="H833208" s="62"/>
    </row>
    <row r="833209" spans="8:8">
      <c r="H833209" s="62"/>
    </row>
    <row r="833210" spans="8:8">
      <c r="H833210" s="62"/>
    </row>
    <row r="833211" spans="8:8">
      <c r="H833211" s="62"/>
    </row>
    <row r="833212" spans="8:8">
      <c r="H833212" s="62"/>
    </row>
    <row r="833213" spans="8:8">
      <c r="H833213" s="62"/>
    </row>
    <row r="833214" spans="8:8">
      <c r="H833214" s="62"/>
    </row>
    <row r="833215" spans="8:8">
      <c r="H833215" s="62"/>
    </row>
    <row r="833216" spans="8:8">
      <c r="H833216" s="62"/>
    </row>
    <row r="833217" spans="8:8">
      <c r="H833217" s="62"/>
    </row>
    <row r="833218" spans="8:8">
      <c r="H833218" s="62"/>
    </row>
    <row r="833219" spans="8:8">
      <c r="H833219" s="62"/>
    </row>
    <row r="833220" spans="8:8">
      <c r="H833220" s="62"/>
    </row>
    <row r="833221" spans="8:8">
      <c r="H833221" s="62"/>
    </row>
    <row r="833222" spans="8:8">
      <c r="H833222" s="62"/>
    </row>
    <row r="833223" spans="8:8">
      <c r="H833223" s="62"/>
    </row>
    <row r="833224" spans="8:8">
      <c r="H833224" s="62"/>
    </row>
    <row r="833225" spans="8:8">
      <c r="H833225" s="62"/>
    </row>
    <row r="833226" spans="8:8">
      <c r="H833226" s="62"/>
    </row>
    <row r="833227" spans="8:8">
      <c r="H833227" s="62"/>
    </row>
    <row r="833228" spans="8:8">
      <c r="H833228" s="62"/>
    </row>
    <row r="833229" spans="8:8">
      <c r="H833229" s="62"/>
    </row>
    <row r="833230" spans="8:8">
      <c r="H833230" s="62"/>
    </row>
    <row r="833231" spans="8:8">
      <c r="H833231" s="62"/>
    </row>
    <row r="833232" spans="8:8">
      <c r="H833232" s="62"/>
    </row>
    <row r="833233" spans="8:8">
      <c r="H833233" s="62"/>
    </row>
    <row r="833234" spans="8:8">
      <c r="H833234" s="62"/>
    </row>
    <row r="833235" spans="8:8">
      <c r="H833235" s="62"/>
    </row>
    <row r="833236" spans="8:8">
      <c r="H833236" s="62"/>
    </row>
    <row r="833237" spans="8:8">
      <c r="H833237" s="62"/>
    </row>
    <row r="833238" spans="8:8">
      <c r="H833238" s="62"/>
    </row>
    <row r="833239" spans="8:8">
      <c r="H833239" s="62"/>
    </row>
    <row r="833240" spans="8:8">
      <c r="H833240" s="62"/>
    </row>
    <row r="833241" spans="8:8">
      <c r="H833241" s="62"/>
    </row>
    <row r="833242" spans="8:8">
      <c r="H833242" s="62"/>
    </row>
    <row r="833243" spans="8:8">
      <c r="H833243" s="62"/>
    </row>
    <row r="833244" spans="8:8">
      <c r="H833244" s="62"/>
    </row>
    <row r="833245" spans="8:8">
      <c r="H833245" s="62"/>
    </row>
    <row r="833246" spans="8:8">
      <c r="H833246" s="62"/>
    </row>
    <row r="833247" spans="8:8">
      <c r="H833247" s="62"/>
    </row>
    <row r="833248" spans="8:8">
      <c r="H833248" s="62"/>
    </row>
    <row r="833249" spans="8:8">
      <c r="H833249" s="62"/>
    </row>
    <row r="833250" spans="8:8">
      <c r="H833250" s="62"/>
    </row>
    <row r="833251" spans="8:8">
      <c r="H833251" s="62"/>
    </row>
    <row r="833252" spans="8:8">
      <c r="H833252" s="62"/>
    </row>
    <row r="833253" spans="8:8">
      <c r="H833253" s="62"/>
    </row>
    <row r="833254" spans="8:8">
      <c r="H833254" s="62"/>
    </row>
    <row r="833255" spans="8:8">
      <c r="H833255" s="62"/>
    </row>
    <row r="833256" spans="8:8">
      <c r="H833256" s="62"/>
    </row>
    <row r="833257" spans="8:8">
      <c r="H833257" s="62"/>
    </row>
    <row r="833258" spans="8:8">
      <c r="H833258" s="62"/>
    </row>
    <row r="833259" spans="8:8">
      <c r="H833259" s="62"/>
    </row>
    <row r="833260" spans="8:8">
      <c r="H833260" s="62"/>
    </row>
    <row r="833261" spans="8:8">
      <c r="H833261" s="62"/>
    </row>
    <row r="833262" spans="8:8">
      <c r="H833262" s="62"/>
    </row>
    <row r="833263" spans="8:8">
      <c r="H833263" s="62"/>
    </row>
    <row r="833264" spans="8:8">
      <c r="H833264" s="62"/>
    </row>
    <row r="833265" spans="8:8">
      <c r="H833265" s="62"/>
    </row>
    <row r="833266" spans="8:8">
      <c r="H833266" s="62"/>
    </row>
    <row r="833267" spans="8:8">
      <c r="H833267" s="62"/>
    </row>
    <row r="833268" spans="8:8">
      <c r="H833268" s="62"/>
    </row>
    <row r="833269" spans="8:8">
      <c r="H833269" s="62"/>
    </row>
    <row r="833270" spans="8:8">
      <c r="H833270" s="62"/>
    </row>
    <row r="833271" spans="8:8">
      <c r="H833271" s="62"/>
    </row>
    <row r="833272" spans="8:8">
      <c r="H833272" s="62"/>
    </row>
    <row r="833273" spans="8:8">
      <c r="H833273" s="62"/>
    </row>
    <row r="833274" spans="8:8">
      <c r="H833274" s="62"/>
    </row>
    <row r="833275" spans="8:8">
      <c r="H833275" s="62"/>
    </row>
    <row r="833276" spans="8:8">
      <c r="H833276" s="62"/>
    </row>
    <row r="833277" spans="8:8">
      <c r="H833277" s="62"/>
    </row>
    <row r="833278" spans="8:8">
      <c r="H833278" s="62"/>
    </row>
    <row r="833279" spans="8:8">
      <c r="H833279" s="62"/>
    </row>
    <row r="833280" spans="8:8">
      <c r="H833280" s="62"/>
    </row>
    <row r="833281" spans="8:8">
      <c r="H833281" s="62"/>
    </row>
    <row r="833282" spans="8:8">
      <c r="H833282" s="62"/>
    </row>
    <row r="833283" spans="8:8">
      <c r="H833283" s="62"/>
    </row>
    <row r="833284" spans="8:8">
      <c r="H833284" s="62"/>
    </row>
    <row r="833285" spans="8:8">
      <c r="H833285" s="62"/>
    </row>
    <row r="833286" spans="8:8">
      <c r="H833286" s="62"/>
    </row>
    <row r="833287" spans="8:8">
      <c r="H833287" s="62"/>
    </row>
    <row r="833288" spans="8:8">
      <c r="H833288" s="62"/>
    </row>
    <row r="833289" spans="8:8">
      <c r="H833289" s="62"/>
    </row>
    <row r="833290" spans="8:8">
      <c r="H833290" s="62"/>
    </row>
    <row r="833291" spans="8:8">
      <c r="H833291" s="62"/>
    </row>
    <row r="833292" spans="8:8">
      <c r="H833292" s="62"/>
    </row>
    <row r="833293" spans="8:8">
      <c r="H833293" s="62"/>
    </row>
    <row r="833294" spans="8:8">
      <c r="H833294" s="62"/>
    </row>
    <row r="833295" spans="8:8">
      <c r="H833295" s="62"/>
    </row>
    <row r="833296" spans="8:8">
      <c r="H833296" s="62"/>
    </row>
    <row r="833297" spans="8:8">
      <c r="H833297" s="62"/>
    </row>
    <row r="833298" spans="8:8">
      <c r="H833298" s="62"/>
    </row>
    <row r="833299" spans="8:8">
      <c r="H833299" s="62"/>
    </row>
    <row r="833300" spans="8:8">
      <c r="H833300" s="62"/>
    </row>
    <row r="833301" spans="8:8">
      <c r="H833301" s="62"/>
    </row>
    <row r="833302" spans="8:8">
      <c r="H833302" s="62"/>
    </row>
    <row r="833303" spans="8:8">
      <c r="H833303" s="62"/>
    </row>
    <row r="833304" spans="8:8">
      <c r="H833304" s="62"/>
    </row>
    <row r="833305" spans="8:8">
      <c r="H833305" s="62"/>
    </row>
    <row r="833306" spans="8:8">
      <c r="H833306" s="62"/>
    </row>
    <row r="833307" spans="8:8">
      <c r="H833307" s="62"/>
    </row>
    <row r="833308" spans="8:8">
      <c r="H833308" s="62"/>
    </row>
    <row r="833309" spans="8:8">
      <c r="H